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6270" windowWidth="19230" windowHeight="6315"/>
  </bookViews>
  <sheets>
    <sheet name="Sheet1" sheetId="37" r:id="rId1"/>
    <sheet name="COSS" sheetId="1" r:id="rId2"/>
    <sheet name="Allocation Factors" sheetId="2" r:id="rId3"/>
    <sheet name="Allocators" sheetId="33" r:id="rId4"/>
    <sheet name="Proposed" sheetId="35" r:id="rId5"/>
    <sheet name="Curr Equal" sheetId="34" r:id="rId6"/>
    <sheet name="Prop Equal" sheetId="36" r:id="rId7"/>
  </sheets>
  <definedNames>
    <definedName name="_xlnm._FilterDatabase" localSheetId="2" hidden="1">'Allocation Factors'!#REF!</definedName>
    <definedName name="_xlnm._FilterDatabase" localSheetId="3" hidden="1">Allocators!$A$1:$AP$1045</definedName>
    <definedName name="_xlnm._FilterDatabase" localSheetId="1" hidden="1">COSS!$A$1:$AD$4588</definedName>
    <definedName name="AllocFactorMatrix">'Allocation Factors'!$A$6:$T$513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2">'Allocation Factors'!$A$1:$T$510</definedName>
    <definedName name="_xlnm.Print_Area" localSheetId="3">Allocators!$A$1:$V$1021</definedName>
    <definedName name="_xlnm.Print_Area" localSheetId="1">COSS!$A$1:$AD$4584</definedName>
    <definedName name="_xlnm.Print_Area" localSheetId="6">'Prop Equal'!$A$1:$Z$35</definedName>
    <definedName name="_xlnm.Print_Titles" localSheetId="2">'Allocation Factors'!$1:$5</definedName>
    <definedName name="_xlnm.Print_Titles" localSheetId="3">Allocators!$1:$2</definedName>
    <definedName name="_xlnm.Print_Titles" localSheetId="1">COSS!$1:$5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COSS!$J$4380</definedName>
    <definedName name="solver_typ" localSheetId="1" hidden="1">1</definedName>
    <definedName name="solver_val" localSheetId="1" hidden="1">0</definedName>
    <definedName name="solver_ver" localSheetId="1" hidden="1">3</definedName>
    <definedName name="SUMMARY" localSheetId="5">'Curr Equal'!#REF!</definedName>
    <definedName name="SUMMARY">#REF!</definedName>
  </definedNames>
  <calcPr calcId="145621" iterate="1"/>
</workbook>
</file>

<file path=xl/calcChain.xml><?xml version="1.0" encoding="utf-8"?>
<calcChain xmlns="http://schemas.openxmlformats.org/spreadsheetml/2006/main">
  <c r="E863" i="1" l="1"/>
  <c r="V26" i="37" l="1"/>
  <c r="V24" i="37"/>
  <c r="V22" i="37"/>
  <c r="V20" i="37"/>
  <c r="V18" i="37"/>
  <c r="V16" i="37"/>
  <c r="V14" i="37"/>
  <c r="V12" i="37"/>
  <c r="V10" i="37"/>
  <c r="V8" i="37"/>
  <c r="U14" i="37"/>
  <c r="U12" i="37"/>
  <c r="U10" i="37"/>
  <c r="U26" i="37" s="1"/>
  <c r="S12" i="37"/>
  <c r="S10" i="37"/>
  <c r="S26" i="37" s="1"/>
  <c r="H26" i="37" l="1"/>
  <c r="C26" i="37"/>
  <c r="D194" i="33" l="1"/>
  <c r="P844" i="33"/>
  <c r="J844" i="33"/>
  <c r="G844" i="33"/>
  <c r="G3584" i="1" l="1"/>
  <c r="G3583" i="1"/>
  <c r="F3583" i="1"/>
  <c r="G3582" i="1"/>
  <c r="F3582" i="1"/>
  <c r="G3581" i="1"/>
  <c r="F3581" i="1"/>
  <c r="G3580" i="1"/>
  <c r="F3580" i="1"/>
  <c r="G3579" i="1"/>
  <c r="F3579" i="1"/>
  <c r="G3578" i="1"/>
  <c r="F3578" i="1"/>
  <c r="G3577" i="1"/>
  <c r="F3577" i="1"/>
  <c r="D4312" i="1" l="1"/>
  <c r="D818" i="1"/>
  <c r="D686" i="1"/>
  <c r="D286" i="1"/>
  <c r="D4457" i="1"/>
  <c r="D4344" i="1"/>
  <c r="D4224" i="1"/>
  <c r="D1046" i="1"/>
  <c r="D1038" i="1"/>
  <c r="D3273" i="1"/>
  <c r="D3265" i="1"/>
  <c r="D3297" i="1"/>
  <c r="D3353" i="1"/>
  <c r="D3345" i="1"/>
  <c r="D3337" i="1"/>
  <c r="D4304" i="1" s="1"/>
  <c r="D3329" i="1"/>
  <c r="D4296" i="1" s="1"/>
  <c r="D3321" i="1"/>
  <c r="D4288" i="1" s="1"/>
  <c r="D3313" i="1"/>
  <c r="D4280" i="1" s="1"/>
  <c r="D3305" i="1"/>
  <c r="D3249" i="1"/>
  <c r="D3241" i="1"/>
  <c r="D3233" i="1"/>
  <c r="D3289" i="1"/>
  <c r="D3281" i="1"/>
  <c r="D3257" i="1"/>
  <c r="D2410" i="1"/>
  <c r="D2402" i="1"/>
  <c r="D2386" i="1"/>
  <c r="D2378" i="1"/>
  <c r="D2394" i="1"/>
  <c r="E2253" i="1"/>
  <c r="D2181" i="1"/>
  <c r="D2165" i="1"/>
  <c r="D2173" i="1"/>
  <c r="E4296" i="1" l="1"/>
  <c r="E4288" i="1"/>
  <c r="E4280" i="1"/>
  <c r="E4304" i="1"/>
  <c r="E4352" i="1" l="1"/>
  <c r="G4296" i="1"/>
  <c r="G4295" i="1"/>
  <c r="F4295" i="1"/>
  <c r="G4294" i="1"/>
  <c r="F4294" i="1"/>
  <c r="G4293" i="1"/>
  <c r="F4293" i="1"/>
  <c r="G4292" i="1"/>
  <c r="F4292" i="1"/>
  <c r="G4291" i="1"/>
  <c r="F4291" i="1"/>
  <c r="G4290" i="1"/>
  <c r="F4290" i="1"/>
  <c r="G4289" i="1"/>
  <c r="F4289" i="1"/>
  <c r="G4288" i="1"/>
  <c r="G4287" i="1"/>
  <c r="F4287" i="1"/>
  <c r="G4286" i="1"/>
  <c r="F4286" i="1"/>
  <c r="G4285" i="1"/>
  <c r="F4285" i="1"/>
  <c r="G4284" i="1"/>
  <c r="F4284" i="1"/>
  <c r="G4283" i="1"/>
  <c r="F4283" i="1"/>
  <c r="G4282" i="1"/>
  <c r="F4282" i="1"/>
  <c r="G4281" i="1"/>
  <c r="F4281" i="1"/>
  <c r="G4280" i="1"/>
  <c r="G4279" i="1"/>
  <c r="F4279" i="1"/>
  <c r="G4278" i="1"/>
  <c r="F4278" i="1"/>
  <c r="G4277" i="1"/>
  <c r="F4277" i="1"/>
  <c r="G4276" i="1"/>
  <c r="F4276" i="1"/>
  <c r="G4275" i="1"/>
  <c r="F4275" i="1"/>
  <c r="G4274" i="1"/>
  <c r="F4274" i="1"/>
  <c r="G4273" i="1"/>
  <c r="F4273" i="1"/>
  <c r="E3576" i="1" l="1"/>
  <c r="E3601" i="1" s="1"/>
  <c r="F4224" i="1"/>
  <c r="E2559" i="1"/>
  <c r="G2535" i="1"/>
  <c r="G2534" i="1"/>
  <c r="F2534" i="1"/>
  <c r="G2533" i="1"/>
  <c r="F2533" i="1"/>
  <c r="G2532" i="1"/>
  <c r="F2532" i="1"/>
  <c r="G2531" i="1"/>
  <c r="F2531" i="1"/>
  <c r="G2530" i="1"/>
  <c r="F2530" i="1"/>
  <c r="G2529" i="1"/>
  <c r="F2529" i="1"/>
  <c r="G2528" i="1"/>
  <c r="F2528" i="1"/>
  <c r="E2131" i="1"/>
  <c r="E667" i="1" l="1"/>
  <c r="F4200" i="1"/>
  <c r="E268" i="1" l="1"/>
  <c r="E243" i="1" s="1"/>
  <c r="E887" i="1" l="1"/>
  <c r="E432" i="1"/>
  <c r="E624" i="1"/>
  <c r="E392" i="1"/>
  <c r="E472" i="1"/>
  <c r="E1984" i="1"/>
  <c r="E2064" i="1"/>
  <c r="E2048" i="1"/>
  <c r="E1856" i="1"/>
  <c r="E2104" i="1" l="1"/>
  <c r="E2123" i="1"/>
  <c r="E2147" i="1"/>
  <c r="E1812" i="1"/>
  <c r="E1787" i="1"/>
  <c r="G4312" i="1" l="1"/>
  <c r="G4311" i="1"/>
  <c r="F4311" i="1"/>
  <c r="G4310" i="1"/>
  <c r="F4310" i="1"/>
  <c r="G4309" i="1"/>
  <c r="F4309" i="1"/>
  <c r="G4308" i="1"/>
  <c r="F4308" i="1"/>
  <c r="G4307" i="1"/>
  <c r="F4307" i="1"/>
  <c r="G4306" i="1"/>
  <c r="F4306" i="1"/>
  <c r="G4305" i="1"/>
  <c r="F4305" i="1"/>
  <c r="G4304" i="1"/>
  <c r="G4303" i="1"/>
  <c r="F4303" i="1"/>
  <c r="G4302" i="1"/>
  <c r="F4302" i="1"/>
  <c r="G4301" i="1"/>
  <c r="F4301" i="1"/>
  <c r="G4300" i="1"/>
  <c r="F4300" i="1"/>
  <c r="G4299" i="1"/>
  <c r="F4299" i="1"/>
  <c r="G4298" i="1"/>
  <c r="F4298" i="1"/>
  <c r="G4297" i="1"/>
  <c r="F4297" i="1"/>
  <c r="G4224" i="1"/>
  <c r="G4223" i="1"/>
  <c r="F4223" i="1"/>
  <c r="G4222" i="1"/>
  <c r="F4222" i="1"/>
  <c r="G4221" i="1"/>
  <c r="F4221" i="1"/>
  <c r="G4220" i="1"/>
  <c r="F4220" i="1"/>
  <c r="G4219" i="1"/>
  <c r="F4219" i="1"/>
  <c r="G4218" i="1"/>
  <c r="F4218" i="1"/>
  <c r="G4217" i="1"/>
  <c r="F4217" i="1"/>
  <c r="E3313" i="1"/>
  <c r="E3362" i="1" s="1"/>
  <c r="G3329" i="1"/>
  <c r="G3328" i="1"/>
  <c r="F3328" i="1"/>
  <c r="G3327" i="1"/>
  <c r="F3327" i="1"/>
  <c r="G3326" i="1"/>
  <c r="F3326" i="1"/>
  <c r="G3325" i="1"/>
  <c r="F3325" i="1"/>
  <c r="G3324" i="1"/>
  <c r="F3324" i="1"/>
  <c r="G3323" i="1"/>
  <c r="F3323" i="1"/>
  <c r="G3322" i="1"/>
  <c r="F3322" i="1"/>
  <c r="G3321" i="1"/>
  <c r="G3320" i="1"/>
  <c r="F3320" i="1"/>
  <c r="G3319" i="1"/>
  <c r="F3319" i="1"/>
  <c r="G3318" i="1"/>
  <c r="F3318" i="1"/>
  <c r="G3317" i="1"/>
  <c r="F3317" i="1"/>
  <c r="G3316" i="1"/>
  <c r="F3316" i="1"/>
  <c r="G3315" i="1"/>
  <c r="F3315" i="1"/>
  <c r="G3314" i="1"/>
  <c r="F3314" i="1"/>
  <c r="G3313" i="1"/>
  <c r="G3312" i="1"/>
  <c r="F3312" i="1"/>
  <c r="G3311" i="1"/>
  <c r="F3311" i="1"/>
  <c r="G3310" i="1"/>
  <c r="F3310" i="1"/>
  <c r="G3309" i="1"/>
  <c r="F3309" i="1"/>
  <c r="G3308" i="1"/>
  <c r="F3308" i="1"/>
  <c r="G3307" i="1"/>
  <c r="F3307" i="1"/>
  <c r="G3306" i="1"/>
  <c r="F3306" i="1"/>
  <c r="F552" i="1" l="1"/>
  <c r="F424" i="1"/>
  <c r="F544" i="1"/>
  <c r="F856" i="1" l="1"/>
  <c r="F857" i="1"/>
  <c r="F858" i="1"/>
  <c r="F859" i="1"/>
  <c r="F860" i="1"/>
  <c r="F861" i="1"/>
  <c r="F862" i="1"/>
  <c r="F872" i="1"/>
  <c r="F873" i="1"/>
  <c r="F874" i="1"/>
  <c r="F875" i="1"/>
  <c r="F876" i="1"/>
  <c r="F877" i="1"/>
  <c r="F878" i="1"/>
  <c r="B437" i="33" l="1"/>
  <c r="B436" i="33"/>
  <c r="B435" i="33"/>
  <c r="B434" i="33"/>
  <c r="B433" i="33"/>
  <c r="B432" i="33"/>
  <c r="B431" i="33"/>
  <c r="A431" i="33"/>
  <c r="B430" i="33"/>
  <c r="A341" i="2" s="1"/>
  <c r="B429" i="33"/>
  <c r="B428" i="33"/>
  <c r="B427" i="33"/>
  <c r="B426" i="33"/>
  <c r="B425" i="33"/>
  <c r="B424" i="33"/>
  <c r="B423" i="33"/>
  <c r="B422" i="33"/>
  <c r="B419" i="33"/>
  <c r="B418" i="33"/>
  <c r="B417" i="33"/>
  <c r="B416" i="33"/>
  <c r="B415" i="33"/>
  <c r="B414" i="33"/>
  <c r="B413" i="33"/>
  <c r="A413" i="33"/>
  <c r="B412" i="33"/>
  <c r="A332" i="2" s="1"/>
  <c r="B411" i="33"/>
  <c r="B410" i="33"/>
  <c r="B409" i="33"/>
  <c r="B408" i="33"/>
  <c r="B407" i="33"/>
  <c r="B406" i="33"/>
  <c r="B405" i="33"/>
  <c r="B404" i="33"/>
  <c r="B401" i="33"/>
  <c r="B400" i="33"/>
  <c r="B399" i="33"/>
  <c r="B398" i="33"/>
  <c r="B397" i="33"/>
  <c r="B396" i="33"/>
  <c r="B395" i="33"/>
  <c r="A395" i="33"/>
  <c r="B394" i="33"/>
  <c r="A323" i="2" s="1"/>
  <c r="B393" i="33"/>
  <c r="B392" i="33"/>
  <c r="B391" i="33"/>
  <c r="B390" i="33"/>
  <c r="B389" i="33"/>
  <c r="B388" i="33"/>
  <c r="B387" i="33"/>
  <c r="B386" i="33"/>
  <c r="B383" i="33"/>
  <c r="B382" i="33"/>
  <c r="B381" i="33"/>
  <c r="B380" i="33"/>
  <c r="B379" i="33"/>
  <c r="B378" i="33"/>
  <c r="B377" i="33"/>
  <c r="A377" i="33"/>
  <c r="B376" i="33"/>
  <c r="A314" i="2" s="1"/>
  <c r="B375" i="33"/>
  <c r="B374" i="33"/>
  <c r="B373" i="33"/>
  <c r="B372" i="33"/>
  <c r="B371" i="33"/>
  <c r="B370" i="33"/>
  <c r="B369" i="33"/>
  <c r="B368" i="33"/>
  <c r="A333" i="2" l="1"/>
  <c r="A378" i="33"/>
  <c r="A315" i="2"/>
  <c r="A414" i="33"/>
  <c r="A432" i="33"/>
  <c r="A342" i="2"/>
  <c r="A396" i="33"/>
  <c r="A324" i="2"/>
  <c r="F72" i="1"/>
  <c r="F77" i="1"/>
  <c r="A397" i="33" l="1"/>
  <c r="A325" i="2"/>
  <c r="A379" i="33"/>
  <c r="A316" i="2"/>
  <c r="A433" i="33"/>
  <c r="A343" i="2"/>
  <c r="A415" i="33"/>
  <c r="A334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V24" i="33"/>
  <c r="E24" i="33"/>
  <c r="A434" i="33" l="1"/>
  <c r="A344" i="2"/>
  <c r="A398" i="33"/>
  <c r="A326" i="2"/>
  <c r="A416" i="33"/>
  <c r="A335" i="2"/>
  <c r="A380" i="33"/>
  <c r="A317" i="2"/>
  <c r="G887" i="1"/>
  <c r="G886" i="1"/>
  <c r="F886" i="1"/>
  <c r="G885" i="1"/>
  <c r="F885" i="1"/>
  <c r="G884" i="1"/>
  <c r="F884" i="1"/>
  <c r="G883" i="1"/>
  <c r="F883" i="1"/>
  <c r="G882" i="1"/>
  <c r="F882" i="1"/>
  <c r="G881" i="1"/>
  <c r="F881" i="1"/>
  <c r="G880" i="1"/>
  <c r="F880" i="1"/>
  <c r="A381" i="33" l="1"/>
  <c r="A318" i="2"/>
  <c r="A399" i="33"/>
  <c r="A327" i="2"/>
  <c r="A417" i="33"/>
  <c r="A336" i="2"/>
  <c r="A435" i="33"/>
  <c r="A345" i="2"/>
  <c r="F4553" i="1"/>
  <c r="F4552" i="1"/>
  <c r="F4551" i="1"/>
  <c r="F4550" i="1"/>
  <c r="F4549" i="1"/>
  <c r="F4548" i="1"/>
  <c r="F4547" i="1"/>
  <c r="F4534" i="1"/>
  <c r="F4533" i="1"/>
  <c r="F4532" i="1"/>
  <c r="F4531" i="1"/>
  <c r="F4530" i="1"/>
  <c r="F4529" i="1"/>
  <c r="F4528" i="1"/>
  <c r="F4526" i="1"/>
  <c r="F4525" i="1"/>
  <c r="F4524" i="1"/>
  <c r="F4523" i="1"/>
  <c r="F4522" i="1"/>
  <c r="F4521" i="1"/>
  <c r="F4520" i="1"/>
  <c r="F4518" i="1"/>
  <c r="F4517" i="1"/>
  <c r="F4516" i="1"/>
  <c r="F4515" i="1"/>
  <c r="F4514" i="1"/>
  <c r="F4513" i="1"/>
  <c r="F4512" i="1"/>
  <c r="F4510" i="1"/>
  <c r="F4509" i="1"/>
  <c r="F4508" i="1"/>
  <c r="F4507" i="1"/>
  <c r="F4506" i="1"/>
  <c r="F4505" i="1"/>
  <c r="F4504" i="1"/>
  <c r="F4502" i="1"/>
  <c r="F4501" i="1"/>
  <c r="F4500" i="1"/>
  <c r="F4499" i="1"/>
  <c r="F4498" i="1"/>
  <c r="F4497" i="1"/>
  <c r="F4496" i="1"/>
  <c r="F4494" i="1"/>
  <c r="F4493" i="1"/>
  <c r="F4492" i="1"/>
  <c r="F4491" i="1"/>
  <c r="F4490" i="1"/>
  <c r="F4489" i="1"/>
  <c r="F4488" i="1"/>
  <c r="F4456" i="1"/>
  <c r="F4455" i="1"/>
  <c r="F4454" i="1"/>
  <c r="F4453" i="1"/>
  <c r="F4452" i="1"/>
  <c r="F4451" i="1"/>
  <c r="F4450" i="1"/>
  <c r="F4439" i="1"/>
  <c r="F4438" i="1"/>
  <c r="F4437" i="1"/>
  <c r="F4436" i="1"/>
  <c r="F4435" i="1"/>
  <c r="F4434" i="1"/>
  <c r="F4433" i="1"/>
  <c r="F4431" i="1"/>
  <c r="F4430" i="1"/>
  <c r="F4429" i="1"/>
  <c r="F4428" i="1"/>
  <c r="F4427" i="1"/>
  <c r="F4426" i="1"/>
  <c r="F4425" i="1"/>
  <c r="F4423" i="1"/>
  <c r="F4422" i="1"/>
  <c r="F4421" i="1"/>
  <c r="F4420" i="1"/>
  <c r="F4419" i="1"/>
  <c r="F4418" i="1"/>
  <c r="F4417" i="1"/>
  <c r="F4415" i="1"/>
  <c r="F4414" i="1"/>
  <c r="F4413" i="1"/>
  <c r="F4412" i="1"/>
  <c r="F4411" i="1"/>
  <c r="F4410" i="1"/>
  <c r="F4409" i="1"/>
  <c r="F4369" i="1"/>
  <c r="F4368" i="1"/>
  <c r="F4367" i="1"/>
  <c r="F4366" i="1"/>
  <c r="F4365" i="1"/>
  <c r="F4364" i="1"/>
  <c r="F4363" i="1"/>
  <c r="F4343" i="1"/>
  <c r="F4342" i="1"/>
  <c r="F4341" i="1"/>
  <c r="F4340" i="1"/>
  <c r="F4339" i="1"/>
  <c r="F4338" i="1"/>
  <c r="F4337" i="1"/>
  <c r="F4335" i="1"/>
  <c r="F4334" i="1"/>
  <c r="F4333" i="1"/>
  <c r="F4332" i="1"/>
  <c r="F4331" i="1"/>
  <c r="F4330" i="1"/>
  <c r="F4329" i="1"/>
  <c r="F4173" i="1"/>
  <c r="F4172" i="1"/>
  <c r="F4171" i="1"/>
  <c r="F4170" i="1"/>
  <c r="F4169" i="1"/>
  <c r="F4168" i="1"/>
  <c r="F4167" i="1"/>
  <c r="F4165" i="1"/>
  <c r="F4164" i="1"/>
  <c r="F4163" i="1"/>
  <c r="F4162" i="1"/>
  <c r="F4161" i="1"/>
  <c r="F4160" i="1"/>
  <c r="F4159" i="1"/>
  <c r="F4157" i="1"/>
  <c r="F4156" i="1"/>
  <c r="F4155" i="1"/>
  <c r="F4154" i="1"/>
  <c r="F4153" i="1"/>
  <c r="F4152" i="1"/>
  <c r="F4151" i="1"/>
  <c r="F4149" i="1"/>
  <c r="F4148" i="1"/>
  <c r="F4147" i="1"/>
  <c r="F4146" i="1"/>
  <c r="F4145" i="1"/>
  <c r="F4144" i="1"/>
  <c r="F4143" i="1"/>
  <c r="F4141" i="1"/>
  <c r="F4140" i="1"/>
  <c r="F4139" i="1"/>
  <c r="F4138" i="1"/>
  <c r="F4137" i="1"/>
  <c r="F4136" i="1"/>
  <c r="F4135" i="1"/>
  <c r="F4133" i="1"/>
  <c r="F4132" i="1"/>
  <c r="F4131" i="1"/>
  <c r="F4130" i="1"/>
  <c r="F4129" i="1"/>
  <c r="F4128" i="1"/>
  <c r="F4127" i="1"/>
  <c r="F4125" i="1"/>
  <c r="F4124" i="1"/>
  <c r="F4123" i="1"/>
  <c r="F4122" i="1"/>
  <c r="F4121" i="1"/>
  <c r="F4120" i="1"/>
  <c r="F4119" i="1"/>
  <c r="F4117" i="1"/>
  <c r="F4116" i="1"/>
  <c r="F4115" i="1"/>
  <c r="F4114" i="1"/>
  <c r="F4113" i="1"/>
  <c r="F4112" i="1"/>
  <c r="F4111" i="1"/>
  <c r="F4109" i="1"/>
  <c r="F4108" i="1"/>
  <c r="F4107" i="1"/>
  <c r="F4106" i="1"/>
  <c r="F4105" i="1"/>
  <c r="F4104" i="1"/>
  <c r="F4103" i="1"/>
  <c r="F4101" i="1"/>
  <c r="F4100" i="1"/>
  <c r="F4099" i="1"/>
  <c r="F4098" i="1"/>
  <c r="F4097" i="1"/>
  <c r="F4096" i="1"/>
  <c r="F4095" i="1"/>
  <c r="F4093" i="1"/>
  <c r="F4092" i="1"/>
  <c r="F4091" i="1"/>
  <c r="F4090" i="1"/>
  <c r="F4089" i="1"/>
  <c r="F4088" i="1"/>
  <c r="F4087" i="1"/>
  <c r="F4085" i="1"/>
  <c r="F4084" i="1"/>
  <c r="F4083" i="1"/>
  <c r="F4082" i="1"/>
  <c r="F4081" i="1"/>
  <c r="F4080" i="1"/>
  <c r="F4079" i="1"/>
  <c r="F4077" i="1"/>
  <c r="F4076" i="1"/>
  <c r="F4075" i="1"/>
  <c r="F4074" i="1"/>
  <c r="F4073" i="1"/>
  <c r="F4072" i="1"/>
  <c r="F4071" i="1"/>
  <c r="F4069" i="1"/>
  <c r="F4068" i="1"/>
  <c r="F4067" i="1"/>
  <c r="F4066" i="1"/>
  <c r="F4065" i="1"/>
  <c r="F4064" i="1"/>
  <c r="F4063" i="1"/>
  <c r="F4061" i="1"/>
  <c r="F4060" i="1"/>
  <c r="F4059" i="1"/>
  <c r="F4058" i="1"/>
  <c r="F4057" i="1"/>
  <c r="F4056" i="1"/>
  <c r="F4055" i="1"/>
  <c r="F4053" i="1"/>
  <c r="F4052" i="1"/>
  <c r="F4051" i="1"/>
  <c r="F4050" i="1"/>
  <c r="F4049" i="1"/>
  <c r="F4048" i="1"/>
  <c r="F4047" i="1"/>
  <c r="F4045" i="1"/>
  <c r="F4044" i="1"/>
  <c r="F4043" i="1"/>
  <c r="F4042" i="1"/>
  <c r="F4041" i="1"/>
  <c r="F4040" i="1"/>
  <c r="F4039" i="1"/>
  <c r="F4037" i="1"/>
  <c r="F4036" i="1"/>
  <c r="F4035" i="1"/>
  <c r="F4034" i="1"/>
  <c r="F4033" i="1"/>
  <c r="F4032" i="1"/>
  <c r="F4031" i="1"/>
  <c r="F4029" i="1"/>
  <c r="F4028" i="1"/>
  <c r="F4027" i="1"/>
  <c r="F4026" i="1"/>
  <c r="F4025" i="1"/>
  <c r="F4024" i="1"/>
  <c r="F4023" i="1"/>
  <c r="F4021" i="1"/>
  <c r="F4020" i="1"/>
  <c r="F4019" i="1"/>
  <c r="F4018" i="1"/>
  <c r="F4017" i="1"/>
  <c r="F4016" i="1"/>
  <c r="F4015" i="1"/>
  <c r="F4013" i="1"/>
  <c r="F4012" i="1"/>
  <c r="F4011" i="1"/>
  <c r="F4010" i="1"/>
  <c r="F4009" i="1"/>
  <c r="F4008" i="1"/>
  <c r="F4007" i="1"/>
  <c r="F4005" i="1"/>
  <c r="F4004" i="1"/>
  <c r="F4003" i="1"/>
  <c r="F4002" i="1"/>
  <c r="F4001" i="1"/>
  <c r="F4000" i="1"/>
  <c r="F3999" i="1"/>
  <c r="F3997" i="1"/>
  <c r="F3996" i="1"/>
  <c r="F3995" i="1"/>
  <c r="F3994" i="1"/>
  <c r="F3993" i="1"/>
  <c r="F3992" i="1"/>
  <c r="F3991" i="1"/>
  <c r="F3989" i="1"/>
  <c r="F3988" i="1"/>
  <c r="F3987" i="1"/>
  <c r="F3986" i="1"/>
  <c r="F3985" i="1"/>
  <c r="F3984" i="1"/>
  <c r="F3983" i="1"/>
  <c r="F3981" i="1"/>
  <c r="F3980" i="1"/>
  <c r="F3979" i="1"/>
  <c r="F3978" i="1"/>
  <c r="F3977" i="1"/>
  <c r="F3976" i="1"/>
  <c r="F3975" i="1"/>
  <c r="F3973" i="1"/>
  <c r="F3972" i="1"/>
  <c r="F3971" i="1"/>
  <c r="F3970" i="1"/>
  <c r="F3969" i="1"/>
  <c r="F3968" i="1"/>
  <c r="F3967" i="1"/>
  <c r="F3965" i="1"/>
  <c r="F3964" i="1"/>
  <c r="F3963" i="1"/>
  <c r="F3962" i="1"/>
  <c r="F3961" i="1"/>
  <c r="F3960" i="1"/>
  <c r="F3959" i="1"/>
  <c r="F3957" i="1"/>
  <c r="F3956" i="1"/>
  <c r="F3955" i="1"/>
  <c r="F3954" i="1"/>
  <c r="F3953" i="1"/>
  <c r="F3952" i="1"/>
  <c r="F3951" i="1"/>
  <c r="F3949" i="1"/>
  <c r="F3948" i="1"/>
  <c r="F3947" i="1"/>
  <c r="F3946" i="1"/>
  <c r="F3945" i="1"/>
  <c r="F3944" i="1"/>
  <c r="F3943" i="1"/>
  <c r="F3941" i="1"/>
  <c r="F3940" i="1"/>
  <c r="F3939" i="1"/>
  <c r="F3938" i="1"/>
  <c r="F3937" i="1"/>
  <c r="F3936" i="1"/>
  <c r="F3935" i="1"/>
  <c r="F3933" i="1"/>
  <c r="F3932" i="1"/>
  <c r="F3931" i="1"/>
  <c r="F3930" i="1"/>
  <c r="F3929" i="1"/>
  <c r="F3928" i="1"/>
  <c r="F3927" i="1"/>
  <c r="F3925" i="1"/>
  <c r="F3924" i="1"/>
  <c r="F3923" i="1"/>
  <c r="F3922" i="1"/>
  <c r="F3921" i="1"/>
  <c r="F3920" i="1"/>
  <c r="F3919" i="1"/>
  <c r="F3917" i="1"/>
  <c r="F3916" i="1"/>
  <c r="F3915" i="1"/>
  <c r="F3914" i="1"/>
  <c r="F3913" i="1"/>
  <c r="F3912" i="1"/>
  <c r="F3911" i="1"/>
  <c r="F3909" i="1"/>
  <c r="F3908" i="1"/>
  <c r="F3907" i="1"/>
  <c r="F3906" i="1"/>
  <c r="F3905" i="1"/>
  <c r="F3904" i="1"/>
  <c r="F3903" i="1"/>
  <c r="F3901" i="1"/>
  <c r="F3900" i="1"/>
  <c r="F3899" i="1"/>
  <c r="F3898" i="1"/>
  <c r="F3897" i="1"/>
  <c r="F3896" i="1"/>
  <c r="F3895" i="1"/>
  <c r="F3893" i="1"/>
  <c r="F3892" i="1"/>
  <c r="F3891" i="1"/>
  <c r="F3890" i="1"/>
  <c r="F3889" i="1"/>
  <c r="F3888" i="1"/>
  <c r="F3887" i="1"/>
  <c r="F3885" i="1"/>
  <c r="F3884" i="1"/>
  <c r="F3883" i="1"/>
  <c r="F3882" i="1"/>
  <c r="F3881" i="1"/>
  <c r="F3880" i="1"/>
  <c r="F3879" i="1"/>
  <c r="F3877" i="1"/>
  <c r="F3876" i="1"/>
  <c r="F3875" i="1"/>
  <c r="F3874" i="1"/>
  <c r="F3873" i="1"/>
  <c r="F3872" i="1"/>
  <c r="F3871" i="1"/>
  <c r="F3869" i="1"/>
  <c r="F3868" i="1"/>
  <c r="F3867" i="1"/>
  <c r="F3866" i="1"/>
  <c r="F3865" i="1"/>
  <c r="F3864" i="1"/>
  <c r="F3863" i="1"/>
  <c r="F3861" i="1"/>
  <c r="F3860" i="1"/>
  <c r="F3859" i="1"/>
  <c r="F3858" i="1"/>
  <c r="F3857" i="1"/>
  <c r="F3856" i="1"/>
  <c r="F3855" i="1"/>
  <c r="F3853" i="1"/>
  <c r="F3852" i="1"/>
  <c r="F3851" i="1"/>
  <c r="F3850" i="1"/>
  <c r="F3849" i="1"/>
  <c r="F3848" i="1"/>
  <c r="F3847" i="1"/>
  <c r="F3845" i="1"/>
  <c r="F3844" i="1"/>
  <c r="F3843" i="1"/>
  <c r="F3842" i="1"/>
  <c r="F3841" i="1"/>
  <c r="F3840" i="1"/>
  <c r="F3839" i="1"/>
  <c r="F3837" i="1"/>
  <c r="F3836" i="1"/>
  <c r="F3835" i="1"/>
  <c r="F3834" i="1"/>
  <c r="F3833" i="1"/>
  <c r="F3832" i="1"/>
  <c r="F3831" i="1"/>
  <c r="F3829" i="1"/>
  <c r="F3828" i="1"/>
  <c r="F3827" i="1"/>
  <c r="F3826" i="1"/>
  <c r="F3825" i="1"/>
  <c r="F3824" i="1"/>
  <c r="F3823" i="1"/>
  <c r="F3821" i="1"/>
  <c r="F3820" i="1"/>
  <c r="F3819" i="1"/>
  <c r="F3818" i="1"/>
  <c r="F3817" i="1"/>
  <c r="F3816" i="1"/>
  <c r="F3815" i="1"/>
  <c r="F3813" i="1"/>
  <c r="F3812" i="1"/>
  <c r="F3811" i="1"/>
  <c r="F3810" i="1"/>
  <c r="F3809" i="1"/>
  <c r="F3808" i="1"/>
  <c r="F3807" i="1"/>
  <c r="F3805" i="1"/>
  <c r="F3804" i="1"/>
  <c r="F3803" i="1"/>
  <c r="F3802" i="1"/>
  <c r="F3801" i="1"/>
  <c r="F3800" i="1"/>
  <c r="F3799" i="1"/>
  <c r="F3797" i="1"/>
  <c r="F3796" i="1"/>
  <c r="F3795" i="1"/>
  <c r="F3794" i="1"/>
  <c r="F3793" i="1"/>
  <c r="F3792" i="1"/>
  <c r="F3791" i="1"/>
  <c r="F3789" i="1"/>
  <c r="F3788" i="1"/>
  <c r="F3787" i="1"/>
  <c r="F3786" i="1"/>
  <c r="F3785" i="1"/>
  <c r="F3784" i="1"/>
  <c r="F3783" i="1"/>
  <c r="F3781" i="1"/>
  <c r="F3780" i="1"/>
  <c r="F3779" i="1"/>
  <c r="F3778" i="1"/>
  <c r="F3777" i="1"/>
  <c r="F3776" i="1"/>
  <c r="F3775" i="1"/>
  <c r="F3773" i="1"/>
  <c r="F3772" i="1"/>
  <c r="F3771" i="1"/>
  <c r="F3770" i="1"/>
  <c r="F3769" i="1"/>
  <c r="F3768" i="1"/>
  <c r="F3767" i="1"/>
  <c r="F3765" i="1"/>
  <c r="F3764" i="1"/>
  <c r="F3763" i="1"/>
  <c r="F3762" i="1"/>
  <c r="F3761" i="1"/>
  <c r="F3760" i="1"/>
  <c r="F3759" i="1"/>
  <c r="F3757" i="1"/>
  <c r="F3756" i="1"/>
  <c r="F3755" i="1"/>
  <c r="F3754" i="1"/>
  <c r="F3753" i="1"/>
  <c r="F3752" i="1"/>
  <c r="F3751" i="1"/>
  <c r="F3749" i="1"/>
  <c r="F3748" i="1"/>
  <c r="F3747" i="1"/>
  <c r="F3746" i="1"/>
  <c r="F3745" i="1"/>
  <c r="F3744" i="1"/>
  <c r="F3743" i="1"/>
  <c r="F3741" i="1"/>
  <c r="F3740" i="1"/>
  <c r="F3739" i="1"/>
  <c r="F3738" i="1"/>
  <c r="F3737" i="1"/>
  <c r="F3736" i="1"/>
  <c r="F3735" i="1"/>
  <c r="F3733" i="1"/>
  <c r="F3732" i="1"/>
  <c r="F3731" i="1"/>
  <c r="F3730" i="1"/>
  <c r="F3729" i="1"/>
  <c r="F3728" i="1"/>
  <c r="F3727" i="1"/>
  <c r="F3725" i="1"/>
  <c r="F3724" i="1"/>
  <c r="F3723" i="1"/>
  <c r="F3722" i="1"/>
  <c r="F3721" i="1"/>
  <c r="F3720" i="1"/>
  <c r="F3719" i="1"/>
  <c r="F3717" i="1"/>
  <c r="F3716" i="1"/>
  <c r="F3715" i="1"/>
  <c r="F3714" i="1"/>
  <c r="F3713" i="1"/>
  <c r="F3712" i="1"/>
  <c r="F3711" i="1"/>
  <c r="F3709" i="1"/>
  <c r="F3708" i="1"/>
  <c r="F3707" i="1"/>
  <c r="F3706" i="1"/>
  <c r="F3705" i="1"/>
  <c r="F3704" i="1"/>
  <c r="F3703" i="1"/>
  <c r="F3701" i="1"/>
  <c r="F3700" i="1"/>
  <c r="F3699" i="1"/>
  <c r="F3698" i="1"/>
  <c r="F3697" i="1"/>
  <c r="F3696" i="1"/>
  <c r="F3695" i="1"/>
  <c r="F3693" i="1"/>
  <c r="F3692" i="1"/>
  <c r="F3691" i="1"/>
  <c r="F3690" i="1"/>
  <c r="F3689" i="1"/>
  <c r="F3688" i="1"/>
  <c r="F3687" i="1"/>
  <c r="F3685" i="1"/>
  <c r="F3684" i="1"/>
  <c r="F3683" i="1"/>
  <c r="F3682" i="1"/>
  <c r="F3681" i="1"/>
  <c r="F3680" i="1"/>
  <c r="F3679" i="1"/>
  <c r="F3677" i="1"/>
  <c r="F3676" i="1"/>
  <c r="F3675" i="1"/>
  <c r="F3674" i="1"/>
  <c r="F3673" i="1"/>
  <c r="F3672" i="1"/>
  <c r="F3671" i="1"/>
  <c r="F3669" i="1"/>
  <c r="F3668" i="1"/>
  <c r="F3667" i="1"/>
  <c r="F3666" i="1"/>
  <c r="F3665" i="1"/>
  <c r="F3664" i="1"/>
  <c r="F3663" i="1"/>
  <c r="F3661" i="1"/>
  <c r="F3660" i="1"/>
  <c r="F3659" i="1"/>
  <c r="F3658" i="1"/>
  <c r="F3657" i="1"/>
  <c r="F3656" i="1"/>
  <c r="F3655" i="1"/>
  <c r="F3653" i="1"/>
  <c r="F3652" i="1"/>
  <c r="F3651" i="1"/>
  <c r="F3650" i="1"/>
  <c r="F3649" i="1"/>
  <c r="F3648" i="1"/>
  <c r="F3647" i="1"/>
  <c r="F3645" i="1"/>
  <c r="F3644" i="1"/>
  <c r="F3643" i="1"/>
  <c r="F3642" i="1"/>
  <c r="F3641" i="1"/>
  <c r="F3640" i="1"/>
  <c r="F3639" i="1"/>
  <c r="F3637" i="1"/>
  <c r="F3636" i="1"/>
  <c r="F3635" i="1"/>
  <c r="F3634" i="1"/>
  <c r="F3633" i="1"/>
  <c r="F3632" i="1"/>
  <c r="F3631" i="1"/>
  <c r="F3591" i="1"/>
  <c r="F3590" i="1"/>
  <c r="F3589" i="1"/>
  <c r="F3588" i="1"/>
  <c r="F3587" i="1"/>
  <c r="F3586" i="1"/>
  <c r="F3585" i="1"/>
  <c r="F3539" i="1"/>
  <c r="F3538" i="1"/>
  <c r="F3537" i="1"/>
  <c r="F3536" i="1"/>
  <c r="F3535" i="1"/>
  <c r="F3534" i="1"/>
  <c r="F3533" i="1"/>
  <c r="F3505" i="1"/>
  <c r="F3504" i="1"/>
  <c r="F3503" i="1"/>
  <c r="F3502" i="1"/>
  <c r="F3501" i="1"/>
  <c r="F3500" i="1"/>
  <c r="F3499" i="1"/>
  <c r="F3480" i="1"/>
  <c r="F3479" i="1"/>
  <c r="F3478" i="1"/>
  <c r="F3477" i="1"/>
  <c r="F3476" i="1"/>
  <c r="F3475" i="1"/>
  <c r="F3474" i="1"/>
  <c r="F3446" i="1"/>
  <c r="F3445" i="1"/>
  <c r="F3444" i="1"/>
  <c r="F3443" i="1"/>
  <c r="F3442" i="1"/>
  <c r="F3441" i="1"/>
  <c r="F3440" i="1"/>
  <c r="F3421" i="1"/>
  <c r="F3420" i="1"/>
  <c r="F3419" i="1"/>
  <c r="F3418" i="1"/>
  <c r="F3417" i="1"/>
  <c r="F3416" i="1"/>
  <c r="F3415" i="1"/>
  <c r="F3387" i="1"/>
  <c r="F3386" i="1"/>
  <c r="F3385" i="1"/>
  <c r="F3384" i="1"/>
  <c r="F3383" i="1"/>
  <c r="F3382" i="1"/>
  <c r="F3381" i="1"/>
  <c r="F3272" i="1"/>
  <c r="F3271" i="1"/>
  <c r="F3270" i="1"/>
  <c r="F3269" i="1"/>
  <c r="F3268" i="1"/>
  <c r="F3267" i="1"/>
  <c r="F3266" i="1"/>
  <c r="F3264" i="1"/>
  <c r="F3263" i="1"/>
  <c r="F3262" i="1"/>
  <c r="F3261" i="1"/>
  <c r="F3260" i="1"/>
  <c r="F3259" i="1"/>
  <c r="F3258" i="1"/>
  <c r="F3296" i="1"/>
  <c r="F3295" i="1"/>
  <c r="F3294" i="1"/>
  <c r="F3293" i="1"/>
  <c r="F3292" i="1"/>
  <c r="F3291" i="1"/>
  <c r="F3290" i="1"/>
  <c r="F3352" i="1"/>
  <c r="F3351" i="1"/>
  <c r="F3350" i="1"/>
  <c r="F3349" i="1"/>
  <c r="F3348" i="1"/>
  <c r="F3347" i="1"/>
  <c r="F3346" i="1"/>
  <c r="F3344" i="1"/>
  <c r="F3343" i="1"/>
  <c r="F3342" i="1"/>
  <c r="F3341" i="1"/>
  <c r="F3340" i="1"/>
  <c r="F3339" i="1"/>
  <c r="F3338" i="1"/>
  <c r="F3336" i="1"/>
  <c r="F3335" i="1"/>
  <c r="F3334" i="1"/>
  <c r="F3333" i="1"/>
  <c r="F3332" i="1"/>
  <c r="F3331" i="1"/>
  <c r="F3330" i="1"/>
  <c r="F3304" i="1"/>
  <c r="F3303" i="1"/>
  <c r="F3302" i="1"/>
  <c r="F3301" i="1"/>
  <c r="F3300" i="1"/>
  <c r="F3299" i="1"/>
  <c r="F3298" i="1"/>
  <c r="F3248" i="1"/>
  <c r="F3247" i="1"/>
  <c r="F3246" i="1"/>
  <c r="F3245" i="1"/>
  <c r="F3244" i="1"/>
  <c r="F3243" i="1"/>
  <c r="F3242" i="1"/>
  <c r="F3240" i="1"/>
  <c r="F3239" i="1"/>
  <c r="F3238" i="1"/>
  <c r="F3237" i="1"/>
  <c r="F3236" i="1"/>
  <c r="F3235" i="1"/>
  <c r="F3234" i="1"/>
  <c r="F3232" i="1"/>
  <c r="F3231" i="1"/>
  <c r="F3230" i="1"/>
  <c r="F3229" i="1"/>
  <c r="F3228" i="1"/>
  <c r="F3227" i="1"/>
  <c r="F3226" i="1"/>
  <c r="F3288" i="1"/>
  <c r="F3287" i="1"/>
  <c r="F3286" i="1"/>
  <c r="F3285" i="1"/>
  <c r="F3284" i="1"/>
  <c r="F3283" i="1"/>
  <c r="F3282" i="1"/>
  <c r="F3280" i="1"/>
  <c r="F3279" i="1"/>
  <c r="F3278" i="1"/>
  <c r="F3277" i="1"/>
  <c r="F3276" i="1"/>
  <c r="F3275" i="1"/>
  <c r="F3274" i="1"/>
  <c r="F3256" i="1"/>
  <c r="F3255" i="1"/>
  <c r="F3254" i="1"/>
  <c r="F3253" i="1"/>
  <c r="F3252" i="1"/>
  <c r="F3251" i="1"/>
  <c r="F3250" i="1"/>
  <c r="F3214" i="1"/>
  <c r="F3213" i="1"/>
  <c r="F3212" i="1"/>
  <c r="F3211" i="1"/>
  <c r="F3210" i="1"/>
  <c r="F3209" i="1"/>
  <c r="F3208" i="1"/>
  <c r="F3206" i="1"/>
  <c r="F3205" i="1"/>
  <c r="F3204" i="1"/>
  <c r="F3203" i="1"/>
  <c r="F3202" i="1"/>
  <c r="F3201" i="1"/>
  <c r="F3200" i="1"/>
  <c r="F3198" i="1"/>
  <c r="F3197" i="1"/>
  <c r="F3196" i="1"/>
  <c r="F3195" i="1"/>
  <c r="F3194" i="1"/>
  <c r="F3193" i="1"/>
  <c r="F3192" i="1"/>
  <c r="F3190" i="1"/>
  <c r="F3189" i="1"/>
  <c r="F3188" i="1"/>
  <c r="F3187" i="1"/>
  <c r="F3186" i="1"/>
  <c r="F3185" i="1"/>
  <c r="F3184" i="1"/>
  <c r="F3182" i="1"/>
  <c r="F3181" i="1"/>
  <c r="F3180" i="1"/>
  <c r="F3179" i="1"/>
  <c r="F3178" i="1"/>
  <c r="F3177" i="1"/>
  <c r="F3176" i="1"/>
  <c r="F3174" i="1"/>
  <c r="F3173" i="1"/>
  <c r="F3172" i="1"/>
  <c r="F3171" i="1"/>
  <c r="F3170" i="1"/>
  <c r="F3169" i="1"/>
  <c r="F3168" i="1"/>
  <c r="F3166" i="1"/>
  <c r="F3165" i="1"/>
  <c r="F3164" i="1"/>
  <c r="F3163" i="1"/>
  <c r="F3162" i="1"/>
  <c r="F3161" i="1"/>
  <c r="F3160" i="1"/>
  <c r="F3158" i="1"/>
  <c r="F3157" i="1"/>
  <c r="F3156" i="1"/>
  <c r="F3155" i="1"/>
  <c r="F3154" i="1"/>
  <c r="F3153" i="1"/>
  <c r="F3152" i="1"/>
  <c r="F3150" i="1"/>
  <c r="F3149" i="1"/>
  <c r="F3148" i="1"/>
  <c r="F3147" i="1"/>
  <c r="F3146" i="1"/>
  <c r="F3145" i="1"/>
  <c r="F3144" i="1"/>
  <c r="F3142" i="1"/>
  <c r="F3141" i="1"/>
  <c r="F3140" i="1"/>
  <c r="F3139" i="1"/>
  <c r="F3138" i="1"/>
  <c r="F3137" i="1"/>
  <c r="F3136" i="1"/>
  <c r="F3134" i="1"/>
  <c r="F3133" i="1"/>
  <c r="F3132" i="1"/>
  <c r="F3131" i="1"/>
  <c r="F3130" i="1"/>
  <c r="F3129" i="1"/>
  <c r="F3128" i="1"/>
  <c r="F3126" i="1"/>
  <c r="F3125" i="1"/>
  <c r="F3124" i="1"/>
  <c r="F3123" i="1"/>
  <c r="F3122" i="1"/>
  <c r="F3121" i="1"/>
  <c r="F3120" i="1"/>
  <c r="F3118" i="1"/>
  <c r="F3117" i="1"/>
  <c r="F3116" i="1"/>
  <c r="F3115" i="1"/>
  <c r="F3114" i="1"/>
  <c r="F3113" i="1"/>
  <c r="F3112" i="1"/>
  <c r="F3110" i="1"/>
  <c r="F3109" i="1"/>
  <c r="F3108" i="1"/>
  <c r="F3107" i="1"/>
  <c r="F3106" i="1"/>
  <c r="F3105" i="1"/>
  <c r="F3104" i="1"/>
  <c r="F3102" i="1"/>
  <c r="F3101" i="1"/>
  <c r="F3100" i="1"/>
  <c r="F3099" i="1"/>
  <c r="F3098" i="1"/>
  <c r="F3097" i="1"/>
  <c r="F3096" i="1"/>
  <c r="F3094" i="1"/>
  <c r="F3093" i="1"/>
  <c r="F3092" i="1"/>
  <c r="F3091" i="1"/>
  <c r="F3090" i="1"/>
  <c r="F3089" i="1"/>
  <c r="F3088" i="1"/>
  <c r="F3086" i="1"/>
  <c r="F3085" i="1"/>
  <c r="F3084" i="1"/>
  <c r="F3083" i="1"/>
  <c r="F3082" i="1"/>
  <c r="F3081" i="1"/>
  <c r="F3080" i="1"/>
  <c r="F3078" i="1"/>
  <c r="F3077" i="1"/>
  <c r="F3076" i="1"/>
  <c r="F3075" i="1"/>
  <c r="F3074" i="1"/>
  <c r="F3073" i="1"/>
  <c r="F3072" i="1"/>
  <c r="F3070" i="1"/>
  <c r="F3069" i="1"/>
  <c r="F3068" i="1"/>
  <c r="F3067" i="1"/>
  <c r="F3066" i="1"/>
  <c r="F3065" i="1"/>
  <c r="F3064" i="1"/>
  <c r="F3062" i="1"/>
  <c r="F3061" i="1"/>
  <c r="F3060" i="1"/>
  <c r="F3059" i="1"/>
  <c r="F3058" i="1"/>
  <c r="F3057" i="1"/>
  <c r="F3056" i="1"/>
  <c r="F3054" i="1"/>
  <c r="F3053" i="1"/>
  <c r="F3052" i="1"/>
  <c r="F3051" i="1"/>
  <c r="F3050" i="1"/>
  <c r="F3049" i="1"/>
  <c r="F3048" i="1"/>
  <c r="F3046" i="1"/>
  <c r="F3045" i="1"/>
  <c r="F3044" i="1"/>
  <c r="F3043" i="1"/>
  <c r="F3042" i="1"/>
  <c r="F3041" i="1"/>
  <c r="F3040" i="1"/>
  <c r="F3038" i="1"/>
  <c r="F3037" i="1"/>
  <c r="F3036" i="1"/>
  <c r="F3035" i="1"/>
  <c r="F3034" i="1"/>
  <c r="F3033" i="1"/>
  <c r="F3032" i="1"/>
  <c r="F3030" i="1"/>
  <c r="F3029" i="1"/>
  <c r="F3028" i="1"/>
  <c r="F3027" i="1"/>
  <c r="F3026" i="1"/>
  <c r="F3025" i="1"/>
  <c r="F3024" i="1"/>
  <c r="F3022" i="1"/>
  <c r="F3021" i="1"/>
  <c r="F3020" i="1"/>
  <c r="F3019" i="1"/>
  <c r="F3018" i="1"/>
  <c r="F3017" i="1"/>
  <c r="F3016" i="1"/>
  <c r="F3014" i="1"/>
  <c r="F3013" i="1"/>
  <c r="F3012" i="1"/>
  <c r="F3011" i="1"/>
  <c r="F3010" i="1"/>
  <c r="F3009" i="1"/>
  <c r="F3008" i="1"/>
  <c r="F3006" i="1"/>
  <c r="F3005" i="1"/>
  <c r="F3004" i="1"/>
  <c r="F3003" i="1"/>
  <c r="F3002" i="1"/>
  <c r="F3001" i="1"/>
  <c r="F3000" i="1"/>
  <c r="F2998" i="1"/>
  <c r="F2997" i="1"/>
  <c r="F2996" i="1"/>
  <c r="F2995" i="1"/>
  <c r="F2994" i="1"/>
  <c r="F2993" i="1"/>
  <c r="F2992" i="1"/>
  <c r="F2990" i="1"/>
  <c r="F2989" i="1"/>
  <c r="F2988" i="1"/>
  <c r="F2987" i="1"/>
  <c r="F2986" i="1"/>
  <c r="F2985" i="1"/>
  <c r="F2984" i="1"/>
  <c r="F2982" i="1"/>
  <c r="F2981" i="1"/>
  <c r="F2980" i="1"/>
  <c r="F2979" i="1"/>
  <c r="F2978" i="1"/>
  <c r="F2977" i="1"/>
  <c r="F2976" i="1"/>
  <c r="F2974" i="1"/>
  <c r="F2973" i="1"/>
  <c r="F2972" i="1"/>
  <c r="F2971" i="1"/>
  <c r="F2970" i="1"/>
  <c r="F2969" i="1"/>
  <c r="F2968" i="1"/>
  <c r="F2966" i="1"/>
  <c r="F2965" i="1"/>
  <c r="F2964" i="1"/>
  <c r="F2963" i="1"/>
  <c r="F2962" i="1"/>
  <c r="F2961" i="1"/>
  <c r="F2960" i="1"/>
  <c r="F2958" i="1"/>
  <c r="F2957" i="1"/>
  <c r="F2956" i="1"/>
  <c r="F2955" i="1"/>
  <c r="F2954" i="1"/>
  <c r="F2953" i="1"/>
  <c r="F2952" i="1"/>
  <c r="F2950" i="1"/>
  <c r="F2949" i="1"/>
  <c r="F2948" i="1"/>
  <c r="F2947" i="1"/>
  <c r="F2946" i="1"/>
  <c r="F2945" i="1"/>
  <c r="F2944" i="1"/>
  <c r="F2942" i="1"/>
  <c r="F2941" i="1"/>
  <c r="F2940" i="1"/>
  <c r="F2939" i="1"/>
  <c r="F2938" i="1"/>
  <c r="F2937" i="1"/>
  <c r="F2936" i="1"/>
  <c r="F2934" i="1"/>
  <c r="F2933" i="1"/>
  <c r="F2932" i="1"/>
  <c r="F2931" i="1"/>
  <c r="F2930" i="1"/>
  <c r="F2929" i="1"/>
  <c r="F2928" i="1"/>
  <c r="F2926" i="1"/>
  <c r="F2925" i="1"/>
  <c r="F2924" i="1"/>
  <c r="F2923" i="1"/>
  <c r="F2922" i="1"/>
  <c r="F2921" i="1"/>
  <c r="F2920" i="1"/>
  <c r="F2918" i="1"/>
  <c r="F2917" i="1"/>
  <c r="F2916" i="1"/>
  <c r="F2915" i="1"/>
  <c r="F2914" i="1"/>
  <c r="F2913" i="1"/>
  <c r="F2912" i="1"/>
  <c r="F2910" i="1"/>
  <c r="F2909" i="1"/>
  <c r="F2908" i="1"/>
  <c r="F2907" i="1"/>
  <c r="F2906" i="1"/>
  <c r="F2905" i="1"/>
  <c r="F2904" i="1"/>
  <c r="F2902" i="1"/>
  <c r="F2901" i="1"/>
  <c r="F2900" i="1"/>
  <c r="F2899" i="1"/>
  <c r="F2898" i="1"/>
  <c r="F2897" i="1"/>
  <c r="F2896" i="1"/>
  <c r="F2894" i="1"/>
  <c r="F2893" i="1"/>
  <c r="F2892" i="1"/>
  <c r="F2891" i="1"/>
  <c r="F2890" i="1"/>
  <c r="F2889" i="1"/>
  <c r="F2888" i="1"/>
  <c r="F2886" i="1"/>
  <c r="F2885" i="1"/>
  <c r="F2884" i="1"/>
  <c r="F2883" i="1"/>
  <c r="F2882" i="1"/>
  <c r="F2881" i="1"/>
  <c r="F2880" i="1"/>
  <c r="F2878" i="1"/>
  <c r="F2877" i="1"/>
  <c r="F2876" i="1"/>
  <c r="F2875" i="1"/>
  <c r="F2874" i="1"/>
  <c r="F2873" i="1"/>
  <c r="F2872" i="1"/>
  <c r="F2870" i="1"/>
  <c r="F2869" i="1"/>
  <c r="F2868" i="1"/>
  <c r="F2867" i="1"/>
  <c r="F2866" i="1"/>
  <c r="F2865" i="1"/>
  <c r="F2864" i="1"/>
  <c r="F2862" i="1"/>
  <c r="F2861" i="1"/>
  <c r="F2860" i="1"/>
  <c r="F2859" i="1"/>
  <c r="F2858" i="1"/>
  <c r="F2857" i="1"/>
  <c r="F2856" i="1"/>
  <c r="F2854" i="1"/>
  <c r="F2853" i="1"/>
  <c r="F2852" i="1"/>
  <c r="F2851" i="1"/>
  <c r="F2850" i="1"/>
  <c r="F2849" i="1"/>
  <c r="F2848" i="1"/>
  <c r="F2846" i="1"/>
  <c r="F2845" i="1"/>
  <c r="F2844" i="1"/>
  <c r="F2843" i="1"/>
  <c r="F2842" i="1"/>
  <c r="F2841" i="1"/>
  <c r="F2840" i="1"/>
  <c r="F2838" i="1"/>
  <c r="F2837" i="1"/>
  <c r="F2836" i="1"/>
  <c r="F2835" i="1"/>
  <c r="F2834" i="1"/>
  <c r="F2833" i="1"/>
  <c r="F2832" i="1"/>
  <c r="F2830" i="1"/>
  <c r="F2829" i="1"/>
  <c r="F2828" i="1"/>
  <c r="F2827" i="1"/>
  <c r="F2826" i="1"/>
  <c r="F2825" i="1"/>
  <c r="F2824" i="1"/>
  <c r="F2822" i="1"/>
  <c r="F2821" i="1"/>
  <c r="F2820" i="1"/>
  <c r="F2819" i="1"/>
  <c r="F2818" i="1"/>
  <c r="F2817" i="1"/>
  <c r="F2816" i="1"/>
  <c r="F2814" i="1"/>
  <c r="F2813" i="1"/>
  <c r="F2812" i="1"/>
  <c r="F2811" i="1"/>
  <c r="F2810" i="1"/>
  <c r="F2809" i="1"/>
  <c r="F2808" i="1"/>
  <c r="F2806" i="1"/>
  <c r="F2805" i="1"/>
  <c r="F2804" i="1"/>
  <c r="F2803" i="1"/>
  <c r="F2802" i="1"/>
  <c r="F2801" i="1"/>
  <c r="F2800" i="1"/>
  <c r="F2798" i="1"/>
  <c r="F2797" i="1"/>
  <c r="F2796" i="1"/>
  <c r="F2795" i="1"/>
  <c r="F2794" i="1"/>
  <c r="F2793" i="1"/>
  <c r="F2792" i="1"/>
  <c r="F2790" i="1"/>
  <c r="F2789" i="1"/>
  <c r="F2788" i="1"/>
  <c r="F2787" i="1"/>
  <c r="F2786" i="1"/>
  <c r="F2785" i="1"/>
  <c r="F2784" i="1"/>
  <c r="F2782" i="1"/>
  <c r="F2781" i="1"/>
  <c r="F2780" i="1"/>
  <c r="F2779" i="1"/>
  <c r="F2778" i="1"/>
  <c r="F2777" i="1"/>
  <c r="F2776" i="1"/>
  <c r="F2774" i="1"/>
  <c r="F2773" i="1"/>
  <c r="F2772" i="1"/>
  <c r="F2771" i="1"/>
  <c r="F2770" i="1"/>
  <c r="F2769" i="1"/>
  <c r="F2768" i="1"/>
  <c r="F2766" i="1"/>
  <c r="F2765" i="1"/>
  <c r="F2764" i="1"/>
  <c r="F2763" i="1"/>
  <c r="F2762" i="1"/>
  <c r="F2761" i="1"/>
  <c r="F2760" i="1"/>
  <c r="F2758" i="1"/>
  <c r="F2757" i="1"/>
  <c r="F2756" i="1"/>
  <c r="F2755" i="1"/>
  <c r="F2754" i="1"/>
  <c r="F2753" i="1"/>
  <c r="F2752" i="1"/>
  <c r="F2750" i="1"/>
  <c r="F2749" i="1"/>
  <c r="F2748" i="1"/>
  <c r="F2747" i="1"/>
  <c r="F2746" i="1"/>
  <c r="F2745" i="1"/>
  <c r="F2744" i="1"/>
  <c r="F2742" i="1"/>
  <c r="F2741" i="1"/>
  <c r="F2740" i="1"/>
  <c r="F2739" i="1"/>
  <c r="F2738" i="1"/>
  <c r="F2737" i="1"/>
  <c r="F2736" i="1"/>
  <c r="F2734" i="1"/>
  <c r="F2733" i="1"/>
  <c r="F2732" i="1"/>
  <c r="F2731" i="1"/>
  <c r="F2730" i="1"/>
  <c r="F2729" i="1"/>
  <c r="F2728" i="1"/>
  <c r="F2726" i="1"/>
  <c r="F2725" i="1"/>
  <c r="F2724" i="1"/>
  <c r="F2723" i="1"/>
  <c r="F2722" i="1"/>
  <c r="F2721" i="1"/>
  <c r="F2720" i="1"/>
  <c r="F2718" i="1"/>
  <c r="F2717" i="1"/>
  <c r="F2716" i="1"/>
  <c r="F2715" i="1"/>
  <c r="F2714" i="1"/>
  <c r="F2713" i="1"/>
  <c r="F2712" i="1"/>
  <c r="F2710" i="1"/>
  <c r="F2709" i="1"/>
  <c r="F2708" i="1"/>
  <c r="F2707" i="1"/>
  <c r="F2706" i="1"/>
  <c r="F2705" i="1"/>
  <c r="F2704" i="1"/>
  <c r="F2702" i="1"/>
  <c r="F2701" i="1"/>
  <c r="F2700" i="1"/>
  <c r="F2699" i="1"/>
  <c r="F2698" i="1"/>
  <c r="F2697" i="1"/>
  <c r="F2696" i="1"/>
  <c r="F2694" i="1"/>
  <c r="F2693" i="1"/>
  <c r="F2692" i="1"/>
  <c r="F2691" i="1"/>
  <c r="F2690" i="1"/>
  <c r="F2689" i="1"/>
  <c r="F2688" i="1"/>
  <c r="F2686" i="1"/>
  <c r="F2685" i="1"/>
  <c r="F2684" i="1"/>
  <c r="F2683" i="1"/>
  <c r="F2682" i="1"/>
  <c r="F2681" i="1"/>
  <c r="F2680" i="1"/>
  <c r="F2678" i="1"/>
  <c r="F2677" i="1"/>
  <c r="F2676" i="1"/>
  <c r="F2675" i="1"/>
  <c r="F2674" i="1"/>
  <c r="F2673" i="1"/>
  <c r="F2672" i="1"/>
  <c r="F2670" i="1"/>
  <c r="F2669" i="1"/>
  <c r="F2668" i="1"/>
  <c r="F2667" i="1"/>
  <c r="F2666" i="1"/>
  <c r="F2665" i="1"/>
  <c r="F2664" i="1"/>
  <c r="F2662" i="1"/>
  <c r="F2661" i="1"/>
  <c r="F2660" i="1"/>
  <c r="F2659" i="1"/>
  <c r="F2658" i="1"/>
  <c r="F2657" i="1"/>
  <c r="F2656" i="1"/>
  <c r="F2654" i="1"/>
  <c r="F2653" i="1"/>
  <c r="F2652" i="1"/>
  <c r="F2651" i="1"/>
  <c r="F2650" i="1"/>
  <c r="F2649" i="1"/>
  <c r="F2648" i="1"/>
  <c r="F2646" i="1"/>
  <c r="F2645" i="1"/>
  <c r="F2644" i="1"/>
  <c r="F2643" i="1"/>
  <c r="F2642" i="1"/>
  <c r="F2641" i="1"/>
  <c r="F2640" i="1"/>
  <c r="F2638" i="1"/>
  <c r="F2637" i="1"/>
  <c r="F2636" i="1"/>
  <c r="F2635" i="1"/>
  <c r="F2634" i="1"/>
  <c r="F2633" i="1"/>
  <c r="F2632" i="1"/>
  <c r="F2630" i="1"/>
  <c r="F2629" i="1"/>
  <c r="F2628" i="1"/>
  <c r="F2627" i="1"/>
  <c r="F2626" i="1"/>
  <c r="F2625" i="1"/>
  <c r="F2624" i="1"/>
  <c r="F2622" i="1"/>
  <c r="F2621" i="1"/>
  <c r="F2620" i="1"/>
  <c r="F2619" i="1"/>
  <c r="F2618" i="1"/>
  <c r="F2617" i="1"/>
  <c r="F2616" i="1"/>
  <c r="F2603" i="1"/>
  <c r="F2602" i="1"/>
  <c r="F2601" i="1"/>
  <c r="F2600" i="1"/>
  <c r="F2599" i="1"/>
  <c r="F2598" i="1"/>
  <c r="F2597" i="1"/>
  <c r="F2595" i="1"/>
  <c r="F2594" i="1"/>
  <c r="F2593" i="1"/>
  <c r="F2592" i="1"/>
  <c r="F2591" i="1"/>
  <c r="F2590" i="1"/>
  <c r="F2589" i="1"/>
  <c r="F2542" i="1"/>
  <c r="F2541" i="1"/>
  <c r="F2540" i="1"/>
  <c r="F2539" i="1"/>
  <c r="F2538" i="1"/>
  <c r="F2537" i="1"/>
  <c r="F2536" i="1"/>
  <c r="F2550" i="1"/>
  <c r="F2549" i="1"/>
  <c r="F2548" i="1"/>
  <c r="F2547" i="1"/>
  <c r="F2546" i="1"/>
  <c r="F2545" i="1"/>
  <c r="F2544" i="1"/>
  <c r="F2516" i="1"/>
  <c r="F2515" i="1"/>
  <c r="F2514" i="1"/>
  <c r="F2513" i="1"/>
  <c r="F2512" i="1"/>
  <c r="F2511" i="1"/>
  <c r="F2510" i="1"/>
  <c r="F2508" i="1"/>
  <c r="F2507" i="1"/>
  <c r="F2506" i="1"/>
  <c r="F2505" i="1"/>
  <c r="F2504" i="1"/>
  <c r="F2503" i="1"/>
  <c r="F2502" i="1"/>
  <c r="F2500" i="1"/>
  <c r="F2499" i="1"/>
  <c r="F2498" i="1"/>
  <c r="F2497" i="1"/>
  <c r="F2496" i="1"/>
  <c r="F2495" i="1"/>
  <c r="F2494" i="1"/>
  <c r="F2492" i="1"/>
  <c r="F2491" i="1"/>
  <c r="F2490" i="1"/>
  <c r="F2489" i="1"/>
  <c r="F2488" i="1"/>
  <c r="F2487" i="1"/>
  <c r="F2486" i="1"/>
  <c r="F2484" i="1"/>
  <c r="F2483" i="1"/>
  <c r="F2482" i="1"/>
  <c r="F2481" i="1"/>
  <c r="F2480" i="1"/>
  <c r="F2479" i="1"/>
  <c r="F2478" i="1"/>
  <c r="F2476" i="1"/>
  <c r="F2475" i="1"/>
  <c r="F2474" i="1"/>
  <c r="F2473" i="1"/>
  <c r="F2472" i="1"/>
  <c r="F2471" i="1"/>
  <c r="F2470" i="1"/>
  <c r="F2468" i="1"/>
  <c r="F2467" i="1"/>
  <c r="F2466" i="1"/>
  <c r="F2465" i="1"/>
  <c r="F2464" i="1"/>
  <c r="F2463" i="1"/>
  <c r="F2462" i="1"/>
  <c r="F2460" i="1"/>
  <c r="F2459" i="1"/>
  <c r="F2458" i="1"/>
  <c r="F2457" i="1"/>
  <c r="F2456" i="1"/>
  <c r="F2455" i="1"/>
  <c r="F2454" i="1"/>
  <c r="F2409" i="1"/>
  <c r="F2408" i="1"/>
  <c r="F2407" i="1"/>
  <c r="F2406" i="1"/>
  <c r="F2405" i="1"/>
  <c r="F2404" i="1"/>
  <c r="F2403" i="1"/>
  <c r="F2425" i="1"/>
  <c r="F2424" i="1"/>
  <c r="F2423" i="1"/>
  <c r="F2422" i="1"/>
  <c r="F2421" i="1"/>
  <c r="F2420" i="1"/>
  <c r="F2419" i="1"/>
  <c r="F2417" i="1"/>
  <c r="F2416" i="1"/>
  <c r="F2415" i="1"/>
  <c r="F2414" i="1"/>
  <c r="F2413" i="1"/>
  <c r="F2412" i="1"/>
  <c r="F2411" i="1"/>
  <c r="F2433" i="1"/>
  <c r="F2432" i="1"/>
  <c r="F2431" i="1"/>
  <c r="F2430" i="1"/>
  <c r="F2429" i="1"/>
  <c r="F2428" i="1"/>
  <c r="F2427" i="1"/>
  <c r="F2401" i="1"/>
  <c r="F2400" i="1"/>
  <c r="F2399" i="1"/>
  <c r="F2398" i="1"/>
  <c r="F2397" i="1"/>
  <c r="F2396" i="1"/>
  <c r="F2395" i="1"/>
  <c r="F2385" i="1"/>
  <c r="F2384" i="1"/>
  <c r="F2383" i="1"/>
  <c r="F2382" i="1"/>
  <c r="F2381" i="1"/>
  <c r="F2380" i="1"/>
  <c r="F2379" i="1"/>
  <c r="F2377" i="1"/>
  <c r="F2376" i="1"/>
  <c r="F2375" i="1"/>
  <c r="F2374" i="1"/>
  <c r="F2373" i="1"/>
  <c r="F2372" i="1"/>
  <c r="F2371" i="1"/>
  <c r="F2393" i="1"/>
  <c r="F2392" i="1"/>
  <c r="F2391" i="1"/>
  <c r="F2390" i="1"/>
  <c r="F2389" i="1"/>
  <c r="F2388" i="1"/>
  <c r="F2387" i="1"/>
  <c r="F2359" i="1"/>
  <c r="F2358" i="1"/>
  <c r="F2357" i="1"/>
  <c r="F2356" i="1"/>
  <c r="F2355" i="1"/>
  <c r="F2354" i="1"/>
  <c r="F2353" i="1"/>
  <c r="F2351" i="1"/>
  <c r="F2350" i="1"/>
  <c r="F2349" i="1"/>
  <c r="F2348" i="1"/>
  <c r="F2347" i="1"/>
  <c r="F2346" i="1"/>
  <c r="F2345" i="1"/>
  <c r="F2343" i="1"/>
  <c r="F2342" i="1"/>
  <c r="F2341" i="1"/>
  <c r="F2340" i="1"/>
  <c r="F2339" i="1"/>
  <c r="F2338" i="1"/>
  <c r="F2337" i="1"/>
  <c r="F2335" i="1"/>
  <c r="F2334" i="1"/>
  <c r="F2333" i="1"/>
  <c r="F2332" i="1"/>
  <c r="F2331" i="1"/>
  <c r="F2330" i="1"/>
  <c r="F2329" i="1"/>
  <c r="F2327" i="1"/>
  <c r="F2326" i="1"/>
  <c r="F2325" i="1"/>
  <c r="F2324" i="1"/>
  <c r="F2323" i="1"/>
  <c r="F2322" i="1"/>
  <c r="F2321" i="1"/>
  <c r="F2319" i="1"/>
  <c r="F2318" i="1"/>
  <c r="F2317" i="1"/>
  <c r="F2316" i="1"/>
  <c r="F2315" i="1"/>
  <c r="F2314" i="1"/>
  <c r="F2313" i="1"/>
  <c r="F2311" i="1"/>
  <c r="F2310" i="1"/>
  <c r="F2309" i="1"/>
  <c r="F2308" i="1"/>
  <c r="F2307" i="1"/>
  <c r="F2306" i="1"/>
  <c r="F2305" i="1"/>
  <c r="F2303" i="1"/>
  <c r="F2302" i="1"/>
  <c r="F2301" i="1"/>
  <c r="F2300" i="1"/>
  <c r="F2299" i="1"/>
  <c r="F2298" i="1"/>
  <c r="F2297" i="1"/>
  <c r="F2295" i="1"/>
  <c r="F2294" i="1"/>
  <c r="F2293" i="1"/>
  <c r="F2292" i="1"/>
  <c r="F2291" i="1"/>
  <c r="F2290" i="1"/>
  <c r="F2289" i="1"/>
  <c r="F2287" i="1"/>
  <c r="F2286" i="1"/>
  <c r="F2285" i="1"/>
  <c r="F2284" i="1"/>
  <c r="F2283" i="1"/>
  <c r="F2282" i="1"/>
  <c r="F2281" i="1"/>
  <c r="F2279" i="1"/>
  <c r="F2278" i="1"/>
  <c r="F2277" i="1"/>
  <c r="F2276" i="1"/>
  <c r="F2275" i="1"/>
  <c r="F2274" i="1"/>
  <c r="F2273" i="1"/>
  <c r="F2271" i="1"/>
  <c r="F2270" i="1"/>
  <c r="F2269" i="1"/>
  <c r="F2268" i="1"/>
  <c r="F2267" i="1"/>
  <c r="F2266" i="1"/>
  <c r="F2265" i="1"/>
  <c r="F2196" i="1"/>
  <c r="F2195" i="1"/>
  <c r="F2194" i="1"/>
  <c r="F2193" i="1"/>
  <c r="F2192" i="1"/>
  <c r="F2191" i="1"/>
  <c r="F2190" i="1"/>
  <c r="F2236" i="1"/>
  <c r="F2235" i="1"/>
  <c r="F2234" i="1"/>
  <c r="F2233" i="1"/>
  <c r="F2232" i="1"/>
  <c r="F2231" i="1"/>
  <c r="F2230" i="1"/>
  <c r="F2188" i="1"/>
  <c r="F2187" i="1"/>
  <c r="F2186" i="1"/>
  <c r="F2185" i="1"/>
  <c r="F2184" i="1"/>
  <c r="F2183" i="1"/>
  <c r="F2182" i="1"/>
  <c r="F2180" i="1"/>
  <c r="F2179" i="1"/>
  <c r="F2178" i="1"/>
  <c r="F2177" i="1"/>
  <c r="F2176" i="1"/>
  <c r="F2175" i="1"/>
  <c r="F2174" i="1"/>
  <c r="F2164" i="1"/>
  <c r="F2163" i="1"/>
  <c r="F2162" i="1"/>
  <c r="F2161" i="1"/>
  <c r="F2160" i="1"/>
  <c r="F2159" i="1"/>
  <c r="F2158" i="1"/>
  <c r="F2228" i="1"/>
  <c r="F2227" i="1"/>
  <c r="F2226" i="1"/>
  <c r="F2225" i="1"/>
  <c r="F2224" i="1"/>
  <c r="F2223" i="1"/>
  <c r="F2222" i="1"/>
  <c r="F2220" i="1"/>
  <c r="F2219" i="1"/>
  <c r="F2218" i="1"/>
  <c r="F2217" i="1"/>
  <c r="F2216" i="1"/>
  <c r="F2215" i="1"/>
  <c r="F2214" i="1"/>
  <c r="F2212" i="1"/>
  <c r="F2211" i="1"/>
  <c r="F2210" i="1"/>
  <c r="F2209" i="1"/>
  <c r="F2208" i="1"/>
  <c r="F2207" i="1"/>
  <c r="F2206" i="1"/>
  <c r="F2204" i="1"/>
  <c r="F2203" i="1"/>
  <c r="F2202" i="1"/>
  <c r="F2201" i="1"/>
  <c r="F2200" i="1"/>
  <c r="F2199" i="1"/>
  <c r="F2198" i="1"/>
  <c r="F2244" i="1"/>
  <c r="F2243" i="1"/>
  <c r="F2242" i="1"/>
  <c r="F2241" i="1"/>
  <c r="F2240" i="1"/>
  <c r="F2239" i="1"/>
  <c r="F2238" i="1"/>
  <c r="F2172" i="1"/>
  <c r="F2171" i="1"/>
  <c r="F2170" i="1"/>
  <c r="F2169" i="1"/>
  <c r="F2168" i="1"/>
  <c r="F2167" i="1"/>
  <c r="F2166" i="1"/>
  <c r="F2146" i="1"/>
  <c r="F2145" i="1"/>
  <c r="F2144" i="1"/>
  <c r="F2143" i="1"/>
  <c r="F2142" i="1"/>
  <c r="F2141" i="1"/>
  <c r="F2140" i="1"/>
  <c r="F2138" i="1"/>
  <c r="F2137" i="1"/>
  <c r="F2136" i="1"/>
  <c r="F2135" i="1"/>
  <c r="F2134" i="1"/>
  <c r="F2133" i="1"/>
  <c r="F2132" i="1"/>
  <c r="F2130" i="1"/>
  <c r="F2129" i="1"/>
  <c r="F2128" i="1"/>
  <c r="F2127" i="1"/>
  <c r="F2126" i="1"/>
  <c r="F2125" i="1"/>
  <c r="F2124" i="1"/>
  <c r="F2122" i="1"/>
  <c r="F2121" i="1"/>
  <c r="F2120" i="1"/>
  <c r="F2119" i="1"/>
  <c r="F2118" i="1"/>
  <c r="F2117" i="1"/>
  <c r="F2116" i="1"/>
  <c r="F2031" i="1"/>
  <c r="F2030" i="1"/>
  <c r="F2029" i="1"/>
  <c r="F2028" i="1"/>
  <c r="F2027" i="1"/>
  <c r="F2026" i="1"/>
  <c r="F2025" i="1"/>
  <c r="F2095" i="1"/>
  <c r="F2094" i="1"/>
  <c r="F2093" i="1"/>
  <c r="F2092" i="1"/>
  <c r="F2091" i="1"/>
  <c r="F2090" i="1"/>
  <c r="F2089" i="1"/>
  <c r="F2071" i="1"/>
  <c r="F2070" i="1"/>
  <c r="F2069" i="1"/>
  <c r="F2068" i="1"/>
  <c r="F2067" i="1"/>
  <c r="F2066" i="1"/>
  <c r="F2065" i="1"/>
  <c r="F2063" i="1"/>
  <c r="F2062" i="1"/>
  <c r="F2061" i="1"/>
  <c r="F2060" i="1"/>
  <c r="F2059" i="1"/>
  <c r="F2058" i="1"/>
  <c r="F2057" i="1"/>
  <c r="F1871" i="1"/>
  <c r="F1870" i="1"/>
  <c r="F1869" i="1"/>
  <c r="F1868" i="1"/>
  <c r="F1867" i="1"/>
  <c r="F1866" i="1"/>
  <c r="F1865" i="1"/>
  <c r="F2055" i="1"/>
  <c r="F2054" i="1"/>
  <c r="F2053" i="1"/>
  <c r="F2052" i="1"/>
  <c r="F2051" i="1"/>
  <c r="F2050" i="1"/>
  <c r="F2049" i="1"/>
  <c r="F2007" i="1"/>
  <c r="F2006" i="1"/>
  <c r="F2005" i="1"/>
  <c r="F2004" i="1"/>
  <c r="F2003" i="1"/>
  <c r="F2002" i="1"/>
  <c r="F2001" i="1"/>
  <c r="F1991" i="1"/>
  <c r="F1990" i="1"/>
  <c r="F1989" i="1"/>
  <c r="F1988" i="1"/>
  <c r="F1987" i="1"/>
  <c r="F1986" i="1"/>
  <c r="F1985" i="1"/>
  <c r="F1855" i="1"/>
  <c r="F1854" i="1"/>
  <c r="F1853" i="1"/>
  <c r="F1852" i="1"/>
  <c r="F1851" i="1"/>
  <c r="F1850" i="1"/>
  <c r="F1849" i="1"/>
  <c r="F1847" i="1"/>
  <c r="F1846" i="1"/>
  <c r="F1845" i="1"/>
  <c r="F1844" i="1"/>
  <c r="F1843" i="1"/>
  <c r="F1842" i="1"/>
  <c r="F1841" i="1"/>
  <c r="F1863" i="1"/>
  <c r="F1862" i="1"/>
  <c r="F1861" i="1"/>
  <c r="F1860" i="1"/>
  <c r="F1859" i="1"/>
  <c r="F1858" i="1"/>
  <c r="F1857" i="1"/>
  <c r="F2047" i="1"/>
  <c r="F2046" i="1"/>
  <c r="F2045" i="1"/>
  <c r="F2044" i="1"/>
  <c r="F2043" i="1"/>
  <c r="F2042" i="1"/>
  <c r="F2041" i="1"/>
  <c r="F2039" i="1"/>
  <c r="F2038" i="1"/>
  <c r="F2037" i="1"/>
  <c r="F2036" i="1"/>
  <c r="F2035" i="1"/>
  <c r="F2034" i="1"/>
  <c r="F2033" i="1"/>
  <c r="F2087" i="1"/>
  <c r="F2086" i="1"/>
  <c r="F2085" i="1"/>
  <c r="F2084" i="1"/>
  <c r="F2083" i="1"/>
  <c r="F2082" i="1"/>
  <c r="F2081" i="1"/>
  <c r="F2023" i="1"/>
  <c r="F2022" i="1"/>
  <c r="F2021" i="1"/>
  <c r="F2020" i="1"/>
  <c r="F2019" i="1"/>
  <c r="F2018" i="1"/>
  <c r="F2017" i="1"/>
  <c r="F2079" i="1"/>
  <c r="F2078" i="1"/>
  <c r="F2077" i="1"/>
  <c r="F2076" i="1"/>
  <c r="F2075" i="1"/>
  <c r="F2074" i="1"/>
  <c r="F2073" i="1"/>
  <c r="F1919" i="1"/>
  <c r="F1918" i="1"/>
  <c r="F1917" i="1"/>
  <c r="F1916" i="1"/>
  <c r="F1915" i="1"/>
  <c r="F1914" i="1"/>
  <c r="F1913" i="1"/>
  <c r="F1911" i="1"/>
  <c r="F1910" i="1"/>
  <c r="F1909" i="1"/>
  <c r="F1908" i="1"/>
  <c r="F1907" i="1"/>
  <c r="F1906" i="1"/>
  <c r="F1905" i="1"/>
  <c r="F1903" i="1"/>
  <c r="F1902" i="1"/>
  <c r="F1901" i="1"/>
  <c r="F1900" i="1"/>
  <c r="F1899" i="1"/>
  <c r="F1898" i="1"/>
  <c r="F1897" i="1"/>
  <c r="F1895" i="1"/>
  <c r="F1894" i="1"/>
  <c r="F1893" i="1"/>
  <c r="F1892" i="1"/>
  <c r="F1891" i="1"/>
  <c r="F1890" i="1"/>
  <c r="F1889" i="1"/>
  <c r="F1999" i="1"/>
  <c r="F1998" i="1"/>
  <c r="F1997" i="1"/>
  <c r="F1996" i="1"/>
  <c r="F1995" i="1"/>
  <c r="F1994" i="1"/>
  <c r="F1993" i="1"/>
  <c r="F1879" i="1"/>
  <c r="F1878" i="1"/>
  <c r="F1877" i="1"/>
  <c r="F1876" i="1"/>
  <c r="F1875" i="1"/>
  <c r="F1874" i="1"/>
  <c r="F1873" i="1"/>
  <c r="F1983" i="1"/>
  <c r="F1982" i="1"/>
  <c r="F1981" i="1"/>
  <c r="F1980" i="1"/>
  <c r="F1979" i="1"/>
  <c r="F1978" i="1"/>
  <c r="F1977" i="1"/>
  <c r="F1975" i="1"/>
  <c r="F1974" i="1"/>
  <c r="F1973" i="1"/>
  <c r="F1972" i="1"/>
  <c r="F1971" i="1"/>
  <c r="F1970" i="1"/>
  <c r="F1969" i="1"/>
  <c r="F1967" i="1"/>
  <c r="F1966" i="1"/>
  <c r="F1965" i="1"/>
  <c r="F1964" i="1"/>
  <c r="F1963" i="1"/>
  <c r="F1962" i="1"/>
  <c r="F1961" i="1"/>
  <c r="F1959" i="1"/>
  <c r="F1958" i="1"/>
  <c r="F1957" i="1"/>
  <c r="F1956" i="1"/>
  <c r="F1955" i="1"/>
  <c r="F1954" i="1"/>
  <c r="F1953" i="1"/>
  <c r="F1951" i="1"/>
  <c r="F1950" i="1"/>
  <c r="F1949" i="1"/>
  <c r="F1948" i="1"/>
  <c r="F1947" i="1"/>
  <c r="F1946" i="1"/>
  <c r="F1945" i="1"/>
  <c r="F1943" i="1"/>
  <c r="F1942" i="1"/>
  <c r="F1941" i="1"/>
  <c r="F1940" i="1"/>
  <c r="F1939" i="1"/>
  <c r="F1938" i="1"/>
  <c r="F1937" i="1"/>
  <c r="F2015" i="1"/>
  <c r="F2014" i="1"/>
  <c r="F2013" i="1"/>
  <c r="F2012" i="1"/>
  <c r="F2011" i="1"/>
  <c r="F2010" i="1"/>
  <c r="F2009" i="1"/>
  <c r="F1887" i="1"/>
  <c r="F1886" i="1"/>
  <c r="F1885" i="1"/>
  <c r="F1884" i="1"/>
  <c r="F1883" i="1"/>
  <c r="F1882" i="1"/>
  <c r="F1881" i="1"/>
  <c r="F1839" i="1"/>
  <c r="F1838" i="1"/>
  <c r="F1837" i="1"/>
  <c r="F1836" i="1"/>
  <c r="F1835" i="1"/>
  <c r="F1834" i="1"/>
  <c r="F1833" i="1"/>
  <c r="F1927" i="1"/>
  <c r="F1926" i="1"/>
  <c r="F1925" i="1"/>
  <c r="F1924" i="1"/>
  <c r="F1923" i="1"/>
  <c r="F1922" i="1"/>
  <c r="F1921" i="1"/>
  <c r="F1935" i="1"/>
  <c r="F1934" i="1"/>
  <c r="F1933" i="1"/>
  <c r="F1932" i="1"/>
  <c r="F1931" i="1"/>
  <c r="F1930" i="1"/>
  <c r="F1929" i="1"/>
  <c r="F1811" i="1"/>
  <c r="F1810" i="1"/>
  <c r="F1809" i="1"/>
  <c r="F1808" i="1"/>
  <c r="F1807" i="1"/>
  <c r="F1806" i="1"/>
  <c r="F1805" i="1"/>
  <c r="F1794" i="1"/>
  <c r="F1793" i="1"/>
  <c r="F1792" i="1"/>
  <c r="F1791" i="1"/>
  <c r="F1790" i="1"/>
  <c r="F1789" i="1"/>
  <c r="F1788" i="1"/>
  <c r="F1786" i="1"/>
  <c r="F1785" i="1"/>
  <c r="F1784" i="1"/>
  <c r="F1783" i="1"/>
  <c r="F1782" i="1"/>
  <c r="F1781" i="1"/>
  <c r="F1780" i="1"/>
  <c r="F1778" i="1"/>
  <c r="F1777" i="1"/>
  <c r="F1776" i="1"/>
  <c r="F1775" i="1"/>
  <c r="F1774" i="1"/>
  <c r="F1773" i="1"/>
  <c r="F1772" i="1"/>
  <c r="F1770" i="1"/>
  <c r="F1769" i="1"/>
  <c r="F1768" i="1"/>
  <c r="F1767" i="1"/>
  <c r="F1766" i="1"/>
  <c r="F1765" i="1"/>
  <c r="F1764" i="1"/>
  <c r="F1762" i="1"/>
  <c r="F1761" i="1"/>
  <c r="F1760" i="1"/>
  <c r="F1759" i="1"/>
  <c r="F1758" i="1"/>
  <c r="F1757" i="1"/>
  <c r="F1756" i="1"/>
  <c r="F1754" i="1"/>
  <c r="F1753" i="1"/>
  <c r="F1752" i="1"/>
  <c r="F1751" i="1"/>
  <c r="F1750" i="1"/>
  <c r="F1749" i="1"/>
  <c r="F1748" i="1"/>
  <c r="F1746" i="1"/>
  <c r="F1745" i="1"/>
  <c r="F1744" i="1"/>
  <c r="F1743" i="1"/>
  <c r="F1742" i="1"/>
  <c r="F1741" i="1"/>
  <c r="F1740" i="1"/>
  <c r="F1738" i="1"/>
  <c r="F1737" i="1"/>
  <c r="F1736" i="1"/>
  <c r="F1735" i="1"/>
  <c r="F1734" i="1"/>
  <c r="F1733" i="1"/>
  <c r="F1732" i="1"/>
  <c r="F1730" i="1"/>
  <c r="F1729" i="1"/>
  <c r="F1728" i="1"/>
  <c r="F1727" i="1"/>
  <c r="F1726" i="1"/>
  <c r="F1725" i="1"/>
  <c r="F1724" i="1"/>
  <c r="F1722" i="1"/>
  <c r="F1721" i="1"/>
  <c r="F1720" i="1"/>
  <c r="F1719" i="1"/>
  <c r="F1718" i="1"/>
  <c r="F1717" i="1"/>
  <c r="F1716" i="1"/>
  <c r="F1714" i="1"/>
  <c r="F1713" i="1"/>
  <c r="F1712" i="1"/>
  <c r="F1711" i="1"/>
  <c r="F1710" i="1"/>
  <c r="F1709" i="1"/>
  <c r="F1708" i="1"/>
  <c r="F1706" i="1"/>
  <c r="F1705" i="1"/>
  <c r="F1704" i="1"/>
  <c r="F1703" i="1"/>
  <c r="F1702" i="1"/>
  <c r="F1701" i="1"/>
  <c r="F1700" i="1"/>
  <c r="F1698" i="1"/>
  <c r="F1697" i="1"/>
  <c r="F1696" i="1"/>
  <c r="F1695" i="1"/>
  <c r="F1694" i="1"/>
  <c r="F1693" i="1"/>
  <c r="F1692" i="1"/>
  <c r="F1688" i="1"/>
  <c r="F1687" i="1"/>
  <c r="F1686" i="1"/>
  <c r="F1685" i="1"/>
  <c r="F1684" i="1"/>
  <c r="F1683" i="1"/>
  <c r="F1682" i="1"/>
  <c r="F1679" i="1"/>
  <c r="F1678" i="1"/>
  <c r="F1677" i="1"/>
  <c r="F1676" i="1"/>
  <c r="F1675" i="1"/>
  <c r="F1674" i="1"/>
  <c r="F1673" i="1"/>
  <c r="F1662" i="1"/>
  <c r="F1661" i="1"/>
  <c r="F1660" i="1"/>
  <c r="F1659" i="1"/>
  <c r="F1658" i="1"/>
  <c r="F1657" i="1"/>
  <c r="F1656" i="1"/>
  <c r="F1654" i="1"/>
  <c r="F1653" i="1"/>
  <c r="F1652" i="1"/>
  <c r="F1651" i="1"/>
  <c r="F1650" i="1"/>
  <c r="F1649" i="1"/>
  <c r="F1648" i="1"/>
  <c r="F1646" i="1"/>
  <c r="F1645" i="1"/>
  <c r="F1644" i="1"/>
  <c r="F1643" i="1"/>
  <c r="F1642" i="1"/>
  <c r="F1641" i="1"/>
  <c r="F1640" i="1"/>
  <c r="F1638" i="1"/>
  <c r="F1637" i="1"/>
  <c r="F1636" i="1"/>
  <c r="F1635" i="1"/>
  <c r="F1634" i="1"/>
  <c r="F1633" i="1"/>
  <c r="F1632" i="1"/>
  <c r="F1630" i="1"/>
  <c r="F1629" i="1"/>
  <c r="F1628" i="1"/>
  <c r="F1627" i="1"/>
  <c r="F1626" i="1"/>
  <c r="F1625" i="1"/>
  <c r="F1624" i="1"/>
  <c r="F1603" i="1"/>
  <c r="F1602" i="1"/>
  <c r="F1601" i="1"/>
  <c r="F1600" i="1"/>
  <c r="F1599" i="1"/>
  <c r="F1598" i="1"/>
  <c r="F1597" i="1"/>
  <c r="F1595" i="1"/>
  <c r="F1594" i="1"/>
  <c r="F1593" i="1"/>
  <c r="F1592" i="1"/>
  <c r="F1591" i="1"/>
  <c r="F1590" i="1"/>
  <c r="F1589" i="1"/>
  <c r="F1587" i="1"/>
  <c r="F1586" i="1"/>
  <c r="F1585" i="1"/>
  <c r="F1584" i="1"/>
  <c r="F1583" i="1"/>
  <c r="F1582" i="1"/>
  <c r="F1581" i="1"/>
  <c r="F1579" i="1"/>
  <c r="F1578" i="1"/>
  <c r="F1577" i="1"/>
  <c r="F1576" i="1"/>
  <c r="F1575" i="1"/>
  <c r="F1574" i="1"/>
  <c r="F1573" i="1"/>
  <c r="F1571" i="1"/>
  <c r="F1570" i="1"/>
  <c r="F1569" i="1"/>
  <c r="F1568" i="1"/>
  <c r="F1567" i="1"/>
  <c r="F1566" i="1"/>
  <c r="F1565" i="1"/>
  <c r="F1563" i="1"/>
  <c r="F1562" i="1"/>
  <c r="F1561" i="1"/>
  <c r="F1560" i="1"/>
  <c r="F1559" i="1"/>
  <c r="F1558" i="1"/>
  <c r="F1557" i="1"/>
  <c r="F1555" i="1"/>
  <c r="F1554" i="1"/>
  <c r="F1553" i="1"/>
  <c r="F1552" i="1"/>
  <c r="F1551" i="1"/>
  <c r="F1550" i="1"/>
  <c r="F1549" i="1"/>
  <c r="F1547" i="1"/>
  <c r="F1546" i="1"/>
  <c r="F1545" i="1"/>
  <c r="F1544" i="1"/>
  <c r="F1543" i="1"/>
  <c r="F1542" i="1"/>
  <c r="F1541" i="1"/>
  <c r="F1539" i="1"/>
  <c r="F1538" i="1"/>
  <c r="F1537" i="1"/>
  <c r="F1536" i="1"/>
  <c r="F1535" i="1"/>
  <c r="F1534" i="1"/>
  <c r="F1533" i="1"/>
  <c r="F1531" i="1"/>
  <c r="F1530" i="1"/>
  <c r="F1529" i="1"/>
  <c r="F1528" i="1"/>
  <c r="F1527" i="1"/>
  <c r="F1526" i="1"/>
  <c r="F1525" i="1"/>
  <c r="F1523" i="1"/>
  <c r="F1522" i="1"/>
  <c r="F1521" i="1"/>
  <c r="F1520" i="1"/>
  <c r="F1519" i="1"/>
  <c r="F1518" i="1"/>
  <c r="F1517" i="1"/>
  <c r="F1505" i="1"/>
  <c r="F1504" i="1"/>
  <c r="F1503" i="1"/>
  <c r="F1502" i="1"/>
  <c r="F1501" i="1"/>
  <c r="F1500" i="1"/>
  <c r="F1499" i="1"/>
  <c r="F1497" i="1"/>
  <c r="F1496" i="1"/>
  <c r="F1495" i="1"/>
  <c r="F1494" i="1"/>
  <c r="F1493" i="1"/>
  <c r="F1492" i="1"/>
  <c r="F1491" i="1"/>
  <c r="F1489" i="1"/>
  <c r="F1488" i="1"/>
  <c r="F1487" i="1"/>
  <c r="F1486" i="1"/>
  <c r="F1485" i="1"/>
  <c r="F1484" i="1"/>
  <c r="F1483" i="1"/>
  <c r="F1481" i="1"/>
  <c r="F1480" i="1"/>
  <c r="F1479" i="1"/>
  <c r="F1478" i="1"/>
  <c r="F1477" i="1"/>
  <c r="F1476" i="1"/>
  <c r="F1475" i="1"/>
  <c r="F1473" i="1"/>
  <c r="F1472" i="1"/>
  <c r="F1471" i="1"/>
  <c r="F1470" i="1"/>
  <c r="F1469" i="1"/>
  <c r="F1468" i="1"/>
  <c r="F1467" i="1"/>
  <c r="F1465" i="1"/>
  <c r="F1464" i="1"/>
  <c r="F1463" i="1"/>
  <c r="F1462" i="1"/>
  <c r="F1461" i="1"/>
  <c r="F1460" i="1"/>
  <c r="F1459" i="1"/>
  <c r="F1457" i="1"/>
  <c r="F1456" i="1"/>
  <c r="F1455" i="1"/>
  <c r="F1454" i="1"/>
  <c r="F1453" i="1"/>
  <c r="F1452" i="1"/>
  <c r="F1451" i="1"/>
  <c r="F1449" i="1"/>
  <c r="F1448" i="1"/>
  <c r="F1447" i="1"/>
  <c r="F1446" i="1"/>
  <c r="F1445" i="1"/>
  <c r="F1444" i="1"/>
  <c r="F1443" i="1"/>
  <c r="F1441" i="1"/>
  <c r="F1440" i="1"/>
  <c r="F1439" i="1"/>
  <c r="F1438" i="1"/>
  <c r="F1437" i="1"/>
  <c r="F1436" i="1"/>
  <c r="F1435" i="1"/>
  <c r="F1433" i="1"/>
  <c r="F1432" i="1"/>
  <c r="F1431" i="1"/>
  <c r="F1430" i="1"/>
  <c r="F1429" i="1"/>
  <c r="F1428" i="1"/>
  <c r="F1427" i="1"/>
  <c r="F1406" i="1"/>
  <c r="F1405" i="1"/>
  <c r="F1404" i="1"/>
  <c r="F1403" i="1"/>
  <c r="F1402" i="1"/>
  <c r="F1401" i="1"/>
  <c r="F1400" i="1"/>
  <c r="F1398" i="1"/>
  <c r="F1397" i="1"/>
  <c r="F1396" i="1"/>
  <c r="F1395" i="1"/>
  <c r="F1394" i="1"/>
  <c r="F1393" i="1"/>
  <c r="F1392" i="1"/>
  <c r="F1390" i="1"/>
  <c r="F1389" i="1"/>
  <c r="F1388" i="1"/>
  <c r="F1387" i="1"/>
  <c r="F1386" i="1"/>
  <c r="F1385" i="1"/>
  <c r="F1384" i="1"/>
  <c r="F1382" i="1"/>
  <c r="F1381" i="1"/>
  <c r="F1380" i="1"/>
  <c r="F1379" i="1"/>
  <c r="F1378" i="1"/>
  <c r="F1377" i="1"/>
  <c r="F1376" i="1"/>
  <c r="F1374" i="1"/>
  <c r="F1373" i="1"/>
  <c r="F1372" i="1"/>
  <c r="F1371" i="1"/>
  <c r="F1370" i="1"/>
  <c r="F1369" i="1"/>
  <c r="F1368" i="1"/>
  <c r="F1366" i="1"/>
  <c r="F1365" i="1"/>
  <c r="F1364" i="1"/>
  <c r="F1363" i="1"/>
  <c r="F1362" i="1"/>
  <c r="F1361" i="1"/>
  <c r="F1360" i="1"/>
  <c r="F1358" i="1"/>
  <c r="F1357" i="1"/>
  <c r="F1356" i="1"/>
  <c r="F1355" i="1"/>
  <c r="F1354" i="1"/>
  <c r="F1353" i="1"/>
  <c r="F1352" i="1"/>
  <c r="F1341" i="1"/>
  <c r="F1340" i="1"/>
  <c r="F1339" i="1"/>
  <c r="F1338" i="1"/>
  <c r="F1337" i="1"/>
  <c r="F1336" i="1"/>
  <c r="F1335" i="1"/>
  <c r="F1333" i="1"/>
  <c r="F1332" i="1"/>
  <c r="F1331" i="1"/>
  <c r="F1330" i="1"/>
  <c r="F1329" i="1"/>
  <c r="F1328" i="1"/>
  <c r="F1327" i="1"/>
  <c r="F1325" i="1"/>
  <c r="F1324" i="1"/>
  <c r="F1323" i="1"/>
  <c r="F1322" i="1"/>
  <c r="F1321" i="1"/>
  <c r="F1320" i="1"/>
  <c r="F1319" i="1"/>
  <c r="F1317" i="1"/>
  <c r="F1316" i="1"/>
  <c r="F1315" i="1"/>
  <c r="F1314" i="1"/>
  <c r="F1313" i="1"/>
  <c r="F1312" i="1"/>
  <c r="F1311" i="1"/>
  <c r="F1309" i="1"/>
  <c r="F1308" i="1"/>
  <c r="F1307" i="1"/>
  <c r="F1306" i="1"/>
  <c r="F1305" i="1"/>
  <c r="F1304" i="1"/>
  <c r="F1303" i="1"/>
  <c r="F1301" i="1"/>
  <c r="F1300" i="1"/>
  <c r="F1299" i="1"/>
  <c r="F1298" i="1"/>
  <c r="F1297" i="1"/>
  <c r="F1296" i="1"/>
  <c r="F1295" i="1"/>
  <c r="F1293" i="1"/>
  <c r="F1292" i="1"/>
  <c r="F1291" i="1"/>
  <c r="F1290" i="1"/>
  <c r="F1289" i="1"/>
  <c r="F1288" i="1"/>
  <c r="F1287" i="1"/>
  <c r="F1285" i="1"/>
  <c r="F1284" i="1"/>
  <c r="F1283" i="1"/>
  <c r="F1282" i="1"/>
  <c r="F1281" i="1"/>
  <c r="F1280" i="1"/>
  <c r="F1279" i="1"/>
  <c r="F1277" i="1"/>
  <c r="F1276" i="1"/>
  <c r="F1275" i="1"/>
  <c r="F1274" i="1"/>
  <c r="F1273" i="1"/>
  <c r="F1272" i="1"/>
  <c r="F1271" i="1"/>
  <c r="F1269" i="1"/>
  <c r="F1268" i="1"/>
  <c r="F1267" i="1"/>
  <c r="F1266" i="1"/>
  <c r="F1265" i="1"/>
  <c r="F1264" i="1"/>
  <c r="F1263" i="1"/>
  <c r="F1261" i="1"/>
  <c r="F1260" i="1"/>
  <c r="F1259" i="1"/>
  <c r="F1258" i="1"/>
  <c r="F1257" i="1"/>
  <c r="F1256" i="1"/>
  <c r="F1255" i="1"/>
  <c r="F1253" i="1"/>
  <c r="F1252" i="1"/>
  <c r="F1251" i="1"/>
  <c r="F1250" i="1"/>
  <c r="F1249" i="1"/>
  <c r="F1248" i="1"/>
  <c r="F1247" i="1"/>
  <c r="F1235" i="1"/>
  <c r="F1234" i="1"/>
  <c r="F1233" i="1"/>
  <c r="F1232" i="1"/>
  <c r="F1231" i="1"/>
  <c r="F1230" i="1"/>
  <c r="F1229" i="1"/>
  <c r="F1227" i="1"/>
  <c r="F1226" i="1"/>
  <c r="F1225" i="1"/>
  <c r="F1224" i="1"/>
  <c r="F1223" i="1"/>
  <c r="F1222" i="1"/>
  <c r="F1221" i="1"/>
  <c r="F1219" i="1"/>
  <c r="F1218" i="1"/>
  <c r="F1217" i="1"/>
  <c r="F1216" i="1"/>
  <c r="F1215" i="1"/>
  <c r="F1214" i="1"/>
  <c r="F1213" i="1"/>
  <c r="F1211" i="1"/>
  <c r="F1210" i="1"/>
  <c r="F1209" i="1"/>
  <c r="F1208" i="1"/>
  <c r="F1207" i="1"/>
  <c r="F1206" i="1"/>
  <c r="F1205" i="1"/>
  <c r="F1203" i="1"/>
  <c r="F1202" i="1"/>
  <c r="F1201" i="1"/>
  <c r="F1200" i="1"/>
  <c r="F1199" i="1"/>
  <c r="F1198" i="1"/>
  <c r="F1197" i="1"/>
  <c r="F1195" i="1"/>
  <c r="F1194" i="1"/>
  <c r="F1193" i="1"/>
  <c r="F1192" i="1"/>
  <c r="F1191" i="1"/>
  <c r="F1190" i="1"/>
  <c r="F1189" i="1"/>
  <c r="F1187" i="1"/>
  <c r="F1186" i="1"/>
  <c r="F1185" i="1"/>
  <c r="F1184" i="1"/>
  <c r="F1183" i="1"/>
  <c r="F1182" i="1"/>
  <c r="F1181" i="1"/>
  <c r="F1179" i="1"/>
  <c r="F1178" i="1"/>
  <c r="F1177" i="1"/>
  <c r="F1176" i="1"/>
  <c r="F1175" i="1"/>
  <c r="F1174" i="1"/>
  <c r="F1173" i="1"/>
  <c r="F1171" i="1"/>
  <c r="F1170" i="1"/>
  <c r="F1169" i="1"/>
  <c r="F1168" i="1"/>
  <c r="F1167" i="1"/>
  <c r="F1166" i="1"/>
  <c r="F1165" i="1"/>
  <c r="F1163" i="1"/>
  <c r="F1162" i="1"/>
  <c r="F1161" i="1"/>
  <c r="F1160" i="1"/>
  <c r="F1159" i="1"/>
  <c r="F1158" i="1"/>
  <c r="F1157" i="1"/>
  <c r="F1155" i="1"/>
  <c r="F1154" i="1"/>
  <c r="F1153" i="1"/>
  <c r="F1152" i="1"/>
  <c r="F1151" i="1"/>
  <c r="F1150" i="1"/>
  <c r="F1149" i="1"/>
  <c r="F1147" i="1"/>
  <c r="F1146" i="1"/>
  <c r="F1145" i="1"/>
  <c r="F1144" i="1"/>
  <c r="F1143" i="1"/>
  <c r="F1142" i="1"/>
  <c r="F1141" i="1"/>
  <c r="F1139" i="1"/>
  <c r="F1138" i="1"/>
  <c r="F1137" i="1"/>
  <c r="F1136" i="1"/>
  <c r="F1135" i="1"/>
  <c r="F1134" i="1"/>
  <c r="F1133" i="1"/>
  <c r="F1131" i="1"/>
  <c r="F1130" i="1"/>
  <c r="F1129" i="1"/>
  <c r="F1128" i="1"/>
  <c r="F1127" i="1"/>
  <c r="F1126" i="1"/>
  <c r="F1125" i="1"/>
  <c r="F1123" i="1"/>
  <c r="F1122" i="1"/>
  <c r="F1121" i="1"/>
  <c r="F1120" i="1"/>
  <c r="F1119" i="1"/>
  <c r="F1118" i="1"/>
  <c r="F1117" i="1"/>
  <c r="F1115" i="1"/>
  <c r="F1114" i="1"/>
  <c r="F1113" i="1"/>
  <c r="F1112" i="1"/>
  <c r="F1111" i="1"/>
  <c r="F1110" i="1"/>
  <c r="F1109" i="1"/>
  <c r="F1107" i="1"/>
  <c r="F1106" i="1"/>
  <c r="F1105" i="1"/>
  <c r="F1104" i="1"/>
  <c r="F1103" i="1"/>
  <c r="F1102" i="1"/>
  <c r="F1101" i="1"/>
  <c r="F1099" i="1"/>
  <c r="F1098" i="1"/>
  <c r="F1097" i="1"/>
  <c r="F1096" i="1"/>
  <c r="F1095" i="1"/>
  <c r="F1094" i="1"/>
  <c r="F1093" i="1"/>
  <c r="F1091" i="1"/>
  <c r="F1090" i="1"/>
  <c r="F1089" i="1"/>
  <c r="F1088" i="1"/>
  <c r="F1087" i="1"/>
  <c r="F1086" i="1"/>
  <c r="F1085" i="1"/>
  <c r="F1045" i="1"/>
  <c r="F1044" i="1"/>
  <c r="F1043" i="1"/>
  <c r="F1042" i="1"/>
  <c r="F1041" i="1"/>
  <c r="F1040" i="1"/>
  <c r="F1039" i="1"/>
  <c r="F1037" i="1"/>
  <c r="F1036" i="1"/>
  <c r="F1035" i="1"/>
  <c r="F1034" i="1"/>
  <c r="F1033" i="1"/>
  <c r="F1032" i="1"/>
  <c r="F1031" i="1"/>
  <c r="F1053" i="1"/>
  <c r="F1052" i="1"/>
  <c r="F1051" i="1"/>
  <c r="F1050" i="1"/>
  <c r="F1049" i="1"/>
  <c r="F1048" i="1"/>
  <c r="F1047" i="1"/>
  <c r="F1019" i="1"/>
  <c r="F1018" i="1"/>
  <c r="F1017" i="1"/>
  <c r="F1016" i="1"/>
  <c r="F1015" i="1"/>
  <c r="F1014" i="1"/>
  <c r="F1013" i="1"/>
  <c r="F1011" i="1"/>
  <c r="F1010" i="1"/>
  <c r="F1009" i="1"/>
  <c r="F1008" i="1"/>
  <c r="F1007" i="1"/>
  <c r="F1006" i="1"/>
  <c r="F1005" i="1"/>
  <c r="F1003" i="1"/>
  <c r="F1002" i="1"/>
  <c r="F1001" i="1"/>
  <c r="F1000" i="1"/>
  <c r="F999" i="1"/>
  <c r="F998" i="1"/>
  <c r="F997" i="1"/>
  <c r="F995" i="1"/>
  <c r="F994" i="1"/>
  <c r="F993" i="1"/>
  <c r="F992" i="1"/>
  <c r="F991" i="1"/>
  <c r="F990" i="1"/>
  <c r="F989" i="1"/>
  <c r="F987" i="1"/>
  <c r="F986" i="1"/>
  <c r="F985" i="1"/>
  <c r="F984" i="1"/>
  <c r="F983" i="1"/>
  <c r="F982" i="1"/>
  <c r="F981" i="1"/>
  <c r="F979" i="1"/>
  <c r="F978" i="1"/>
  <c r="F977" i="1"/>
  <c r="F976" i="1"/>
  <c r="F975" i="1"/>
  <c r="F974" i="1"/>
  <c r="F973" i="1"/>
  <c r="F971" i="1"/>
  <c r="F970" i="1"/>
  <c r="F969" i="1"/>
  <c r="F968" i="1"/>
  <c r="F967" i="1"/>
  <c r="F966" i="1"/>
  <c r="F965" i="1"/>
  <c r="F963" i="1"/>
  <c r="F962" i="1"/>
  <c r="F961" i="1"/>
  <c r="F960" i="1"/>
  <c r="F959" i="1"/>
  <c r="F958" i="1"/>
  <c r="F957" i="1"/>
  <c r="F955" i="1"/>
  <c r="F954" i="1"/>
  <c r="F953" i="1"/>
  <c r="F952" i="1"/>
  <c r="F951" i="1"/>
  <c r="F950" i="1"/>
  <c r="F949" i="1"/>
  <c r="F947" i="1"/>
  <c r="F946" i="1"/>
  <c r="F945" i="1"/>
  <c r="F944" i="1"/>
  <c r="F943" i="1"/>
  <c r="F942" i="1"/>
  <c r="F941" i="1"/>
  <c r="F939" i="1"/>
  <c r="F938" i="1"/>
  <c r="F937" i="1"/>
  <c r="F936" i="1"/>
  <c r="F935" i="1"/>
  <c r="F934" i="1"/>
  <c r="F933" i="1"/>
  <c r="F912" i="1"/>
  <c r="F911" i="1"/>
  <c r="F910" i="1"/>
  <c r="F909" i="1"/>
  <c r="F908" i="1"/>
  <c r="F907" i="1"/>
  <c r="F906" i="1"/>
  <c r="F903" i="1"/>
  <c r="F902" i="1"/>
  <c r="F901" i="1"/>
  <c r="F900" i="1"/>
  <c r="F899" i="1"/>
  <c r="F898" i="1"/>
  <c r="F897" i="1"/>
  <c r="F895" i="1"/>
  <c r="F894" i="1"/>
  <c r="F893" i="1"/>
  <c r="F892" i="1"/>
  <c r="F891" i="1"/>
  <c r="F890" i="1"/>
  <c r="F889" i="1"/>
  <c r="F870" i="1"/>
  <c r="F869" i="1"/>
  <c r="F868" i="1"/>
  <c r="F867" i="1"/>
  <c r="F866" i="1"/>
  <c r="F865" i="1"/>
  <c r="F864" i="1"/>
  <c r="G863" i="1"/>
  <c r="G862" i="1"/>
  <c r="G861" i="1"/>
  <c r="G860" i="1"/>
  <c r="G859" i="1"/>
  <c r="G858" i="1"/>
  <c r="G857" i="1"/>
  <c r="G856" i="1"/>
  <c r="G879" i="1"/>
  <c r="G878" i="1"/>
  <c r="G877" i="1"/>
  <c r="G876" i="1"/>
  <c r="G875" i="1"/>
  <c r="G874" i="1"/>
  <c r="G873" i="1"/>
  <c r="G872" i="1"/>
  <c r="G871" i="1"/>
  <c r="G870" i="1"/>
  <c r="G869" i="1"/>
  <c r="G868" i="1"/>
  <c r="G867" i="1"/>
  <c r="G866" i="1"/>
  <c r="G865" i="1"/>
  <c r="G864" i="1"/>
  <c r="G896" i="1"/>
  <c r="G895" i="1"/>
  <c r="G894" i="1"/>
  <c r="G893" i="1"/>
  <c r="G892" i="1"/>
  <c r="G891" i="1"/>
  <c r="G890" i="1"/>
  <c r="G889" i="1"/>
  <c r="G904" i="1"/>
  <c r="G903" i="1"/>
  <c r="G902" i="1"/>
  <c r="G901" i="1"/>
  <c r="G900" i="1"/>
  <c r="G899" i="1"/>
  <c r="G898" i="1"/>
  <c r="G897" i="1"/>
  <c r="G913" i="1"/>
  <c r="G912" i="1"/>
  <c r="G911" i="1"/>
  <c r="G910" i="1"/>
  <c r="G909" i="1"/>
  <c r="G908" i="1"/>
  <c r="G907" i="1"/>
  <c r="G906" i="1"/>
  <c r="G921" i="1"/>
  <c r="G920" i="1"/>
  <c r="G919" i="1"/>
  <c r="G918" i="1"/>
  <c r="G917" i="1"/>
  <c r="G916" i="1"/>
  <c r="G915" i="1"/>
  <c r="G914" i="1"/>
  <c r="G930" i="1"/>
  <c r="G929" i="1"/>
  <c r="G928" i="1"/>
  <c r="G927" i="1"/>
  <c r="G926" i="1"/>
  <c r="G925" i="1"/>
  <c r="G924" i="1"/>
  <c r="G923" i="1"/>
  <c r="G940" i="1"/>
  <c r="G939" i="1"/>
  <c r="G938" i="1"/>
  <c r="G937" i="1"/>
  <c r="G936" i="1"/>
  <c r="G935" i="1"/>
  <c r="G934" i="1"/>
  <c r="G933" i="1"/>
  <c r="G948" i="1"/>
  <c r="G947" i="1"/>
  <c r="G946" i="1"/>
  <c r="G945" i="1"/>
  <c r="G944" i="1"/>
  <c r="G943" i="1"/>
  <c r="G942" i="1"/>
  <c r="G941" i="1"/>
  <c r="G956" i="1"/>
  <c r="G955" i="1"/>
  <c r="G954" i="1"/>
  <c r="G953" i="1"/>
  <c r="G952" i="1"/>
  <c r="G951" i="1"/>
  <c r="G950" i="1"/>
  <c r="G949" i="1"/>
  <c r="G964" i="1"/>
  <c r="G963" i="1"/>
  <c r="G962" i="1"/>
  <c r="G961" i="1"/>
  <c r="G960" i="1"/>
  <c r="G959" i="1"/>
  <c r="G958" i="1"/>
  <c r="G957" i="1"/>
  <c r="G972" i="1"/>
  <c r="G971" i="1"/>
  <c r="G970" i="1"/>
  <c r="G969" i="1"/>
  <c r="G968" i="1"/>
  <c r="G967" i="1"/>
  <c r="G966" i="1"/>
  <c r="G965" i="1"/>
  <c r="G980" i="1"/>
  <c r="G979" i="1"/>
  <c r="G978" i="1"/>
  <c r="G977" i="1"/>
  <c r="G976" i="1"/>
  <c r="G975" i="1"/>
  <c r="G974" i="1"/>
  <c r="G973" i="1"/>
  <c r="G988" i="1"/>
  <c r="G987" i="1"/>
  <c r="G986" i="1"/>
  <c r="G985" i="1"/>
  <c r="G984" i="1"/>
  <c r="G983" i="1"/>
  <c r="G982" i="1"/>
  <c r="G981" i="1"/>
  <c r="G996" i="1"/>
  <c r="G995" i="1"/>
  <c r="G994" i="1"/>
  <c r="G993" i="1"/>
  <c r="G992" i="1"/>
  <c r="G991" i="1"/>
  <c r="G990" i="1"/>
  <c r="G989" i="1"/>
  <c r="G1004" i="1"/>
  <c r="G1003" i="1"/>
  <c r="G1002" i="1"/>
  <c r="G1001" i="1"/>
  <c r="G1000" i="1"/>
  <c r="G999" i="1"/>
  <c r="G998" i="1"/>
  <c r="G997" i="1"/>
  <c r="G1012" i="1"/>
  <c r="G1011" i="1"/>
  <c r="G1010" i="1"/>
  <c r="G1009" i="1"/>
  <c r="G1008" i="1"/>
  <c r="G1007" i="1"/>
  <c r="G1006" i="1"/>
  <c r="G1005" i="1"/>
  <c r="G1020" i="1"/>
  <c r="G1019" i="1"/>
  <c r="G1018" i="1"/>
  <c r="G1017" i="1"/>
  <c r="G1016" i="1"/>
  <c r="G1015" i="1"/>
  <c r="G1014" i="1"/>
  <c r="G1013" i="1"/>
  <c r="G1028" i="1"/>
  <c r="G1027" i="1"/>
  <c r="G1026" i="1"/>
  <c r="G1025" i="1"/>
  <c r="G1024" i="1"/>
  <c r="G1023" i="1"/>
  <c r="G1022" i="1"/>
  <c r="G1021" i="1"/>
  <c r="G1054" i="1"/>
  <c r="G1053" i="1"/>
  <c r="G1052" i="1"/>
  <c r="G1051" i="1"/>
  <c r="G1050" i="1"/>
  <c r="G1049" i="1"/>
  <c r="G1048" i="1"/>
  <c r="G1047" i="1"/>
  <c r="G1038" i="1"/>
  <c r="G1037" i="1"/>
  <c r="G1036" i="1"/>
  <c r="G1035" i="1"/>
  <c r="G1034" i="1"/>
  <c r="G1033" i="1"/>
  <c r="G1032" i="1"/>
  <c r="G1031" i="1"/>
  <c r="G1046" i="1"/>
  <c r="G1045" i="1"/>
  <c r="G1044" i="1"/>
  <c r="G1043" i="1"/>
  <c r="G1042" i="1"/>
  <c r="G1041" i="1"/>
  <c r="G1040" i="1"/>
  <c r="G1039" i="1"/>
  <c r="G1062" i="1"/>
  <c r="G1061" i="1"/>
  <c r="G1060" i="1"/>
  <c r="G1059" i="1"/>
  <c r="G1058" i="1"/>
  <c r="G1057" i="1"/>
  <c r="G1056" i="1"/>
  <c r="G1055" i="1"/>
  <c r="G1071" i="1"/>
  <c r="G1070" i="1"/>
  <c r="G1069" i="1"/>
  <c r="G1068" i="1"/>
  <c r="G1067" i="1"/>
  <c r="G1066" i="1"/>
  <c r="G1065" i="1"/>
  <c r="G1064" i="1"/>
  <c r="G1080" i="1"/>
  <c r="G1079" i="1"/>
  <c r="G1078" i="1"/>
  <c r="G1077" i="1"/>
  <c r="G1076" i="1"/>
  <c r="G1075" i="1"/>
  <c r="G1074" i="1"/>
  <c r="G1073" i="1"/>
  <c r="G1092" i="1"/>
  <c r="G1091" i="1"/>
  <c r="G1090" i="1"/>
  <c r="G1089" i="1"/>
  <c r="G1088" i="1"/>
  <c r="G1087" i="1"/>
  <c r="G1086" i="1"/>
  <c r="G1085" i="1"/>
  <c r="G1100" i="1"/>
  <c r="G1099" i="1"/>
  <c r="G1098" i="1"/>
  <c r="G1097" i="1"/>
  <c r="G1096" i="1"/>
  <c r="G1095" i="1"/>
  <c r="G1094" i="1"/>
  <c r="G1093" i="1"/>
  <c r="G1108" i="1"/>
  <c r="G1107" i="1"/>
  <c r="G1106" i="1"/>
  <c r="G1105" i="1"/>
  <c r="G1104" i="1"/>
  <c r="G1103" i="1"/>
  <c r="G1102" i="1"/>
  <c r="G1101" i="1"/>
  <c r="G1116" i="1"/>
  <c r="G1115" i="1"/>
  <c r="G1114" i="1"/>
  <c r="G1113" i="1"/>
  <c r="G1112" i="1"/>
  <c r="G1111" i="1"/>
  <c r="G1110" i="1"/>
  <c r="G1109" i="1"/>
  <c r="G1124" i="1"/>
  <c r="G1123" i="1"/>
  <c r="G1122" i="1"/>
  <c r="G1121" i="1"/>
  <c r="G1120" i="1"/>
  <c r="G1119" i="1"/>
  <c r="G1118" i="1"/>
  <c r="G1117" i="1"/>
  <c r="G1132" i="1"/>
  <c r="G1131" i="1"/>
  <c r="G1130" i="1"/>
  <c r="G1129" i="1"/>
  <c r="G1128" i="1"/>
  <c r="G1127" i="1"/>
  <c r="G1126" i="1"/>
  <c r="G1125" i="1"/>
  <c r="G1140" i="1"/>
  <c r="G1139" i="1"/>
  <c r="G1138" i="1"/>
  <c r="G1137" i="1"/>
  <c r="G1136" i="1"/>
  <c r="G1135" i="1"/>
  <c r="G1134" i="1"/>
  <c r="G1133" i="1"/>
  <c r="G1148" i="1"/>
  <c r="G1147" i="1"/>
  <c r="G1146" i="1"/>
  <c r="G1145" i="1"/>
  <c r="G1144" i="1"/>
  <c r="G1143" i="1"/>
  <c r="G1142" i="1"/>
  <c r="G1141" i="1"/>
  <c r="G1156" i="1"/>
  <c r="G1155" i="1"/>
  <c r="G1154" i="1"/>
  <c r="G1153" i="1"/>
  <c r="G1152" i="1"/>
  <c r="G1151" i="1"/>
  <c r="G1150" i="1"/>
  <c r="G1149" i="1"/>
  <c r="G1164" i="1"/>
  <c r="G1163" i="1"/>
  <c r="G1162" i="1"/>
  <c r="G1161" i="1"/>
  <c r="G1160" i="1"/>
  <c r="G1159" i="1"/>
  <c r="G1158" i="1"/>
  <c r="G1157" i="1"/>
  <c r="G1172" i="1"/>
  <c r="G1171" i="1"/>
  <c r="G1170" i="1"/>
  <c r="G1169" i="1"/>
  <c r="G1168" i="1"/>
  <c r="G1167" i="1"/>
  <c r="G1166" i="1"/>
  <c r="G1165" i="1"/>
  <c r="G1180" i="1"/>
  <c r="G1179" i="1"/>
  <c r="G1178" i="1"/>
  <c r="G1177" i="1"/>
  <c r="G1176" i="1"/>
  <c r="G1175" i="1"/>
  <c r="G1174" i="1"/>
  <c r="G1173" i="1"/>
  <c r="G1188" i="1"/>
  <c r="G1187" i="1"/>
  <c r="G1186" i="1"/>
  <c r="G1185" i="1"/>
  <c r="G1184" i="1"/>
  <c r="G1183" i="1"/>
  <c r="G1182" i="1"/>
  <c r="G1181" i="1"/>
  <c r="G1196" i="1"/>
  <c r="G1195" i="1"/>
  <c r="G1194" i="1"/>
  <c r="G1193" i="1"/>
  <c r="G1192" i="1"/>
  <c r="G1191" i="1"/>
  <c r="G1190" i="1"/>
  <c r="G1189" i="1"/>
  <c r="G1204" i="1"/>
  <c r="G1203" i="1"/>
  <c r="G1202" i="1"/>
  <c r="G1201" i="1"/>
  <c r="G1200" i="1"/>
  <c r="G1199" i="1"/>
  <c r="G1198" i="1"/>
  <c r="G1197" i="1"/>
  <c r="G1212" i="1"/>
  <c r="G1211" i="1"/>
  <c r="G1210" i="1"/>
  <c r="G1209" i="1"/>
  <c r="G1208" i="1"/>
  <c r="G1207" i="1"/>
  <c r="G1206" i="1"/>
  <c r="G1205" i="1"/>
  <c r="G1220" i="1"/>
  <c r="G1219" i="1"/>
  <c r="G1218" i="1"/>
  <c r="G1217" i="1"/>
  <c r="G1216" i="1"/>
  <c r="G1215" i="1"/>
  <c r="G1214" i="1"/>
  <c r="G1213" i="1"/>
  <c r="G1228" i="1"/>
  <c r="G1227" i="1"/>
  <c r="G1226" i="1"/>
  <c r="G1225" i="1"/>
  <c r="G1224" i="1"/>
  <c r="G1223" i="1"/>
  <c r="G1222" i="1"/>
  <c r="G1221" i="1"/>
  <c r="G1236" i="1"/>
  <c r="G1235" i="1"/>
  <c r="G1234" i="1"/>
  <c r="G1233" i="1"/>
  <c r="G1232" i="1"/>
  <c r="G1231" i="1"/>
  <c r="G1230" i="1"/>
  <c r="G1229" i="1"/>
  <c r="G1244" i="1"/>
  <c r="G1243" i="1"/>
  <c r="G1242" i="1"/>
  <c r="G1241" i="1"/>
  <c r="G1240" i="1"/>
  <c r="G1239" i="1"/>
  <c r="G1238" i="1"/>
  <c r="G1237" i="1"/>
  <c r="G1254" i="1"/>
  <c r="G1253" i="1"/>
  <c r="G1252" i="1"/>
  <c r="G1251" i="1"/>
  <c r="G1250" i="1"/>
  <c r="G1249" i="1"/>
  <c r="G1248" i="1"/>
  <c r="G1247" i="1"/>
  <c r="G1262" i="1"/>
  <c r="G1261" i="1"/>
  <c r="G1260" i="1"/>
  <c r="G1259" i="1"/>
  <c r="G1258" i="1"/>
  <c r="G1257" i="1"/>
  <c r="G1256" i="1"/>
  <c r="G1255" i="1"/>
  <c r="G1270" i="1"/>
  <c r="G1269" i="1"/>
  <c r="G1268" i="1"/>
  <c r="G1267" i="1"/>
  <c r="G1266" i="1"/>
  <c r="G1265" i="1"/>
  <c r="G1264" i="1"/>
  <c r="G1263" i="1"/>
  <c r="G1278" i="1"/>
  <c r="G1277" i="1"/>
  <c r="G1276" i="1"/>
  <c r="G1275" i="1"/>
  <c r="G1274" i="1"/>
  <c r="G1273" i="1"/>
  <c r="G1272" i="1"/>
  <c r="G1271" i="1"/>
  <c r="G1286" i="1"/>
  <c r="G1285" i="1"/>
  <c r="G1284" i="1"/>
  <c r="G1283" i="1"/>
  <c r="G1282" i="1"/>
  <c r="G1281" i="1"/>
  <c r="G1280" i="1"/>
  <c r="G1279" i="1"/>
  <c r="G1294" i="1"/>
  <c r="G1293" i="1"/>
  <c r="G1292" i="1"/>
  <c r="G1291" i="1"/>
  <c r="G1290" i="1"/>
  <c r="G1289" i="1"/>
  <c r="G1288" i="1"/>
  <c r="G1287" i="1"/>
  <c r="G1302" i="1"/>
  <c r="G1301" i="1"/>
  <c r="G1300" i="1"/>
  <c r="G1299" i="1"/>
  <c r="G1298" i="1"/>
  <c r="G1297" i="1"/>
  <c r="G1296" i="1"/>
  <c r="G1295" i="1"/>
  <c r="G1310" i="1"/>
  <c r="G1309" i="1"/>
  <c r="G1308" i="1"/>
  <c r="G1307" i="1"/>
  <c r="G1306" i="1"/>
  <c r="G1305" i="1"/>
  <c r="G1304" i="1"/>
  <c r="G1303" i="1"/>
  <c r="G1318" i="1"/>
  <c r="G1317" i="1"/>
  <c r="G1316" i="1"/>
  <c r="G1315" i="1"/>
  <c r="G1314" i="1"/>
  <c r="G1313" i="1"/>
  <c r="G1312" i="1"/>
  <c r="G1311" i="1"/>
  <c r="G1326" i="1"/>
  <c r="G1325" i="1"/>
  <c r="G1324" i="1"/>
  <c r="G1323" i="1"/>
  <c r="G1322" i="1"/>
  <c r="G1321" i="1"/>
  <c r="G1320" i="1"/>
  <c r="G1319" i="1"/>
  <c r="G1334" i="1"/>
  <c r="G1333" i="1"/>
  <c r="G1332" i="1"/>
  <c r="G1331" i="1"/>
  <c r="G1330" i="1"/>
  <c r="G1329" i="1"/>
  <c r="G1328" i="1"/>
  <c r="G1327" i="1"/>
  <c r="G1342" i="1"/>
  <c r="G1341" i="1"/>
  <c r="G1340" i="1"/>
  <c r="G1339" i="1"/>
  <c r="G1338" i="1"/>
  <c r="G1337" i="1"/>
  <c r="G1336" i="1"/>
  <c r="G1335" i="1"/>
  <c r="G1350" i="1"/>
  <c r="G1349" i="1"/>
  <c r="G1348" i="1"/>
  <c r="G1347" i="1"/>
  <c r="G1346" i="1"/>
  <c r="G1345" i="1"/>
  <c r="G1344" i="1"/>
  <c r="G1343" i="1"/>
  <c r="G1359" i="1"/>
  <c r="G1358" i="1"/>
  <c r="G1357" i="1"/>
  <c r="G1356" i="1"/>
  <c r="G1355" i="1"/>
  <c r="G1354" i="1"/>
  <c r="G1353" i="1"/>
  <c r="G1352" i="1"/>
  <c r="G1367" i="1"/>
  <c r="G1366" i="1"/>
  <c r="G1365" i="1"/>
  <c r="G1364" i="1"/>
  <c r="G1363" i="1"/>
  <c r="G1362" i="1"/>
  <c r="G1361" i="1"/>
  <c r="G1360" i="1"/>
  <c r="G1375" i="1"/>
  <c r="G1374" i="1"/>
  <c r="G1373" i="1"/>
  <c r="G1372" i="1"/>
  <c r="G1371" i="1"/>
  <c r="G1370" i="1"/>
  <c r="G1369" i="1"/>
  <c r="G1368" i="1"/>
  <c r="G1383" i="1"/>
  <c r="G1382" i="1"/>
  <c r="G1381" i="1"/>
  <c r="G1380" i="1"/>
  <c r="G1379" i="1"/>
  <c r="G1378" i="1"/>
  <c r="G1377" i="1"/>
  <c r="G1376" i="1"/>
  <c r="G1391" i="1"/>
  <c r="G1390" i="1"/>
  <c r="G1389" i="1"/>
  <c r="G1388" i="1"/>
  <c r="G1387" i="1"/>
  <c r="G1386" i="1"/>
  <c r="G1385" i="1"/>
  <c r="G1384" i="1"/>
  <c r="G1399" i="1"/>
  <c r="G1398" i="1"/>
  <c r="G1397" i="1"/>
  <c r="G1396" i="1"/>
  <c r="G1395" i="1"/>
  <c r="G1394" i="1"/>
  <c r="G1393" i="1"/>
  <c r="G1392" i="1"/>
  <c r="G1407" i="1"/>
  <c r="G1406" i="1"/>
  <c r="G1405" i="1"/>
  <c r="G1404" i="1"/>
  <c r="G1403" i="1"/>
  <c r="G1402" i="1"/>
  <c r="G1401" i="1"/>
  <c r="G1400" i="1"/>
  <c r="G1415" i="1"/>
  <c r="G1414" i="1"/>
  <c r="G1413" i="1"/>
  <c r="G1412" i="1"/>
  <c r="G1411" i="1"/>
  <c r="G1410" i="1"/>
  <c r="G1409" i="1"/>
  <c r="G1408" i="1"/>
  <c r="G1424" i="1"/>
  <c r="G1423" i="1"/>
  <c r="G1422" i="1"/>
  <c r="G1421" i="1"/>
  <c r="G1420" i="1"/>
  <c r="G1419" i="1"/>
  <c r="G1418" i="1"/>
  <c r="G1417" i="1"/>
  <c r="G1434" i="1"/>
  <c r="G1433" i="1"/>
  <c r="G1432" i="1"/>
  <c r="G1431" i="1"/>
  <c r="G1430" i="1"/>
  <c r="G1429" i="1"/>
  <c r="G1428" i="1"/>
  <c r="G1427" i="1"/>
  <c r="G1442" i="1"/>
  <c r="G1441" i="1"/>
  <c r="G1440" i="1"/>
  <c r="G1439" i="1"/>
  <c r="G1438" i="1"/>
  <c r="G1437" i="1"/>
  <c r="G1436" i="1"/>
  <c r="G1435" i="1"/>
  <c r="G1450" i="1"/>
  <c r="G1449" i="1"/>
  <c r="G1448" i="1"/>
  <c r="G1447" i="1"/>
  <c r="G1446" i="1"/>
  <c r="G1445" i="1"/>
  <c r="G1444" i="1"/>
  <c r="G1443" i="1"/>
  <c r="G1458" i="1"/>
  <c r="G1457" i="1"/>
  <c r="G1456" i="1"/>
  <c r="G1455" i="1"/>
  <c r="G1454" i="1"/>
  <c r="G1453" i="1"/>
  <c r="G1452" i="1"/>
  <c r="G1451" i="1"/>
  <c r="G1466" i="1"/>
  <c r="G1465" i="1"/>
  <c r="G1464" i="1"/>
  <c r="G1463" i="1"/>
  <c r="G1462" i="1"/>
  <c r="G1461" i="1"/>
  <c r="G1460" i="1"/>
  <c r="G1459" i="1"/>
  <c r="G1474" i="1"/>
  <c r="G1473" i="1"/>
  <c r="G1472" i="1"/>
  <c r="G1471" i="1"/>
  <c r="G1470" i="1"/>
  <c r="G1469" i="1"/>
  <c r="G1468" i="1"/>
  <c r="G1467" i="1"/>
  <c r="G1482" i="1"/>
  <c r="G1481" i="1"/>
  <c r="G1480" i="1"/>
  <c r="G1479" i="1"/>
  <c r="G1478" i="1"/>
  <c r="G1477" i="1"/>
  <c r="G1476" i="1"/>
  <c r="G1475" i="1"/>
  <c r="G1490" i="1"/>
  <c r="G1489" i="1"/>
  <c r="G1488" i="1"/>
  <c r="G1487" i="1"/>
  <c r="G1486" i="1"/>
  <c r="G1485" i="1"/>
  <c r="G1484" i="1"/>
  <c r="G1483" i="1"/>
  <c r="G1498" i="1"/>
  <c r="G1497" i="1"/>
  <c r="G1496" i="1"/>
  <c r="G1495" i="1"/>
  <c r="G1494" i="1"/>
  <c r="G1493" i="1"/>
  <c r="G1492" i="1"/>
  <c r="G1491" i="1"/>
  <c r="G1506" i="1"/>
  <c r="G1505" i="1"/>
  <c r="G1504" i="1"/>
  <c r="G1503" i="1"/>
  <c r="G1502" i="1"/>
  <c r="G1501" i="1"/>
  <c r="G1500" i="1"/>
  <c r="G1499" i="1"/>
  <c r="G1514" i="1"/>
  <c r="G1513" i="1"/>
  <c r="G1512" i="1"/>
  <c r="G1511" i="1"/>
  <c r="G1510" i="1"/>
  <c r="G1509" i="1"/>
  <c r="G1508" i="1"/>
  <c r="G1507" i="1"/>
  <c r="G1524" i="1"/>
  <c r="G1523" i="1"/>
  <c r="G1522" i="1"/>
  <c r="G1521" i="1"/>
  <c r="G1520" i="1"/>
  <c r="G1519" i="1"/>
  <c r="G1518" i="1"/>
  <c r="G1517" i="1"/>
  <c r="G1532" i="1"/>
  <c r="G1531" i="1"/>
  <c r="G1530" i="1"/>
  <c r="G1529" i="1"/>
  <c r="G1528" i="1"/>
  <c r="G1527" i="1"/>
  <c r="G1526" i="1"/>
  <c r="G1525" i="1"/>
  <c r="G1540" i="1"/>
  <c r="G1539" i="1"/>
  <c r="G1538" i="1"/>
  <c r="G1537" i="1"/>
  <c r="G1536" i="1"/>
  <c r="G1535" i="1"/>
  <c r="G1534" i="1"/>
  <c r="G1533" i="1"/>
  <c r="G1548" i="1"/>
  <c r="G1547" i="1"/>
  <c r="G1546" i="1"/>
  <c r="G1545" i="1"/>
  <c r="G1544" i="1"/>
  <c r="G1543" i="1"/>
  <c r="G1542" i="1"/>
  <c r="G1541" i="1"/>
  <c r="G1556" i="1"/>
  <c r="G1555" i="1"/>
  <c r="G1554" i="1"/>
  <c r="G1553" i="1"/>
  <c r="G1552" i="1"/>
  <c r="G1551" i="1"/>
  <c r="G1550" i="1"/>
  <c r="G1549" i="1"/>
  <c r="G1564" i="1"/>
  <c r="G1563" i="1"/>
  <c r="G1562" i="1"/>
  <c r="G1561" i="1"/>
  <c r="G1560" i="1"/>
  <c r="G1559" i="1"/>
  <c r="G1558" i="1"/>
  <c r="G1557" i="1"/>
  <c r="G1572" i="1"/>
  <c r="G1571" i="1"/>
  <c r="G1570" i="1"/>
  <c r="G1569" i="1"/>
  <c r="G1568" i="1"/>
  <c r="G1567" i="1"/>
  <c r="G1566" i="1"/>
  <c r="G1565" i="1"/>
  <c r="G1580" i="1"/>
  <c r="G1579" i="1"/>
  <c r="G1578" i="1"/>
  <c r="G1577" i="1"/>
  <c r="G1576" i="1"/>
  <c r="G1575" i="1"/>
  <c r="G1574" i="1"/>
  <c r="G1573" i="1"/>
  <c r="G1588" i="1"/>
  <c r="G1587" i="1"/>
  <c r="G1586" i="1"/>
  <c r="G1585" i="1"/>
  <c r="G1584" i="1"/>
  <c r="G1583" i="1"/>
  <c r="G1582" i="1"/>
  <c r="G1581" i="1"/>
  <c r="G1596" i="1"/>
  <c r="G1595" i="1"/>
  <c r="G1594" i="1"/>
  <c r="G1593" i="1"/>
  <c r="G1592" i="1"/>
  <c r="G1591" i="1"/>
  <c r="G1590" i="1"/>
  <c r="G1589" i="1"/>
  <c r="G1604" i="1"/>
  <c r="G1603" i="1"/>
  <c r="G1602" i="1"/>
  <c r="G1601" i="1"/>
  <c r="G1600" i="1"/>
  <c r="G1599" i="1"/>
  <c r="G1598" i="1"/>
  <c r="G1597" i="1"/>
  <c r="G1612" i="1"/>
  <c r="G1611" i="1"/>
  <c r="G1610" i="1"/>
  <c r="G1609" i="1"/>
  <c r="G1608" i="1"/>
  <c r="G1607" i="1"/>
  <c r="G1606" i="1"/>
  <c r="G1605" i="1"/>
  <c r="G1621" i="1"/>
  <c r="G1620" i="1"/>
  <c r="G1619" i="1"/>
  <c r="G1618" i="1"/>
  <c r="G1617" i="1"/>
  <c r="G1616" i="1"/>
  <c r="G1615" i="1"/>
  <c r="G1614" i="1"/>
  <c r="G1631" i="1"/>
  <c r="G1630" i="1"/>
  <c r="G1629" i="1"/>
  <c r="G1628" i="1"/>
  <c r="G1627" i="1"/>
  <c r="G1626" i="1"/>
  <c r="G1625" i="1"/>
  <c r="G1624" i="1"/>
  <c r="G1639" i="1"/>
  <c r="G1638" i="1"/>
  <c r="G1637" i="1"/>
  <c r="G1636" i="1"/>
  <c r="G1635" i="1"/>
  <c r="G1634" i="1"/>
  <c r="G1633" i="1"/>
  <c r="G1632" i="1"/>
  <c r="G1647" i="1"/>
  <c r="G1646" i="1"/>
  <c r="G1645" i="1"/>
  <c r="G1644" i="1"/>
  <c r="G1643" i="1"/>
  <c r="G1642" i="1"/>
  <c r="G1641" i="1"/>
  <c r="G1640" i="1"/>
  <c r="G1655" i="1"/>
  <c r="G1654" i="1"/>
  <c r="G1653" i="1"/>
  <c r="G1652" i="1"/>
  <c r="G1651" i="1"/>
  <c r="G1650" i="1"/>
  <c r="G1649" i="1"/>
  <c r="G1648" i="1"/>
  <c r="G1663" i="1"/>
  <c r="G1662" i="1"/>
  <c r="G1661" i="1"/>
  <c r="G1660" i="1"/>
  <c r="G1659" i="1"/>
  <c r="G1658" i="1"/>
  <c r="G1657" i="1"/>
  <c r="G1656" i="1"/>
  <c r="G1671" i="1"/>
  <c r="G1670" i="1"/>
  <c r="G1669" i="1"/>
  <c r="G1668" i="1"/>
  <c r="G1667" i="1"/>
  <c r="G1666" i="1"/>
  <c r="G1665" i="1"/>
  <c r="G1664" i="1"/>
  <c r="G1680" i="1"/>
  <c r="G1679" i="1"/>
  <c r="G1678" i="1"/>
  <c r="G1677" i="1"/>
  <c r="G1676" i="1"/>
  <c r="G1675" i="1"/>
  <c r="G1674" i="1"/>
  <c r="G1673" i="1"/>
  <c r="G1689" i="1"/>
  <c r="G1688" i="1"/>
  <c r="G1687" i="1"/>
  <c r="G1686" i="1"/>
  <c r="G1685" i="1"/>
  <c r="G1684" i="1"/>
  <c r="G1683" i="1"/>
  <c r="G1682" i="1"/>
  <c r="G1699" i="1"/>
  <c r="G1698" i="1"/>
  <c r="G1697" i="1"/>
  <c r="G1696" i="1"/>
  <c r="G1695" i="1"/>
  <c r="G1694" i="1"/>
  <c r="G1693" i="1"/>
  <c r="G1692" i="1"/>
  <c r="G1707" i="1"/>
  <c r="G1706" i="1"/>
  <c r="G1705" i="1"/>
  <c r="G1704" i="1"/>
  <c r="G1703" i="1"/>
  <c r="G1702" i="1"/>
  <c r="G1701" i="1"/>
  <c r="G1700" i="1"/>
  <c r="G1715" i="1"/>
  <c r="G1714" i="1"/>
  <c r="G1713" i="1"/>
  <c r="G1712" i="1"/>
  <c r="G1711" i="1"/>
  <c r="G1710" i="1"/>
  <c r="G1709" i="1"/>
  <c r="G1708" i="1"/>
  <c r="G1723" i="1"/>
  <c r="G1722" i="1"/>
  <c r="G1721" i="1"/>
  <c r="G1720" i="1"/>
  <c r="G1719" i="1"/>
  <c r="G1718" i="1"/>
  <c r="G1717" i="1"/>
  <c r="G1716" i="1"/>
  <c r="G1731" i="1"/>
  <c r="G1730" i="1"/>
  <c r="G1729" i="1"/>
  <c r="G1728" i="1"/>
  <c r="G1727" i="1"/>
  <c r="G1726" i="1"/>
  <c r="G1725" i="1"/>
  <c r="G1724" i="1"/>
  <c r="G1739" i="1"/>
  <c r="G1738" i="1"/>
  <c r="G1737" i="1"/>
  <c r="G1736" i="1"/>
  <c r="G1735" i="1"/>
  <c r="G1734" i="1"/>
  <c r="G1733" i="1"/>
  <c r="G1732" i="1"/>
  <c r="G1747" i="1"/>
  <c r="G1746" i="1"/>
  <c r="G1745" i="1"/>
  <c r="G1744" i="1"/>
  <c r="G1743" i="1"/>
  <c r="G1742" i="1"/>
  <c r="G1741" i="1"/>
  <c r="G1740" i="1"/>
  <c r="G1755" i="1"/>
  <c r="G1754" i="1"/>
  <c r="G1753" i="1"/>
  <c r="G1752" i="1"/>
  <c r="G1751" i="1"/>
  <c r="G1750" i="1"/>
  <c r="G1749" i="1"/>
  <c r="G1748" i="1"/>
  <c r="G1763" i="1"/>
  <c r="G1762" i="1"/>
  <c r="G1761" i="1"/>
  <c r="G1760" i="1"/>
  <c r="G1759" i="1"/>
  <c r="G1758" i="1"/>
  <c r="G1757" i="1"/>
  <c r="G1756" i="1"/>
  <c r="G1771" i="1"/>
  <c r="G1770" i="1"/>
  <c r="G1769" i="1"/>
  <c r="G1768" i="1"/>
  <c r="G1767" i="1"/>
  <c r="G1766" i="1"/>
  <c r="G1765" i="1"/>
  <c r="G1764" i="1"/>
  <c r="G1779" i="1"/>
  <c r="G1778" i="1"/>
  <c r="G1777" i="1"/>
  <c r="G1776" i="1"/>
  <c r="G1775" i="1"/>
  <c r="G1774" i="1"/>
  <c r="G1773" i="1"/>
  <c r="G1772" i="1"/>
  <c r="G1787" i="1"/>
  <c r="G1786" i="1"/>
  <c r="G1785" i="1"/>
  <c r="G1784" i="1"/>
  <c r="G1783" i="1"/>
  <c r="G1782" i="1"/>
  <c r="G1781" i="1"/>
  <c r="G1780" i="1"/>
  <c r="G1795" i="1"/>
  <c r="G1794" i="1"/>
  <c r="G1793" i="1"/>
  <c r="G1792" i="1"/>
  <c r="G1791" i="1"/>
  <c r="G1790" i="1"/>
  <c r="G1789" i="1"/>
  <c r="G1788" i="1"/>
  <c r="G1803" i="1"/>
  <c r="G1802" i="1"/>
  <c r="G1801" i="1"/>
  <c r="G1800" i="1"/>
  <c r="G1799" i="1"/>
  <c r="G1798" i="1"/>
  <c r="G1797" i="1"/>
  <c r="G1796" i="1"/>
  <c r="G1812" i="1"/>
  <c r="G1811" i="1"/>
  <c r="G1810" i="1"/>
  <c r="G1809" i="1"/>
  <c r="G1808" i="1"/>
  <c r="G1807" i="1"/>
  <c r="G1806" i="1"/>
  <c r="G1805" i="1"/>
  <c r="G1821" i="1"/>
  <c r="G1820" i="1"/>
  <c r="G1819" i="1"/>
  <c r="G1818" i="1"/>
  <c r="G1817" i="1"/>
  <c r="G1816" i="1"/>
  <c r="G1815" i="1"/>
  <c r="G1814" i="1"/>
  <c r="G1830" i="1"/>
  <c r="G1829" i="1"/>
  <c r="G1828" i="1"/>
  <c r="G1827" i="1"/>
  <c r="G1826" i="1"/>
  <c r="G1825" i="1"/>
  <c r="G1824" i="1"/>
  <c r="G1823" i="1"/>
  <c r="G1936" i="1"/>
  <c r="G1935" i="1"/>
  <c r="G1934" i="1"/>
  <c r="G1933" i="1"/>
  <c r="G1932" i="1"/>
  <c r="G1931" i="1"/>
  <c r="G1930" i="1"/>
  <c r="G1929" i="1"/>
  <c r="G1928" i="1"/>
  <c r="G1927" i="1"/>
  <c r="G1926" i="1"/>
  <c r="G1925" i="1"/>
  <c r="G1924" i="1"/>
  <c r="G1923" i="1"/>
  <c r="G1922" i="1"/>
  <c r="G1921" i="1"/>
  <c r="G1840" i="1"/>
  <c r="G1839" i="1"/>
  <c r="G1838" i="1"/>
  <c r="G1837" i="1"/>
  <c r="G1836" i="1"/>
  <c r="G1835" i="1"/>
  <c r="G1834" i="1"/>
  <c r="G1833" i="1"/>
  <c r="G1888" i="1"/>
  <c r="G1887" i="1"/>
  <c r="G1886" i="1"/>
  <c r="G1885" i="1"/>
  <c r="G1884" i="1"/>
  <c r="G1883" i="1"/>
  <c r="G1882" i="1"/>
  <c r="G1881" i="1"/>
  <c r="G2016" i="1"/>
  <c r="G2015" i="1"/>
  <c r="G2014" i="1"/>
  <c r="G2013" i="1"/>
  <c r="G2012" i="1"/>
  <c r="G2011" i="1"/>
  <c r="G2010" i="1"/>
  <c r="G2009" i="1"/>
  <c r="G1944" i="1"/>
  <c r="G1943" i="1"/>
  <c r="G1942" i="1"/>
  <c r="G1941" i="1"/>
  <c r="G1940" i="1"/>
  <c r="G1939" i="1"/>
  <c r="G1938" i="1"/>
  <c r="G1937" i="1"/>
  <c r="G1952" i="1"/>
  <c r="G1951" i="1"/>
  <c r="G1950" i="1"/>
  <c r="G1949" i="1"/>
  <c r="G1948" i="1"/>
  <c r="G1947" i="1"/>
  <c r="G1946" i="1"/>
  <c r="G1945" i="1"/>
  <c r="G1960" i="1"/>
  <c r="G1959" i="1"/>
  <c r="G1958" i="1"/>
  <c r="G1957" i="1"/>
  <c r="G1956" i="1"/>
  <c r="G1955" i="1"/>
  <c r="G1954" i="1"/>
  <c r="G1953" i="1"/>
  <c r="G1968" i="1"/>
  <c r="G1967" i="1"/>
  <c r="G1966" i="1"/>
  <c r="G1965" i="1"/>
  <c r="G1964" i="1"/>
  <c r="G1963" i="1"/>
  <c r="G1962" i="1"/>
  <c r="G1961" i="1"/>
  <c r="G1976" i="1"/>
  <c r="G1975" i="1"/>
  <c r="G1974" i="1"/>
  <c r="G1973" i="1"/>
  <c r="G1972" i="1"/>
  <c r="G1971" i="1"/>
  <c r="G1970" i="1"/>
  <c r="G1969" i="1"/>
  <c r="G1984" i="1"/>
  <c r="G1983" i="1"/>
  <c r="G1982" i="1"/>
  <c r="G1981" i="1"/>
  <c r="G1980" i="1"/>
  <c r="G1979" i="1"/>
  <c r="G1978" i="1"/>
  <c r="G1977" i="1"/>
  <c r="G1880" i="1"/>
  <c r="G1879" i="1"/>
  <c r="G1878" i="1"/>
  <c r="G1877" i="1"/>
  <c r="G1876" i="1"/>
  <c r="G1875" i="1"/>
  <c r="G1874" i="1"/>
  <c r="G1873" i="1"/>
  <c r="G2000" i="1"/>
  <c r="G1999" i="1"/>
  <c r="G1998" i="1"/>
  <c r="G1997" i="1"/>
  <c r="G1996" i="1"/>
  <c r="G1995" i="1"/>
  <c r="G1994" i="1"/>
  <c r="G1993" i="1"/>
  <c r="G1896" i="1"/>
  <c r="G1895" i="1"/>
  <c r="G1894" i="1"/>
  <c r="G1893" i="1"/>
  <c r="G1892" i="1"/>
  <c r="G1891" i="1"/>
  <c r="G1890" i="1"/>
  <c r="G1889" i="1"/>
  <c r="G1904" i="1"/>
  <c r="G1903" i="1"/>
  <c r="G1902" i="1"/>
  <c r="G1901" i="1"/>
  <c r="G1900" i="1"/>
  <c r="G1899" i="1"/>
  <c r="G1898" i="1"/>
  <c r="G1897" i="1"/>
  <c r="G1912" i="1"/>
  <c r="G1911" i="1"/>
  <c r="G1910" i="1"/>
  <c r="G1909" i="1"/>
  <c r="G1908" i="1"/>
  <c r="G1907" i="1"/>
  <c r="G1906" i="1"/>
  <c r="G1905" i="1"/>
  <c r="G1920" i="1"/>
  <c r="G1919" i="1"/>
  <c r="G1918" i="1"/>
  <c r="G1917" i="1"/>
  <c r="G1916" i="1"/>
  <c r="G1915" i="1"/>
  <c r="G1914" i="1"/>
  <c r="G1913" i="1"/>
  <c r="G2080" i="1"/>
  <c r="G2079" i="1"/>
  <c r="G2078" i="1"/>
  <c r="G2077" i="1"/>
  <c r="G2076" i="1"/>
  <c r="G2075" i="1"/>
  <c r="G2074" i="1"/>
  <c r="G2073" i="1"/>
  <c r="G2024" i="1"/>
  <c r="G2023" i="1"/>
  <c r="G2022" i="1"/>
  <c r="G2021" i="1"/>
  <c r="G2020" i="1"/>
  <c r="G2019" i="1"/>
  <c r="G2018" i="1"/>
  <c r="G2017" i="1"/>
  <c r="G2088" i="1"/>
  <c r="G2087" i="1"/>
  <c r="G2086" i="1"/>
  <c r="G2085" i="1"/>
  <c r="G2084" i="1"/>
  <c r="G2083" i="1"/>
  <c r="G2082" i="1"/>
  <c r="G2081" i="1"/>
  <c r="G2040" i="1"/>
  <c r="G2039" i="1"/>
  <c r="G2038" i="1"/>
  <c r="G2037" i="1"/>
  <c r="G2036" i="1"/>
  <c r="G2035" i="1"/>
  <c r="G2034" i="1"/>
  <c r="G2033" i="1"/>
  <c r="G2048" i="1"/>
  <c r="G2047" i="1"/>
  <c r="G2046" i="1"/>
  <c r="G2045" i="1"/>
  <c r="G2044" i="1"/>
  <c r="G2043" i="1"/>
  <c r="G2042" i="1"/>
  <c r="G2041" i="1"/>
  <c r="G1864" i="1"/>
  <c r="G1863" i="1"/>
  <c r="G1862" i="1"/>
  <c r="G1861" i="1"/>
  <c r="G1860" i="1"/>
  <c r="G1859" i="1"/>
  <c r="G1858" i="1"/>
  <c r="G1857" i="1"/>
  <c r="G1848" i="1"/>
  <c r="G1847" i="1"/>
  <c r="G1846" i="1"/>
  <c r="G1845" i="1"/>
  <c r="G1844" i="1"/>
  <c r="G1843" i="1"/>
  <c r="G1842" i="1"/>
  <c r="G1841" i="1"/>
  <c r="G1856" i="1"/>
  <c r="G1855" i="1"/>
  <c r="G1854" i="1"/>
  <c r="G1853" i="1"/>
  <c r="G1852" i="1"/>
  <c r="G1851" i="1"/>
  <c r="G1850" i="1"/>
  <c r="G1849" i="1"/>
  <c r="G1992" i="1"/>
  <c r="G1991" i="1"/>
  <c r="G1990" i="1"/>
  <c r="G1989" i="1"/>
  <c r="G1988" i="1"/>
  <c r="G1987" i="1"/>
  <c r="G1986" i="1"/>
  <c r="G1985" i="1"/>
  <c r="G2008" i="1"/>
  <c r="G2007" i="1"/>
  <c r="G2006" i="1"/>
  <c r="G2005" i="1"/>
  <c r="G2004" i="1"/>
  <c r="G2003" i="1"/>
  <c r="G2002" i="1"/>
  <c r="G2001" i="1"/>
  <c r="G2056" i="1"/>
  <c r="G2055" i="1"/>
  <c r="G2054" i="1"/>
  <c r="G2053" i="1"/>
  <c r="G2052" i="1"/>
  <c r="G2051" i="1"/>
  <c r="G2050" i="1"/>
  <c r="G2049" i="1"/>
  <c r="G1872" i="1"/>
  <c r="G1871" i="1"/>
  <c r="G1870" i="1"/>
  <c r="G1869" i="1"/>
  <c r="G1868" i="1"/>
  <c r="G1867" i="1"/>
  <c r="G1866" i="1"/>
  <c r="G1865" i="1"/>
  <c r="G2064" i="1"/>
  <c r="G2063" i="1"/>
  <c r="G2062" i="1"/>
  <c r="G2061" i="1"/>
  <c r="G2060" i="1"/>
  <c r="G2059" i="1"/>
  <c r="G2058" i="1"/>
  <c r="G2057" i="1"/>
  <c r="G2072" i="1"/>
  <c r="G2071" i="1"/>
  <c r="G2070" i="1"/>
  <c r="G2069" i="1"/>
  <c r="G2068" i="1"/>
  <c r="G2067" i="1"/>
  <c r="G2066" i="1"/>
  <c r="G2065" i="1"/>
  <c r="G2096" i="1"/>
  <c r="G2095" i="1"/>
  <c r="G2094" i="1"/>
  <c r="G2093" i="1"/>
  <c r="G2092" i="1"/>
  <c r="G2091" i="1"/>
  <c r="G2090" i="1"/>
  <c r="G2089" i="1"/>
  <c r="G2032" i="1"/>
  <c r="G2031" i="1"/>
  <c r="G2030" i="1"/>
  <c r="G2029" i="1"/>
  <c r="G2028" i="1"/>
  <c r="G2027" i="1"/>
  <c r="G2026" i="1"/>
  <c r="G2025" i="1"/>
  <c r="G2104" i="1"/>
  <c r="G2103" i="1"/>
  <c r="G2102" i="1"/>
  <c r="G2101" i="1"/>
  <c r="G2100" i="1"/>
  <c r="G2099" i="1"/>
  <c r="G2098" i="1"/>
  <c r="G2097" i="1"/>
  <c r="G2113" i="1"/>
  <c r="G2112" i="1"/>
  <c r="G2111" i="1"/>
  <c r="G2110" i="1"/>
  <c r="G2109" i="1"/>
  <c r="G2108" i="1"/>
  <c r="G2107" i="1"/>
  <c r="G2106" i="1"/>
  <c r="G2123" i="1"/>
  <c r="G2122" i="1"/>
  <c r="G2121" i="1"/>
  <c r="G2120" i="1"/>
  <c r="G2119" i="1"/>
  <c r="G2118" i="1"/>
  <c r="G2117" i="1"/>
  <c r="G2116" i="1"/>
  <c r="G2131" i="1"/>
  <c r="G2130" i="1"/>
  <c r="G2129" i="1"/>
  <c r="G2128" i="1"/>
  <c r="G2127" i="1"/>
  <c r="G2126" i="1"/>
  <c r="G2125" i="1"/>
  <c r="G2124" i="1"/>
  <c r="G2139" i="1"/>
  <c r="G2138" i="1"/>
  <c r="G2137" i="1"/>
  <c r="G2136" i="1"/>
  <c r="G2135" i="1"/>
  <c r="G2134" i="1"/>
  <c r="G2133" i="1"/>
  <c r="G2132" i="1"/>
  <c r="G2147" i="1"/>
  <c r="G2146" i="1"/>
  <c r="G2145" i="1"/>
  <c r="G2144" i="1"/>
  <c r="G2143" i="1"/>
  <c r="G2142" i="1"/>
  <c r="G2141" i="1"/>
  <c r="G2140" i="1"/>
  <c r="G2155" i="1"/>
  <c r="G2154" i="1"/>
  <c r="G2153" i="1"/>
  <c r="G2152" i="1"/>
  <c r="G2151" i="1"/>
  <c r="G2150" i="1"/>
  <c r="G2149" i="1"/>
  <c r="G2148" i="1"/>
  <c r="G2173" i="1"/>
  <c r="G2172" i="1"/>
  <c r="G2171" i="1"/>
  <c r="G2170" i="1"/>
  <c r="G2169" i="1"/>
  <c r="G2168" i="1"/>
  <c r="G2167" i="1"/>
  <c r="G2166" i="1"/>
  <c r="G2245" i="1"/>
  <c r="G2244" i="1"/>
  <c r="G2243" i="1"/>
  <c r="G2242" i="1"/>
  <c r="G2241" i="1"/>
  <c r="G2240" i="1"/>
  <c r="G2239" i="1"/>
  <c r="G2238" i="1"/>
  <c r="G2205" i="1"/>
  <c r="G2204" i="1"/>
  <c r="G2203" i="1"/>
  <c r="G2202" i="1"/>
  <c r="G2201" i="1"/>
  <c r="G2200" i="1"/>
  <c r="G2199" i="1"/>
  <c r="G2198" i="1"/>
  <c r="G2213" i="1"/>
  <c r="G2212" i="1"/>
  <c r="G2211" i="1"/>
  <c r="G2210" i="1"/>
  <c r="G2209" i="1"/>
  <c r="G2208" i="1"/>
  <c r="G2207" i="1"/>
  <c r="G2206" i="1"/>
  <c r="G2221" i="1"/>
  <c r="G2220" i="1"/>
  <c r="G2219" i="1"/>
  <c r="G2218" i="1"/>
  <c r="G2217" i="1"/>
  <c r="G2216" i="1"/>
  <c r="G2215" i="1"/>
  <c r="G2214" i="1"/>
  <c r="G2229" i="1"/>
  <c r="G2228" i="1"/>
  <c r="G2227" i="1"/>
  <c r="G2226" i="1"/>
  <c r="G2225" i="1"/>
  <c r="G2224" i="1"/>
  <c r="G2223" i="1"/>
  <c r="G2222" i="1"/>
  <c r="G2165" i="1"/>
  <c r="G2164" i="1"/>
  <c r="G2163" i="1"/>
  <c r="G2162" i="1"/>
  <c r="G2161" i="1"/>
  <c r="G2160" i="1"/>
  <c r="G2159" i="1"/>
  <c r="G2158" i="1"/>
  <c r="G2181" i="1"/>
  <c r="G2180" i="1"/>
  <c r="G2179" i="1"/>
  <c r="G2178" i="1"/>
  <c r="G2177" i="1"/>
  <c r="G2176" i="1"/>
  <c r="G2175" i="1"/>
  <c r="G2174" i="1"/>
  <c r="G2189" i="1"/>
  <c r="G2188" i="1"/>
  <c r="G2187" i="1"/>
  <c r="G2186" i="1"/>
  <c r="G2185" i="1"/>
  <c r="G2184" i="1"/>
  <c r="G2183" i="1"/>
  <c r="G2182" i="1"/>
  <c r="G2237" i="1"/>
  <c r="G2236" i="1"/>
  <c r="G2235" i="1"/>
  <c r="G2234" i="1"/>
  <c r="G2233" i="1"/>
  <c r="G2232" i="1"/>
  <c r="G2231" i="1"/>
  <c r="G2230" i="1"/>
  <c r="G2197" i="1"/>
  <c r="G2196" i="1"/>
  <c r="G2195" i="1"/>
  <c r="G2194" i="1"/>
  <c r="G2193" i="1"/>
  <c r="G2192" i="1"/>
  <c r="G2191" i="1"/>
  <c r="G2190" i="1"/>
  <c r="G2253" i="1"/>
  <c r="G2252" i="1"/>
  <c r="G2251" i="1"/>
  <c r="G2250" i="1"/>
  <c r="G2249" i="1"/>
  <c r="G2248" i="1"/>
  <c r="G2247" i="1"/>
  <c r="G2246" i="1"/>
  <c r="G2262" i="1"/>
  <c r="G2261" i="1"/>
  <c r="G2260" i="1"/>
  <c r="G2259" i="1"/>
  <c r="G2258" i="1"/>
  <c r="G2257" i="1"/>
  <c r="G2256" i="1"/>
  <c r="G2255" i="1"/>
  <c r="G2272" i="1"/>
  <c r="G2271" i="1"/>
  <c r="G2270" i="1"/>
  <c r="G2269" i="1"/>
  <c r="G2268" i="1"/>
  <c r="G2267" i="1"/>
  <c r="G2266" i="1"/>
  <c r="G2265" i="1"/>
  <c r="G2280" i="1"/>
  <c r="G2279" i="1"/>
  <c r="G2278" i="1"/>
  <c r="G2277" i="1"/>
  <c r="G2276" i="1"/>
  <c r="G2275" i="1"/>
  <c r="G2274" i="1"/>
  <c r="G2273" i="1"/>
  <c r="G2288" i="1"/>
  <c r="G2287" i="1"/>
  <c r="G2286" i="1"/>
  <c r="G2285" i="1"/>
  <c r="G2284" i="1"/>
  <c r="G2283" i="1"/>
  <c r="G2282" i="1"/>
  <c r="G2281" i="1"/>
  <c r="G2296" i="1"/>
  <c r="G2295" i="1"/>
  <c r="G2294" i="1"/>
  <c r="G2293" i="1"/>
  <c r="G2292" i="1"/>
  <c r="G2291" i="1"/>
  <c r="G2290" i="1"/>
  <c r="G2289" i="1"/>
  <c r="G2304" i="1"/>
  <c r="G2303" i="1"/>
  <c r="G2302" i="1"/>
  <c r="G2301" i="1"/>
  <c r="G2300" i="1"/>
  <c r="G2299" i="1"/>
  <c r="G2298" i="1"/>
  <c r="G2297" i="1"/>
  <c r="G2312" i="1"/>
  <c r="G2311" i="1"/>
  <c r="G2310" i="1"/>
  <c r="G2309" i="1"/>
  <c r="G2308" i="1"/>
  <c r="G2307" i="1"/>
  <c r="G2306" i="1"/>
  <c r="G2305" i="1"/>
  <c r="G2320" i="1"/>
  <c r="G2319" i="1"/>
  <c r="G2318" i="1"/>
  <c r="G2317" i="1"/>
  <c r="G2316" i="1"/>
  <c r="G2315" i="1"/>
  <c r="G2314" i="1"/>
  <c r="G2313" i="1"/>
  <c r="G2328" i="1"/>
  <c r="G2327" i="1"/>
  <c r="G2326" i="1"/>
  <c r="G2325" i="1"/>
  <c r="G2324" i="1"/>
  <c r="G2323" i="1"/>
  <c r="G2322" i="1"/>
  <c r="G2321" i="1"/>
  <c r="G2336" i="1"/>
  <c r="G2335" i="1"/>
  <c r="G2334" i="1"/>
  <c r="G2333" i="1"/>
  <c r="G2332" i="1"/>
  <c r="G2331" i="1"/>
  <c r="G2330" i="1"/>
  <c r="G2329" i="1"/>
  <c r="G2344" i="1"/>
  <c r="G2343" i="1"/>
  <c r="G2342" i="1"/>
  <c r="G2341" i="1"/>
  <c r="G2340" i="1"/>
  <c r="G2339" i="1"/>
  <c r="G2338" i="1"/>
  <c r="G2337" i="1"/>
  <c r="G2352" i="1"/>
  <c r="G2351" i="1"/>
  <c r="G2350" i="1"/>
  <c r="G2349" i="1"/>
  <c r="G2348" i="1"/>
  <c r="G2347" i="1"/>
  <c r="G2346" i="1"/>
  <c r="G2345" i="1"/>
  <c r="G2360" i="1"/>
  <c r="G2359" i="1"/>
  <c r="G2358" i="1"/>
  <c r="G2357" i="1"/>
  <c r="G2356" i="1"/>
  <c r="G2355" i="1"/>
  <c r="G2354" i="1"/>
  <c r="G2353" i="1"/>
  <c r="G2368" i="1"/>
  <c r="G2367" i="1"/>
  <c r="G2366" i="1"/>
  <c r="G2365" i="1"/>
  <c r="G2364" i="1"/>
  <c r="G2363" i="1"/>
  <c r="G2362" i="1"/>
  <c r="G2361" i="1"/>
  <c r="G2394" i="1"/>
  <c r="G2393" i="1"/>
  <c r="G2392" i="1"/>
  <c r="G2391" i="1"/>
  <c r="G2390" i="1"/>
  <c r="G2389" i="1"/>
  <c r="G2388" i="1"/>
  <c r="G2387" i="1"/>
  <c r="G2378" i="1"/>
  <c r="G2377" i="1"/>
  <c r="G2376" i="1"/>
  <c r="G2375" i="1"/>
  <c r="G2374" i="1"/>
  <c r="G2373" i="1"/>
  <c r="G2372" i="1"/>
  <c r="G2371" i="1"/>
  <c r="G2386" i="1"/>
  <c r="G2385" i="1"/>
  <c r="G2384" i="1"/>
  <c r="G2383" i="1"/>
  <c r="G2382" i="1"/>
  <c r="G2381" i="1"/>
  <c r="G2380" i="1"/>
  <c r="G2379" i="1"/>
  <c r="G2402" i="1"/>
  <c r="G2401" i="1"/>
  <c r="G2400" i="1"/>
  <c r="G2399" i="1"/>
  <c r="G2398" i="1"/>
  <c r="G2397" i="1"/>
  <c r="G2396" i="1"/>
  <c r="G2395" i="1"/>
  <c r="G2434" i="1"/>
  <c r="G2433" i="1"/>
  <c r="G2432" i="1"/>
  <c r="G2431" i="1"/>
  <c r="G2430" i="1"/>
  <c r="G2429" i="1"/>
  <c r="G2428" i="1"/>
  <c r="G2427" i="1"/>
  <c r="G2418" i="1"/>
  <c r="G2417" i="1"/>
  <c r="G2416" i="1"/>
  <c r="G2415" i="1"/>
  <c r="G2414" i="1"/>
  <c r="G2413" i="1"/>
  <c r="G2412" i="1"/>
  <c r="G2411" i="1"/>
  <c r="G2426" i="1"/>
  <c r="G2425" i="1"/>
  <c r="G2424" i="1"/>
  <c r="G2423" i="1"/>
  <c r="G2422" i="1"/>
  <c r="G2421" i="1"/>
  <c r="G2420" i="1"/>
  <c r="G2419" i="1"/>
  <c r="G2410" i="1"/>
  <c r="G2409" i="1"/>
  <c r="G2408" i="1"/>
  <c r="G2407" i="1"/>
  <c r="G2406" i="1"/>
  <c r="G2405" i="1"/>
  <c r="G2404" i="1"/>
  <c r="G2403" i="1"/>
  <c r="G2442" i="1"/>
  <c r="G2441" i="1"/>
  <c r="G2440" i="1"/>
  <c r="G2439" i="1"/>
  <c r="G2438" i="1"/>
  <c r="G2437" i="1"/>
  <c r="G2436" i="1"/>
  <c r="G2435" i="1"/>
  <c r="G2451" i="1"/>
  <c r="G2450" i="1"/>
  <c r="G2449" i="1"/>
  <c r="G2448" i="1"/>
  <c r="G2447" i="1"/>
  <c r="G2446" i="1"/>
  <c r="G2445" i="1"/>
  <c r="G2444" i="1"/>
  <c r="G2461" i="1"/>
  <c r="G2460" i="1"/>
  <c r="G2459" i="1"/>
  <c r="G2458" i="1"/>
  <c r="G2457" i="1"/>
  <c r="G2456" i="1"/>
  <c r="G2455" i="1"/>
  <c r="G2454" i="1"/>
  <c r="G2469" i="1"/>
  <c r="G2468" i="1"/>
  <c r="G2467" i="1"/>
  <c r="G2466" i="1"/>
  <c r="G2465" i="1"/>
  <c r="G2464" i="1"/>
  <c r="G2463" i="1"/>
  <c r="G2462" i="1"/>
  <c r="G2477" i="1"/>
  <c r="G2476" i="1"/>
  <c r="G2475" i="1"/>
  <c r="G2474" i="1"/>
  <c r="G2473" i="1"/>
  <c r="G2472" i="1"/>
  <c r="G2471" i="1"/>
  <c r="G2470" i="1"/>
  <c r="G2485" i="1"/>
  <c r="G2484" i="1"/>
  <c r="G2483" i="1"/>
  <c r="G2482" i="1"/>
  <c r="G2481" i="1"/>
  <c r="G2480" i="1"/>
  <c r="G2479" i="1"/>
  <c r="G2478" i="1"/>
  <c r="G2493" i="1"/>
  <c r="G2492" i="1"/>
  <c r="G2491" i="1"/>
  <c r="G2490" i="1"/>
  <c r="G2489" i="1"/>
  <c r="G2488" i="1"/>
  <c r="G2487" i="1"/>
  <c r="G2486" i="1"/>
  <c r="G2501" i="1"/>
  <c r="G2500" i="1"/>
  <c r="G2499" i="1"/>
  <c r="G2498" i="1"/>
  <c r="G2497" i="1"/>
  <c r="G2496" i="1"/>
  <c r="G2495" i="1"/>
  <c r="G2494" i="1"/>
  <c r="G2509" i="1"/>
  <c r="G2508" i="1"/>
  <c r="G2507" i="1"/>
  <c r="G2506" i="1"/>
  <c r="G2505" i="1"/>
  <c r="G2504" i="1"/>
  <c r="G2503" i="1"/>
  <c r="G2502" i="1"/>
  <c r="G2517" i="1"/>
  <c r="G2516" i="1"/>
  <c r="G2515" i="1"/>
  <c r="G2514" i="1"/>
  <c r="G2513" i="1"/>
  <c r="G2512" i="1"/>
  <c r="G2511" i="1"/>
  <c r="G2510" i="1"/>
  <c r="G2525" i="1"/>
  <c r="G2524" i="1"/>
  <c r="G2523" i="1"/>
  <c r="G2522" i="1"/>
  <c r="G2521" i="1"/>
  <c r="G2520" i="1"/>
  <c r="G2519" i="1"/>
  <c r="G2518" i="1"/>
  <c r="G2551" i="1"/>
  <c r="G2550" i="1"/>
  <c r="G2549" i="1"/>
  <c r="G2548" i="1"/>
  <c r="G2547" i="1"/>
  <c r="G2546" i="1"/>
  <c r="G2545" i="1"/>
  <c r="G2544" i="1"/>
  <c r="G2543" i="1"/>
  <c r="G2542" i="1"/>
  <c r="G2541" i="1"/>
  <c r="G2540" i="1"/>
  <c r="G2539" i="1"/>
  <c r="G2538" i="1"/>
  <c r="G2537" i="1"/>
  <c r="G2536" i="1"/>
  <c r="G2559" i="1"/>
  <c r="G2558" i="1"/>
  <c r="G2557" i="1"/>
  <c r="G2556" i="1"/>
  <c r="G2555" i="1"/>
  <c r="G2554" i="1"/>
  <c r="G2553" i="1"/>
  <c r="G2552" i="1"/>
  <c r="G2568" i="1"/>
  <c r="G2567" i="1"/>
  <c r="G2566" i="1"/>
  <c r="G2565" i="1"/>
  <c r="G2564" i="1"/>
  <c r="G2563" i="1"/>
  <c r="G2562" i="1"/>
  <c r="G2561" i="1"/>
  <c r="G2578" i="1"/>
  <c r="G2577" i="1"/>
  <c r="G2576" i="1"/>
  <c r="G2575" i="1"/>
  <c r="G2574" i="1"/>
  <c r="G2573" i="1"/>
  <c r="G2572" i="1"/>
  <c r="G2571" i="1"/>
  <c r="G2587" i="1"/>
  <c r="G2586" i="1"/>
  <c r="G2585" i="1"/>
  <c r="G2584" i="1"/>
  <c r="G2583" i="1"/>
  <c r="G2582" i="1"/>
  <c r="G2581" i="1"/>
  <c r="G2580" i="1"/>
  <c r="G2596" i="1"/>
  <c r="G2595" i="1"/>
  <c r="G2594" i="1"/>
  <c r="G2593" i="1"/>
  <c r="G2592" i="1"/>
  <c r="G2591" i="1"/>
  <c r="G2590" i="1"/>
  <c r="G2589" i="1"/>
  <c r="G2604" i="1"/>
  <c r="G2603" i="1"/>
  <c r="G2602" i="1"/>
  <c r="G2601" i="1"/>
  <c r="G2600" i="1"/>
  <c r="G2599" i="1"/>
  <c r="G2598" i="1"/>
  <c r="G2597" i="1"/>
  <c r="G2613" i="1"/>
  <c r="G2612" i="1"/>
  <c r="G2611" i="1"/>
  <c r="G2610" i="1"/>
  <c r="G2609" i="1"/>
  <c r="G2608" i="1"/>
  <c r="G2607" i="1"/>
  <c r="G2606" i="1"/>
  <c r="G2623" i="1"/>
  <c r="G2622" i="1"/>
  <c r="G2621" i="1"/>
  <c r="G2620" i="1"/>
  <c r="G2619" i="1"/>
  <c r="G2618" i="1"/>
  <c r="G2617" i="1"/>
  <c r="G2616" i="1"/>
  <c r="G2631" i="1"/>
  <c r="G2630" i="1"/>
  <c r="G2629" i="1"/>
  <c r="G2628" i="1"/>
  <c r="G2627" i="1"/>
  <c r="G2626" i="1"/>
  <c r="G2625" i="1"/>
  <c r="G2624" i="1"/>
  <c r="G2639" i="1"/>
  <c r="G2638" i="1"/>
  <c r="G2637" i="1"/>
  <c r="G2636" i="1"/>
  <c r="G2635" i="1"/>
  <c r="G2634" i="1"/>
  <c r="G2633" i="1"/>
  <c r="G2632" i="1"/>
  <c r="G2647" i="1"/>
  <c r="G2646" i="1"/>
  <c r="G2645" i="1"/>
  <c r="G2644" i="1"/>
  <c r="G2643" i="1"/>
  <c r="G2642" i="1"/>
  <c r="G2641" i="1"/>
  <c r="G2640" i="1"/>
  <c r="G2655" i="1"/>
  <c r="G2654" i="1"/>
  <c r="G2653" i="1"/>
  <c r="G2652" i="1"/>
  <c r="G2651" i="1"/>
  <c r="G2650" i="1"/>
  <c r="G2649" i="1"/>
  <c r="G2648" i="1"/>
  <c r="G2663" i="1"/>
  <c r="G2662" i="1"/>
  <c r="G2661" i="1"/>
  <c r="G2660" i="1"/>
  <c r="G2659" i="1"/>
  <c r="G2658" i="1"/>
  <c r="G2657" i="1"/>
  <c r="G2656" i="1"/>
  <c r="G2671" i="1"/>
  <c r="G2670" i="1"/>
  <c r="G2669" i="1"/>
  <c r="G2668" i="1"/>
  <c r="G2667" i="1"/>
  <c r="G2666" i="1"/>
  <c r="G2665" i="1"/>
  <c r="G2664" i="1"/>
  <c r="G2679" i="1"/>
  <c r="G2678" i="1"/>
  <c r="G2677" i="1"/>
  <c r="G2676" i="1"/>
  <c r="G2675" i="1"/>
  <c r="G2674" i="1"/>
  <c r="G2673" i="1"/>
  <c r="G2672" i="1"/>
  <c r="G2687" i="1"/>
  <c r="G2686" i="1"/>
  <c r="G2685" i="1"/>
  <c r="G2684" i="1"/>
  <c r="G2683" i="1"/>
  <c r="G2682" i="1"/>
  <c r="G2681" i="1"/>
  <c r="G2680" i="1"/>
  <c r="G2695" i="1"/>
  <c r="G2694" i="1"/>
  <c r="G2693" i="1"/>
  <c r="G2692" i="1"/>
  <c r="G2691" i="1"/>
  <c r="G2690" i="1"/>
  <c r="G2689" i="1"/>
  <c r="G2688" i="1"/>
  <c r="G2703" i="1"/>
  <c r="G2702" i="1"/>
  <c r="G2701" i="1"/>
  <c r="G2700" i="1"/>
  <c r="G2699" i="1"/>
  <c r="G2698" i="1"/>
  <c r="G2697" i="1"/>
  <c r="G2696" i="1"/>
  <c r="G2711" i="1"/>
  <c r="G2710" i="1"/>
  <c r="G2709" i="1"/>
  <c r="G2708" i="1"/>
  <c r="G2707" i="1"/>
  <c r="G2706" i="1"/>
  <c r="G2705" i="1"/>
  <c r="G2704" i="1"/>
  <c r="G2719" i="1"/>
  <c r="G2718" i="1"/>
  <c r="G2717" i="1"/>
  <c r="G2716" i="1"/>
  <c r="G2715" i="1"/>
  <c r="G2714" i="1"/>
  <c r="G2713" i="1"/>
  <c r="G2712" i="1"/>
  <c r="G2727" i="1"/>
  <c r="G2726" i="1"/>
  <c r="G2725" i="1"/>
  <c r="G2724" i="1"/>
  <c r="G2723" i="1"/>
  <c r="G2722" i="1"/>
  <c r="G2721" i="1"/>
  <c r="G2720" i="1"/>
  <c r="G2735" i="1"/>
  <c r="G2734" i="1"/>
  <c r="G2733" i="1"/>
  <c r="G2732" i="1"/>
  <c r="G2731" i="1"/>
  <c r="G2730" i="1"/>
  <c r="G2729" i="1"/>
  <c r="G2728" i="1"/>
  <c r="G2743" i="1"/>
  <c r="G2742" i="1"/>
  <c r="G2741" i="1"/>
  <c r="G2740" i="1"/>
  <c r="G2739" i="1"/>
  <c r="G2738" i="1"/>
  <c r="G2737" i="1"/>
  <c r="G2736" i="1"/>
  <c r="G2751" i="1"/>
  <c r="G2750" i="1"/>
  <c r="G2749" i="1"/>
  <c r="G2748" i="1"/>
  <c r="G2747" i="1"/>
  <c r="G2746" i="1"/>
  <c r="G2745" i="1"/>
  <c r="G2744" i="1"/>
  <c r="G2759" i="1"/>
  <c r="G2758" i="1"/>
  <c r="G2757" i="1"/>
  <c r="G2756" i="1"/>
  <c r="G2755" i="1"/>
  <c r="G2754" i="1"/>
  <c r="G2753" i="1"/>
  <c r="G2752" i="1"/>
  <c r="G2767" i="1"/>
  <c r="G2766" i="1"/>
  <c r="G2765" i="1"/>
  <c r="G2764" i="1"/>
  <c r="G2763" i="1"/>
  <c r="G2762" i="1"/>
  <c r="G2761" i="1"/>
  <c r="G2760" i="1"/>
  <c r="G2775" i="1"/>
  <c r="G2774" i="1"/>
  <c r="G2773" i="1"/>
  <c r="G2772" i="1"/>
  <c r="G2771" i="1"/>
  <c r="G2770" i="1"/>
  <c r="G2769" i="1"/>
  <c r="G2768" i="1"/>
  <c r="G2783" i="1"/>
  <c r="G2782" i="1"/>
  <c r="G2781" i="1"/>
  <c r="G2780" i="1"/>
  <c r="G2779" i="1"/>
  <c r="G2778" i="1"/>
  <c r="G2777" i="1"/>
  <c r="G2776" i="1"/>
  <c r="G2791" i="1"/>
  <c r="G2790" i="1"/>
  <c r="G2789" i="1"/>
  <c r="G2788" i="1"/>
  <c r="G2787" i="1"/>
  <c r="G2786" i="1"/>
  <c r="G2785" i="1"/>
  <c r="G2784" i="1"/>
  <c r="G2799" i="1"/>
  <c r="G2798" i="1"/>
  <c r="G2797" i="1"/>
  <c r="G2796" i="1"/>
  <c r="G2795" i="1"/>
  <c r="G2794" i="1"/>
  <c r="G2793" i="1"/>
  <c r="G2792" i="1"/>
  <c r="G2807" i="1"/>
  <c r="G2806" i="1"/>
  <c r="G2805" i="1"/>
  <c r="G2804" i="1"/>
  <c r="G2803" i="1"/>
  <c r="G2802" i="1"/>
  <c r="G2801" i="1"/>
  <c r="G2800" i="1"/>
  <c r="G2815" i="1"/>
  <c r="G2814" i="1"/>
  <c r="G2813" i="1"/>
  <c r="G2812" i="1"/>
  <c r="G2811" i="1"/>
  <c r="G2810" i="1"/>
  <c r="G2809" i="1"/>
  <c r="G2808" i="1"/>
  <c r="G2823" i="1"/>
  <c r="G2822" i="1"/>
  <c r="G2821" i="1"/>
  <c r="G2820" i="1"/>
  <c r="G2819" i="1"/>
  <c r="G2818" i="1"/>
  <c r="G2817" i="1"/>
  <c r="G2816" i="1"/>
  <c r="G2831" i="1"/>
  <c r="G2830" i="1"/>
  <c r="G2829" i="1"/>
  <c r="G2828" i="1"/>
  <c r="G2827" i="1"/>
  <c r="G2826" i="1"/>
  <c r="G2825" i="1"/>
  <c r="G2824" i="1"/>
  <c r="G2839" i="1"/>
  <c r="G2838" i="1"/>
  <c r="G2837" i="1"/>
  <c r="G2836" i="1"/>
  <c r="G2835" i="1"/>
  <c r="G2834" i="1"/>
  <c r="G2833" i="1"/>
  <c r="G2832" i="1"/>
  <c r="G2847" i="1"/>
  <c r="G2846" i="1"/>
  <c r="G2845" i="1"/>
  <c r="G2844" i="1"/>
  <c r="G2843" i="1"/>
  <c r="G2842" i="1"/>
  <c r="G2841" i="1"/>
  <c r="G2840" i="1"/>
  <c r="G2855" i="1"/>
  <c r="G2854" i="1"/>
  <c r="G2853" i="1"/>
  <c r="G2852" i="1"/>
  <c r="G2851" i="1"/>
  <c r="G2850" i="1"/>
  <c r="G2849" i="1"/>
  <c r="G2848" i="1"/>
  <c r="G2863" i="1"/>
  <c r="G2862" i="1"/>
  <c r="G2861" i="1"/>
  <c r="G2860" i="1"/>
  <c r="G2859" i="1"/>
  <c r="G2858" i="1"/>
  <c r="G2857" i="1"/>
  <c r="G2856" i="1"/>
  <c r="G2871" i="1"/>
  <c r="G2870" i="1"/>
  <c r="G2869" i="1"/>
  <c r="G2868" i="1"/>
  <c r="G2867" i="1"/>
  <c r="G2866" i="1"/>
  <c r="G2865" i="1"/>
  <c r="G2864" i="1"/>
  <c r="G2879" i="1"/>
  <c r="G2878" i="1"/>
  <c r="G2877" i="1"/>
  <c r="G2876" i="1"/>
  <c r="G2875" i="1"/>
  <c r="G2874" i="1"/>
  <c r="G2873" i="1"/>
  <c r="G2872" i="1"/>
  <c r="G2887" i="1"/>
  <c r="G2886" i="1"/>
  <c r="G2885" i="1"/>
  <c r="G2884" i="1"/>
  <c r="G2883" i="1"/>
  <c r="G2882" i="1"/>
  <c r="G2881" i="1"/>
  <c r="G2880" i="1"/>
  <c r="G2895" i="1"/>
  <c r="G2894" i="1"/>
  <c r="G2893" i="1"/>
  <c r="G2892" i="1"/>
  <c r="G2891" i="1"/>
  <c r="G2890" i="1"/>
  <c r="G2889" i="1"/>
  <c r="G2888" i="1"/>
  <c r="G2903" i="1"/>
  <c r="G2902" i="1"/>
  <c r="G2901" i="1"/>
  <c r="G2900" i="1"/>
  <c r="G2899" i="1"/>
  <c r="G2898" i="1"/>
  <c r="G2897" i="1"/>
  <c r="G2896" i="1"/>
  <c r="G2911" i="1"/>
  <c r="G2910" i="1"/>
  <c r="G2909" i="1"/>
  <c r="G2908" i="1"/>
  <c r="G2907" i="1"/>
  <c r="G2906" i="1"/>
  <c r="G2905" i="1"/>
  <c r="G2904" i="1"/>
  <c r="G2919" i="1"/>
  <c r="G2918" i="1"/>
  <c r="G2917" i="1"/>
  <c r="G2916" i="1"/>
  <c r="G2915" i="1"/>
  <c r="G2914" i="1"/>
  <c r="G2913" i="1"/>
  <c r="G2912" i="1"/>
  <c r="G2927" i="1"/>
  <c r="G2926" i="1"/>
  <c r="G2925" i="1"/>
  <c r="G2924" i="1"/>
  <c r="G2923" i="1"/>
  <c r="G2922" i="1"/>
  <c r="G2921" i="1"/>
  <c r="G2920" i="1"/>
  <c r="G2935" i="1"/>
  <c r="G2934" i="1"/>
  <c r="G2933" i="1"/>
  <c r="G2932" i="1"/>
  <c r="G2931" i="1"/>
  <c r="G2930" i="1"/>
  <c r="G2929" i="1"/>
  <c r="G2928" i="1"/>
  <c r="G2943" i="1"/>
  <c r="G2942" i="1"/>
  <c r="G2941" i="1"/>
  <c r="G2940" i="1"/>
  <c r="G2939" i="1"/>
  <c r="G2938" i="1"/>
  <c r="G2937" i="1"/>
  <c r="G2936" i="1"/>
  <c r="G2951" i="1"/>
  <c r="G2950" i="1"/>
  <c r="G2949" i="1"/>
  <c r="G2948" i="1"/>
  <c r="G2947" i="1"/>
  <c r="G2946" i="1"/>
  <c r="G2945" i="1"/>
  <c r="G2944" i="1"/>
  <c r="G2959" i="1"/>
  <c r="G2958" i="1"/>
  <c r="G2957" i="1"/>
  <c r="G2956" i="1"/>
  <c r="G2955" i="1"/>
  <c r="G2954" i="1"/>
  <c r="G2953" i="1"/>
  <c r="G2952" i="1"/>
  <c r="G2967" i="1"/>
  <c r="G2966" i="1"/>
  <c r="G2965" i="1"/>
  <c r="G2964" i="1"/>
  <c r="G2963" i="1"/>
  <c r="G2962" i="1"/>
  <c r="G2961" i="1"/>
  <c r="G2960" i="1"/>
  <c r="G2975" i="1"/>
  <c r="G2974" i="1"/>
  <c r="G2973" i="1"/>
  <c r="G2972" i="1"/>
  <c r="G2971" i="1"/>
  <c r="G2970" i="1"/>
  <c r="G2969" i="1"/>
  <c r="G2968" i="1"/>
  <c r="G2983" i="1"/>
  <c r="G2982" i="1"/>
  <c r="G2981" i="1"/>
  <c r="G2980" i="1"/>
  <c r="G2979" i="1"/>
  <c r="G2978" i="1"/>
  <c r="G2977" i="1"/>
  <c r="G2976" i="1"/>
  <c r="G2991" i="1"/>
  <c r="G2990" i="1"/>
  <c r="G2989" i="1"/>
  <c r="G2988" i="1"/>
  <c r="G2987" i="1"/>
  <c r="G2986" i="1"/>
  <c r="G2985" i="1"/>
  <c r="G2984" i="1"/>
  <c r="G2999" i="1"/>
  <c r="G2998" i="1"/>
  <c r="G2997" i="1"/>
  <c r="G2996" i="1"/>
  <c r="G2995" i="1"/>
  <c r="G2994" i="1"/>
  <c r="G2993" i="1"/>
  <c r="G2992" i="1"/>
  <c r="G3007" i="1"/>
  <c r="G3006" i="1"/>
  <c r="G3005" i="1"/>
  <c r="G3004" i="1"/>
  <c r="G3003" i="1"/>
  <c r="G3002" i="1"/>
  <c r="G3001" i="1"/>
  <c r="G3000" i="1"/>
  <c r="G3015" i="1"/>
  <c r="G3014" i="1"/>
  <c r="G3013" i="1"/>
  <c r="G3012" i="1"/>
  <c r="G3011" i="1"/>
  <c r="G3010" i="1"/>
  <c r="G3009" i="1"/>
  <c r="G3008" i="1"/>
  <c r="G3023" i="1"/>
  <c r="G3022" i="1"/>
  <c r="G3021" i="1"/>
  <c r="G3020" i="1"/>
  <c r="G3019" i="1"/>
  <c r="G3018" i="1"/>
  <c r="G3017" i="1"/>
  <c r="G3016" i="1"/>
  <c r="G3031" i="1"/>
  <c r="G3030" i="1"/>
  <c r="G3029" i="1"/>
  <c r="G3028" i="1"/>
  <c r="G3027" i="1"/>
  <c r="G3026" i="1"/>
  <c r="G3025" i="1"/>
  <c r="G3024" i="1"/>
  <c r="G3039" i="1"/>
  <c r="G3038" i="1"/>
  <c r="G3037" i="1"/>
  <c r="G3036" i="1"/>
  <c r="G3035" i="1"/>
  <c r="G3034" i="1"/>
  <c r="G3033" i="1"/>
  <c r="G3032" i="1"/>
  <c r="G3047" i="1"/>
  <c r="G3046" i="1"/>
  <c r="G3045" i="1"/>
  <c r="G3044" i="1"/>
  <c r="G3043" i="1"/>
  <c r="G3042" i="1"/>
  <c r="G3041" i="1"/>
  <c r="G3040" i="1"/>
  <c r="G3055" i="1"/>
  <c r="G3054" i="1"/>
  <c r="G3053" i="1"/>
  <c r="G3052" i="1"/>
  <c r="G3051" i="1"/>
  <c r="G3050" i="1"/>
  <c r="G3049" i="1"/>
  <c r="G3048" i="1"/>
  <c r="G3063" i="1"/>
  <c r="G3062" i="1"/>
  <c r="G3061" i="1"/>
  <c r="G3060" i="1"/>
  <c r="G3059" i="1"/>
  <c r="G3058" i="1"/>
  <c r="G3057" i="1"/>
  <c r="G3056" i="1"/>
  <c r="G3071" i="1"/>
  <c r="G3070" i="1"/>
  <c r="G3069" i="1"/>
  <c r="G3068" i="1"/>
  <c r="G3067" i="1"/>
  <c r="G3066" i="1"/>
  <c r="G3065" i="1"/>
  <c r="G3064" i="1"/>
  <c r="G3079" i="1"/>
  <c r="G3078" i="1"/>
  <c r="G3077" i="1"/>
  <c r="G3076" i="1"/>
  <c r="G3075" i="1"/>
  <c r="G3074" i="1"/>
  <c r="G3073" i="1"/>
  <c r="G3072" i="1"/>
  <c r="G3087" i="1"/>
  <c r="G3086" i="1"/>
  <c r="G3085" i="1"/>
  <c r="G3084" i="1"/>
  <c r="G3083" i="1"/>
  <c r="G3082" i="1"/>
  <c r="G3081" i="1"/>
  <c r="G3080" i="1"/>
  <c r="G3095" i="1"/>
  <c r="G3094" i="1"/>
  <c r="G3093" i="1"/>
  <c r="G3092" i="1"/>
  <c r="G3091" i="1"/>
  <c r="G3090" i="1"/>
  <c r="G3089" i="1"/>
  <c r="G3088" i="1"/>
  <c r="G3103" i="1"/>
  <c r="G3102" i="1"/>
  <c r="G3101" i="1"/>
  <c r="G3100" i="1"/>
  <c r="G3099" i="1"/>
  <c r="G3098" i="1"/>
  <c r="G3097" i="1"/>
  <c r="G3096" i="1"/>
  <c r="G3111" i="1"/>
  <c r="G3110" i="1"/>
  <c r="G3109" i="1"/>
  <c r="G3108" i="1"/>
  <c r="G3107" i="1"/>
  <c r="G3106" i="1"/>
  <c r="G3105" i="1"/>
  <c r="G3104" i="1"/>
  <c r="G3119" i="1"/>
  <c r="G3118" i="1"/>
  <c r="G3117" i="1"/>
  <c r="G3116" i="1"/>
  <c r="G3115" i="1"/>
  <c r="G3114" i="1"/>
  <c r="G3113" i="1"/>
  <c r="G3112" i="1"/>
  <c r="G3127" i="1"/>
  <c r="G3126" i="1"/>
  <c r="G3125" i="1"/>
  <c r="G3124" i="1"/>
  <c r="G3123" i="1"/>
  <c r="G3122" i="1"/>
  <c r="G3121" i="1"/>
  <c r="G3120" i="1"/>
  <c r="G3135" i="1"/>
  <c r="G3134" i="1"/>
  <c r="G3133" i="1"/>
  <c r="G3132" i="1"/>
  <c r="G3131" i="1"/>
  <c r="G3130" i="1"/>
  <c r="G3129" i="1"/>
  <c r="G3128" i="1"/>
  <c r="G3143" i="1"/>
  <c r="G3142" i="1"/>
  <c r="G3141" i="1"/>
  <c r="G3140" i="1"/>
  <c r="G3139" i="1"/>
  <c r="G3138" i="1"/>
  <c r="G3137" i="1"/>
  <c r="G3136" i="1"/>
  <c r="G3151" i="1"/>
  <c r="G3150" i="1"/>
  <c r="G3149" i="1"/>
  <c r="G3148" i="1"/>
  <c r="G3147" i="1"/>
  <c r="G3146" i="1"/>
  <c r="G3145" i="1"/>
  <c r="G3144" i="1"/>
  <c r="G3159" i="1"/>
  <c r="G3158" i="1"/>
  <c r="G3157" i="1"/>
  <c r="G3156" i="1"/>
  <c r="G3155" i="1"/>
  <c r="G3154" i="1"/>
  <c r="G3153" i="1"/>
  <c r="G3152" i="1"/>
  <c r="G3167" i="1"/>
  <c r="G3166" i="1"/>
  <c r="G3165" i="1"/>
  <c r="G3164" i="1"/>
  <c r="G3163" i="1"/>
  <c r="G3162" i="1"/>
  <c r="G3161" i="1"/>
  <c r="G3160" i="1"/>
  <c r="G3175" i="1"/>
  <c r="G3174" i="1"/>
  <c r="G3173" i="1"/>
  <c r="G3172" i="1"/>
  <c r="G3171" i="1"/>
  <c r="G3170" i="1"/>
  <c r="G3169" i="1"/>
  <c r="G3168" i="1"/>
  <c r="G3183" i="1"/>
  <c r="G3182" i="1"/>
  <c r="G3181" i="1"/>
  <c r="G3180" i="1"/>
  <c r="G3179" i="1"/>
  <c r="G3178" i="1"/>
  <c r="G3177" i="1"/>
  <c r="G3176" i="1"/>
  <c r="G3191" i="1"/>
  <c r="G3190" i="1"/>
  <c r="G3189" i="1"/>
  <c r="G3188" i="1"/>
  <c r="G3187" i="1"/>
  <c r="G3186" i="1"/>
  <c r="G3185" i="1"/>
  <c r="G3184" i="1"/>
  <c r="G3199" i="1"/>
  <c r="G3198" i="1"/>
  <c r="G3197" i="1"/>
  <c r="G3196" i="1"/>
  <c r="G3195" i="1"/>
  <c r="G3194" i="1"/>
  <c r="G3193" i="1"/>
  <c r="G3192" i="1"/>
  <c r="G3207" i="1"/>
  <c r="G3206" i="1"/>
  <c r="G3205" i="1"/>
  <c r="G3204" i="1"/>
  <c r="G3203" i="1"/>
  <c r="G3202" i="1"/>
  <c r="G3201" i="1"/>
  <c r="G3200" i="1"/>
  <c r="G3215" i="1"/>
  <c r="G3214" i="1"/>
  <c r="G3213" i="1"/>
  <c r="G3212" i="1"/>
  <c r="G3211" i="1"/>
  <c r="G3210" i="1"/>
  <c r="G3209" i="1"/>
  <c r="G3208" i="1"/>
  <c r="G3223" i="1"/>
  <c r="G3222" i="1"/>
  <c r="G3221" i="1"/>
  <c r="G3220" i="1"/>
  <c r="G3219" i="1"/>
  <c r="G3218" i="1"/>
  <c r="G3217" i="1"/>
  <c r="G3216" i="1"/>
  <c r="G3257" i="1"/>
  <c r="G3256" i="1"/>
  <c r="G3255" i="1"/>
  <c r="G3254" i="1"/>
  <c r="G3253" i="1"/>
  <c r="G3252" i="1"/>
  <c r="G3251" i="1"/>
  <c r="G3250" i="1"/>
  <c r="G3281" i="1"/>
  <c r="G3280" i="1"/>
  <c r="G3279" i="1"/>
  <c r="G3278" i="1"/>
  <c r="G3277" i="1"/>
  <c r="G3276" i="1"/>
  <c r="G3275" i="1"/>
  <c r="G3274" i="1"/>
  <c r="G3289" i="1"/>
  <c r="G3288" i="1"/>
  <c r="G3287" i="1"/>
  <c r="G3286" i="1"/>
  <c r="G3285" i="1"/>
  <c r="G3284" i="1"/>
  <c r="G3283" i="1"/>
  <c r="G3282" i="1"/>
  <c r="G3233" i="1"/>
  <c r="G3232" i="1"/>
  <c r="G3231" i="1"/>
  <c r="G3230" i="1"/>
  <c r="G3229" i="1"/>
  <c r="G3228" i="1"/>
  <c r="G3227" i="1"/>
  <c r="G3226" i="1"/>
  <c r="G3241" i="1"/>
  <c r="G3240" i="1"/>
  <c r="G3239" i="1"/>
  <c r="G3238" i="1"/>
  <c r="G3237" i="1"/>
  <c r="G3236" i="1"/>
  <c r="G3235" i="1"/>
  <c r="G3234" i="1"/>
  <c r="G3249" i="1"/>
  <c r="G3248" i="1"/>
  <c r="G3247" i="1"/>
  <c r="G3246" i="1"/>
  <c r="G3245" i="1"/>
  <c r="G3244" i="1"/>
  <c r="G3243" i="1"/>
  <c r="G3242" i="1"/>
  <c r="G3305" i="1"/>
  <c r="G3304" i="1"/>
  <c r="G3303" i="1"/>
  <c r="G3302" i="1"/>
  <c r="G3301" i="1"/>
  <c r="G3300" i="1"/>
  <c r="G3299" i="1"/>
  <c r="G3298" i="1"/>
  <c r="G3337" i="1"/>
  <c r="G3336" i="1"/>
  <c r="G3335" i="1"/>
  <c r="G3334" i="1"/>
  <c r="G3333" i="1"/>
  <c r="G3332" i="1"/>
  <c r="G3331" i="1"/>
  <c r="G3330" i="1"/>
  <c r="G3345" i="1"/>
  <c r="G3344" i="1"/>
  <c r="G3343" i="1"/>
  <c r="G3342" i="1"/>
  <c r="G3341" i="1"/>
  <c r="G3340" i="1"/>
  <c r="G3339" i="1"/>
  <c r="G3338" i="1"/>
  <c r="G3353" i="1"/>
  <c r="G3352" i="1"/>
  <c r="G3351" i="1"/>
  <c r="G3350" i="1"/>
  <c r="G3349" i="1"/>
  <c r="G3348" i="1"/>
  <c r="G3347" i="1"/>
  <c r="G3346" i="1"/>
  <c r="G3297" i="1"/>
  <c r="G3296" i="1"/>
  <c r="G3295" i="1"/>
  <c r="G3294" i="1"/>
  <c r="G3293" i="1"/>
  <c r="G3292" i="1"/>
  <c r="G3291" i="1"/>
  <c r="G3290" i="1"/>
  <c r="G3265" i="1"/>
  <c r="G3264" i="1"/>
  <c r="G3263" i="1"/>
  <c r="G3262" i="1"/>
  <c r="G3261" i="1"/>
  <c r="G3260" i="1"/>
  <c r="G3259" i="1"/>
  <c r="G3258" i="1"/>
  <c r="G3273" i="1"/>
  <c r="G3272" i="1"/>
  <c r="G3271" i="1"/>
  <c r="G3270" i="1"/>
  <c r="G3269" i="1"/>
  <c r="G3268" i="1"/>
  <c r="G3267" i="1"/>
  <c r="G3266" i="1"/>
  <c r="G3362" i="1"/>
  <c r="G3361" i="1"/>
  <c r="G3360" i="1"/>
  <c r="G3359" i="1"/>
  <c r="G3358" i="1"/>
  <c r="G3357" i="1"/>
  <c r="G3356" i="1"/>
  <c r="G3355" i="1"/>
  <c r="G3371" i="1"/>
  <c r="G3370" i="1"/>
  <c r="G3369" i="1"/>
  <c r="G3368" i="1"/>
  <c r="G3367" i="1"/>
  <c r="G3366" i="1"/>
  <c r="G3365" i="1"/>
  <c r="G3364" i="1"/>
  <c r="G3380" i="1"/>
  <c r="G3379" i="1"/>
  <c r="G3378" i="1"/>
  <c r="G3377" i="1"/>
  <c r="G3376" i="1"/>
  <c r="G3375" i="1"/>
  <c r="G3374" i="1"/>
  <c r="G3373" i="1"/>
  <c r="G3388" i="1"/>
  <c r="G3387" i="1"/>
  <c r="G3386" i="1"/>
  <c r="G3385" i="1"/>
  <c r="G3384" i="1"/>
  <c r="G3383" i="1"/>
  <c r="G3382" i="1"/>
  <c r="G3381" i="1"/>
  <c r="G3396" i="1"/>
  <c r="G3395" i="1"/>
  <c r="G3394" i="1"/>
  <c r="G3393" i="1"/>
  <c r="G3392" i="1"/>
  <c r="G3391" i="1"/>
  <c r="G3390" i="1"/>
  <c r="G3389" i="1"/>
  <c r="G3405" i="1"/>
  <c r="G3404" i="1"/>
  <c r="G3403" i="1"/>
  <c r="G3402" i="1"/>
  <c r="G3401" i="1"/>
  <c r="G3400" i="1"/>
  <c r="G3399" i="1"/>
  <c r="G3398" i="1"/>
  <c r="G3414" i="1"/>
  <c r="G3413" i="1"/>
  <c r="G3412" i="1"/>
  <c r="G3411" i="1"/>
  <c r="G3410" i="1"/>
  <c r="G3409" i="1"/>
  <c r="G3408" i="1"/>
  <c r="G3407" i="1"/>
  <c r="G3422" i="1"/>
  <c r="G3421" i="1"/>
  <c r="G3420" i="1"/>
  <c r="G3419" i="1"/>
  <c r="G3418" i="1"/>
  <c r="G3417" i="1"/>
  <c r="G3416" i="1"/>
  <c r="G3415" i="1"/>
  <c r="G3430" i="1"/>
  <c r="G3429" i="1"/>
  <c r="G3428" i="1"/>
  <c r="G3427" i="1"/>
  <c r="G3426" i="1"/>
  <c r="G3425" i="1"/>
  <c r="G3424" i="1"/>
  <c r="G3423" i="1"/>
  <c r="G3439" i="1"/>
  <c r="G3438" i="1"/>
  <c r="G3437" i="1"/>
  <c r="G3436" i="1"/>
  <c r="G3435" i="1"/>
  <c r="G3434" i="1"/>
  <c r="G3433" i="1"/>
  <c r="G3432" i="1"/>
  <c r="G3447" i="1"/>
  <c r="G3446" i="1"/>
  <c r="G3445" i="1"/>
  <c r="G3444" i="1"/>
  <c r="G3443" i="1"/>
  <c r="G3442" i="1"/>
  <c r="G3441" i="1"/>
  <c r="G3440" i="1"/>
  <c r="G3455" i="1"/>
  <c r="G3454" i="1"/>
  <c r="G3453" i="1"/>
  <c r="G3452" i="1"/>
  <c r="G3451" i="1"/>
  <c r="G3450" i="1"/>
  <c r="G3449" i="1"/>
  <c r="G3448" i="1"/>
  <c r="G3464" i="1"/>
  <c r="G3463" i="1"/>
  <c r="G3462" i="1"/>
  <c r="G3461" i="1"/>
  <c r="G3460" i="1"/>
  <c r="G3459" i="1"/>
  <c r="G3458" i="1"/>
  <c r="G3457" i="1"/>
  <c r="G3473" i="1"/>
  <c r="G3472" i="1"/>
  <c r="G3471" i="1"/>
  <c r="G3470" i="1"/>
  <c r="G3469" i="1"/>
  <c r="G3468" i="1"/>
  <c r="G3467" i="1"/>
  <c r="G3466" i="1"/>
  <c r="G3481" i="1"/>
  <c r="G3480" i="1"/>
  <c r="G3479" i="1"/>
  <c r="G3478" i="1"/>
  <c r="G3477" i="1"/>
  <c r="G3476" i="1"/>
  <c r="G3475" i="1"/>
  <c r="G3474" i="1"/>
  <c r="G3489" i="1"/>
  <c r="G3488" i="1"/>
  <c r="G3487" i="1"/>
  <c r="G3486" i="1"/>
  <c r="G3485" i="1"/>
  <c r="G3484" i="1"/>
  <c r="G3483" i="1"/>
  <c r="G3482" i="1"/>
  <c r="G3498" i="1"/>
  <c r="G3497" i="1"/>
  <c r="G3496" i="1"/>
  <c r="G3495" i="1"/>
  <c r="G3494" i="1"/>
  <c r="G3493" i="1"/>
  <c r="G3492" i="1"/>
  <c r="G3491" i="1"/>
  <c r="G3506" i="1"/>
  <c r="G3505" i="1"/>
  <c r="G3504" i="1"/>
  <c r="G3503" i="1"/>
  <c r="G3502" i="1"/>
  <c r="G3501" i="1"/>
  <c r="G3500" i="1"/>
  <c r="G3499" i="1"/>
  <c r="G3514" i="1"/>
  <c r="G3513" i="1"/>
  <c r="G3512" i="1"/>
  <c r="G3511" i="1"/>
  <c r="G3510" i="1"/>
  <c r="G3509" i="1"/>
  <c r="G3508" i="1"/>
  <c r="G3507" i="1"/>
  <c r="G3523" i="1"/>
  <c r="G3522" i="1"/>
  <c r="G3521" i="1"/>
  <c r="G3520" i="1"/>
  <c r="G3519" i="1"/>
  <c r="G3518" i="1"/>
  <c r="G3517" i="1"/>
  <c r="G3516" i="1"/>
  <c r="G3532" i="1"/>
  <c r="G3531" i="1"/>
  <c r="G3530" i="1"/>
  <c r="G3529" i="1"/>
  <c r="G3528" i="1"/>
  <c r="G3527" i="1"/>
  <c r="G3526" i="1"/>
  <c r="G3525" i="1"/>
  <c r="G3540" i="1"/>
  <c r="G3539" i="1"/>
  <c r="G3538" i="1"/>
  <c r="G3537" i="1"/>
  <c r="G3536" i="1"/>
  <c r="G3535" i="1"/>
  <c r="G3534" i="1"/>
  <c r="G3533" i="1"/>
  <c r="G3548" i="1"/>
  <c r="G3547" i="1"/>
  <c r="G3546" i="1"/>
  <c r="G3545" i="1"/>
  <c r="G3544" i="1"/>
  <c r="G3543" i="1"/>
  <c r="G3542" i="1"/>
  <c r="G3541" i="1"/>
  <c r="G3557" i="1"/>
  <c r="G3556" i="1"/>
  <c r="G3555" i="1"/>
  <c r="G3554" i="1"/>
  <c r="G3553" i="1"/>
  <c r="G3552" i="1"/>
  <c r="G3551" i="1"/>
  <c r="G3550" i="1"/>
  <c r="G3566" i="1"/>
  <c r="G3565" i="1"/>
  <c r="G3564" i="1"/>
  <c r="G3563" i="1"/>
  <c r="G3562" i="1"/>
  <c r="G3561" i="1"/>
  <c r="G3560" i="1"/>
  <c r="G3559" i="1"/>
  <c r="G3576" i="1"/>
  <c r="G3575" i="1"/>
  <c r="G3574" i="1"/>
  <c r="G3573" i="1"/>
  <c r="G3572" i="1"/>
  <c r="G3571" i="1"/>
  <c r="G3570" i="1"/>
  <c r="G3569" i="1"/>
  <c r="G3592" i="1"/>
  <c r="G3591" i="1"/>
  <c r="G3590" i="1"/>
  <c r="G3589" i="1"/>
  <c r="G3588" i="1"/>
  <c r="G3587" i="1"/>
  <c r="G3586" i="1"/>
  <c r="G3585" i="1"/>
  <c r="G3601" i="1"/>
  <c r="G3600" i="1"/>
  <c r="G3599" i="1"/>
  <c r="G3598" i="1"/>
  <c r="G3597" i="1"/>
  <c r="G3596" i="1"/>
  <c r="G3595" i="1"/>
  <c r="G3594" i="1"/>
  <c r="G3610" i="1"/>
  <c r="G3609" i="1"/>
  <c r="G3608" i="1"/>
  <c r="G3607" i="1"/>
  <c r="G3606" i="1"/>
  <c r="G3605" i="1"/>
  <c r="G3604" i="1"/>
  <c r="G3603" i="1"/>
  <c r="G3619" i="1"/>
  <c r="G3618" i="1"/>
  <c r="G3617" i="1"/>
  <c r="G3616" i="1"/>
  <c r="G3615" i="1"/>
  <c r="G3614" i="1"/>
  <c r="G3613" i="1"/>
  <c r="G3612" i="1"/>
  <c r="G3628" i="1"/>
  <c r="G3627" i="1"/>
  <c r="G3626" i="1"/>
  <c r="G3625" i="1"/>
  <c r="G3624" i="1"/>
  <c r="G3623" i="1"/>
  <c r="G3622" i="1"/>
  <c r="G3621" i="1"/>
  <c r="G3638" i="1"/>
  <c r="G3637" i="1"/>
  <c r="G3636" i="1"/>
  <c r="G3635" i="1"/>
  <c r="G3634" i="1"/>
  <c r="G3633" i="1"/>
  <c r="G3632" i="1"/>
  <c r="G3631" i="1"/>
  <c r="G3646" i="1"/>
  <c r="G3645" i="1"/>
  <c r="G3644" i="1"/>
  <c r="G3643" i="1"/>
  <c r="G3642" i="1"/>
  <c r="G3641" i="1"/>
  <c r="G3640" i="1"/>
  <c r="G3639" i="1"/>
  <c r="G3654" i="1"/>
  <c r="G3653" i="1"/>
  <c r="G3652" i="1"/>
  <c r="G3651" i="1"/>
  <c r="G3650" i="1"/>
  <c r="G3649" i="1"/>
  <c r="G3648" i="1"/>
  <c r="G3647" i="1"/>
  <c r="G3662" i="1"/>
  <c r="G3661" i="1"/>
  <c r="G3660" i="1"/>
  <c r="G3659" i="1"/>
  <c r="G3658" i="1"/>
  <c r="G3657" i="1"/>
  <c r="G3656" i="1"/>
  <c r="G3655" i="1"/>
  <c r="G3670" i="1"/>
  <c r="G3669" i="1"/>
  <c r="G3668" i="1"/>
  <c r="G3667" i="1"/>
  <c r="G3666" i="1"/>
  <c r="G3665" i="1"/>
  <c r="G3664" i="1"/>
  <c r="G3663" i="1"/>
  <c r="G3678" i="1"/>
  <c r="G3677" i="1"/>
  <c r="G3676" i="1"/>
  <c r="G3675" i="1"/>
  <c r="G3674" i="1"/>
  <c r="G3673" i="1"/>
  <c r="G3672" i="1"/>
  <c r="G3671" i="1"/>
  <c r="G3686" i="1"/>
  <c r="G3685" i="1"/>
  <c r="G3684" i="1"/>
  <c r="G3683" i="1"/>
  <c r="G3682" i="1"/>
  <c r="G3681" i="1"/>
  <c r="G3680" i="1"/>
  <c r="G3679" i="1"/>
  <c r="G3694" i="1"/>
  <c r="G3693" i="1"/>
  <c r="G3692" i="1"/>
  <c r="G3691" i="1"/>
  <c r="G3690" i="1"/>
  <c r="G3689" i="1"/>
  <c r="G3688" i="1"/>
  <c r="G3687" i="1"/>
  <c r="G3702" i="1"/>
  <c r="G3701" i="1"/>
  <c r="G3700" i="1"/>
  <c r="G3699" i="1"/>
  <c r="G3698" i="1"/>
  <c r="G3697" i="1"/>
  <c r="G3696" i="1"/>
  <c r="G3695" i="1"/>
  <c r="G3710" i="1"/>
  <c r="G3709" i="1"/>
  <c r="G3708" i="1"/>
  <c r="G3707" i="1"/>
  <c r="G3706" i="1"/>
  <c r="G3705" i="1"/>
  <c r="G3704" i="1"/>
  <c r="G3703" i="1"/>
  <c r="G3718" i="1"/>
  <c r="G3717" i="1"/>
  <c r="G3716" i="1"/>
  <c r="G3715" i="1"/>
  <c r="G3714" i="1"/>
  <c r="G3713" i="1"/>
  <c r="G3712" i="1"/>
  <c r="G3711" i="1"/>
  <c r="G3726" i="1"/>
  <c r="G3725" i="1"/>
  <c r="G3724" i="1"/>
  <c r="G3723" i="1"/>
  <c r="G3722" i="1"/>
  <c r="G3721" i="1"/>
  <c r="G3720" i="1"/>
  <c r="G3719" i="1"/>
  <c r="G3734" i="1"/>
  <c r="G3733" i="1"/>
  <c r="G3732" i="1"/>
  <c r="G3731" i="1"/>
  <c r="G3730" i="1"/>
  <c r="G3729" i="1"/>
  <c r="G3728" i="1"/>
  <c r="G3727" i="1"/>
  <c r="G3742" i="1"/>
  <c r="G3741" i="1"/>
  <c r="G3740" i="1"/>
  <c r="G3739" i="1"/>
  <c r="G3738" i="1"/>
  <c r="G3737" i="1"/>
  <c r="G3736" i="1"/>
  <c r="G3735" i="1"/>
  <c r="G3750" i="1"/>
  <c r="G3749" i="1"/>
  <c r="G3748" i="1"/>
  <c r="G3747" i="1"/>
  <c r="G3746" i="1"/>
  <c r="G3745" i="1"/>
  <c r="G3744" i="1"/>
  <c r="G3743" i="1"/>
  <c r="G3758" i="1"/>
  <c r="G3757" i="1"/>
  <c r="G3756" i="1"/>
  <c r="G3755" i="1"/>
  <c r="G3754" i="1"/>
  <c r="G3753" i="1"/>
  <c r="G3752" i="1"/>
  <c r="G3751" i="1"/>
  <c r="G3766" i="1"/>
  <c r="G3765" i="1"/>
  <c r="G3764" i="1"/>
  <c r="G3763" i="1"/>
  <c r="G3762" i="1"/>
  <c r="G3761" i="1"/>
  <c r="G3760" i="1"/>
  <c r="G3759" i="1"/>
  <c r="G3774" i="1"/>
  <c r="G3773" i="1"/>
  <c r="G3772" i="1"/>
  <c r="G3771" i="1"/>
  <c r="G3770" i="1"/>
  <c r="G3769" i="1"/>
  <c r="G3768" i="1"/>
  <c r="G3767" i="1"/>
  <c r="G3782" i="1"/>
  <c r="G3781" i="1"/>
  <c r="G3780" i="1"/>
  <c r="G3779" i="1"/>
  <c r="G3778" i="1"/>
  <c r="G3777" i="1"/>
  <c r="G3776" i="1"/>
  <c r="G3775" i="1"/>
  <c r="G3790" i="1"/>
  <c r="G3789" i="1"/>
  <c r="G3788" i="1"/>
  <c r="G3787" i="1"/>
  <c r="G3786" i="1"/>
  <c r="G3785" i="1"/>
  <c r="G3784" i="1"/>
  <c r="G3783" i="1"/>
  <c r="G3798" i="1"/>
  <c r="G3797" i="1"/>
  <c r="G3796" i="1"/>
  <c r="G3795" i="1"/>
  <c r="G3794" i="1"/>
  <c r="G3793" i="1"/>
  <c r="G3792" i="1"/>
  <c r="G3791" i="1"/>
  <c r="G3806" i="1"/>
  <c r="G3805" i="1"/>
  <c r="G3804" i="1"/>
  <c r="G3803" i="1"/>
  <c r="G3802" i="1"/>
  <c r="G3801" i="1"/>
  <c r="G3800" i="1"/>
  <c r="G3799" i="1"/>
  <c r="G3814" i="1"/>
  <c r="G3813" i="1"/>
  <c r="G3812" i="1"/>
  <c r="G3811" i="1"/>
  <c r="G3810" i="1"/>
  <c r="G3809" i="1"/>
  <c r="G3808" i="1"/>
  <c r="G3807" i="1"/>
  <c r="G3822" i="1"/>
  <c r="G3821" i="1"/>
  <c r="G3820" i="1"/>
  <c r="G3819" i="1"/>
  <c r="G3818" i="1"/>
  <c r="G3817" i="1"/>
  <c r="G3816" i="1"/>
  <c r="G3815" i="1"/>
  <c r="G3830" i="1"/>
  <c r="G3829" i="1"/>
  <c r="G3828" i="1"/>
  <c r="G3827" i="1"/>
  <c r="G3826" i="1"/>
  <c r="G3825" i="1"/>
  <c r="G3824" i="1"/>
  <c r="G3823" i="1"/>
  <c r="G3838" i="1"/>
  <c r="G3837" i="1"/>
  <c r="G3836" i="1"/>
  <c r="G3835" i="1"/>
  <c r="G3834" i="1"/>
  <c r="G3833" i="1"/>
  <c r="G3832" i="1"/>
  <c r="G3831" i="1"/>
  <c r="G3846" i="1"/>
  <c r="G3845" i="1"/>
  <c r="G3844" i="1"/>
  <c r="G3843" i="1"/>
  <c r="G3842" i="1"/>
  <c r="G3841" i="1"/>
  <c r="G3840" i="1"/>
  <c r="G3839" i="1"/>
  <c r="G3854" i="1"/>
  <c r="G3853" i="1"/>
  <c r="G3852" i="1"/>
  <c r="G3851" i="1"/>
  <c r="G3850" i="1"/>
  <c r="G3849" i="1"/>
  <c r="G3848" i="1"/>
  <c r="G3847" i="1"/>
  <c r="G3862" i="1"/>
  <c r="G3861" i="1"/>
  <c r="G3860" i="1"/>
  <c r="G3859" i="1"/>
  <c r="G3858" i="1"/>
  <c r="G3857" i="1"/>
  <c r="G3856" i="1"/>
  <c r="G3855" i="1"/>
  <c r="G3870" i="1"/>
  <c r="G3869" i="1"/>
  <c r="G3868" i="1"/>
  <c r="G3867" i="1"/>
  <c r="G3866" i="1"/>
  <c r="G3865" i="1"/>
  <c r="G3864" i="1"/>
  <c r="G3863" i="1"/>
  <c r="G3878" i="1"/>
  <c r="G3877" i="1"/>
  <c r="G3876" i="1"/>
  <c r="G3875" i="1"/>
  <c r="G3874" i="1"/>
  <c r="G3873" i="1"/>
  <c r="G3872" i="1"/>
  <c r="G3871" i="1"/>
  <c r="G3886" i="1"/>
  <c r="G3885" i="1"/>
  <c r="G3884" i="1"/>
  <c r="G3883" i="1"/>
  <c r="G3882" i="1"/>
  <c r="G3881" i="1"/>
  <c r="G3880" i="1"/>
  <c r="G3879" i="1"/>
  <c r="G3894" i="1"/>
  <c r="G3893" i="1"/>
  <c r="G3892" i="1"/>
  <c r="G3891" i="1"/>
  <c r="G3890" i="1"/>
  <c r="G3889" i="1"/>
  <c r="G3888" i="1"/>
  <c r="G3887" i="1"/>
  <c r="G3902" i="1"/>
  <c r="G3901" i="1"/>
  <c r="G3900" i="1"/>
  <c r="G3899" i="1"/>
  <c r="G3898" i="1"/>
  <c r="G3897" i="1"/>
  <c r="G3896" i="1"/>
  <c r="G3895" i="1"/>
  <c r="G3910" i="1"/>
  <c r="G3909" i="1"/>
  <c r="G3908" i="1"/>
  <c r="G3907" i="1"/>
  <c r="G3906" i="1"/>
  <c r="G3905" i="1"/>
  <c r="G3904" i="1"/>
  <c r="G3903" i="1"/>
  <c r="G3918" i="1"/>
  <c r="G3917" i="1"/>
  <c r="G3916" i="1"/>
  <c r="G3915" i="1"/>
  <c r="G3914" i="1"/>
  <c r="G3913" i="1"/>
  <c r="G3912" i="1"/>
  <c r="G3911" i="1"/>
  <c r="G3926" i="1"/>
  <c r="G3925" i="1"/>
  <c r="G3924" i="1"/>
  <c r="G3923" i="1"/>
  <c r="G3922" i="1"/>
  <c r="G3921" i="1"/>
  <c r="G3920" i="1"/>
  <c r="G3919" i="1"/>
  <c r="G3934" i="1"/>
  <c r="G3933" i="1"/>
  <c r="G3932" i="1"/>
  <c r="G3931" i="1"/>
  <c r="G3930" i="1"/>
  <c r="G3929" i="1"/>
  <c r="G3928" i="1"/>
  <c r="G3927" i="1"/>
  <c r="G3942" i="1"/>
  <c r="G3941" i="1"/>
  <c r="G3940" i="1"/>
  <c r="G3939" i="1"/>
  <c r="G3938" i="1"/>
  <c r="G3937" i="1"/>
  <c r="G3936" i="1"/>
  <c r="G3935" i="1"/>
  <c r="G3950" i="1"/>
  <c r="G3949" i="1"/>
  <c r="G3948" i="1"/>
  <c r="G3947" i="1"/>
  <c r="G3946" i="1"/>
  <c r="G3945" i="1"/>
  <c r="G3944" i="1"/>
  <c r="G3943" i="1"/>
  <c r="G3958" i="1"/>
  <c r="G3957" i="1"/>
  <c r="G3956" i="1"/>
  <c r="G3955" i="1"/>
  <c r="G3954" i="1"/>
  <c r="G3953" i="1"/>
  <c r="G3952" i="1"/>
  <c r="G3951" i="1"/>
  <c r="G3966" i="1"/>
  <c r="G3965" i="1"/>
  <c r="G3964" i="1"/>
  <c r="G3963" i="1"/>
  <c r="G3962" i="1"/>
  <c r="G3961" i="1"/>
  <c r="G3960" i="1"/>
  <c r="G3959" i="1"/>
  <c r="G3974" i="1"/>
  <c r="G3973" i="1"/>
  <c r="G3972" i="1"/>
  <c r="G3971" i="1"/>
  <c r="G3970" i="1"/>
  <c r="G3969" i="1"/>
  <c r="G3968" i="1"/>
  <c r="G3967" i="1"/>
  <c r="G3982" i="1"/>
  <c r="G3981" i="1"/>
  <c r="G3980" i="1"/>
  <c r="G3979" i="1"/>
  <c r="G3978" i="1"/>
  <c r="G3977" i="1"/>
  <c r="G3976" i="1"/>
  <c r="G3975" i="1"/>
  <c r="G3990" i="1"/>
  <c r="G3989" i="1"/>
  <c r="G3988" i="1"/>
  <c r="G3987" i="1"/>
  <c r="G3986" i="1"/>
  <c r="G3985" i="1"/>
  <c r="G3984" i="1"/>
  <c r="G3983" i="1"/>
  <c r="G3998" i="1"/>
  <c r="G3997" i="1"/>
  <c r="G3996" i="1"/>
  <c r="G3995" i="1"/>
  <c r="G3994" i="1"/>
  <c r="G3993" i="1"/>
  <c r="G3992" i="1"/>
  <c r="G3991" i="1"/>
  <c r="G4006" i="1"/>
  <c r="G4005" i="1"/>
  <c r="G4004" i="1"/>
  <c r="G4003" i="1"/>
  <c r="G4002" i="1"/>
  <c r="G4001" i="1"/>
  <c r="G4000" i="1"/>
  <c r="G3999" i="1"/>
  <c r="G4014" i="1"/>
  <c r="G4013" i="1"/>
  <c r="G4012" i="1"/>
  <c r="G4011" i="1"/>
  <c r="G4010" i="1"/>
  <c r="G4009" i="1"/>
  <c r="G4008" i="1"/>
  <c r="G4007" i="1"/>
  <c r="G4022" i="1"/>
  <c r="G4021" i="1"/>
  <c r="G4020" i="1"/>
  <c r="G4019" i="1"/>
  <c r="G4018" i="1"/>
  <c r="G4017" i="1"/>
  <c r="G4016" i="1"/>
  <c r="G4015" i="1"/>
  <c r="G4030" i="1"/>
  <c r="G4029" i="1"/>
  <c r="G4028" i="1"/>
  <c r="G4027" i="1"/>
  <c r="G4026" i="1"/>
  <c r="G4025" i="1"/>
  <c r="G4024" i="1"/>
  <c r="G4023" i="1"/>
  <c r="G4038" i="1"/>
  <c r="G4037" i="1"/>
  <c r="G4036" i="1"/>
  <c r="G4035" i="1"/>
  <c r="G4034" i="1"/>
  <c r="G4033" i="1"/>
  <c r="G4032" i="1"/>
  <c r="G4031" i="1"/>
  <c r="G4046" i="1"/>
  <c r="G4045" i="1"/>
  <c r="G4044" i="1"/>
  <c r="G4043" i="1"/>
  <c r="G4042" i="1"/>
  <c r="G4041" i="1"/>
  <c r="G4040" i="1"/>
  <c r="G4039" i="1"/>
  <c r="G4054" i="1"/>
  <c r="G4053" i="1"/>
  <c r="G4052" i="1"/>
  <c r="G4051" i="1"/>
  <c r="G4050" i="1"/>
  <c r="G4049" i="1"/>
  <c r="G4048" i="1"/>
  <c r="G4047" i="1"/>
  <c r="G4062" i="1"/>
  <c r="G4061" i="1"/>
  <c r="G4060" i="1"/>
  <c r="G4059" i="1"/>
  <c r="G4058" i="1"/>
  <c r="G4057" i="1"/>
  <c r="G4056" i="1"/>
  <c r="G4055" i="1"/>
  <c r="G4070" i="1"/>
  <c r="G4069" i="1"/>
  <c r="G4068" i="1"/>
  <c r="G4067" i="1"/>
  <c r="G4066" i="1"/>
  <c r="G4065" i="1"/>
  <c r="G4064" i="1"/>
  <c r="G4063" i="1"/>
  <c r="G4078" i="1"/>
  <c r="G4077" i="1"/>
  <c r="G4076" i="1"/>
  <c r="G4075" i="1"/>
  <c r="G4074" i="1"/>
  <c r="G4073" i="1"/>
  <c r="G4072" i="1"/>
  <c r="G4071" i="1"/>
  <c r="G4086" i="1"/>
  <c r="G4085" i="1"/>
  <c r="G4084" i="1"/>
  <c r="G4083" i="1"/>
  <c r="G4082" i="1"/>
  <c r="G4081" i="1"/>
  <c r="G4080" i="1"/>
  <c r="G4079" i="1"/>
  <c r="G4094" i="1"/>
  <c r="G4093" i="1"/>
  <c r="G4092" i="1"/>
  <c r="G4091" i="1"/>
  <c r="G4090" i="1"/>
  <c r="G4089" i="1"/>
  <c r="G4088" i="1"/>
  <c r="G4087" i="1"/>
  <c r="G4102" i="1"/>
  <c r="G4101" i="1"/>
  <c r="G4100" i="1"/>
  <c r="G4099" i="1"/>
  <c r="G4098" i="1"/>
  <c r="G4097" i="1"/>
  <c r="G4096" i="1"/>
  <c r="G4095" i="1"/>
  <c r="G4110" i="1"/>
  <c r="G4109" i="1"/>
  <c r="G4108" i="1"/>
  <c r="G4107" i="1"/>
  <c r="G4106" i="1"/>
  <c r="G4105" i="1"/>
  <c r="G4104" i="1"/>
  <c r="G4103" i="1"/>
  <c r="G4118" i="1"/>
  <c r="G4117" i="1"/>
  <c r="G4116" i="1"/>
  <c r="G4115" i="1"/>
  <c r="G4114" i="1"/>
  <c r="G4113" i="1"/>
  <c r="G4112" i="1"/>
  <c r="G4111" i="1"/>
  <c r="G4126" i="1"/>
  <c r="G4125" i="1"/>
  <c r="G4124" i="1"/>
  <c r="G4123" i="1"/>
  <c r="G4122" i="1"/>
  <c r="G4121" i="1"/>
  <c r="G4120" i="1"/>
  <c r="G4119" i="1"/>
  <c r="G4134" i="1"/>
  <c r="G4133" i="1"/>
  <c r="G4132" i="1"/>
  <c r="G4131" i="1"/>
  <c r="G4130" i="1"/>
  <c r="G4129" i="1"/>
  <c r="G4128" i="1"/>
  <c r="G4127" i="1"/>
  <c r="G4142" i="1"/>
  <c r="G4141" i="1"/>
  <c r="G4140" i="1"/>
  <c r="G4139" i="1"/>
  <c r="G4138" i="1"/>
  <c r="G4137" i="1"/>
  <c r="G4136" i="1"/>
  <c r="G4135" i="1"/>
  <c r="G4150" i="1"/>
  <c r="G4149" i="1"/>
  <c r="G4148" i="1"/>
  <c r="G4147" i="1"/>
  <c r="G4146" i="1"/>
  <c r="G4145" i="1"/>
  <c r="G4144" i="1"/>
  <c r="G4143" i="1"/>
  <c r="G4158" i="1"/>
  <c r="G4157" i="1"/>
  <c r="G4156" i="1"/>
  <c r="G4155" i="1"/>
  <c r="G4154" i="1"/>
  <c r="G4153" i="1"/>
  <c r="G4152" i="1"/>
  <c r="G4151" i="1"/>
  <c r="G4166" i="1"/>
  <c r="G4165" i="1"/>
  <c r="G4164" i="1"/>
  <c r="G4163" i="1"/>
  <c r="G4162" i="1"/>
  <c r="G4161" i="1"/>
  <c r="G4160" i="1"/>
  <c r="G4159" i="1"/>
  <c r="G4174" i="1"/>
  <c r="G4173" i="1"/>
  <c r="G4172" i="1"/>
  <c r="G4171" i="1"/>
  <c r="G4170" i="1"/>
  <c r="G4169" i="1"/>
  <c r="G4168" i="1"/>
  <c r="G4167" i="1"/>
  <c r="G4182" i="1"/>
  <c r="G4181" i="1"/>
  <c r="G4180" i="1"/>
  <c r="G4179" i="1"/>
  <c r="G4178" i="1"/>
  <c r="G4177" i="1"/>
  <c r="G4176" i="1"/>
  <c r="G4175" i="1"/>
  <c r="G4216" i="1"/>
  <c r="G4215" i="1"/>
  <c r="G4214" i="1"/>
  <c r="G4213" i="1"/>
  <c r="G4212" i="1"/>
  <c r="G4211" i="1"/>
  <c r="G4210" i="1"/>
  <c r="G4209" i="1"/>
  <c r="G4248" i="1"/>
  <c r="G4247" i="1"/>
  <c r="G4246" i="1"/>
  <c r="G4245" i="1"/>
  <c r="G4244" i="1"/>
  <c r="G4243" i="1"/>
  <c r="G4242" i="1"/>
  <c r="G4241" i="1"/>
  <c r="G4256" i="1"/>
  <c r="G4255" i="1"/>
  <c r="G4254" i="1"/>
  <c r="G4253" i="1"/>
  <c r="G4252" i="1"/>
  <c r="G4251" i="1"/>
  <c r="G4250" i="1"/>
  <c r="G4249" i="1"/>
  <c r="G4192" i="1"/>
  <c r="G4191" i="1"/>
  <c r="G4190" i="1"/>
  <c r="G4189" i="1"/>
  <c r="G4188" i="1"/>
  <c r="G4187" i="1"/>
  <c r="G4186" i="1"/>
  <c r="G4185" i="1"/>
  <c r="G4200" i="1"/>
  <c r="G4199" i="1"/>
  <c r="G4198" i="1"/>
  <c r="G4197" i="1"/>
  <c r="G4196" i="1"/>
  <c r="G4195" i="1"/>
  <c r="G4194" i="1"/>
  <c r="G4193" i="1"/>
  <c r="G4208" i="1"/>
  <c r="G4207" i="1"/>
  <c r="G4206" i="1"/>
  <c r="G4205" i="1"/>
  <c r="G4204" i="1"/>
  <c r="G4203" i="1"/>
  <c r="G4202" i="1"/>
  <c r="G4201" i="1"/>
  <c r="G4272" i="1"/>
  <c r="G4271" i="1"/>
  <c r="G4270" i="1"/>
  <c r="G4269" i="1"/>
  <c r="G4268" i="1"/>
  <c r="G4267" i="1"/>
  <c r="G4266" i="1"/>
  <c r="G4265" i="1"/>
  <c r="G4232" i="1"/>
  <c r="G4231" i="1"/>
  <c r="G4230" i="1"/>
  <c r="G4229" i="1"/>
  <c r="G4228" i="1"/>
  <c r="G4227" i="1"/>
  <c r="G4226" i="1"/>
  <c r="G4225" i="1"/>
  <c r="G4240" i="1"/>
  <c r="G4239" i="1"/>
  <c r="G4238" i="1"/>
  <c r="G4237" i="1"/>
  <c r="G4236" i="1"/>
  <c r="G4235" i="1"/>
  <c r="G4234" i="1"/>
  <c r="G4233" i="1"/>
  <c r="G4320" i="1"/>
  <c r="G4319" i="1"/>
  <c r="G4318" i="1"/>
  <c r="G4317" i="1"/>
  <c r="G4316" i="1"/>
  <c r="G4315" i="1"/>
  <c r="G4314" i="1"/>
  <c r="G4313" i="1"/>
  <c r="G4328" i="1"/>
  <c r="G4327" i="1"/>
  <c r="G4326" i="1"/>
  <c r="G4325" i="1"/>
  <c r="G4324" i="1"/>
  <c r="G4323" i="1"/>
  <c r="G4322" i="1"/>
  <c r="G4321" i="1"/>
  <c r="G4264" i="1"/>
  <c r="G4263" i="1"/>
  <c r="G4262" i="1"/>
  <c r="G4261" i="1"/>
  <c r="G4260" i="1"/>
  <c r="G4259" i="1"/>
  <c r="G4258" i="1"/>
  <c r="G4257" i="1"/>
  <c r="G4336" i="1"/>
  <c r="G4335" i="1"/>
  <c r="G4334" i="1"/>
  <c r="G4333" i="1"/>
  <c r="G4332" i="1"/>
  <c r="G4331" i="1"/>
  <c r="G4330" i="1"/>
  <c r="G4329" i="1"/>
  <c r="G4344" i="1"/>
  <c r="G4343" i="1"/>
  <c r="G4342" i="1"/>
  <c r="G4341" i="1"/>
  <c r="G4340" i="1"/>
  <c r="G4339" i="1"/>
  <c r="G4338" i="1"/>
  <c r="G4337" i="1"/>
  <c r="G4352" i="1"/>
  <c r="G4351" i="1"/>
  <c r="G4350" i="1"/>
  <c r="G4349" i="1"/>
  <c r="G4348" i="1"/>
  <c r="G4347" i="1"/>
  <c r="G4346" i="1"/>
  <c r="G4345" i="1"/>
  <c r="G4361" i="1"/>
  <c r="G4360" i="1"/>
  <c r="G4359" i="1"/>
  <c r="G4358" i="1"/>
  <c r="G4357" i="1"/>
  <c r="G4356" i="1"/>
  <c r="G4355" i="1"/>
  <c r="G4354" i="1"/>
  <c r="G4370" i="1"/>
  <c r="G4369" i="1"/>
  <c r="G4368" i="1"/>
  <c r="G4367" i="1"/>
  <c r="G4366" i="1"/>
  <c r="G4365" i="1"/>
  <c r="G4364" i="1"/>
  <c r="G4363" i="1"/>
  <c r="G4379" i="1"/>
  <c r="G4378" i="1"/>
  <c r="G4377" i="1"/>
  <c r="G4376" i="1"/>
  <c r="G4375" i="1"/>
  <c r="G4374" i="1"/>
  <c r="G4373" i="1"/>
  <c r="G4372" i="1"/>
  <c r="G4388" i="1"/>
  <c r="G4387" i="1"/>
  <c r="G4386" i="1"/>
  <c r="G4385" i="1"/>
  <c r="G4384" i="1"/>
  <c r="G4383" i="1"/>
  <c r="G4382" i="1"/>
  <c r="G4381" i="1"/>
  <c r="G4397" i="1"/>
  <c r="G4396" i="1"/>
  <c r="G4395" i="1"/>
  <c r="G4394" i="1"/>
  <c r="G4393" i="1"/>
  <c r="G4392" i="1"/>
  <c r="G4391" i="1"/>
  <c r="G4390" i="1"/>
  <c r="G4406" i="1"/>
  <c r="G4405" i="1"/>
  <c r="G4404" i="1"/>
  <c r="G4403" i="1"/>
  <c r="G4402" i="1"/>
  <c r="G4401" i="1"/>
  <c r="G4400" i="1"/>
  <c r="G4399" i="1"/>
  <c r="G4416" i="1"/>
  <c r="G4415" i="1"/>
  <c r="G4414" i="1"/>
  <c r="G4413" i="1"/>
  <c r="G4412" i="1"/>
  <c r="G4411" i="1"/>
  <c r="G4410" i="1"/>
  <c r="G4409" i="1"/>
  <c r="G4424" i="1"/>
  <c r="G4423" i="1"/>
  <c r="G4422" i="1"/>
  <c r="G4421" i="1"/>
  <c r="G4420" i="1"/>
  <c r="G4419" i="1"/>
  <c r="G4418" i="1"/>
  <c r="G4417" i="1"/>
  <c r="G4432" i="1"/>
  <c r="G4431" i="1"/>
  <c r="G4430" i="1"/>
  <c r="G4429" i="1"/>
  <c r="G4428" i="1"/>
  <c r="G4427" i="1"/>
  <c r="G4426" i="1"/>
  <c r="G4425" i="1"/>
  <c r="G4440" i="1"/>
  <c r="G4439" i="1"/>
  <c r="G4438" i="1"/>
  <c r="G4437" i="1"/>
  <c r="G4436" i="1"/>
  <c r="G4435" i="1"/>
  <c r="G4434" i="1"/>
  <c r="G4433" i="1"/>
  <c r="G4448" i="1"/>
  <c r="G4447" i="1"/>
  <c r="G4446" i="1"/>
  <c r="G4445" i="1"/>
  <c r="G4444" i="1"/>
  <c r="G4443" i="1"/>
  <c r="G4442" i="1"/>
  <c r="G4441" i="1"/>
  <c r="G4457" i="1"/>
  <c r="G4456" i="1"/>
  <c r="G4455" i="1"/>
  <c r="G4454" i="1"/>
  <c r="G4453" i="1"/>
  <c r="G4452" i="1"/>
  <c r="G4451" i="1"/>
  <c r="G4450" i="1"/>
  <c r="G4465" i="1"/>
  <c r="G4464" i="1"/>
  <c r="G4463" i="1"/>
  <c r="G4462" i="1"/>
  <c r="G4461" i="1"/>
  <c r="G4460" i="1"/>
  <c r="G4459" i="1"/>
  <c r="G4458" i="1"/>
  <c r="G4474" i="1"/>
  <c r="G4473" i="1"/>
  <c r="G4472" i="1"/>
  <c r="G4471" i="1"/>
  <c r="G4470" i="1"/>
  <c r="G4469" i="1"/>
  <c r="G4468" i="1"/>
  <c r="G4467" i="1"/>
  <c r="G4483" i="1"/>
  <c r="G4482" i="1"/>
  <c r="G4481" i="1"/>
  <c r="G4480" i="1"/>
  <c r="G4479" i="1"/>
  <c r="G4478" i="1"/>
  <c r="G4477" i="1"/>
  <c r="G4476" i="1"/>
  <c r="G4495" i="1"/>
  <c r="G4494" i="1"/>
  <c r="G4493" i="1"/>
  <c r="G4492" i="1"/>
  <c r="G4491" i="1"/>
  <c r="G4490" i="1"/>
  <c r="G4489" i="1"/>
  <c r="G4488" i="1"/>
  <c r="G4503" i="1"/>
  <c r="G4502" i="1"/>
  <c r="G4501" i="1"/>
  <c r="G4500" i="1"/>
  <c r="G4499" i="1"/>
  <c r="G4498" i="1"/>
  <c r="G4497" i="1"/>
  <c r="G4496" i="1"/>
  <c r="G4511" i="1"/>
  <c r="G4510" i="1"/>
  <c r="G4509" i="1"/>
  <c r="G4508" i="1"/>
  <c r="G4507" i="1"/>
  <c r="G4506" i="1"/>
  <c r="G4505" i="1"/>
  <c r="G4504" i="1"/>
  <c r="G4519" i="1"/>
  <c r="G4518" i="1"/>
  <c r="G4517" i="1"/>
  <c r="G4516" i="1"/>
  <c r="G4515" i="1"/>
  <c r="G4514" i="1"/>
  <c r="G4513" i="1"/>
  <c r="G4512" i="1"/>
  <c r="G4527" i="1"/>
  <c r="G4526" i="1"/>
  <c r="G4525" i="1"/>
  <c r="G4524" i="1"/>
  <c r="G4523" i="1"/>
  <c r="G4522" i="1"/>
  <c r="G4521" i="1"/>
  <c r="G4520" i="1"/>
  <c r="G4535" i="1"/>
  <c r="G4534" i="1"/>
  <c r="G4533" i="1"/>
  <c r="G4532" i="1"/>
  <c r="G4531" i="1"/>
  <c r="G4530" i="1"/>
  <c r="G4529" i="1"/>
  <c r="G4528" i="1"/>
  <c r="G4543" i="1"/>
  <c r="G4542" i="1"/>
  <c r="G4541" i="1"/>
  <c r="G4540" i="1"/>
  <c r="G4539" i="1"/>
  <c r="G4538" i="1"/>
  <c r="G4537" i="1"/>
  <c r="G4536" i="1"/>
  <c r="G4554" i="1"/>
  <c r="G4553" i="1"/>
  <c r="G4552" i="1"/>
  <c r="G4551" i="1"/>
  <c r="G4550" i="1"/>
  <c r="G4549" i="1"/>
  <c r="G4548" i="1"/>
  <c r="G4547" i="1"/>
  <c r="G4565" i="1"/>
  <c r="G4564" i="1"/>
  <c r="G4563" i="1"/>
  <c r="G4562" i="1"/>
  <c r="G4561" i="1"/>
  <c r="G4560" i="1"/>
  <c r="G4559" i="1"/>
  <c r="G4558" i="1"/>
  <c r="G4574" i="1"/>
  <c r="G4573" i="1"/>
  <c r="G4572" i="1"/>
  <c r="G4571" i="1"/>
  <c r="G4570" i="1"/>
  <c r="G4569" i="1"/>
  <c r="G4568" i="1"/>
  <c r="G4567" i="1"/>
  <c r="F825" i="1"/>
  <c r="F824" i="1"/>
  <c r="F823" i="1"/>
  <c r="F822" i="1"/>
  <c r="F821" i="1"/>
  <c r="F820" i="1"/>
  <c r="F819" i="1"/>
  <c r="F817" i="1"/>
  <c r="F816" i="1"/>
  <c r="F815" i="1"/>
  <c r="F814" i="1"/>
  <c r="F813" i="1"/>
  <c r="F812" i="1"/>
  <c r="F811" i="1"/>
  <c r="F807" i="1"/>
  <c r="F806" i="1"/>
  <c r="F805" i="1"/>
  <c r="F804" i="1"/>
  <c r="F803" i="1"/>
  <c r="F802" i="1"/>
  <c r="F801" i="1"/>
  <c r="F799" i="1"/>
  <c r="F798" i="1"/>
  <c r="F797" i="1"/>
  <c r="F796" i="1"/>
  <c r="F795" i="1"/>
  <c r="F794" i="1"/>
  <c r="F793" i="1"/>
  <c r="F791" i="1"/>
  <c r="F790" i="1"/>
  <c r="F789" i="1"/>
  <c r="F788" i="1"/>
  <c r="F787" i="1"/>
  <c r="F786" i="1"/>
  <c r="F785" i="1"/>
  <c r="F772" i="1"/>
  <c r="F771" i="1"/>
  <c r="F770" i="1"/>
  <c r="F769" i="1"/>
  <c r="F768" i="1"/>
  <c r="F767" i="1"/>
  <c r="F766" i="1"/>
  <c r="F754" i="1"/>
  <c r="F753" i="1"/>
  <c r="F752" i="1"/>
  <c r="F751" i="1"/>
  <c r="F750" i="1"/>
  <c r="F749" i="1"/>
  <c r="F748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30" i="1"/>
  <c r="F729" i="1"/>
  <c r="F728" i="1"/>
  <c r="F727" i="1"/>
  <c r="F726" i="1"/>
  <c r="F725" i="1"/>
  <c r="F724" i="1"/>
  <c r="F711" i="1"/>
  <c r="F710" i="1"/>
  <c r="F709" i="1"/>
  <c r="F708" i="1"/>
  <c r="F707" i="1"/>
  <c r="F706" i="1"/>
  <c r="F705" i="1"/>
  <c r="F685" i="1"/>
  <c r="F684" i="1"/>
  <c r="F683" i="1"/>
  <c r="F682" i="1"/>
  <c r="F681" i="1"/>
  <c r="F680" i="1"/>
  <c r="F679" i="1"/>
  <c r="F693" i="1"/>
  <c r="F692" i="1"/>
  <c r="F691" i="1"/>
  <c r="F690" i="1"/>
  <c r="F689" i="1"/>
  <c r="F688" i="1"/>
  <c r="F687" i="1"/>
  <c r="F666" i="1"/>
  <c r="F665" i="1"/>
  <c r="F664" i="1"/>
  <c r="F663" i="1"/>
  <c r="F662" i="1"/>
  <c r="F661" i="1"/>
  <c r="F660" i="1"/>
  <c r="F658" i="1"/>
  <c r="F657" i="1"/>
  <c r="F656" i="1"/>
  <c r="F655" i="1"/>
  <c r="F654" i="1"/>
  <c r="F653" i="1"/>
  <c r="F652" i="1"/>
  <c r="F650" i="1"/>
  <c r="F649" i="1"/>
  <c r="F648" i="1"/>
  <c r="F647" i="1"/>
  <c r="F646" i="1"/>
  <c r="F645" i="1"/>
  <c r="F644" i="1"/>
  <c r="F642" i="1"/>
  <c r="F641" i="1"/>
  <c r="F640" i="1"/>
  <c r="F639" i="1"/>
  <c r="F638" i="1"/>
  <c r="F637" i="1"/>
  <c r="F636" i="1"/>
  <c r="F463" i="1"/>
  <c r="F462" i="1"/>
  <c r="F461" i="1"/>
  <c r="F460" i="1"/>
  <c r="F459" i="1"/>
  <c r="F458" i="1"/>
  <c r="F457" i="1"/>
  <c r="F349" i="1"/>
  <c r="F348" i="1"/>
  <c r="F347" i="1"/>
  <c r="F346" i="1"/>
  <c r="F345" i="1"/>
  <c r="F344" i="1"/>
  <c r="F343" i="1"/>
  <c r="F328" i="1"/>
  <c r="F327" i="1"/>
  <c r="F326" i="1"/>
  <c r="F325" i="1"/>
  <c r="F324" i="1"/>
  <c r="F323" i="1"/>
  <c r="F322" i="1"/>
  <c r="F320" i="1"/>
  <c r="F319" i="1"/>
  <c r="F318" i="1"/>
  <c r="F317" i="1"/>
  <c r="F316" i="1"/>
  <c r="F315" i="1"/>
  <c r="F314" i="1"/>
  <c r="F285" i="1"/>
  <c r="F284" i="1"/>
  <c r="F283" i="1"/>
  <c r="F282" i="1"/>
  <c r="F281" i="1"/>
  <c r="F280" i="1"/>
  <c r="F279" i="1"/>
  <c r="F267" i="1"/>
  <c r="F266" i="1"/>
  <c r="F265" i="1"/>
  <c r="F264" i="1"/>
  <c r="F263" i="1"/>
  <c r="F262" i="1"/>
  <c r="F261" i="1"/>
  <c r="F258" i="1"/>
  <c r="F257" i="1"/>
  <c r="F256" i="1"/>
  <c r="F255" i="1"/>
  <c r="F254" i="1"/>
  <c r="F253" i="1"/>
  <c r="F252" i="1"/>
  <c r="F250" i="1"/>
  <c r="F249" i="1"/>
  <c r="F248" i="1"/>
  <c r="F247" i="1"/>
  <c r="F246" i="1"/>
  <c r="F245" i="1"/>
  <c r="F244" i="1"/>
  <c r="F242" i="1"/>
  <c r="F241" i="1"/>
  <c r="F240" i="1"/>
  <c r="F239" i="1"/>
  <c r="F238" i="1"/>
  <c r="F237" i="1"/>
  <c r="F236" i="1"/>
  <c r="F234" i="1"/>
  <c r="F233" i="1"/>
  <c r="F232" i="1"/>
  <c r="F231" i="1"/>
  <c r="F230" i="1"/>
  <c r="F229" i="1"/>
  <c r="F228" i="1"/>
  <c r="F226" i="1"/>
  <c r="F225" i="1"/>
  <c r="F224" i="1"/>
  <c r="F223" i="1"/>
  <c r="F222" i="1"/>
  <c r="F221" i="1"/>
  <c r="F220" i="1"/>
  <c r="F199" i="1"/>
  <c r="F198" i="1"/>
  <c r="F197" i="1"/>
  <c r="F196" i="1"/>
  <c r="F195" i="1"/>
  <c r="F194" i="1"/>
  <c r="F193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6" i="1"/>
  <c r="F74" i="1"/>
  <c r="F73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G853" i="1"/>
  <c r="G852" i="1"/>
  <c r="G851" i="1"/>
  <c r="G850" i="1"/>
  <c r="G849" i="1"/>
  <c r="G848" i="1"/>
  <c r="G847" i="1"/>
  <c r="G846" i="1"/>
  <c r="G844" i="1"/>
  <c r="G843" i="1"/>
  <c r="G842" i="1"/>
  <c r="G841" i="1"/>
  <c r="G840" i="1"/>
  <c r="G839" i="1"/>
  <c r="G838" i="1"/>
  <c r="G837" i="1"/>
  <c r="G835" i="1"/>
  <c r="G834" i="1"/>
  <c r="G833" i="1"/>
  <c r="G832" i="1"/>
  <c r="G831" i="1"/>
  <c r="G830" i="1"/>
  <c r="G829" i="1"/>
  <c r="G828" i="1"/>
  <c r="G826" i="1"/>
  <c r="G825" i="1"/>
  <c r="G824" i="1"/>
  <c r="G823" i="1"/>
  <c r="G822" i="1"/>
  <c r="G821" i="1"/>
  <c r="G820" i="1"/>
  <c r="G819" i="1"/>
  <c r="G818" i="1"/>
  <c r="G817" i="1"/>
  <c r="G816" i="1"/>
  <c r="G815" i="1"/>
  <c r="G814" i="1"/>
  <c r="G813" i="1"/>
  <c r="G812" i="1"/>
  <c r="G811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2" i="1"/>
  <c r="G791" i="1"/>
  <c r="G790" i="1"/>
  <c r="G789" i="1"/>
  <c r="G788" i="1"/>
  <c r="G787" i="1"/>
  <c r="G786" i="1"/>
  <c r="G785" i="1"/>
  <c r="G782" i="1"/>
  <c r="G781" i="1"/>
  <c r="G780" i="1"/>
  <c r="G779" i="1"/>
  <c r="G778" i="1"/>
  <c r="G777" i="1"/>
  <c r="G776" i="1"/>
  <c r="G775" i="1"/>
  <c r="G773" i="1"/>
  <c r="G772" i="1"/>
  <c r="G771" i="1"/>
  <c r="G770" i="1"/>
  <c r="G769" i="1"/>
  <c r="G768" i="1"/>
  <c r="G767" i="1"/>
  <c r="G766" i="1"/>
  <c r="G764" i="1"/>
  <c r="G763" i="1"/>
  <c r="G762" i="1"/>
  <c r="G761" i="1"/>
  <c r="G760" i="1"/>
  <c r="G759" i="1"/>
  <c r="G758" i="1"/>
  <c r="G757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1" i="1"/>
  <c r="G720" i="1"/>
  <c r="G719" i="1"/>
  <c r="G718" i="1"/>
  <c r="G717" i="1"/>
  <c r="G716" i="1"/>
  <c r="G715" i="1"/>
  <c r="G714" i="1"/>
  <c r="G712" i="1"/>
  <c r="G711" i="1"/>
  <c r="G710" i="1"/>
  <c r="G709" i="1"/>
  <c r="G708" i="1"/>
  <c r="G707" i="1"/>
  <c r="G706" i="1"/>
  <c r="G705" i="1"/>
  <c r="G702" i="1"/>
  <c r="G701" i="1"/>
  <c r="G700" i="1"/>
  <c r="G699" i="1"/>
  <c r="G698" i="1"/>
  <c r="G697" i="1"/>
  <c r="G696" i="1"/>
  <c r="G695" i="1"/>
  <c r="G686" i="1"/>
  <c r="G685" i="1"/>
  <c r="G684" i="1"/>
  <c r="G683" i="1"/>
  <c r="G682" i="1"/>
  <c r="G681" i="1"/>
  <c r="G680" i="1"/>
  <c r="G679" i="1"/>
  <c r="G694" i="1"/>
  <c r="G693" i="1"/>
  <c r="G692" i="1"/>
  <c r="G691" i="1"/>
  <c r="G690" i="1"/>
  <c r="G689" i="1"/>
  <c r="G688" i="1"/>
  <c r="G687" i="1"/>
  <c r="G676" i="1"/>
  <c r="G675" i="1"/>
  <c r="G674" i="1"/>
  <c r="G673" i="1"/>
  <c r="G672" i="1"/>
  <c r="G671" i="1"/>
  <c r="G670" i="1"/>
  <c r="G669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3" i="1"/>
  <c r="G632" i="1"/>
  <c r="G631" i="1"/>
  <c r="G630" i="1"/>
  <c r="G629" i="1"/>
  <c r="G628" i="1"/>
  <c r="G627" i="1"/>
  <c r="G626" i="1"/>
  <c r="G560" i="1"/>
  <c r="G559" i="1"/>
  <c r="G558" i="1"/>
  <c r="G557" i="1"/>
  <c r="G556" i="1"/>
  <c r="G555" i="1"/>
  <c r="G554" i="1"/>
  <c r="G553" i="1"/>
  <c r="G624" i="1"/>
  <c r="G623" i="1"/>
  <c r="G622" i="1"/>
  <c r="G621" i="1"/>
  <c r="G620" i="1"/>
  <c r="G619" i="1"/>
  <c r="G618" i="1"/>
  <c r="G617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400" i="1"/>
  <c r="G399" i="1"/>
  <c r="G398" i="1"/>
  <c r="G397" i="1"/>
  <c r="G396" i="1"/>
  <c r="G395" i="1"/>
  <c r="G394" i="1"/>
  <c r="G393" i="1"/>
  <c r="G584" i="1"/>
  <c r="G583" i="1"/>
  <c r="G582" i="1"/>
  <c r="G581" i="1"/>
  <c r="G580" i="1"/>
  <c r="G579" i="1"/>
  <c r="G578" i="1"/>
  <c r="G577" i="1"/>
  <c r="G536" i="1"/>
  <c r="G535" i="1"/>
  <c r="G534" i="1"/>
  <c r="G533" i="1"/>
  <c r="G532" i="1"/>
  <c r="G531" i="1"/>
  <c r="G530" i="1"/>
  <c r="G529" i="1"/>
  <c r="G520" i="1"/>
  <c r="G519" i="1"/>
  <c r="G518" i="1"/>
  <c r="G517" i="1"/>
  <c r="G516" i="1"/>
  <c r="G515" i="1"/>
  <c r="G514" i="1"/>
  <c r="G513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92" i="1"/>
  <c r="G391" i="1"/>
  <c r="G390" i="1"/>
  <c r="G389" i="1"/>
  <c r="G388" i="1"/>
  <c r="G387" i="1"/>
  <c r="G386" i="1"/>
  <c r="G385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616" i="1"/>
  <c r="G615" i="1"/>
  <c r="G614" i="1"/>
  <c r="G613" i="1"/>
  <c r="G612" i="1"/>
  <c r="G611" i="1"/>
  <c r="G610" i="1"/>
  <c r="G609" i="1"/>
  <c r="G552" i="1"/>
  <c r="G551" i="1"/>
  <c r="G550" i="1"/>
  <c r="G549" i="1"/>
  <c r="G548" i="1"/>
  <c r="G547" i="1"/>
  <c r="G546" i="1"/>
  <c r="G545" i="1"/>
  <c r="G608" i="1"/>
  <c r="G607" i="1"/>
  <c r="G606" i="1"/>
  <c r="G605" i="1"/>
  <c r="G604" i="1"/>
  <c r="G603" i="1"/>
  <c r="G602" i="1"/>
  <c r="G601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528" i="1"/>
  <c r="G527" i="1"/>
  <c r="G526" i="1"/>
  <c r="G525" i="1"/>
  <c r="G524" i="1"/>
  <c r="G523" i="1"/>
  <c r="G522" i="1"/>
  <c r="G521" i="1"/>
  <c r="G408" i="1"/>
  <c r="G407" i="1"/>
  <c r="G406" i="1"/>
  <c r="G405" i="1"/>
  <c r="G404" i="1"/>
  <c r="G403" i="1"/>
  <c r="G402" i="1"/>
  <c r="G401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544" i="1"/>
  <c r="G543" i="1"/>
  <c r="G542" i="1"/>
  <c r="G541" i="1"/>
  <c r="G540" i="1"/>
  <c r="G539" i="1"/>
  <c r="G538" i="1"/>
  <c r="G537" i="1"/>
  <c r="G416" i="1"/>
  <c r="G415" i="1"/>
  <c r="G414" i="1"/>
  <c r="G413" i="1"/>
  <c r="G412" i="1"/>
  <c r="G411" i="1"/>
  <c r="G410" i="1"/>
  <c r="G409" i="1"/>
  <c r="G368" i="1"/>
  <c r="G367" i="1"/>
  <c r="G366" i="1"/>
  <c r="G365" i="1"/>
  <c r="G364" i="1"/>
  <c r="G363" i="1"/>
  <c r="G362" i="1"/>
  <c r="G361" i="1"/>
  <c r="G456" i="1"/>
  <c r="G455" i="1"/>
  <c r="G454" i="1"/>
  <c r="G453" i="1"/>
  <c r="G452" i="1"/>
  <c r="G451" i="1"/>
  <c r="G450" i="1"/>
  <c r="G449" i="1"/>
  <c r="G464" i="1"/>
  <c r="G463" i="1"/>
  <c r="G462" i="1"/>
  <c r="G461" i="1"/>
  <c r="G460" i="1"/>
  <c r="G459" i="1"/>
  <c r="G458" i="1"/>
  <c r="G457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38" i="1"/>
  <c r="G337" i="1"/>
  <c r="G336" i="1"/>
  <c r="G335" i="1"/>
  <c r="G334" i="1"/>
  <c r="G333" i="1"/>
  <c r="G332" i="1"/>
  <c r="G331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2" i="1"/>
  <c r="G311" i="1"/>
  <c r="G310" i="1"/>
  <c r="G309" i="1"/>
  <c r="G308" i="1"/>
  <c r="G307" i="1"/>
  <c r="G306" i="1"/>
  <c r="G305" i="1"/>
  <c r="G303" i="1"/>
  <c r="G302" i="1"/>
  <c r="G301" i="1"/>
  <c r="G300" i="1"/>
  <c r="G299" i="1"/>
  <c r="G298" i="1"/>
  <c r="G297" i="1"/>
  <c r="G296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7" i="1"/>
  <c r="G276" i="1"/>
  <c r="G275" i="1"/>
  <c r="G274" i="1"/>
  <c r="G273" i="1"/>
  <c r="G272" i="1"/>
  <c r="G271" i="1"/>
  <c r="G270" i="1"/>
  <c r="G268" i="1"/>
  <c r="G267" i="1"/>
  <c r="G266" i="1"/>
  <c r="G265" i="1"/>
  <c r="G264" i="1"/>
  <c r="G263" i="1"/>
  <c r="G262" i="1"/>
  <c r="G261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7" i="1"/>
  <c r="G216" i="1"/>
  <c r="G215" i="1"/>
  <c r="G214" i="1"/>
  <c r="G213" i="1"/>
  <c r="G212" i="1"/>
  <c r="G211" i="1"/>
  <c r="G210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E3397" i="1"/>
  <c r="A436" i="33" l="1"/>
  <c r="A346" i="2"/>
  <c r="A400" i="33"/>
  <c r="A328" i="2"/>
  <c r="A418" i="33"/>
  <c r="A337" i="2"/>
  <c r="A382" i="33"/>
  <c r="A319" i="2"/>
  <c r="E2442" i="1"/>
  <c r="E2368" i="1"/>
  <c r="E1100" i="1"/>
  <c r="E1415" i="1"/>
  <c r="E1020" i="1"/>
  <c r="E996" i="1"/>
  <c r="E988" i="1"/>
  <c r="E972" i="1"/>
  <c r="E980" i="1"/>
  <c r="A419" i="33" l="1"/>
  <c r="A339" i="2" s="1"/>
  <c r="A338" i="2"/>
  <c r="A437" i="33"/>
  <c r="A348" i="2" s="1"/>
  <c r="A347" i="2"/>
  <c r="A383" i="33"/>
  <c r="A321" i="2" s="1"/>
  <c r="A320" i="2"/>
  <c r="A401" i="33"/>
  <c r="A330" i="2" s="1"/>
  <c r="A329" i="2"/>
  <c r="E1028" i="1"/>
  <c r="T482" i="2"/>
  <c r="S482" i="2"/>
  <c r="R482" i="2"/>
  <c r="Q482" i="2"/>
  <c r="P482" i="2"/>
  <c r="O482" i="2"/>
  <c r="N482" i="2"/>
  <c r="M482" i="2"/>
  <c r="L482" i="2"/>
  <c r="K482" i="2"/>
  <c r="J482" i="2"/>
  <c r="I482" i="2"/>
  <c r="H482" i="2"/>
  <c r="G482" i="2"/>
  <c r="F482" i="2"/>
  <c r="E482" i="2"/>
  <c r="D482" i="2"/>
  <c r="C482" i="2"/>
  <c r="B482" i="2"/>
  <c r="T481" i="2"/>
  <c r="S481" i="2"/>
  <c r="R481" i="2"/>
  <c r="Q481" i="2"/>
  <c r="P481" i="2"/>
  <c r="O481" i="2"/>
  <c r="N481" i="2"/>
  <c r="M481" i="2"/>
  <c r="L481" i="2"/>
  <c r="K481" i="2"/>
  <c r="J481" i="2"/>
  <c r="I481" i="2"/>
  <c r="H481" i="2"/>
  <c r="G481" i="2"/>
  <c r="F481" i="2"/>
  <c r="E481" i="2"/>
  <c r="D481" i="2"/>
  <c r="C481" i="2"/>
  <c r="B481" i="2"/>
  <c r="T480" i="2"/>
  <c r="S480" i="2"/>
  <c r="R480" i="2"/>
  <c r="Q480" i="2"/>
  <c r="P480" i="2"/>
  <c r="O480" i="2"/>
  <c r="N480" i="2"/>
  <c r="M480" i="2"/>
  <c r="L480" i="2"/>
  <c r="K480" i="2"/>
  <c r="J480" i="2"/>
  <c r="I480" i="2"/>
  <c r="H480" i="2"/>
  <c r="G480" i="2"/>
  <c r="F480" i="2"/>
  <c r="E480" i="2"/>
  <c r="D480" i="2"/>
  <c r="C480" i="2"/>
  <c r="B480" i="2"/>
  <c r="T479" i="2"/>
  <c r="S479" i="2"/>
  <c r="R479" i="2"/>
  <c r="Q479" i="2"/>
  <c r="P479" i="2"/>
  <c r="O479" i="2"/>
  <c r="N479" i="2"/>
  <c r="M479" i="2"/>
  <c r="L479" i="2"/>
  <c r="K479" i="2"/>
  <c r="J479" i="2"/>
  <c r="I479" i="2"/>
  <c r="H479" i="2"/>
  <c r="G479" i="2"/>
  <c r="F479" i="2"/>
  <c r="E479" i="2"/>
  <c r="D479" i="2"/>
  <c r="C479" i="2"/>
  <c r="B479" i="2"/>
  <c r="T478" i="2"/>
  <c r="S478" i="2"/>
  <c r="R478" i="2"/>
  <c r="Q478" i="2"/>
  <c r="P478" i="2"/>
  <c r="O478" i="2"/>
  <c r="N478" i="2"/>
  <c r="M478" i="2"/>
  <c r="L478" i="2"/>
  <c r="K478" i="2"/>
  <c r="J478" i="2"/>
  <c r="I478" i="2"/>
  <c r="H478" i="2"/>
  <c r="G478" i="2"/>
  <c r="F478" i="2"/>
  <c r="E478" i="2"/>
  <c r="D478" i="2"/>
  <c r="C478" i="2"/>
  <c r="B478" i="2"/>
  <c r="T477" i="2"/>
  <c r="S477" i="2"/>
  <c r="R477" i="2"/>
  <c r="Q477" i="2"/>
  <c r="P477" i="2"/>
  <c r="O477" i="2"/>
  <c r="N477" i="2"/>
  <c r="M477" i="2"/>
  <c r="L477" i="2"/>
  <c r="K477" i="2"/>
  <c r="J477" i="2"/>
  <c r="I477" i="2"/>
  <c r="H477" i="2"/>
  <c r="G477" i="2"/>
  <c r="F477" i="2"/>
  <c r="E477" i="2"/>
  <c r="D477" i="2"/>
  <c r="C477" i="2"/>
  <c r="B477" i="2"/>
  <c r="B279" i="33"/>
  <c r="B278" i="33"/>
  <c r="B277" i="33"/>
  <c r="B276" i="33"/>
  <c r="B275" i="33"/>
  <c r="B274" i="33"/>
  <c r="B273" i="33"/>
  <c r="B272" i="33"/>
  <c r="A476" i="2" s="1"/>
  <c r="A273" i="33"/>
  <c r="E182" i="1"/>
  <c r="A477" i="2" l="1"/>
  <c r="A274" i="33"/>
  <c r="E25" i="1"/>
  <c r="E33" i="1" s="1"/>
  <c r="E15" i="1"/>
  <c r="C209" i="33" l="1"/>
  <c r="A275" i="33"/>
  <c r="A478" i="2"/>
  <c r="E3223" i="1"/>
  <c r="E4465" i="1"/>
  <c r="E4182" i="1"/>
  <c r="E4361" i="1" s="1"/>
  <c r="E1062" i="1"/>
  <c r="E702" i="1"/>
  <c r="E358" i="1"/>
  <c r="E294" i="1"/>
  <c r="E208" i="1"/>
  <c r="U9" i="35"/>
  <c r="S9" i="35"/>
  <c r="C211" i="33" l="1"/>
  <c r="C208" i="33"/>
  <c r="E41" i="1"/>
  <c r="A276" i="33"/>
  <c r="A479" i="2"/>
  <c r="E4448" i="1"/>
  <c r="E4474" i="1" s="1"/>
  <c r="B1021" i="33"/>
  <c r="A510" i="2" s="1"/>
  <c r="B1020" i="33"/>
  <c r="A509" i="2" s="1"/>
  <c r="B1019" i="33"/>
  <c r="A508" i="2" s="1"/>
  <c r="B1018" i="33"/>
  <c r="A507" i="2" s="1"/>
  <c r="B1017" i="33"/>
  <c r="A506" i="2" s="1"/>
  <c r="B1016" i="33"/>
  <c r="A505" i="2" s="1"/>
  <c r="B1015" i="33"/>
  <c r="A504" i="2" s="1"/>
  <c r="B1014" i="33"/>
  <c r="A503" i="2" s="1"/>
  <c r="A277" i="33" l="1"/>
  <c r="A480" i="2"/>
  <c r="A278" i="33" l="1"/>
  <c r="A481" i="2"/>
  <c r="D844" i="33"/>
  <c r="D4" i="33"/>
  <c r="E4519" i="1"/>
  <c r="E4511" i="1"/>
  <c r="A279" i="33" l="1"/>
  <c r="A483" i="2" s="1"/>
  <c r="A482" i="2"/>
  <c r="E4543" i="1"/>
  <c r="E3371" i="1" l="1"/>
  <c r="E2525" i="1" l="1"/>
  <c r="E1071" i="1" l="1"/>
  <c r="E504" i="1"/>
  <c r="E259" i="1" l="1"/>
  <c r="E227" i="1"/>
  <c r="E173" i="1"/>
  <c r="E147" i="1"/>
  <c r="E139" i="1"/>
  <c r="E131" i="1"/>
  <c r="E123" i="1"/>
  <c r="E115" i="1"/>
  <c r="E107" i="1"/>
  <c r="E99" i="1"/>
  <c r="E91" i="1"/>
  <c r="E83" i="1"/>
  <c r="E67" i="1"/>
  <c r="E59" i="1"/>
  <c r="E277" i="1" l="1"/>
  <c r="Q29" i="36" l="1"/>
  <c r="E1803" i="1" l="1"/>
  <c r="E1821" i="1" s="1"/>
  <c r="E1612" i="1"/>
  <c r="E1350" i="1"/>
  <c r="E1244" i="1"/>
  <c r="E1424" i="1" l="1"/>
  <c r="E835" i="1" l="1"/>
  <c r="E844" i="1" s="1"/>
  <c r="E676" i="1" l="1"/>
  <c r="F4240" i="1"/>
  <c r="D4240" i="1"/>
  <c r="F4232" i="1"/>
  <c r="D4232" i="1"/>
  <c r="F4237" i="1" l="1"/>
  <c r="F4233" i="1"/>
  <c r="F4236" i="1"/>
  <c r="F4238" i="1"/>
  <c r="F4235" i="1"/>
  <c r="F4234" i="1"/>
  <c r="F4239" i="1"/>
  <c r="F4228" i="1"/>
  <c r="F4231" i="1"/>
  <c r="F4227" i="1"/>
  <c r="F4229" i="1"/>
  <c r="F4225" i="1"/>
  <c r="F4226" i="1"/>
  <c r="F4230" i="1"/>
  <c r="E3549" i="1"/>
  <c r="E921" i="1" l="1"/>
  <c r="E930" i="1" l="1"/>
  <c r="E1080" i="1" s="1"/>
  <c r="E764" i="1"/>
  <c r="E782" i="1" s="1"/>
  <c r="E585" i="1" l="1"/>
  <c r="E586" i="1"/>
  <c r="E587" i="1"/>
  <c r="E588" i="1"/>
  <c r="E589" i="1"/>
  <c r="E590" i="1"/>
  <c r="E591" i="1"/>
  <c r="D592" i="1"/>
  <c r="E592" i="1"/>
  <c r="F592" i="1"/>
  <c r="F585" i="1" s="1"/>
  <c r="E593" i="1"/>
  <c r="E594" i="1"/>
  <c r="E595" i="1"/>
  <c r="E596" i="1"/>
  <c r="E597" i="1"/>
  <c r="E598" i="1"/>
  <c r="E599" i="1"/>
  <c r="D600" i="1"/>
  <c r="E600" i="1"/>
  <c r="E617" i="1"/>
  <c r="E618" i="1"/>
  <c r="E619" i="1"/>
  <c r="E620" i="1"/>
  <c r="E621" i="1"/>
  <c r="E622" i="1"/>
  <c r="E623" i="1"/>
  <c r="D624" i="1"/>
  <c r="F624" i="1"/>
  <c r="E553" i="1"/>
  <c r="E554" i="1"/>
  <c r="E555" i="1"/>
  <c r="E556" i="1"/>
  <c r="E557" i="1"/>
  <c r="E558" i="1"/>
  <c r="E559" i="1"/>
  <c r="D560" i="1"/>
  <c r="E560" i="1"/>
  <c r="D400" i="1"/>
  <c r="E400" i="1"/>
  <c r="D544" i="1"/>
  <c r="E544" i="1"/>
  <c r="F620" i="1" l="1"/>
  <c r="F623" i="1"/>
  <c r="F619" i="1"/>
  <c r="F617" i="1"/>
  <c r="F621" i="1"/>
  <c r="F622" i="1"/>
  <c r="F618" i="1"/>
  <c r="F588" i="1"/>
  <c r="F587" i="1"/>
  <c r="F589" i="1"/>
  <c r="F586" i="1"/>
  <c r="F590" i="1"/>
  <c r="F557" i="1"/>
  <c r="F553" i="1"/>
  <c r="F556" i="1"/>
  <c r="F554" i="1"/>
  <c r="F558" i="1"/>
  <c r="F559" i="1"/>
  <c r="F555" i="1"/>
  <c r="F597" i="1"/>
  <c r="F593" i="1"/>
  <c r="F596" i="1"/>
  <c r="F598" i="1"/>
  <c r="F595" i="1"/>
  <c r="F594" i="1"/>
  <c r="F599" i="1"/>
  <c r="F542" i="1"/>
  <c r="F538" i="1"/>
  <c r="F541" i="1"/>
  <c r="F537" i="1"/>
  <c r="F540" i="1"/>
  <c r="F543" i="1"/>
  <c r="F539" i="1"/>
  <c r="F396" i="1"/>
  <c r="F399" i="1"/>
  <c r="F395" i="1"/>
  <c r="F393" i="1"/>
  <c r="F398" i="1"/>
  <c r="F397" i="1"/>
  <c r="F394" i="1"/>
  <c r="E51" i="1"/>
  <c r="E155" i="1" l="1"/>
  <c r="E164" i="1" l="1"/>
  <c r="E191" i="1" s="1"/>
  <c r="D44" i="33" l="1"/>
  <c r="D74" i="33" l="1"/>
  <c r="T3" i="1" l="1"/>
  <c r="F4264" i="1" l="1"/>
  <c r="D4264" i="1"/>
  <c r="F4328" i="1"/>
  <c r="D4328" i="1"/>
  <c r="F4320" i="1"/>
  <c r="D4320" i="1"/>
  <c r="F4272" i="1"/>
  <c r="D4272" i="1"/>
  <c r="F4208" i="1"/>
  <c r="F4216" i="1"/>
  <c r="F4248" i="1"/>
  <c r="F4192" i="1"/>
  <c r="F4256" i="1"/>
  <c r="D4208" i="1"/>
  <c r="D4200" i="1"/>
  <c r="D4192" i="1"/>
  <c r="D4256" i="1"/>
  <c r="D4248" i="1"/>
  <c r="D4216" i="1"/>
  <c r="E2568" i="1"/>
  <c r="F4205" i="1" l="1"/>
  <c r="F4201" i="1"/>
  <c r="F4204" i="1"/>
  <c r="F4202" i="1"/>
  <c r="F4207" i="1"/>
  <c r="F4206" i="1"/>
  <c r="F4203" i="1"/>
  <c r="F4191" i="1"/>
  <c r="F4187" i="1"/>
  <c r="F4190" i="1"/>
  <c r="F4186" i="1"/>
  <c r="F4189" i="1"/>
  <c r="F4188" i="1"/>
  <c r="F4185" i="1"/>
  <c r="F4196" i="1"/>
  <c r="F4199" i="1"/>
  <c r="F4195" i="1"/>
  <c r="F4193" i="1"/>
  <c r="F4197" i="1"/>
  <c r="F4198" i="1"/>
  <c r="F4194" i="1"/>
  <c r="F4212" i="1"/>
  <c r="F4215" i="1"/>
  <c r="F4211" i="1"/>
  <c r="F4213" i="1"/>
  <c r="F4209" i="1"/>
  <c r="F4210" i="1"/>
  <c r="F4214" i="1"/>
  <c r="F4254" i="1"/>
  <c r="F4250" i="1"/>
  <c r="F4253" i="1"/>
  <c r="F4249" i="1"/>
  <c r="F4255" i="1"/>
  <c r="F4251" i="1"/>
  <c r="F4252" i="1"/>
  <c r="F4327" i="1"/>
  <c r="F4323" i="1"/>
  <c r="F4326" i="1"/>
  <c r="F4322" i="1"/>
  <c r="F4324" i="1"/>
  <c r="F4325" i="1"/>
  <c r="F4321" i="1"/>
  <c r="F4245" i="1"/>
  <c r="F4241" i="1"/>
  <c r="F4244" i="1"/>
  <c r="F4246" i="1"/>
  <c r="F4243" i="1"/>
  <c r="F4242" i="1"/>
  <c r="F4247" i="1"/>
  <c r="F4270" i="1"/>
  <c r="F4266" i="1"/>
  <c r="F4269" i="1"/>
  <c r="F4265" i="1"/>
  <c r="F4267" i="1"/>
  <c r="F4271" i="1"/>
  <c r="F4268" i="1"/>
  <c r="F4318" i="1"/>
  <c r="F4314" i="1"/>
  <c r="F4317" i="1"/>
  <c r="F4313" i="1"/>
  <c r="F4319" i="1"/>
  <c r="F4315" i="1"/>
  <c r="F4316" i="1"/>
  <c r="F4260" i="1"/>
  <c r="F4263" i="1"/>
  <c r="F4259" i="1"/>
  <c r="F4257" i="1"/>
  <c r="F4261" i="1"/>
  <c r="F4262" i="1"/>
  <c r="F4258" i="1"/>
  <c r="B212" i="33"/>
  <c r="B1012" i="33" l="1"/>
  <c r="A501" i="2" s="1"/>
  <c r="B1011" i="33"/>
  <c r="A500" i="2" s="1"/>
  <c r="B1010" i="33"/>
  <c r="A499" i="2" s="1"/>
  <c r="B1009" i="33"/>
  <c r="A498" i="2" s="1"/>
  <c r="B1008" i="33"/>
  <c r="A497" i="2" s="1"/>
  <c r="B1007" i="33"/>
  <c r="A496" i="2" s="1"/>
  <c r="B1006" i="33"/>
  <c r="A495" i="2" s="1"/>
  <c r="B1005" i="33"/>
  <c r="A494" i="2" s="1"/>
  <c r="B1004" i="33"/>
  <c r="B1003" i="33"/>
  <c r="B1002" i="33"/>
  <c r="B1001" i="33"/>
  <c r="B1000" i="33"/>
  <c r="B999" i="33"/>
  <c r="B998" i="33"/>
  <c r="B997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V200" i="33"/>
  <c r="V202" i="33" s="1"/>
  <c r="V996" i="33" s="1"/>
  <c r="P200" i="33" l="1"/>
  <c r="P202" i="33" s="1"/>
  <c r="P996" i="33" s="1"/>
  <c r="T200" i="33"/>
  <c r="T202" i="33" s="1"/>
  <c r="T996" i="33" s="1"/>
  <c r="H200" i="33"/>
  <c r="H202" i="33" s="1"/>
  <c r="H996" i="33" s="1"/>
  <c r="L200" i="33"/>
  <c r="L202" i="33" s="1"/>
  <c r="L996" i="33" s="1"/>
  <c r="G200" i="33"/>
  <c r="G202" i="33" s="1"/>
  <c r="G996" i="33" s="1"/>
  <c r="K200" i="33"/>
  <c r="K202" i="33" s="1"/>
  <c r="K996" i="33" s="1"/>
  <c r="O200" i="33"/>
  <c r="O202" i="33" s="1"/>
  <c r="O996" i="33" s="1"/>
  <c r="S200" i="33"/>
  <c r="S202" i="33" s="1"/>
  <c r="S996" i="33" s="1"/>
  <c r="E200" i="33"/>
  <c r="I200" i="33"/>
  <c r="I202" i="33" s="1"/>
  <c r="I996" i="33" s="1"/>
  <c r="M200" i="33"/>
  <c r="M202" i="33" s="1"/>
  <c r="M996" i="33" s="1"/>
  <c r="Q200" i="33"/>
  <c r="Q202" i="33" s="1"/>
  <c r="Q996" i="33" s="1"/>
  <c r="U200" i="33"/>
  <c r="U202" i="33" s="1"/>
  <c r="U996" i="33" s="1"/>
  <c r="F200" i="33"/>
  <c r="F202" i="33" s="1"/>
  <c r="F996" i="33" s="1"/>
  <c r="J200" i="33"/>
  <c r="J202" i="33" s="1"/>
  <c r="J996" i="33" s="1"/>
  <c r="N200" i="33"/>
  <c r="N202" i="33" s="1"/>
  <c r="N996" i="33" s="1"/>
  <c r="R200" i="33"/>
  <c r="R202" i="33" s="1"/>
  <c r="R996" i="33" s="1"/>
  <c r="E202" i="33" l="1"/>
  <c r="D200" i="33"/>
  <c r="D202" i="33" l="1"/>
  <c r="D996" i="33" s="1"/>
  <c r="E996" i="33"/>
  <c r="E584" i="1" l="1"/>
  <c r="E536" i="1"/>
  <c r="E520" i="1"/>
  <c r="E576" i="1"/>
  <c r="E568" i="1"/>
  <c r="E616" i="1"/>
  <c r="E552" i="1"/>
  <c r="E608" i="1"/>
  <c r="E528" i="1"/>
  <c r="E512" i="1"/>
  <c r="E368" i="1"/>
  <c r="E633" i="1" l="1"/>
  <c r="E721" i="1" s="1"/>
  <c r="E217" i="1"/>
  <c r="E2451" i="1" l="1"/>
  <c r="Q9" i="35" l="1"/>
  <c r="O9" i="35"/>
  <c r="M9" i="35"/>
  <c r="K9" i="35"/>
  <c r="S8" i="35"/>
  <c r="S7" i="35"/>
  <c r="O8" i="35"/>
  <c r="Z8" i="36"/>
  <c r="Z7" i="36"/>
  <c r="A35" i="36" l="1"/>
  <c r="A27" i="36"/>
  <c r="A25" i="36"/>
  <c r="A23" i="36"/>
  <c r="A21" i="36"/>
  <c r="A19" i="36"/>
  <c r="A17" i="36"/>
  <c r="A15" i="36"/>
  <c r="A13" i="36"/>
  <c r="A11" i="36"/>
  <c r="S9" i="36"/>
  <c r="Q9" i="36"/>
  <c r="O9" i="36"/>
  <c r="M9" i="36"/>
  <c r="K9" i="36"/>
  <c r="I9" i="36"/>
  <c r="G9" i="36"/>
  <c r="F9" i="36"/>
  <c r="E9" i="36"/>
  <c r="C9" i="36"/>
  <c r="A9" i="36"/>
  <c r="S8" i="36"/>
  <c r="O8" i="36"/>
  <c r="M8" i="36"/>
  <c r="K8" i="36"/>
  <c r="I8" i="36"/>
  <c r="G8" i="36"/>
  <c r="F8" i="36"/>
  <c r="E8" i="36"/>
  <c r="C8" i="36"/>
  <c r="A8" i="36"/>
  <c r="O7" i="36"/>
  <c r="M7" i="36"/>
  <c r="K7" i="36"/>
  <c r="I7" i="36"/>
  <c r="G7" i="36"/>
  <c r="F7" i="36"/>
  <c r="E7" i="36"/>
  <c r="C7" i="36"/>
  <c r="A7" i="36"/>
  <c r="A3" i="36"/>
  <c r="A2" i="36"/>
  <c r="A1" i="36"/>
  <c r="A35" i="35"/>
  <c r="A27" i="35"/>
  <c r="A25" i="35"/>
  <c r="A23" i="35"/>
  <c r="A21" i="35"/>
  <c r="A19" i="35"/>
  <c r="A17" i="35"/>
  <c r="A15" i="35"/>
  <c r="A13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3" i="35"/>
  <c r="A2" i="35"/>
  <c r="A1" i="35"/>
  <c r="G35" i="34"/>
  <c r="G35" i="35" s="1"/>
  <c r="E338" i="1"/>
  <c r="D174" i="33"/>
  <c r="G35" i="36" l="1"/>
  <c r="F584" i="1" l="1"/>
  <c r="D584" i="1"/>
  <c r="F583" i="1" l="1"/>
  <c r="F579" i="1"/>
  <c r="F582" i="1"/>
  <c r="F578" i="1"/>
  <c r="F581" i="1"/>
  <c r="F577" i="1"/>
  <c r="F580" i="1"/>
  <c r="F536" i="1"/>
  <c r="D536" i="1"/>
  <c r="A790" i="33"/>
  <c r="B796" i="33"/>
  <c r="B795" i="33"/>
  <c r="B794" i="33"/>
  <c r="B793" i="33"/>
  <c r="B792" i="33"/>
  <c r="B791" i="33"/>
  <c r="B790" i="33"/>
  <c r="B789" i="33"/>
  <c r="A224" i="2" s="1"/>
  <c r="B788" i="33"/>
  <c r="B787" i="33"/>
  <c r="B786" i="33"/>
  <c r="B785" i="33"/>
  <c r="B784" i="33"/>
  <c r="B783" i="33"/>
  <c r="B782" i="33"/>
  <c r="B781" i="33"/>
  <c r="D520" i="1"/>
  <c r="F384" i="1"/>
  <c r="D384" i="1"/>
  <c r="D2535" i="1" s="1"/>
  <c r="F376" i="1"/>
  <c r="D376" i="1"/>
  <c r="F392" i="1"/>
  <c r="F608" i="1"/>
  <c r="F448" i="1"/>
  <c r="F440" i="1"/>
  <c r="F432" i="1"/>
  <c r="F528" i="1"/>
  <c r="F408" i="1"/>
  <c r="F512" i="1"/>
  <c r="F504" i="1"/>
  <c r="F496" i="1"/>
  <c r="F488" i="1"/>
  <c r="F480" i="1"/>
  <c r="F472" i="1"/>
  <c r="F416" i="1"/>
  <c r="F368" i="1"/>
  <c r="F456" i="1"/>
  <c r="D392" i="1"/>
  <c r="D576" i="1"/>
  <c r="D568" i="1"/>
  <c r="D616" i="1"/>
  <c r="D552" i="1"/>
  <c r="D608" i="1"/>
  <c r="D448" i="1"/>
  <c r="D440" i="1"/>
  <c r="D432" i="1"/>
  <c r="D424" i="1"/>
  <c r="D528" i="1"/>
  <c r="D408" i="1"/>
  <c r="D512" i="1"/>
  <c r="D504" i="1"/>
  <c r="D496" i="1"/>
  <c r="D488" i="1"/>
  <c r="D480" i="1"/>
  <c r="D472" i="1"/>
  <c r="D416" i="1"/>
  <c r="D368" i="1"/>
  <c r="D456" i="1"/>
  <c r="D464" i="1"/>
  <c r="F413" i="1" l="1"/>
  <c r="F409" i="1"/>
  <c r="F412" i="1"/>
  <c r="F411" i="1"/>
  <c r="F410" i="1"/>
  <c r="F415" i="1"/>
  <c r="F414" i="1"/>
  <c r="F524" i="1"/>
  <c r="F527" i="1"/>
  <c r="F523" i="1"/>
  <c r="F525" i="1"/>
  <c r="F522" i="1"/>
  <c r="F521" i="1"/>
  <c r="F526" i="1"/>
  <c r="F564" i="1"/>
  <c r="F567" i="1"/>
  <c r="F563" i="1"/>
  <c r="F565" i="1"/>
  <c r="F562" i="1"/>
  <c r="F561" i="1"/>
  <c r="F566" i="1"/>
  <c r="F517" i="1"/>
  <c r="F513" i="1"/>
  <c r="F516" i="1"/>
  <c r="F514" i="1"/>
  <c r="F519" i="1"/>
  <c r="F518" i="1"/>
  <c r="F515" i="1"/>
  <c r="F471" i="1"/>
  <c r="F467" i="1"/>
  <c r="F466" i="1"/>
  <c r="F470" i="1"/>
  <c r="F469" i="1"/>
  <c r="F468" i="1"/>
  <c r="F465" i="1"/>
  <c r="F421" i="1"/>
  <c r="F417" i="1"/>
  <c r="F420" i="1"/>
  <c r="F422" i="1"/>
  <c r="F419" i="1"/>
  <c r="F423" i="1"/>
  <c r="F418" i="1"/>
  <c r="F364" i="1"/>
  <c r="F367" i="1"/>
  <c r="F363" i="1"/>
  <c r="F362" i="1"/>
  <c r="F365" i="1"/>
  <c r="F361" i="1"/>
  <c r="F366" i="1"/>
  <c r="F487" i="1"/>
  <c r="F483" i="1"/>
  <c r="F486" i="1"/>
  <c r="F482" i="1"/>
  <c r="F485" i="1"/>
  <c r="F484" i="1"/>
  <c r="F481" i="1"/>
  <c r="F407" i="1"/>
  <c r="F403" i="1"/>
  <c r="F406" i="1"/>
  <c r="F402" i="1"/>
  <c r="F404" i="1"/>
  <c r="F401" i="1"/>
  <c r="F405" i="1"/>
  <c r="F439" i="1"/>
  <c r="F435" i="1"/>
  <c r="F438" i="1"/>
  <c r="F434" i="1"/>
  <c r="F437" i="1"/>
  <c r="F436" i="1"/>
  <c r="F433" i="1"/>
  <c r="F615" i="1"/>
  <c r="F611" i="1"/>
  <c r="F614" i="1"/>
  <c r="F610" i="1"/>
  <c r="F612" i="1"/>
  <c r="F609" i="1"/>
  <c r="F613" i="1"/>
  <c r="F534" i="1"/>
  <c r="F530" i="1"/>
  <c r="F533" i="1"/>
  <c r="F529" i="1"/>
  <c r="F535" i="1"/>
  <c r="F532" i="1"/>
  <c r="F531" i="1"/>
  <c r="F492" i="1"/>
  <c r="F495" i="1"/>
  <c r="F491" i="1"/>
  <c r="F489" i="1"/>
  <c r="F494" i="1"/>
  <c r="F490" i="1"/>
  <c r="F493" i="1"/>
  <c r="F444" i="1"/>
  <c r="F447" i="1"/>
  <c r="F443" i="1"/>
  <c r="F441" i="1"/>
  <c r="F446" i="1"/>
  <c r="F445" i="1"/>
  <c r="F442" i="1"/>
  <c r="F375" i="1"/>
  <c r="F371" i="1"/>
  <c r="F374" i="1"/>
  <c r="F370" i="1"/>
  <c r="F373" i="1"/>
  <c r="F372" i="1"/>
  <c r="F369" i="1"/>
  <c r="F501" i="1"/>
  <c r="F497" i="1"/>
  <c r="F500" i="1"/>
  <c r="F498" i="1"/>
  <c r="F503" i="1"/>
  <c r="F502" i="1"/>
  <c r="F499" i="1"/>
  <c r="F605" i="1"/>
  <c r="F601" i="1"/>
  <c r="F604" i="1"/>
  <c r="F602" i="1"/>
  <c r="F607" i="1"/>
  <c r="F603" i="1"/>
  <c r="F606" i="1"/>
  <c r="F573" i="1"/>
  <c r="F569" i="1"/>
  <c r="F572" i="1"/>
  <c r="F574" i="1"/>
  <c r="F571" i="1"/>
  <c r="F570" i="1"/>
  <c r="F575" i="1"/>
  <c r="F455" i="1"/>
  <c r="F451" i="1"/>
  <c r="F454" i="1"/>
  <c r="F450" i="1"/>
  <c r="F449" i="1"/>
  <c r="F453" i="1"/>
  <c r="F452" i="1"/>
  <c r="F478" i="1"/>
  <c r="F474" i="1"/>
  <c r="F477" i="1"/>
  <c r="F479" i="1"/>
  <c r="F476" i="1"/>
  <c r="F475" i="1"/>
  <c r="F473" i="1"/>
  <c r="F510" i="1"/>
  <c r="F506" i="1"/>
  <c r="F509" i="1"/>
  <c r="F505" i="1"/>
  <c r="F507" i="1"/>
  <c r="F511" i="1"/>
  <c r="F508" i="1"/>
  <c r="F430" i="1"/>
  <c r="F426" i="1"/>
  <c r="F429" i="1"/>
  <c r="F425" i="1"/>
  <c r="F431" i="1"/>
  <c r="F428" i="1"/>
  <c r="F427" i="1"/>
  <c r="F550" i="1"/>
  <c r="F546" i="1"/>
  <c r="F549" i="1"/>
  <c r="F545" i="1"/>
  <c r="F547" i="1"/>
  <c r="F551" i="1"/>
  <c r="F548" i="1"/>
  <c r="F390" i="1"/>
  <c r="F386" i="1"/>
  <c r="F389" i="1"/>
  <c r="F385" i="1"/>
  <c r="F391" i="1"/>
  <c r="F388" i="1"/>
  <c r="F387" i="1"/>
  <c r="F380" i="1"/>
  <c r="F383" i="1"/>
  <c r="F379" i="1"/>
  <c r="F377" i="1"/>
  <c r="F382" i="1"/>
  <c r="F381" i="1"/>
  <c r="F378" i="1"/>
  <c r="A225" i="2"/>
  <c r="A791" i="33"/>
  <c r="A226" i="2" l="1"/>
  <c r="A792" i="33"/>
  <c r="A227" i="2" l="1"/>
  <c r="A793" i="33"/>
  <c r="A228" i="2" l="1"/>
  <c r="A794" i="33"/>
  <c r="A795" i="33" l="1"/>
  <c r="A229" i="2"/>
  <c r="A230" i="2" l="1"/>
  <c r="A796" i="33"/>
  <c r="A231" i="2" s="1"/>
  <c r="D164" i="33" l="1"/>
  <c r="E165" i="33" s="1"/>
  <c r="E172" i="33" s="1"/>
  <c r="A6" i="33" l="1"/>
  <c r="A7" i="33" s="1"/>
  <c r="A8" i="33" s="1"/>
  <c r="A9" i="33" s="1"/>
  <c r="A10" i="33" s="1"/>
  <c r="A11" i="33" s="1"/>
  <c r="A12" i="33" s="1"/>
  <c r="A249" i="2" s="1"/>
  <c r="D6" i="33"/>
  <c r="B243" i="2" s="1"/>
  <c r="D7" i="33"/>
  <c r="B244" i="2" s="1"/>
  <c r="D8" i="33"/>
  <c r="B245" i="2" s="1"/>
  <c r="D9" i="33"/>
  <c r="B246" i="2" s="1"/>
  <c r="D10" i="33"/>
  <c r="B247" i="2" s="1"/>
  <c r="D11" i="33"/>
  <c r="B248" i="2" s="1"/>
  <c r="D14" i="33"/>
  <c r="E20" i="33" s="1"/>
  <c r="B15" i="33"/>
  <c r="A251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H26" i="33" s="1"/>
  <c r="H272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1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D34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Q48" i="33"/>
  <c r="Q52" i="33" s="1"/>
  <c r="O60" i="2" s="1"/>
  <c r="B45" i="33"/>
  <c r="A53" i="2" s="1"/>
  <c r="D45" i="33"/>
  <c r="B53" i="2" s="1"/>
  <c r="A46" i="33"/>
  <c r="A47" i="33" s="1"/>
  <c r="A48" i="33" s="1"/>
  <c r="A49" i="33" s="1"/>
  <c r="A50" i="33" s="1"/>
  <c r="A51" i="33" s="1"/>
  <c r="B46" i="33"/>
  <c r="D46" i="33"/>
  <c r="B54" i="2" s="1"/>
  <c r="B47" i="33"/>
  <c r="D47" i="33"/>
  <c r="B55" i="2" s="1"/>
  <c r="B48" i="33"/>
  <c r="B247" i="33" s="1"/>
  <c r="B49" i="33"/>
  <c r="D49" i="33"/>
  <c r="B57" i="2" s="1"/>
  <c r="B50" i="33"/>
  <c r="D50" i="33"/>
  <c r="B58" i="2" s="1"/>
  <c r="B51" i="33"/>
  <c r="D51" i="33"/>
  <c r="B59" i="2" s="1"/>
  <c r="B52" i="33"/>
  <c r="D54" i="33"/>
  <c r="K59" i="33" s="1"/>
  <c r="B55" i="33"/>
  <c r="D55" i="33"/>
  <c r="A56" i="33"/>
  <c r="A57" i="33" s="1"/>
  <c r="A58" i="33" s="1"/>
  <c r="A59" i="33" s="1"/>
  <c r="A248" i="33" s="1"/>
  <c r="B56" i="33"/>
  <c r="D56" i="33"/>
  <c r="B57" i="33"/>
  <c r="D57" i="33"/>
  <c r="B58" i="33"/>
  <c r="D58" i="33"/>
  <c r="B59" i="33"/>
  <c r="B224" i="33" s="1"/>
  <c r="B60" i="33"/>
  <c r="D60" i="33"/>
  <c r="B61" i="33"/>
  <c r="D61" i="33"/>
  <c r="B62" i="33"/>
  <c r="D64" i="33"/>
  <c r="U71" i="33" s="1"/>
  <c r="B65" i="33"/>
  <c r="A44" i="2" s="1"/>
  <c r="D65" i="33"/>
  <c r="B44" i="2" s="1"/>
  <c r="A66" i="33"/>
  <c r="A67" i="33" s="1"/>
  <c r="B66" i="33"/>
  <c r="D66" i="33"/>
  <c r="B45" i="2" s="1"/>
  <c r="B67" i="33"/>
  <c r="D67" i="33"/>
  <c r="B46" i="2" s="1"/>
  <c r="B68" i="33"/>
  <c r="D68" i="33"/>
  <c r="B47" i="2" s="1"/>
  <c r="B69" i="33"/>
  <c r="D69" i="33"/>
  <c r="B48" i="2" s="1"/>
  <c r="B70" i="33"/>
  <c r="D70" i="33"/>
  <c r="B49" i="2" s="1"/>
  <c r="B71" i="33"/>
  <c r="B72" i="33"/>
  <c r="B75" i="33"/>
  <c r="A89" i="2" s="1"/>
  <c r="D75" i="33"/>
  <c r="B89" i="2" s="1"/>
  <c r="A76" i="33"/>
  <c r="A77" i="33" s="1"/>
  <c r="A78" i="33" s="1"/>
  <c r="A79" i="33" s="1"/>
  <c r="A80" i="33" s="1"/>
  <c r="A81" i="33" s="1"/>
  <c r="B76" i="33"/>
  <c r="D76" i="33"/>
  <c r="B90" i="2" s="1"/>
  <c r="B77" i="33"/>
  <c r="D77" i="33"/>
  <c r="B91" i="2" s="1"/>
  <c r="B78" i="33"/>
  <c r="D78" i="33"/>
  <c r="B92" i="2" s="1"/>
  <c r="B79" i="33"/>
  <c r="D79" i="33"/>
  <c r="B93" i="2" s="1"/>
  <c r="B80" i="33"/>
  <c r="D80" i="33"/>
  <c r="B94" i="2" s="1"/>
  <c r="B81" i="33"/>
  <c r="B82" i="33"/>
  <c r="B85" i="33"/>
  <c r="A107" i="2" s="1"/>
  <c r="D85" i="33"/>
  <c r="B107" i="2" s="1"/>
  <c r="A86" i="33"/>
  <c r="A87" i="33" s="1"/>
  <c r="B86" i="33"/>
  <c r="D86" i="33"/>
  <c r="B108" i="2" s="1"/>
  <c r="B87" i="33"/>
  <c r="D87" i="33"/>
  <c r="B109" i="2" s="1"/>
  <c r="B88" i="33"/>
  <c r="D88" i="33"/>
  <c r="B110" i="2" s="1"/>
  <c r="B89" i="33"/>
  <c r="D89" i="33"/>
  <c r="B111" i="2" s="1"/>
  <c r="B90" i="33"/>
  <c r="D90" i="33"/>
  <c r="B112" i="2" s="1"/>
  <c r="B91" i="33"/>
  <c r="B92" i="33"/>
  <c r="D94" i="33"/>
  <c r="J101" i="33" s="1"/>
  <c r="B95" i="33"/>
  <c r="A62" i="2" s="1"/>
  <c r="D95" i="33"/>
  <c r="B62" i="2" s="1"/>
  <c r="A96" i="33"/>
  <c r="B96" i="33"/>
  <c r="D96" i="33"/>
  <c r="B63" i="2" s="1"/>
  <c r="B97" i="33"/>
  <c r="D97" i="33"/>
  <c r="B64" i="2" s="1"/>
  <c r="B98" i="33"/>
  <c r="D98" i="33"/>
  <c r="B65" i="2" s="1"/>
  <c r="B99" i="33"/>
  <c r="D99" i="33"/>
  <c r="B66" i="2" s="1"/>
  <c r="B100" i="33"/>
  <c r="D100" i="33"/>
  <c r="B67" i="2" s="1"/>
  <c r="B101" i="33"/>
  <c r="B102" i="33"/>
  <c r="D104" i="33"/>
  <c r="V111" i="33" s="1"/>
  <c r="B105" i="33"/>
  <c r="A80" i="2" s="1"/>
  <c r="D105" i="33"/>
  <c r="B80" i="2" s="1"/>
  <c r="A106" i="33"/>
  <c r="A107" i="33" s="1"/>
  <c r="A108" i="33" s="1"/>
  <c r="A109" i="33" s="1"/>
  <c r="A110" i="33" s="1"/>
  <c r="B106" i="33"/>
  <c r="D106" i="33"/>
  <c r="B81" i="2" s="1"/>
  <c r="B107" i="33"/>
  <c r="D107" i="33"/>
  <c r="B82" i="2" s="1"/>
  <c r="B108" i="33"/>
  <c r="D108" i="33"/>
  <c r="B83" i="2" s="1"/>
  <c r="B109" i="33"/>
  <c r="D109" i="33"/>
  <c r="B84" i="2" s="1"/>
  <c r="B110" i="33"/>
  <c r="D110" i="33"/>
  <c r="B85" i="2" s="1"/>
  <c r="B111" i="33"/>
  <c r="B112" i="33"/>
  <c r="D114" i="33"/>
  <c r="N121" i="33" s="1"/>
  <c r="B115" i="33"/>
  <c r="A116" i="2" s="1"/>
  <c r="D115" i="33"/>
  <c r="B116" i="2" s="1"/>
  <c r="A116" i="33"/>
  <c r="A117" i="33" s="1"/>
  <c r="A118" i="33" s="1"/>
  <c r="A119" i="33" s="1"/>
  <c r="A120" i="33" s="1"/>
  <c r="A121" i="33" s="1"/>
  <c r="A122" i="33" s="1"/>
  <c r="B116" i="33"/>
  <c r="D116" i="33"/>
  <c r="B117" i="2" s="1"/>
  <c r="B117" i="33"/>
  <c r="D117" i="33"/>
  <c r="B118" i="2" s="1"/>
  <c r="B118" i="33"/>
  <c r="D118" i="33"/>
  <c r="B119" i="2" s="1"/>
  <c r="B119" i="33"/>
  <c r="D119" i="33"/>
  <c r="B120" i="2" s="1"/>
  <c r="B120" i="33"/>
  <c r="D120" i="33"/>
  <c r="B121" i="2" s="1"/>
  <c r="B121" i="33"/>
  <c r="B122" i="33"/>
  <c r="D124" i="33"/>
  <c r="H131" i="33" s="1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D134" i="33"/>
  <c r="E141" i="33" s="1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D144" i="33"/>
  <c r="L151" i="33" s="1"/>
  <c r="L152" i="33" s="1"/>
  <c r="L541" i="33" s="1"/>
  <c r="B145" i="33"/>
  <c r="D145" i="33"/>
  <c r="A146" i="33"/>
  <c r="A147" i="33" s="1"/>
  <c r="A148" i="33" s="1"/>
  <c r="A149" i="33" s="1"/>
  <c r="A150" i="33" s="1"/>
  <c r="A151" i="33" s="1"/>
  <c r="A152" i="33" s="1"/>
  <c r="A541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41" i="33" s="1"/>
  <c r="D154" i="33"/>
  <c r="E161" i="33" s="1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910" i="33" s="1"/>
  <c r="B157" i="33"/>
  <c r="D157" i="33"/>
  <c r="D911" i="33" s="1"/>
  <c r="B158" i="33"/>
  <c r="D158" i="33"/>
  <c r="D912" i="33" s="1"/>
  <c r="B159" i="33"/>
  <c r="D159" i="33"/>
  <c r="D913" i="33" s="1"/>
  <c r="B160" i="33"/>
  <c r="D160" i="33"/>
  <c r="D914" i="33" s="1"/>
  <c r="B161" i="33"/>
  <c r="B162" i="33"/>
  <c r="G165" i="33"/>
  <c r="G172" i="33" s="1"/>
  <c r="E546" i="2" s="1"/>
  <c r="B165" i="33"/>
  <c r="F165" i="33"/>
  <c r="F172" i="33" s="1"/>
  <c r="F976" i="33" s="1"/>
  <c r="I165" i="33"/>
  <c r="I172" i="33" s="1"/>
  <c r="I976" i="33" s="1"/>
  <c r="J165" i="33"/>
  <c r="M165" i="33"/>
  <c r="M172" i="33" s="1"/>
  <c r="M976" i="33" s="1"/>
  <c r="N165" i="33"/>
  <c r="N172" i="33" s="1"/>
  <c r="Q165" i="33"/>
  <c r="Q172" i="33" s="1"/>
  <c r="Q976" i="33" s="1"/>
  <c r="R165" i="33"/>
  <c r="U165" i="33"/>
  <c r="U172" i="33" s="1"/>
  <c r="U976" i="33" s="1"/>
  <c r="V165" i="33"/>
  <c r="A166" i="33"/>
  <c r="A167" i="33" s="1"/>
  <c r="A168" i="33" s="1"/>
  <c r="B166" i="33"/>
  <c r="D166" i="33"/>
  <c r="B167" i="33"/>
  <c r="D167" i="33"/>
  <c r="B541" i="2" s="1"/>
  <c r="B168" i="33"/>
  <c r="D168" i="33"/>
  <c r="B169" i="33"/>
  <c r="D169" i="33"/>
  <c r="B170" i="33"/>
  <c r="D170" i="33"/>
  <c r="B544" i="2" s="1"/>
  <c r="B171" i="33"/>
  <c r="D171" i="33"/>
  <c r="B545" i="2" s="1"/>
  <c r="B172" i="33"/>
  <c r="G175" i="33"/>
  <c r="G182" i="33" s="1"/>
  <c r="G956" i="33" s="1"/>
  <c r="B175" i="33"/>
  <c r="J175" i="33"/>
  <c r="J182" i="33" s="1"/>
  <c r="N175" i="33"/>
  <c r="N182" i="33" s="1"/>
  <c r="Q175" i="33"/>
  <c r="Q182" i="33" s="1"/>
  <c r="Q936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F190" i="33" s="1"/>
  <c r="B185" i="33"/>
  <c r="A206" i="2" s="1"/>
  <c r="D185" i="33"/>
  <c r="B206" i="2" s="1"/>
  <c r="A186" i="33"/>
  <c r="A187" i="33" s="1"/>
  <c r="A188" i="33" s="1"/>
  <c r="A189" i="33" s="1"/>
  <c r="B186" i="33"/>
  <c r="D186" i="33"/>
  <c r="B207" i="2" s="1"/>
  <c r="B187" i="33"/>
  <c r="D187" i="33"/>
  <c r="B208" i="2" s="1"/>
  <c r="B188" i="33"/>
  <c r="D188" i="33"/>
  <c r="B209" i="2" s="1"/>
  <c r="B189" i="33"/>
  <c r="D189" i="33"/>
  <c r="B210" i="2" s="1"/>
  <c r="B190" i="33"/>
  <c r="B191" i="33"/>
  <c r="D191" i="33"/>
  <c r="B212" i="2" s="1"/>
  <c r="B192" i="33"/>
  <c r="A211" i="33"/>
  <c r="B214" i="33"/>
  <c r="A485" i="2" s="1"/>
  <c r="D214" i="33"/>
  <c r="B485" i="2" s="1"/>
  <c r="A215" i="33"/>
  <c r="A216" i="33" s="1"/>
  <c r="A217" i="33" s="1"/>
  <c r="A218" i="33" s="1"/>
  <c r="A219" i="33" s="1"/>
  <c r="A220" i="33" s="1"/>
  <c r="A221" i="33" s="1"/>
  <c r="B215" i="33"/>
  <c r="B216" i="33"/>
  <c r="B217" i="33"/>
  <c r="D217" i="33"/>
  <c r="B488" i="2" s="1"/>
  <c r="B218" i="33"/>
  <c r="D218" i="33"/>
  <c r="B489" i="2" s="1"/>
  <c r="B219" i="33"/>
  <c r="D219" i="33"/>
  <c r="B490" i="2" s="1"/>
  <c r="B220" i="33"/>
  <c r="D220" i="33"/>
  <c r="B491" i="2" s="1"/>
  <c r="B221" i="33"/>
  <c r="B226" i="33"/>
  <c r="A98" i="2" s="1"/>
  <c r="D226" i="33"/>
  <c r="B98" i="2" s="1"/>
  <c r="A227" i="33"/>
  <c r="A228" i="33" s="1"/>
  <c r="B227" i="33"/>
  <c r="D227" i="33"/>
  <c r="B99" i="2" s="1"/>
  <c r="B228" i="33"/>
  <c r="D228" i="33"/>
  <c r="B100" i="2" s="1"/>
  <c r="B229" i="33"/>
  <c r="B230" i="33"/>
  <c r="B231" i="33"/>
  <c r="D231" i="33"/>
  <c r="B103" i="2" s="1"/>
  <c r="B232" i="33"/>
  <c r="D232" i="33"/>
  <c r="B104" i="2" s="1"/>
  <c r="B233" i="33"/>
  <c r="B238" i="33"/>
  <c r="A71" i="2" s="1"/>
  <c r="D238" i="33"/>
  <c r="B71" i="2" s="1"/>
  <c r="A239" i="33"/>
  <c r="A240" i="33" s="1"/>
  <c r="A241" i="33" s="1"/>
  <c r="A242" i="33" s="1"/>
  <c r="A243" i="33" s="1"/>
  <c r="A244" i="33" s="1"/>
  <c r="A245" i="33" s="1"/>
  <c r="B239" i="33"/>
  <c r="D239" i="33"/>
  <c r="B72" i="2" s="1"/>
  <c r="B240" i="33"/>
  <c r="D240" i="33"/>
  <c r="B73" i="2" s="1"/>
  <c r="B241" i="33"/>
  <c r="B242" i="33"/>
  <c r="B243" i="33"/>
  <c r="D243" i="33"/>
  <c r="B76" i="2" s="1"/>
  <c r="B244" i="33"/>
  <c r="D244" i="33"/>
  <c r="B77" i="2" s="1"/>
  <c r="B245" i="33"/>
  <c r="B250" i="33"/>
  <c r="A134" i="2" s="1"/>
  <c r="D250" i="33"/>
  <c r="B134" i="2" s="1"/>
  <c r="A251" i="33"/>
  <c r="A252" i="33" s="1"/>
  <c r="B251" i="33"/>
  <c r="D251" i="33"/>
  <c r="B135" i="2" s="1"/>
  <c r="B252" i="33"/>
  <c r="D252" i="33"/>
  <c r="B136" i="2" s="1"/>
  <c r="B253" i="33"/>
  <c r="B254" i="33"/>
  <c r="B255" i="33"/>
  <c r="D255" i="33"/>
  <c r="B139" i="2" s="1"/>
  <c r="B256" i="33"/>
  <c r="D256" i="33"/>
  <c r="B140" i="2" s="1"/>
  <c r="B257" i="33"/>
  <c r="B262" i="33"/>
  <c r="A125" i="2" s="1"/>
  <c r="D262" i="33"/>
  <c r="B125" i="2" s="1"/>
  <c r="A263" i="33"/>
  <c r="A264" i="33" s="1"/>
  <c r="A265" i="33" s="1"/>
  <c r="A266" i="33" s="1"/>
  <c r="A267" i="33" s="1"/>
  <c r="A268" i="33" s="1"/>
  <c r="A269" i="33" s="1"/>
  <c r="B263" i="33"/>
  <c r="D263" i="33"/>
  <c r="B126" i="2" s="1"/>
  <c r="B264" i="33"/>
  <c r="D264" i="33"/>
  <c r="B127" i="2" s="1"/>
  <c r="B265" i="33"/>
  <c r="B266" i="33"/>
  <c r="B267" i="33"/>
  <c r="D267" i="33"/>
  <c r="B130" i="2" s="1"/>
  <c r="B268" i="33"/>
  <c r="D268" i="33"/>
  <c r="B131" i="2" s="1"/>
  <c r="B269" i="33"/>
  <c r="B282" i="33"/>
  <c r="B283" i="33"/>
  <c r="B284" i="33"/>
  <c r="B285" i="33"/>
  <c r="B286" i="33"/>
  <c r="B287" i="33"/>
  <c r="B288" i="33"/>
  <c r="B289" i="33"/>
  <c r="B290" i="33"/>
  <c r="B291" i="33"/>
  <c r="B292" i="33"/>
  <c r="B293" i="33"/>
  <c r="B294" i="33"/>
  <c r="B295" i="33"/>
  <c r="B296" i="33"/>
  <c r="B297" i="33"/>
  <c r="B299" i="33"/>
  <c r="B300" i="33"/>
  <c r="B301" i="33"/>
  <c r="B302" i="33"/>
  <c r="B303" i="33"/>
  <c r="B304" i="33"/>
  <c r="B305" i="33"/>
  <c r="B306" i="33"/>
  <c r="B307" i="33"/>
  <c r="A296" i="2" s="1"/>
  <c r="A308" i="33"/>
  <c r="A309" i="33" s="1"/>
  <c r="B308" i="33"/>
  <c r="B309" i="33"/>
  <c r="B310" i="33"/>
  <c r="B311" i="33"/>
  <c r="B312" i="33"/>
  <c r="B313" i="33"/>
  <c r="B314" i="33"/>
  <c r="B316" i="33"/>
  <c r="B317" i="33"/>
  <c r="B318" i="33"/>
  <c r="B319" i="33"/>
  <c r="B320" i="33"/>
  <c r="B321" i="33"/>
  <c r="B322" i="33"/>
  <c r="B323" i="33"/>
  <c r="B324" i="33"/>
  <c r="A305" i="2" s="1"/>
  <c r="A325" i="33"/>
  <c r="A326" i="33" s="1"/>
  <c r="B325" i="33"/>
  <c r="B326" i="33"/>
  <c r="B327" i="33"/>
  <c r="B328" i="33"/>
  <c r="B329" i="33"/>
  <c r="B330" i="33"/>
  <c r="B331" i="33"/>
  <c r="B333" i="33"/>
  <c r="B334" i="33"/>
  <c r="B335" i="33"/>
  <c r="B336" i="33"/>
  <c r="B337" i="33"/>
  <c r="B338" i="33"/>
  <c r="B339" i="33"/>
  <c r="B340" i="33"/>
  <c r="B341" i="33"/>
  <c r="B542" i="33" s="1"/>
  <c r="A342" i="33"/>
  <c r="A543" i="33" s="1"/>
  <c r="B342" i="33"/>
  <c r="B543" i="33" s="1"/>
  <c r="B343" i="33"/>
  <c r="B544" i="33" s="1"/>
  <c r="B344" i="33"/>
  <c r="B545" i="33" s="1"/>
  <c r="B345" i="33"/>
  <c r="B546" i="33" s="1"/>
  <c r="B346" i="33"/>
  <c r="B547" i="33" s="1"/>
  <c r="B347" i="33"/>
  <c r="B548" i="33" s="1"/>
  <c r="B348" i="33"/>
  <c r="B549" i="33" s="1"/>
  <c r="B350" i="33"/>
  <c r="B351" i="33"/>
  <c r="B352" i="33"/>
  <c r="B353" i="33"/>
  <c r="B354" i="33"/>
  <c r="B355" i="33"/>
  <c r="B356" i="33"/>
  <c r="B357" i="33"/>
  <c r="B358" i="33"/>
  <c r="A287" i="2" s="1"/>
  <c r="A359" i="33"/>
  <c r="A360" i="33" s="1"/>
  <c r="B359" i="33"/>
  <c r="B360" i="33"/>
  <c r="B361" i="33"/>
  <c r="B362" i="33"/>
  <c r="B363" i="33"/>
  <c r="B364" i="33"/>
  <c r="B365" i="33"/>
  <c r="B439" i="33"/>
  <c r="B440" i="33"/>
  <c r="B441" i="33"/>
  <c r="B442" i="33"/>
  <c r="B443" i="33"/>
  <c r="B444" i="33"/>
  <c r="B445" i="33"/>
  <c r="B446" i="33"/>
  <c r="B447" i="33"/>
  <c r="A269" i="2" s="1"/>
  <c r="A448" i="33"/>
  <c r="A449" i="33" s="1"/>
  <c r="B448" i="33"/>
  <c r="B449" i="33"/>
  <c r="B450" i="33"/>
  <c r="B451" i="33"/>
  <c r="B452" i="33"/>
  <c r="B453" i="33"/>
  <c r="B454" i="33"/>
  <c r="B456" i="33"/>
  <c r="B457" i="33"/>
  <c r="B458" i="33"/>
  <c r="B459" i="33"/>
  <c r="B460" i="33"/>
  <c r="B461" i="33"/>
  <c r="B462" i="33"/>
  <c r="B463" i="33"/>
  <c r="B464" i="33"/>
  <c r="A422" i="2" s="1"/>
  <c r="A465" i="33"/>
  <c r="A466" i="33" s="1"/>
  <c r="A467" i="33" s="1"/>
  <c r="B465" i="33"/>
  <c r="B466" i="33"/>
  <c r="B467" i="33"/>
  <c r="B468" i="33"/>
  <c r="B469" i="33"/>
  <c r="B470" i="33"/>
  <c r="B471" i="33"/>
  <c r="B473" i="33"/>
  <c r="B474" i="33"/>
  <c r="B475" i="33"/>
  <c r="B476" i="33"/>
  <c r="B477" i="33"/>
  <c r="B478" i="33"/>
  <c r="B479" i="33"/>
  <c r="B480" i="33"/>
  <c r="B481" i="33"/>
  <c r="A350" i="2" s="1"/>
  <c r="A482" i="33"/>
  <c r="B482" i="33"/>
  <c r="B483" i="33"/>
  <c r="B484" i="33"/>
  <c r="B485" i="33"/>
  <c r="B486" i="33"/>
  <c r="B487" i="33"/>
  <c r="B488" i="33"/>
  <c r="B490" i="33"/>
  <c r="B491" i="33"/>
  <c r="B492" i="33"/>
  <c r="B493" i="33"/>
  <c r="B494" i="33"/>
  <c r="B495" i="33"/>
  <c r="B496" i="33"/>
  <c r="B497" i="33"/>
  <c r="B498" i="33"/>
  <c r="A359" i="2" s="1"/>
  <c r="A499" i="33"/>
  <c r="A500" i="33" s="1"/>
  <c r="A501" i="33" s="1"/>
  <c r="A502" i="33" s="1"/>
  <c r="A503" i="33" s="1"/>
  <c r="A504" i="33" s="1"/>
  <c r="B499" i="33"/>
  <c r="B500" i="33"/>
  <c r="B501" i="33"/>
  <c r="B502" i="33"/>
  <c r="B503" i="33"/>
  <c r="B504" i="33"/>
  <c r="B505" i="33"/>
  <c r="B507" i="33"/>
  <c r="B508" i="33"/>
  <c r="B509" i="33"/>
  <c r="B510" i="33"/>
  <c r="B511" i="33"/>
  <c r="B512" i="33"/>
  <c r="B513" i="33"/>
  <c r="B514" i="33"/>
  <c r="B515" i="33"/>
  <c r="A516" i="33"/>
  <c r="A517" i="33" s="1"/>
  <c r="A518" i="33" s="1"/>
  <c r="A519" i="33" s="1"/>
  <c r="A520" i="33" s="1"/>
  <c r="A521" i="33" s="1"/>
  <c r="A522" i="33" s="1"/>
  <c r="B516" i="33"/>
  <c r="B517" i="33"/>
  <c r="B518" i="33"/>
  <c r="B519" i="33"/>
  <c r="B520" i="33"/>
  <c r="B521" i="33"/>
  <c r="B522" i="33"/>
  <c r="B524" i="33"/>
  <c r="B525" i="33"/>
  <c r="B526" i="33"/>
  <c r="B527" i="33"/>
  <c r="B528" i="33"/>
  <c r="B529" i="33"/>
  <c r="B530" i="33"/>
  <c r="B531" i="33"/>
  <c r="B532" i="33"/>
  <c r="B850" i="33" s="1"/>
  <c r="A533" i="33"/>
  <c r="A534" i="33" s="1"/>
  <c r="A535" i="33" s="1"/>
  <c r="A853" i="33" s="1"/>
  <c r="B533" i="33"/>
  <c r="B851" i="33" s="1"/>
  <c r="B534" i="33"/>
  <c r="B852" i="33" s="1"/>
  <c r="B535" i="33"/>
  <c r="B853" i="33" s="1"/>
  <c r="B536" i="33"/>
  <c r="B854" i="33" s="1"/>
  <c r="B537" i="33"/>
  <c r="B855" i="33" s="1"/>
  <c r="B538" i="33"/>
  <c r="B856" i="33" s="1"/>
  <c r="B539" i="33"/>
  <c r="B857" i="33" s="1"/>
  <c r="A542" i="33"/>
  <c r="B550" i="33"/>
  <c r="A233" i="2" s="1"/>
  <c r="A551" i="33"/>
  <c r="B551" i="33"/>
  <c r="B552" i="33"/>
  <c r="B553" i="33"/>
  <c r="B554" i="33"/>
  <c r="B555" i="33"/>
  <c r="B556" i="33"/>
  <c r="B557" i="33"/>
  <c r="A559" i="33"/>
  <c r="B559" i="33"/>
  <c r="B560" i="33"/>
  <c r="B561" i="33"/>
  <c r="B562" i="33"/>
  <c r="B563" i="33"/>
  <c r="B564" i="33"/>
  <c r="B565" i="33"/>
  <c r="B566" i="33"/>
  <c r="A567" i="33"/>
  <c r="B567" i="33"/>
  <c r="B568" i="33"/>
  <c r="B569" i="33"/>
  <c r="B570" i="33"/>
  <c r="B571" i="33"/>
  <c r="B572" i="33"/>
  <c r="B573" i="33"/>
  <c r="B574" i="33"/>
  <c r="B575" i="33"/>
  <c r="A440" i="2" s="1"/>
  <c r="A576" i="33"/>
  <c r="B576" i="33"/>
  <c r="B577" i="33"/>
  <c r="B578" i="33"/>
  <c r="B579" i="33"/>
  <c r="B580" i="33"/>
  <c r="B581" i="33"/>
  <c r="B582" i="33"/>
  <c r="A584" i="33"/>
  <c r="B584" i="33"/>
  <c r="B585" i="33"/>
  <c r="B586" i="33"/>
  <c r="B587" i="33"/>
  <c r="B588" i="33"/>
  <c r="B589" i="33"/>
  <c r="B590" i="33"/>
  <c r="B591" i="33"/>
  <c r="A592" i="33"/>
  <c r="B592" i="33"/>
  <c r="B593" i="33"/>
  <c r="B594" i="33"/>
  <c r="B595" i="33"/>
  <c r="B596" i="33"/>
  <c r="B597" i="33"/>
  <c r="B598" i="33"/>
  <c r="B599" i="33"/>
  <c r="B600" i="33"/>
  <c r="A467" i="2" s="1"/>
  <c r="A601" i="33"/>
  <c r="A602" i="33" s="1"/>
  <c r="A603" i="33" s="1"/>
  <c r="A604" i="33" s="1"/>
  <c r="A605" i="33" s="1"/>
  <c r="B601" i="33"/>
  <c r="B602" i="33"/>
  <c r="B603" i="33"/>
  <c r="B604" i="33"/>
  <c r="B605" i="33"/>
  <c r="B606" i="33"/>
  <c r="B607" i="33"/>
  <c r="B609" i="33"/>
  <c r="B610" i="33"/>
  <c r="B611" i="33"/>
  <c r="B612" i="33"/>
  <c r="B613" i="33"/>
  <c r="B614" i="33"/>
  <c r="B615" i="33"/>
  <c r="B616" i="33"/>
  <c r="B617" i="33"/>
  <c r="A458" i="2" s="1"/>
  <c r="A618" i="33"/>
  <c r="B618" i="33"/>
  <c r="B619" i="33"/>
  <c r="B620" i="33"/>
  <c r="B621" i="33"/>
  <c r="B622" i="33"/>
  <c r="B623" i="33"/>
  <c r="B624" i="33"/>
  <c r="B626" i="33"/>
  <c r="B627" i="33"/>
  <c r="B628" i="33"/>
  <c r="B629" i="33"/>
  <c r="B630" i="33"/>
  <c r="B631" i="33"/>
  <c r="B632" i="33"/>
  <c r="B633" i="33"/>
  <c r="B634" i="33"/>
  <c r="A431" i="2" s="1"/>
  <c r="A635" i="33"/>
  <c r="A636" i="33" s="1"/>
  <c r="B635" i="33"/>
  <c r="B636" i="33"/>
  <c r="B637" i="33"/>
  <c r="B638" i="33"/>
  <c r="B639" i="33"/>
  <c r="B640" i="33"/>
  <c r="B641" i="33"/>
  <c r="B643" i="33"/>
  <c r="B644" i="33"/>
  <c r="B645" i="33"/>
  <c r="B646" i="33"/>
  <c r="B647" i="33"/>
  <c r="B648" i="33"/>
  <c r="B649" i="33"/>
  <c r="B650" i="33"/>
  <c r="B651" i="33"/>
  <c r="A170" i="2" s="1"/>
  <c r="A652" i="33"/>
  <c r="A653" i="33" s="1"/>
  <c r="A654" i="33" s="1"/>
  <c r="B652" i="33"/>
  <c r="B653" i="33"/>
  <c r="B654" i="33"/>
  <c r="B655" i="33"/>
  <c r="B656" i="33"/>
  <c r="B657" i="33"/>
  <c r="B658" i="33"/>
  <c r="B660" i="33"/>
  <c r="B661" i="33"/>
  <c r="B662" i="33"/>
  <c r="B663" i="33"/>
  <c r="B664" i="33"/>
  <c r="B665" i="33"/>
  <c r="B666" i="33"/>
  <c r="B667" i="33"/>
  <c r="B668" i="33"/>
  <c r="A161" i="2" s="1"/>
  <c r="A669" i="33"/>
  <c r="B669" i="33"/>
  <c r="B670" i="33"/>
  <c r="B671" i="33"/>
  <c r="B672" i="33"/>
  <c r="B673" i="33"/>
  <c r="B674" i="33"/>
  <c r="B675" i="33"/>
  <c r="B677" i="33"/>
  <c r="B678" i="33"/>
  <c r="B679" i="33"/>
  <c r="B680" i="33"/>
  <c r="B681" i="33"/>
  <c r="B682" i="33"/>
  <c r="B683" i="33"/>
  <c r="B684" i="33"/>
  <c r="B685" i="33"/>
  <c r="A413" i="2" s="1"/>
  <c r="A686" i="33"/>
  <c r="A687" i="33" s="1"/>
  <c r="B686" i="33"/>
  <c r="B687" i="33"/>
  <c r="B688" i="33"/>
  <c r="B689" i="33"/>
  <c r="B690" i="33"/>
  <c r="B691" i="33"/>
  <c r="B692" i="33"/>
  <c r="B694" i="33"/>
  <c r="B695" i="33"/>
  <c r="B696" i="33"/>
  <c r="B697" i="33"/>
  <c r="B698" i="33"/>
  <c r="B699" i="33"/>
  <c r="B700" i="33"/>
  <c r="B701" i="33"/>
  <c r="B702" i="33"/>
  <c r="A449" i="2" s="1"/>
  <c r="A703" i="33"/>
  <c r="A704" i="33" s="1"/>
  <c r="A705" i="33" s="1"/>
  <c r="B703" i="33"/>
  <c r="B704" i="33"/>
  <c r="B705" i="33"/>
  <c r="B706" i="33"/>
  <c r="B707" i="33"/>
  <c r="B708" i="33"/>
  <c r="B709" i="33"/>
  <c r="B711" i="33"/>
  <c r="B712" i="33"/>
  <c r="B713" i="33"/>
  <c r="B714" i="33"/>
  <c r="B715" i="33"/>
  <c r="B716" i="33"/>
  <c r="B717" i="33"/>
  <c r="B718" i="33"/>
  <c r="B719" i="33"/>
  <c r="A143" i="2" s="1"/>
  <c r="A720" i="33"/>
  <c r="A721" i="33" s="1"/>
  <c r="A722" i="33" s="1"/>
  <c r="A723" i="33" s="1"/>
  <c r="A724" i="33" s="1"/>
  <c r="A725" i="33" s="1"/>
  <c r="B720" i="33"/>
  <c r="B721" i="33"/>
  <c r="B722" i="33"/>
  <c r="B723" i="33"/>
  <c r="B724" i="33"/>
  <c r="B725" i="33"/>
  <c r="B726" i="33"/>
  <c r="B730" i="33"/>
  <c r="B731" i="33"/>
  <c r="B732" i="33"/>
  <c r="B733" i="33"/>
  <c r="B734" i="33"/>
  <c r="B735" i="33"/>
  <c r="B736" i="33"/>
  <c r="B737" i="33"/>
  <c r="B738" i="33"/>
  <c r="A152" i="2" s="1"/>
  <c r="A739" i="33"/>
  <c r="B739" i="33"/>
  <c r="B740" i="33"/>
  <c r="B741" i="33"/>
  <c r="B742" i="33"/>
  <c r="B743" i="33"/>
  <c r="B744" i="33"/>
  <c r="B745" i="33"/>
  <c r="B747" i="33"/>
  <c r="B748" i="33"/>
  <c r="B749" i="33"/>
  <c r="B750" i="33"/>
  <c r="B751" i="33"/>
  <c r="B752" i="33"/>
  <c r="B753" i="33"/>
  <c r="B754" i="33"/>
  <c r="B755" i="33"/>
  <c r="A179" i="2" s="1"/>
  <c r="A756" i="33"/>
  <c r="A757" i="33" s="1"/>
  <c r="A758" i="33" s="1"/>
  <c r="A759" i="33" s="1"/>
  <c r="A760" i="33" s="1"/>
  <c r="A761" i="33" s="1"/>
  <c r="A762" i="33" s="1"/>
  <c r="B756" i="33"/>
  <c r="B757" i="33"/>
  <c r="B758" i="33"/>
  <c r="B759" i="33"/>
  <c r="B760" i="33"/>
  <c r="B761" i="33"/>
  <c r="B762" i="33"/>
  <c r="B764" i="33"/>
  <c r="B765" i="33"/>
  <c r="B766" i="33"/>
  <c r="B767" i="33"/>
  <c r="B768" i="33"/>
  <c r="B769" i="33"/>
  <c r="B770" i="33"/>
  <c r="B771" i="33"/>
  <c r="B772" i="33"/>
  <c r="A215" i="2" s="1"/>
  <c r="A773" i="33"/>
  <c r="A774" i="33" s="1"/>
  <c r="A775" i="33" s="1"/>
  <c r="A776" i="33" s="1"/>
  <c r="A777" i="33" s="1"/>
  <c r="B773" i="33"/>
  <c r="B774" i="33"/>
  <c r="B775" i="33"/>
  <c r="B776" i="33"/>
  <c r="B777" i="33"/>
  <c r="B778" i="33"/>
  <c r="B779" i="33"/>
  <c r="B798" i="33"/>
  <c r="B799" i="33"/>
  <c r="B800" i="33"/>
  <c r="B801" i="33"/>
  <c r="B802" i="33"/>
  <c r="B803" i="33"/>
  <c r="B804" i="33"/>
  <c r="B805" i="33"/>
  <c r="B806" i="33"/>
  <c r="A368" i="2" s="1"/>
  <c r="A807" i="33"/>
  <c r="A808" i="33" s="1"/>
  <c r="B807" i="33"/>
  <c r="B808" i="33"/>
  <c r="B809" i="33"/>
  <c r="B810" i="33"/>
  <c r="B811" i="33"/>
  <c r="B812" i="33"/>
  <c r="B813" i="33"/>
  <c r="B815" i="33"/>
  <c r="B816" i="33"/>
  <c r="B817" i="33"/>
  <c r="B818" i="33"/>
  <c r="B819" i="33"/>
  <c r="B820" i="33"/>
  <c r="B821" i="33"/>
  <c r="B822" i="33"/>
  <c r="B823" i="33"/>
  <c r="A377" i="2" s="1"/>
  <c r="A824" i="33"/>
  <c r="A825" i="33" s="1"/>
  <c r="A826" i="33" s="1"/>
  <c r="A827" i="33" s="1"/>
  <c r="A828" i="33" s="1"/>
  <c r="A829" i="33" s="1"/>
  <c r="B824" i="33"/>
  <c r="B825" i="33"/>
  <c r="B826" i="33"/>
  <c r="B827" i="33"/>
  <c r="B828" i="33"/>
  <c r="B829" i="33"/>
  <c r="B830" i="33"/>
  <c r="B832" i="33"/>
  <c r="A188" i="2" s="1"/>
  <c r="A833" i="33"/>
  <c r="A834" i="33" s="1"/>
  <c r="A835" i="33" s="1"/>
  <c r="A836" i="33" s="1"/>
  <c r="A837" i="33" s="1"/>
  <c r="A838" i="33" s="1"/>
  <c r="A839" i="33" s="1"/>
  <c r="B833" i="33"/>
  <c r="B834" i="33"/>
  <c r="B835" i="33"/>
  <c r="B836" i="33"/>
  <c r="B837" i="33"/>
  <c r="B838" i="33"/>
  <c r="B839" i="33"/>
  <c r="A849" i="33"/>
  <c r="A850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B882" i="33"/>
  <c r="B883" i="33"/>
  <c r="B884" i="33"/>
  <c r="B885" i="33"/>
  <c r="B886" i="33"/>
  <c r="B887" i="33"/>
  <c r="B888" i="33"/>
  <c r="B889" i="33"/>
  <c r="B890" i="33"/>
  <c r="B891" i="33"/>
  <c r="B892" i="33"/>
  <c r="B893" i="33"/>
  <c r="B894" i="33"/>
  <c r="B895" i="33"/>
  <c r="B896" i="33"/>
  <c r="B897" i="33"/>
  <c r="B898" i="33"/>
  <c r="A386" i="2" s="1"/>
  <c r="A899" i="33"/>
  <c r="B899" i="33"/>
  <c r="B900" i="33"/>
  <c r="B901" i="33"/>
  <c r="B902" i="33"/>
  <c r="B903" i="33"/>
  <c r="B904" i="33"/>
  <c r="B905" i="33"/>
  <c r="B909" i="33"/>
  <c r="E909" i="33"/>
  <c r="F909" i="33"/>
  <c r="G909" i="33"/>
  <c r="H909" i="33"/>
  <c r="I909" i="33"/>
  <c r="J909" i="33"/>
  <c r="K909" i="33"/>
  <c r="L909" i="33"/>
  <c r="M909" i="33"/>
  <c r="N909" i="33"/>
  <c r="O909" i="33"/>
  <c r="P909" i="33"/>
  <c r="Q909" i="33"/>
  <c r="R909" i="33"/>
  <c r="S909" i="33"/>
  <c r="T909" i="33"/>
  <c r="U909" i="33"/>
  <c r="V909" i="33"/>
  <c r="B910" i="33"/>
  <c r="E910" i="33"/>
  <c r="F910" i="33"/>
  <c r="G910" i="33"/>
  <c r="H910" i="33"/>
  <c r="I910" i="33"/>
  <c r="J910" i="33"/>
  <c r="K910" i="33"/>
  <c r="L910" i="33"/>
  <c r="M910" i="33"/>
  <c r="N910" i="33"/>
  <c r="O910" i="33"/>
  <c r="P910" i="33"/>
  <c r="Q910" i="33"/>
  <c r="R910" i="33"/>
  <c r="S910" i="33"/>
  <c r="T910" i="33"/>
  <c r="U910" i="33"/>
  <c r="V910" i="33"/>
  <c r="B911" i="33"/>
  <c r="E911" i="33"/>
  <c r="F911" i="33"/>
  <c r="G911" i="33"/>
  <c r="H911" i="33"/>
  <c r="I911" i="33"/>
  <c r="J911" i="33"/>
  <c r="K911" i="33"/>
  <c r="L911" i="33"/>
  <c r="M911" i="33"/>
  <c r="N911" i="33"/>
  <c r="O911" i="33"/>
  <c r="P911" i="33"/>
  <c r="Q911" i="33"/>
  <c r="R911" i="33"/>
  <c r="S911" i="33"/>
  <c r="T911" i="33"/>
  <c r="U911" i="33"/>
  <c r="V911" i="33"/>
  <c r="B912" i="33"/>
  <c r="E912" i="33"/>
  <c r="F912" i="33"/>
  <c r="G912" i="33"/>
  <c r="H912" i="33"/>
  <c r="I912" i="33"/>
  <c r="J912" i="33"/>
  <c r="K912" i="33"/>
  <c r="L912" i="33"/>
  <c r="M912" i="33"/>
  <c r="N912" i="33"/>
  <c r="O912" i="33"/>
  <c r="P912" i="33"/>
  <c r="Q912" i="33"/>
  <c r="R912" i="33"/>
  <c r="S912" i="33"/>
  <c r="T912" i="33"/>
  <c r="U912" i="33"/>
  <c r="V912" i="33"/>
  <c r="B913" i="33"/>
  <c r="E913" i="33"/>
  <c r="F913" i="33"/>
  <c r="G913" i="33"/>
  <c r="H913" i="33"/>
  <c r="I913" i="33"/>
  <c r="J913" i="33"/>
  <c r="K913" i="33"/>
  <c r="L913" i="33"/>
  <c r="M913" i="33"/>
  <c r="N913" i="33"/>
  <c r="O913" i="33"/>
  <c r="P913" i="33"/>
  <c r="Q913" i="33"/>
  <c r="R913" i="33"/>
  <c r="S913" i="33"/>
  <c r="T913" i="33"/>
  <c r="U913" i="33"/>
  <c r="V913" i="33"/>
  <c r="B914" i="33"/>
  <c r="E914" i="33"/>
  <c r="F914" i="33"/>
  <c r="G914" i="33"/>
  <c r="H914" i="33"/>
  <c r="I914" i="33"/>
  <c r="J914" i="33"/>
  <c r="K914" i="33"/>
  <c r="L914" i="33"/>
  <c r="M914" i="33"/>
  <c r="N914" i="33"/>
  <c r="O914" i="33"/>
  <c r="P914" i="33"/>
  <c r="Q914" i="33"/>
  <c r="R914" i="33"/>
  <c r="S914" i="33"/>
  <c r="T914" i="33"/>
  <c r="U914" i="33"/>
  <c r="V914" i="33"/>
  <c r="B915" i="33"/>
  <c r="B916" i="33"/>
  <c r="B917" i="33"/>
  <c r="B918" i="33"/>
  <c r="B919" i="33"/>
  <c r="B920" i="33"/>
  <c r="B921" i="33"/>
  <c r="B922" i="33"/>
  <c r="B923" i="33"/>
  <c r="B924" i="33"/>
  <c r="B925" i="33"/>
  <c r="A35" i="2" s="1"/>
  <c r="A926" i="33"/>
  <c r="A927" i="33" s="1"/>
  <c r="A928" i="33" s="1"/>
  <c r="B926" i="33"/>
  <c r="B927" i="33"/>
  <c r="B928" i="33"/>
  <c r="B929" i="33"/>
  <c r="B930" i="33"/>
  <c r="B931" i="33"/>
  <c r="B932" i="33"/>
  <c r="B936" i="33"/>
  <c r="B937" i="33"/>
  <c r="B938" i="33"/>
  <c r="B939" i="33"/>
  <c r="B940" i="33"/>
  <c r="B941" i="33"/>
  <c r="B942" i="33"/>
  <c r="B943" i="33"/>
  <c r="B944" i="33"/>
  <c r="B945" i="33"/>
  <c r="A404" i="2" s="1"/>
  <c r="A946" i="33"/>
  <c r="A947" i="33" s="1"/>
  <c r="A948" i="33" s="1"/>
  <c r="B946" i="33"/>
  <c r="B947" i="33"/>
  <c r="B948" i="33"/>
  <c r="B949" i="33"/>
  <c r="B950" i="33"/>
  <c r="B951" i="33"/>
  <c r="B952" i="33"/>
  <c r="B957" i="33"/>
  <c r="B958" i="33"/>
  <c r="B959" i="33"/>
  <c r="B960" i="33"/>
  <c r="B961" i="33"/>
  <c r="B962" i="33"/>
  <c r="B963" i="33"/>
  <c r="B964" i="33"/>
  <c r="B965" i="33"/>
  <c r="A395" i="2" s="1"/>
  <c r="A966" i="33"/>
  <c r="A967" i="33" s="1"/>
  <c r="B966" i="33"/>
  <c r="B967" i="33"/>
  <c r="B968" i="33"/>
  <c r="B969" i="33"/>
  <c r="B970" i="33"/>
  <c r="B971" i="33"/>
  <c r="B972" i="33"/>
  <c r="B977" i="33"/>
  <c r="B978" i="33"/>
  <c r="B979" i="33"/>
  <c r="B980" i="33"/>
  <c r="B981" i="33"/>
  <c r="B982" i="33"/>
  <c r="B983" i="33"/>
  <c r="B984" i="33"/>
  <c r="B985" i="33"/>
  <c r="A197" i="2" s="1"/>
  <c r="A986" i="33"/>
  <c r="A987" i="33" s="1"/>
  <c r="B986" i="33"/>
  <c r="B987" i="33"/>
  <c r="B988" i="33"/>
  <c r="B989" i="33"/>
  <c r="B990" i="33"/>
  <c r="B991" i="33"/>
  <c r="B992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T3" i="2"/>
  <c r="C4" i="2"/>
  <c r="D4" i="2" s="1"/>
  <c r="E4" i="2" s="1"/>
  <c r="F4" i="2" s="1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T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T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T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T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Q44" i="2"/>
  <c r="R44" i="2"/>
  <c r="S44" i="2"/>
  <c r="T44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P49" i="2"/>
  <c r="Q49" i="2"/>
  <c r="R49" i="2"/>
  <c r="S49" i="2"/>
  <c r="T49" i="2"/>
  <c r="C53" i="2"/>
  <c r="D53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C54" i="2"/>
  <c r="D54" i="2"/>
  <c r="E54" i="2"/>
  <c r="F54" i="2"/>
  <c r="G54" i="2"/>
  <c r="H54" i="2"/>
  <c r="I54" i="2"/>
  <c r="J54" i="2"/>
  <c r="K54" i="2"/>
  <c r="L54" i="2"/>
  <c r="M54" i="2"/>
  <c r="N54" i="2"/>
  <c r="O54" i="2"/>
  <c r="P54" i="2"/>
  <c r="Q54" i="2"/>
  <c r="R54" i="2"/>
  <c r="S54" i="2"/>
  <c r="T54" i="2"/>
  <c r="C55" i="2"/>
  <c r="D55" i="2"/>
  <c r="E55" i="2"/>
  <c r="F55" i="2"/>
  <c r="G55" i="2"/>
  <c r="H55" i="2"/>
  <c r="I55" i="2"/>
  <c r="J55" i="2"/>
  <c r="K55" i="2"/>
  <c r="L55" i="2"/>
  <c r="M55" i="2"/>
  <c r="N55" i="2"/>
  <c r="O55" i="2"/>
  <c r="P55" i="2"/>
  <c r="Q55" i="2"/>
  <c r="R55" i="2"/>
  <c r="S55" i="2"/>
  <c r="T55" i="2"/>
  <c r="C57" i="2"/>
  <c r="D57" i="2"/>
  <c r="E57" i="2"/>
  <c r="F57" i="2"/>
  <c r="G57" i="2"/>
  <c r="H57" i="2"/>
  <c r="I57" i="2"/>
  <c r="J57" i="2"/>
  <c r="K57" i="2"/>
  <c r="L57" i="2"/>
  <c r="M57" i="2"/>
  <c r="N57" i="2"/>
  <c r="O57" i="2"/>
  <c r="P57" i="2"/>
  <c r="Q57" i="2"/>
  <c r="R57" i="2"/>
  <c r="S57" i="2"/>
  <c r="T57" i="2"/>
  <c r="C58" i="2"/>
  <c r="D58" i="2"/>
  <c r="E58" i="2"/>
  <c r="F58" i="2"/>
  <c r="G58" i="2"/>
  <c r="H58" i="2"/>
  <c r="I58" i="2"/>
  <c r="J58" i="2"/>
  <c r="K58" i="2"/>
  <c r="L58" i="2"/>
  <c r="M58" i="2"/>
  <c r="N58" i="2"/>
  <c r="O58" i="2"/>
  <c r="P58" i="2"/>
  <c r="Q58" i="2"/>
  <c r="R58" i="2"/>
  <c r="S58" i="2"/>
  <c r="T58" i="2"/>
  <c r="C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59" i="2"/>
  <c r="T59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C92" i="2"/>
  <c r="D92" i="2"/>
  <c r="E92" i="2"/>
  <c r="F92" i="2"/>
  <c r="G92" i="2"/>
  <c r="H92" i="2"/>
  <c r="I92" i="2"/>
  <c r="J92" i="2"/>
  <c r="K92" i="2"/>
  <c r="L92" i="2"/>
  <c r="M92" i="2"/>
  <c r="N92" i="2"/>
  <c r="O92" i="2"/>
  <c r="P92" i="2"/>
  <c r="Q92" i="2"/>
  <c r="R92" i="2"/>
  <c r="S92" i="2"/>
  <c r="T92" i="2"/>
  <c r="C93" i="2"/>
  <c r="D93" i="2"/>
  <c r="E93" i="2"/>
  <c r="F93" i="2"/>
  <c r="G93" i="2"/>
  <c r="H93" i="2"/>
  <c r="I93" i="2"/>
  <c r="J93" i="2"/>
  <c r="K93" i="2"/>
  <c r="L93" i="2"/>
  <c r="M93" i="2"/>
  <c r="N93" i="2"/>
  <c r="O93" i="2"/>
  <c r="P93" i="2"/>
  <c r="Q93" i="2"/>
  <c r="R93" i="2"/>
  <c r="S93" i="2"/>
  <c r="T93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C104" i="2"/>
  <c r="D104" i="2"/>
  <c r="E104" i="2"/>
  <c r="F104" i="2"/>
  <c r="G104" i="2"/>
  <c r="H104" i="2"/>
  <c r="I104" i="2"/>
  <c r="J104" i="2"/>
  <c r="K104" i="2"/>
  <c r="L104" i="2"/>
  <c r="M104" i="2"/>
  <c r="N104" i="2"/>
  <c r="O104" i="2"/>
  <c r="P104" i="2"/>
  <c r="Q104" i="2"/>
  <c r="R104" i="2"/>
  <c r="S104" i="2"/>
  <c r="T104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C119" i="2"/>
  <c r="D119" i="2"/>
  <c r="E119" i="2"/>
  <c r="F119" i="2"/>
  <c r="G119" i="2"/>
  <c r="H119" i="2"/>
  <c r="I119" i="2"/>
  <c r="J119" i="2"/>
  <c r="K119" i="2"/>
  <c r="L119" i="2"/>
  <c r="M119" i="2"/>
  <c r="N119" i="2"/>
  <c r="O119" i="2"/>
  <c r="P119" i="2"/>
  <c r="Q119" i="2"/>
  <c r="R119" i="2"/>
  <c r="S119" i="2"/>
  <c r="T119" i="2"/>
  <c r="C120" i="2"/>
  <c r="D120" i="2"/>
  <c r="E120" i="2"/>
  <c r="F120" i="2"/>
  <c r="G120" i="2"/>
  <c r="H120" i="2"/>
  <c r="I120" i="2"/>
  <c r="J120" i="2"/>
  <c r="K120" i="2"/>
  <c r="L120" i="2"/>
  <c r="M120" i="2"/>
  <c r="N120" i="2"/>
  <c r="O120" i="2"/>
  <c r="P120" i="2"/>
  <c r="Q120" i="2"/>
  <c r="R120" i="2"/>
  <c r="S120" i="2"/>
  <c r="T120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C131" i="2"/>
  <c r="D131" i="2"/>
  <c r="E131" i="2"/>
  <c r="F131" i="2"/>
  <c r="G131" i="2"/>
  <c r="H131" i="2"/>
  <c r="I131" i="2"/>
  <c r="J131" i="2"/>
  <c r="K131" i="2"/>
  <c r="L131" i="2"/>
  <c r="M131" i="2"/>
  <c r="N131" i="2"/>
  <c r="O131" i="2"/>
  <c r="P131" i="2"/>
  <c r="Q131" i="2"/>
  <c r="R131" i="2"/>
  <c r="S131" i="2"/>
  <c r="T131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C140" i="2"/>
  <c r="D140" i="2"/>
  <c r="E140" i="2"/>
  <c r="F140" i="2"/>
  <c r="G140" i="2"/>
  <c r="H140" i="2"/>
  <c r="I140" i="2"/>
  <c r="J140" i="2"/>
  <c r="K140" i="2"/>
  <c r="L140" i="2"/>
  <c r="M140" i="2"/>
  <c r="N140" i="2"/>
  <c r="O140" i="2"/>
  <c r="P140" i="2"/>
  <c r="Q140" i="2"/>
  <c r="R140" i="2"/>
  <c r="S140" i="2"/>
  <c r="T140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T210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T212" i="2"/>
  <c r="A242" i="2"/>
  <c r="C243" i="2"/>
  <c r="D243" i="2"/>
  <c r="E243" i="2"/>
  <c r="F243" i="2"/>
  <c r="G243" i="2"/>
  <c r="H243" i="2"/>
  <c r="I243" i="2"/>
  <c r="J243" i="2"/>
  <c r="K243" i="2"/>
  <c r="L243" i="2"/>
  <c r="M243" i="2"/>
  <c r="N243" i="2"/>
  <c r="O243" i="2"/>
  <c r="P243" i="2"/>
  <c r="Q243" i="2"/>
  <c r="R243" i="2"/>
  <c r="S243" i="2"/>
  <c r="T243" i="2"/>
  <c r="C244" i="2"/>
  <c r="D244" i="2"/>
  <c r="E244" i="2"/>
  <c r="F244" i="2"/>
  <c r="G244" i="2"/>
  <c r="H244" i="2"/>
  <c r="I244" i="2"/>
  <c r="J244" i="2"/>
  <c r="K244" i="2"/>
  <c r="L244" i="2"/>
  <c r="M244" i="2"/>
  <c r="N244" i="2"/>
  <c r="O244" i="2"/>
  <c r="P244" i="2"/>
  <c r="Q244" i="2"/>
  <c r="R244" i="2"/>
  <c r="S244" i="2"/>
  <c r="T244" i="2"/>
  <c r="C245" i="2"/>
  <c r="D245" i="2"/>
  <c r="E245" i="2"/>
  <c r="F245" i="2"/>
  <c r="G245" i="2"/>
  <c r="H245" i="2"/>
  <c r="I245" i="2"/>
  <c r="J245" i="2"/>
  <c r="K245" i="2"/>
  <c r="L245" i="2"/>
  <c r="M245" i="2"/>
  <c r="N245" i="2"/>
  <c r="O245" i="2"/>
  <c r="P245" i="2"/>
  <c r="Q245" i="2"/>
  <c r="R245" i="2"/>
  <c r="S245" i="2"/>
  <c r="T245" i="2"/>
  <c r="C246" i="2"/>
  <c r="D246" i="2"/>
  <c r="E246" i="2"/>
  <c r="F246" i="2"/>
  <c r="G246" i="2"/>
  <c r="H246" i="2"/>
  <c r="I246" i="2"/>
  <c r="J246" i="2"/>
  <c r="K246" i="2"/>
  <c r="L246" i="2"/>
  <c r="M246" i="2"/>
  <c r="N246" i="2"/>
  <c r="O246" i="2"/>
  <c r="P246" i="2"/>
  <c r="Q246" i="2"/>
  <c r="R246" i="2"/>
  <c r="S246" i="2"/>
  <c r="T246" i="2"/>
  <c r="C247" i="2"/>
  <c r="D247" i="2"/>
  <c r="E247" i="2"/>
  <c r="F247" i="2"/>
  <c r="G247" i="2"/>
  <c r="H247" i="2"/>
  <c r="I247" i="2"/>
  <c r="J247" i="2"/>
  <c r="K247" i="2"/>
  <c r="L247" i="2"/>
  <c r="M247" i="2"/>
  <c r="N247" i="2"/>
  <c r="O247" i="2"/>
  <c r="P247" i="2"/>
  <c r="Q247" i="2"/>
  <c r="R247" i="2"/>
  <c r="S247" i="2"/>
  <c r="T247" i="2"/>
  <c r="C248" i="2"/>
  <c r="D248" i="2"/>
  <c r="E248" i="2"/>
  <c r="F248" i="2"/>
  <c r="G248" i="2"/>
  <c r="H248" i="2"/>
  <c r="I248" i="2"/>
  <c r="J248" i="2"/>
  <c r="K248" i="2"/>
  <c r="L248" i="2"/>
  <c r="M248" i="2"/>
  <c r="N248" i="2"/>
  <c r="O248" i="2"/>
  <c r="P248" i="2"/>
  <c r="Q248" i="2"/>
  <c r="R248" i="2"/>
  <c r="S248" i="2"/>
  <c r="T248" i="2"/>
  <c r="C251" i="2"/>
  <c r="D251" i="2"/>
  <c r="E251" i="2"/>
  <c r="F251" i="2"/>
  <c r="G251" i="2"/>
  <c r="H251" i="2"/>
  <c r="I251" i="2"/>
  <c r="J251" i="2"/>
  <c r="K251" i="2"/>
  <c r="L251" i="2"/>
  <c r="M251" i="2"/>
  <c r="N251" i="2"/>
  <c r="O251" i="2"/>
  <c r="P251" i="2"/>
  <c r="Q251" i="2"/>
  <c r="R251" i="2"/>
  <c r="S251" i="2"/>
  <c r="T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T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T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T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T255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T257" i="2"/>
  <c r="C485" i="2"/>
  <c r="D485" i="2"/>
  <c r="E485" i="2"/>
  <c r="F485" i="2"/>
  <c r="G485" i="2"/>
  <c r="H485" i="2"/>
  <c r="I485" i="2"/>
  <c r="J485" i="2"/>
  <c r="K485" i="2"/>
  <c r="L485" i="2"/>
  <c r="M485" i="2"/>
  <c r="N485" i="2"/>
  <c r="O485" i="2"/>
  <c r="P485" i="2"/>
  <c r="Q485" i="2"/>
  <c r="R485" i="2"/>
  <c r="S485" i="2"/>
  <c r="T485" i="2"/>
  <c r="C488" i="2"/>
  <c r="D488" i="2"/>
  <c r="E488" i="2"/>
  <c r="F488" i="2"/>
  <c r="G488" i="2"/>
  <c r="H488" i="2"/>
  <c r="I488" i="2"/>
  <c r="J488" i="2"/>
  <c r="K488" i="2"/>
  <c r="L488" i="2"/>
  <c r="M488" i="2"/>
  <c r="N488" i="2"/>
  <c r="O488" i="2"/>
  <c r="P488" i="2"/>
  <c r="Q488" i="2"/>
  <c r="R488" i="2"/>
  <c r="S488" i="2"/>
  <c r="T488" i="2"/>
  <c r="C489" i="2"/>
  <c r="D489" i="2"/>
  <c r="E489" i="2"/>
  <c r="F489" i="2"/>
  <c r="G489" i="2"/>
  <c r="H489" i="2"/>
  <c r="I489" i="2"/>
  <c r="J489" i="2"/>
  <c r="K489" i="2"/>
  <c r="L489" i="2"/>
  <c r="M489" i="2"/>
  <c r="N489" i="2"/>
  <c r="O489" i="2"/>
  <c r="P489" i="2"/>
  <c r="Q489" i="2"/>
  <c r="R489" i="2"/>
  <c r="S489" i="2"/>
  <c r="T489" i="2"/>
  <c r="C490" i="2"/>
  <c r="D490" i="2"/>
  <c r="E490" i="2"/>
  <c r="F490" i="2"/>
  <c r="G490" i="2"/>
  <c r="H490" i="2"/>
  <c r="I490" i="2"/>
  <c r="J490" i="2"/>
  <c r="K490" i="2"/>
  <c r="L490" i="2"/>
  <c r="M490" i="2"/>
  <c r="N490" i="2"/>
  <c r="O490" i="2"/>
  <c r="P490" i="2"/>
  <c r="Q490" i="2"/>
  <c r="R490" i="2"/>
  <c r="S490" i="2"/>
  <c r="T490" i="2"/>
  <c r="C491" i="2"/>
  <c r="D491" i="2"/>
  <c r="E491" i="2"/>
  <c r="F491" i="2"/>
  <c r="G491" i="2"/>
  <c r="H491" i="2"/>
  <c r="I491" i="2"/>
  <c r="J491" i="2"/>
  <c r="K491" i="2"/>
  <c r="L491" i="2"/>
  <c r="M491" i="2"/>
  <c r="N491" i="2"/>
  <c r="O491" i="2"/>
  <c r="P491" i="2"/>
  <c r="Q491" i="2"/>
  <c r="R491" i="2"/>
  <c r="S491" i="2"/>
  <c r="T491" i="2"/>
  <c r="B520" i="2"/>
  <c r="C520" i="2"/>
  <c r="D520" i="2"/>
  <c r="E520" i="2"/>
  <c r="F520" i="2"/>
  <c r="G520" i="2"/>
  <c r="H520" i="2"/>
  <c r="I520" i="2"/>
  <c r="J520" i="2"/>
  <c r="K520" i="2"/>
  <c r="L520" i="2"/>
  <c r="M520" i="2"/>
  <c r="N520" i="2"/>
  <c r="O520" i="2"/>
  <c r="P520" i="2"/>
  <c r="Q520" i="2"/>
  <c r="R520" i="2"/>
  <c r="S520" i="2"/>
  <c r="T520" i="2"/>
  <c r="B521" i="2"/>
  <c r="C521" i="2"/>
  <c r="D521" i="2"/>
  <c r="E521" i="2"/>
  <c r="F521" i="2"/>
  <c r="G521" i="2"/>
  <c r="H521" i="2"/>
  <c r="I521" i="2"/>
  <c r="J521" i="2"/>
  <c r="K521" i="2"/>
  <c r="L521" i="2"/>
  <c r="M521" i="2"/>
  <c r="N521" i="2"/>
  <c r="O521" i="2"/>
  <c r="P521" i="2"/>
  <c r="Q521" i="2"/>
  <c r="R521" i="2"/>
  <c r="S521" i="2"/>
  <c r="T521" i="2"/>
  <c r="B522" i="2"/>
  <c r="C522" i="2"/>
  <c r="D522" i="2"/>
  <c r="E522" i="2"/>
  <c r="F522" i="2"/>
  <c r="G522" i="2"/>
  <c r="H522" i="2"/>
  <c r="I522" i="2"/>
  <c r="J522" i="2"/>
  <c r="K522" i="2"/>
  <c r="L522" i="2"/>
  <c r="M522" i="2"/>
  <c r="N522" i="2"/>
  <c r="O522" i="2"/>
  <c r="P522" i="2"/>
  <c r="Q522" i="2"/>
  <c r="R522" i="2"/>
  <c r="S522" i="2"/>
  <c r="T522" i="2"/>
  <c r="B523" i="2"/>
  <c r="C523" i="2"/>
  <c r="D523" i="2"/>
  <c r="E523" i="2"/>
  <c r="F523" i="2"/>
  <c r="G523" i="2"/>
  <c r="H523" i="2"/>
  <c r="I523" i="2"/>
  <c r="J523" i="2"/>
  <c r="K523" i="2"/>
  <c r="L523" i="2"/>
  <c r="M523" i="2"/>
  <c r="N523" i="2"/>
  <c r="O523" i="2"/>
  <c r="P523" i="2"/>
  <c r="Q523" i="2"/>
  <c r="R523" i="2"/>
  <c r="S523" i="2"/>
  <c r="T523" i="2"/>
  <c r="B524" i="2"/>
  <c r="C524" i="2"/>
  <c r="D524" i="2"/>
  <c r="E524" i="2"/>
  <c r="F524" i="2"/>
  <c r="G524" i="2"/>
  <c r="H524" i="2"/>
  <c r="I524" i="2"/>
  <c r="J524" i="2"/>
  <c r="K524" i="2"/>
  <c r="L524" i="2"/>
  <c r="M524" i="2"/>
  <c r="N524" i="2"/>
  <c r="O524" i="2"/>
  <c r="P524" i="2"/>
  <c r="Q524" i="2"/>
  <c r="R524" i="2"/>
  <c r="S524" i="2"/>
  <c r="T524" i="2"/>
  <c r="B525" i="2"/>
  <c r="C525" i="2"/>
  <c r="D525" i="2"/>
  <c r="E525" i="2"/>
  <c r="F525" i="2"/>
  <c r="G525" i="2"/>
  <c r="H525" i="2"/>
  <c r="I525" i="2"/>
  <c r="J525" i="2"/>
  <c r="K525" i="2"/>
  <c r="L525" i="2"/>
  <c r="M525" i="2"/>
  <c r="N525" i="2"/>
  <c r="O525" i="2"/>
  <c r="P525" i="2"/>
  <c r="Q525" i="2"/>
  <c r="R525" i="2"/>
  <c r="S525" i="2"/>
  <c r="T525" i="2"/>
  <c r="B526" i="2"/>
  <c r="C526" i="2"/>
  <c r="D526" i="2"/>
  <c r="E526" i="2"/>
  <c r="F526" i="2"/>
  <c r="G526" i="2"/>
  <c r="H526" i="2"/>
  <c r="I526" i="2"/>
  <c r="J526" i="2"/>
  <c r="K526" i="2"/>
  <c r="L526" i="2"/>
  <c r="M526" i="2"/>
  <c r="N526" i="2"/>
  <c r="O526" i="2"/>
  <c r="P526" i="2"/>
  <c r="Q526" i="2"/>
  <c r="R526" i="2"/>
  <c r="S526" i="2"/>
  <c r="T526" i="2"/>
  <c r="B527" i="2"/>
  <c r="C527" i="2"/>
  <c r="D527" i="2"/>
  <c r="E527" i="2"/>
  <c r="F527" i="2"/>
  <c r="G527" i="2"/>
  <c r="H527" i="2"/>
  <c r="I527" i="2"/>
  <c r="J527" i="2"/>
  <c r="K527" i="2"/>
  <c r="L527" i="2"/>
  <c r="M527" i="2"/>
  <c r="N527" i="2"/>
  <c r="O527" i="2"/>
  <c r="P527" i="2"/>
  <c r="Q527" i="2"/>
  <c r="R527" i="2"/>
  <c r="S527" i="2"/>
  <c r="T527" i="2"/>
  <c r="C540" i="2"/>
  <c r="D540" i="2"/>
  <c r="E540" i="2"/>
  <c r="F540" i="2"/>
  <c r="G540" i="2"/>
  <c r="H540" i="2"/>
  <c r="I540" i="2"/>
  <c r="J540" i="2"/>
  <c r="K540" i="2"/>
  <c r="L540" i="2"/>
  <c r="M540" i="2"/>
  <c r="N540" i="2"/>
  <c r="O540" i="2"/>
  <c r="P540" i="2"/>
  <c r="Q540" i="2"/>
  <c r="R540" i="2"/>
  <c r="S540" i="2"/>
  <c r="T540" i="2"/>
  <c r="C541" i="2"/>
  <c r="D541" i="2"/>
  <c r="E541" i="2"/>
  <c r="F541" i="2"/>
  <c r="G541" i="2"/>
  <c r="H541" i="2"/>
  <c r="I541" i="2"/>
  <c r="J541" i="2"/>
  <c r="K541" i="2"/>
  <c r="L541" i="2"/>
  <c r="M541" i="2"/>
  <c r="N541" i="2"/>
  <c r="O541" i="2"/>
  <c r="P541" i="2"/>
  <c r="Q541" i="2"/>
  <c r="R541" i="2"/>
  <c r="S541" i="2"/>
  <c r="T541" i="2"/>
  <c r="C542" i="2"/>
  <c r="D542" i="2"/>
  <c r="E542" i="2"/>
  <c r="F542" i="2"/>
  <c r="G542" i="2"/>
  <c r="H542" i="2"/>
  <c r="I542" i="2"/>
  <c r="J542" i="2"/>
  <c r="K542" i="2"/>
  <c r="L542" i="2"/>
  <c r="M542" i="2"/>
  <c r="N542" i="2"/>
  <c r="O542" i="2"/>
  <c r="P542" i="2"/>
  <c r="Q542" i="2"/>
  <c r="R542" i="2"/>
  <c r="S542" i="2"/>
  <c r="T542" i="2"/>
  <c r="C543" i="2"/>
  <c r="D543" i="2"/>
  <c r="E543" i="2"/>
  <c r="F543" i="2"/>
  <c r="G543" i="2"/>
  <c r="H543" i="2"/>
  <c r="I543" i="2"/>
  <c r="J543" i="2"/>
  <c r="K543" i="2"/>
  <c r="L543" i="2"/>
  <c r="M543" i="2"/>
  <c r="N543" i="2"/>
  <c r="O543" i="2"/>
  <c r="P543" i="2"/>
  <c r="Q543" i="2"/>
  <c r="R543" i="2"/>
  <c r="S543" i="2"/>
  <c r="T543" i="2"/>
  <c r="C544" i="2"/>
  <c r="D544" i="2"/>
  <c r="E544" i="2"/>
  <c r="F544" i="2"/>
  <c r="G544" i="2"/>
  <c r="H544" i="2"/>
  <c r="I544" i="2"/>
  <c r="J544" i="2"/>
  <c r="K544" i="2"/>
  <c r="L544" i="2"/>
  <c r="M544" i="2"/>
  <c r="N544" i="2"/>
  <c r="O544" i="2"/>
  <c r="P544" i="2"/>
  <c r="Q544" i="2"/>
  <c r="R544" i="2"/>
  <c r="S544" i="2"/>
  <c r="T544" i="2"/>
  <c r="C545" i="2"/>
  <c r="D545" i="2"/>
  <c r="E545" i="2"/>
  <c r="F545" i="2"/>
  <c r="G545" i="2"/>
  <c r="H545" i="2"/>
  <c r="I545" i="2"/>
  <c r="J545" i="2"/>
  <c r="K545" i="2"/>
  <c r="L545" i="2"/>
  <c r="M545" i="2"/>
  <c r="N545" i="2"/>
  <c r="O545" i="2"/>
  <c r="P545" i="2"/>
  <c r="Q545" i="2"/>
  <c r="R545" i="2"/>
  <c r="S545" i="2"/>
  <c r="T545" i="2"/>
  <c r="I3" i="1"/>
  <c r="J3" i="1"/>
  <c r="K3" i="1"/>
  <c r="L3" i="1"/>
  <c r="M3" i="1"/>
  <c r="O3" i="1"/>
  <c r="P3" i="1"/>
  <c r="Q3" i="1"/>
  <c r="R3" i="1"/>
  <c r="U3" i="1"/>
  <c r="V3" i="1"/>
  <c r="W3" i="1"/>
  <c r="Y3" i="1"/>
  <c r="Z3" i="1"/>
  <c r="AB3" i="1"/>
  <c r="AC3" i="1"/>
  <c r="AD3" i="1"/>
  <c r="I4" i="1"/>
  <c r="F8" i="1"/>
  <c r="F9" i="1"/>
  <c r="F10" i="1"/>
  <c r="F11" i="1"/>
  <c r="F12" i="1"/>
  <c r="F13" i="1"/>
  <c r="F14" i="1"/>
  <c r="E1514" i="1"/>
  <c r="E1671" i="1"/>
  <c r="E2155" i="1"/>
  <c r="E2262" i="1" s="1"/>
  <c r="G4577" i="1"/>
  <c r="G4578" i="1"/>
  <c r="G4579" i="1"/>
  <c r="G4580" i="1"/>
  <c r="G4581" i="1"/>
  <c r="G4582" i="1"/>
  <c r="G4583" i="1"/>
  <c r="G4584" i="1"/>
  <c r="A552" i="33" l="1"/>
  <c r="A234" i="2"/>
  <c r="C256" i="2"/>
  <c r="B255" i="2"/>
  <c r="B253" i="2"/>
  <c r="B257" i="2"/>
  <c r="B251" i="2"/>
  <c r="B254" i="2"/>
  <c r="B252" i="2"/>
  <c r="A900" i="33"/>
  <c r="A387" i="2"/>
  <c r="F476" i="2"/>
  <c r="H279" i="33"/>
  <c r="F483" i="2" s="1"/>
  <c r="H5" i="33"/>
  <c r="H12" i="33" s="1"/>
  <c r="F249" i="2" s="1"/>
  <c r="R5" i="33"/>
  <c r="R12" i="33" s="1"/>
  <c r="P249" i="2" s="1"/>
  <c r="E1621" i="1"/>
  <c r="E1830" i="1" s="1"/>
  <c r="E2113" i="1" s="1"/>
  <c r="E303" i="1"/>
  <c r="E312" i="1" s="1"/>
  <c r="E853" i="1" s="1"/>
  <c r="A15" i="2"/>
  <c r="A13" i="2"/>
  <c r="A11" i="2"/>
  <c r="F20" i="33"/>
  <c r="A381" i="2"/>
  <c r="A33" i="2"/>
  <c r="B260" i="33"/>
  <c r="B540" i="2"/>
  <c r="A278" i="2"/>
  <c r="A369" i="2"/>
  <c r="A78" i="2"/>
  <c r="A288" i="2"/>
  <c r="A131" i="2"/>
  <c r="A128" i="2"/>
  <c r="A126" i="2"/>
  <c r="H111" i="33"/>
  <c r="H112" i="33" s="1"/>
  <c r="F87" i="2" s="1"/>
  <c r="A58" i="2"/>
  <c r="A153" i="2"/>
  <c r="A452" i="2"/>
  <c r="A414" i="2"/>
  <c r="A235" i="33"/>
  <c r="S121" i="33"/>
  <c r="S122" i="33" s="1"/>
  <c r="Q123" i="2" s="1"/>
  <c r="A706" i="33"/>
  <c r="A37" i="2"/>
  <c r="A76" i="2"/>
  <c r="I121" i="33"/>
  <c r="I122" i="33" s="1"/>
  <c r="G123" i="2" s="1"/>
  <c r="A81" i="2"/>
  <c r="L539" i="2"/>
  <c r="A122" i="2"/>
  <c r="A118" i="2"/>
  <c r="A261" i="2"/>
  <c r="A181" i="2"/>
  <c r="A469" i="2"/>
  <c r="A424" i="2"/>
  <c r="A306" i="2"/>
  <c r="A144" i="2"/>
  <c r="C212" i="33"/>
  <c r="B542" i="2"/>
  <c r="B248" i="33"/>
  <c r="E59" i="33"/>
  <c r="E248" i="33" s="1"/>
  <c r="E254" i="33" s="1"/>
  <c r="C138" i="2" s="1"/>
  <c r="O20" i="33"/>
  <c r="A487" i="2"/>
  <c r="A492" i="2"/>
  <c r="A490" i="2"/>
  <c r="A488" i="2"/>
  <c r="A129" i="2"/>
  <c r="E915" i="33"/>
  <c r="A210" i="2"/>
  <c r="V20" i="33"/>
  <c r="A259" i="33"/>
  <c r="L161" i="33"/>
  <c r="L162" i="33" s="1"/>
  <c r="A405" i="2"/>
  <c r="A208" i="2"/>
  <c r="A194" i="2"/>
  <c r="A14" i="2"/>
  <c r="A383" i="2"/>
  <c r="A162" i="2"/>
  <c r="A351" i="2"/>
  <c r="A132" i="2"/>
  <c r="A130" i="2"/>
  <c r="A127" i="2"/>
  <c r="A491" i="2"/>
  <c r="A489" i="2"/>
  <c r="A486" i="2"/>
  <c r="N141" i="33"/>
  <c r="N142" i="33" s="1"/>
  <c r="L33" i="2" s="1"/>
  <c r="B543" i="2"/>
  <c r="A218" i="2"/>
  <c r="A190" i="2"/>
  <c r="A57" i="2"/>
  <c r="B236" i="33"/>
  <c r="A258" i="2"/>
  <c r="A247" i="2"/>
  <c r="A10" i="2"/>
  <c r="A246" i="2"/>
  <c r="Q190" i="33"/>
  <c r="Q192" i="33" s="1"/>
  <c r="O213" i="2" s="1"/>
  <c r="I190" i="33"/>
  <c r="G211" i="2" s="1"/>
  <c r="G976" i="33"/>
  <c r="T151" i="33"/>
  <c r="T152" i="33" s="1"/>
  <c r="T541" i="33" s="1"/>
  <c r="J141" i="33"/>
  <c r="J142" i="33" s="1"/>
  <c r="H33" i="2" s="1"/>
  <c r="V141" i="33"/>
  <c r="V142" i="33" s="1"/>
  <c r="T33" i="2" s="1"/>
  <c r="F141" i="33"/>
  <c r="F142" i="33" s="1"/>
  <c r="D33" i="2" s="1"/>
  <c r="R141" i="33"/>
  <c r="R142" i="33" s="1"/>
  <c r="P33" i="2" s="1"/>
  <c r="H132" i="33"/>
  <c r="F24" i="2" s="1"/>
  <c r="F23" i="2"/>
  <c r="P131" i="33"/>
  <c r="P101" i="33"/>
  <c r="P20" i="33"/>
  <c r="G5" i="33"/>
  <c r="A451" i="2"/>
  <c r="A379" i="2"/>
  <c r="A248" i="2"/>
  <c r="A192" i="2"/>
  <c r="A146" i="2"/>
  <c r="A77" i="2"/>
  <c r="A852" i="33"/>
  <c r="A193" i="2"/>
  <c r="A189" i="2"/>
  <c r="A830" i="33"/>
  <c r="A384" i="2" s="1"/>
  <c r="A380" i="2"/>
  <c r="A216" i="2"/>
  <c r="A245" i="2"/>
  <c r="A244" i="2"/>
  <c r="A243" i="2"/>
  <c r="A185" i="2"/>
  <c r="A73" i="2"/>
  <c r="A12" i="2"/>
  <c r="A195" i="2"/>
  <c r="A191" i="2"/>
  <c r="A382" i="2"/>
  <c r="A378" i="2"/>
  <c r="A183" i="2"/>
  <c r="A108" i="2"/>
  <c r="A90" i="2"/>
  <c r="V48" i="33"/>
  <c r="V247" i="33" s="1"/>
  <c r="V253" i="33" s="1"/>
  <c r="T137" i="2" s="1"/>
  <c r="A726" i="33"/>
  <c r="A150" i="2" s="1"/>
  <c r="A149" i="2"/>
  <c r="R111" i="33"/>
  <c r="P86" i="2" s="1"/>
  <c r="S59" i="33"/>
  <c r="S260" i="33" s="1"/>
  <c r="S266" i="33" s="1"/>
  <c r="Q129" i="2" s="1"/>
  <c r="N48" i="33"/>
  <c r="L56" i="2" s="1"/>
  <c r="P26" i="33"/>
  <c r="A450" i="2"/>
  <c r="A406" i="2"/>
  <c r="A297" i="2"/>
  <c r="A270" i="2"/>
  <c r="A209" i="2"/>
  <c r="A145" i="2"/>
  <c r="A72" i="2"/>
  <c r="A32" i="2"/>
  <c r="A31" i="2"/>
  <c r="A30" i="2"/>
  <c r="A29" i="2"/>
  <c r="A28" i="2"/>
  <c r="A27" i="2"/>
  <c r="A9" i="2"/>
  <c r="D909" i="33"/>
  <c r="A173" i="2"/>
  <c r="A432" i="2"/>
  <c r="A360" i="2"/>
  <c r="B259" i="33"/>
  <c r="B235" i="33"/>
  <c r="R161" i="33"/>
  <c r="A121" i="2"/>
  <c r="A119" i="2"/>
  <c r="A117" i="2"/>
  <c r="N111" i="33"/>
  <c r="L86" i="2" s="1"/>
  <c r="H101" i="33"/>
  <c r="I48" i="33"/>
  <c r="G56" i="2" s="1"/>
  <c r="K26" i="33"/>
  <c r="K20" i="33"/>
  <c r="O5" i="33"/>
  <c r="A471" i="2"/>
  <c r="A262" i="2"/>
  <c r="A207" i="2"/>
  <c r="A147" i="2"/>
  <c r="A120" i="2"/>
  <c r="A74" i="2"/>
  <c r="A851" i="33"/>
  <c r="B223" i="33"/>
  <c r="V172" i="33"/>
  <c r="T546" i="2" s="1"/>
  <c r="G161" i="33"/>
  <c r="V26" i="33"/>
  <c r="A396" i="2"/>
  <c r="A36" i="2"/>
  <c r="G936" i="33"/>
  <c r="H68" i="2"/>
  <c r="J102" i="33"/>
  <c r="H69" i="2" s="1"/>
  <c r="V101" i="33"/>
  <c r="V102" i="33" s="1"/>
  <c r="T69" i="2" s="1"/>
  <c r="N101" i="33"/>
  <c r="N102" i="33" s="1"/>
  <c r="L69" i="2" s="1"/>
  <c r="F101" i="33"/>
  <c r="F102" i="33" s="1"/>
  <c r="D69" i="2" s="1"/>
  <c r="T101" i="33"/>
  <c r="L101" i="33"/>
  <c r="R101" i="33"/>
  <c r="P68" i="2" s="1"/>
  <c r="A968" i="33"/>
  <c r="A397" i="2"/>
  <c r="A809" i="33"/>
  <c r="A370" i="2"/>
  <c r="H211" i="33"/>
  <c r="H32" i="33"/>
  <c r="F15" i="2" s="1"/>
  <c r="N122" i="33"/>
  <c r="L123" i="2" s="1"/>
  <c r="L122" i="2"/>
  <c r="E131" i="33"/>
  <c r="C23" i="2" s="1"/>
  <c r="I131" i="33"/>
  <c r="M131" i="33"/>
  <c r="Q131" i="33"/>
  <c r="U131" i="33"/>
  <c r="G131" i="33"/>
  <c r="K131" i="33"/>
  <c r="O131" i="33"/>
  <c r="S131" i="33"/>
  <c r="K62" i="33"/>
  <c r="K236" i="33"/>
  <c r="K242" i="33" s="1"/>
  <c r="I75" i="2" s="1"/>
  <c r="A364" i="2"/>
  <c r="A260" i="2"/>
  <c r="A257" i="2"/>
  <c r="A670" i="33"/>
  <c r="F151" i="33"/>
  <c r="F152" i="33" s="1"/>
  <c r="F541" i="33" s="1"/>
  <c r="E151" i="33"/>
  <c r="E152" i="33" s="1"/>
  <c r="E541" i="33" s="1"/>
  <c r="U151" i="33"/>
  <c r="U152" i="33" s="1"/>
  <c r="U541" i="33" s="1"/>
  <c r="M151" i="33"/>
  <c r="M152" i="33" s="1"/>
  <c r="M541" i="33" s="1"/>
  <c r="V131" i="33"/>
  <c r="N131" i="33"/>
  <c r="F131" i="33"/>
  <c r="Q121" i="33"/>
  <c r="F121" i="33"/>
  <c r="A60" i="33"/>
  <c r="A61" i="33" s="1"/>
  <c r="A62" i="33" s="1"/>
  <c r="A224" i="33"/>
  <c r="A260" i="33"/>
  <c r="J59" i="33"/>
  <c r="J62" i="33" s="1"/>
  <c r="I59" i="33"/>
  <c r="I224" i="33" s="1"/>
  <c r="I230" i="33" s="1"/>
  <c r="G102" i="2" s="1"/>
  <c r="V59" i="33"/>
  <c r="V224" i="33" s="1"/>
  <c r="V230" i="33" s="1"/>
  <c r="T102" i="2" s="1"/>
  <c r="O59" i="33"/>
  <c r="O224" i="33" s="1"/>
  <c r="O230" i="33" s="1"/>
  <c r="M102" i="2" s="1"/>
  <c r="H48" i="33"/>
  <c r="H223" i="33" s="1"/>
  <c r="H229" i="33" s="1"/>
  <c r="F101" i="2" s="1"/>
  <c r="F48" i="33"/>
  <c r="F52" i="33" s="1"/>
  <c r="D60" i="2" s="1"/>
  <c r="P48" i="33"/>
  <c r="P247" i="33" s="1"/>
  <c r="P253" i="33" s="1"/>
  <c r="N137" i="2" s="1"/>
  <c r="J48" i="33"/>
  <c r="J52" i="33" s="1"/>
  <c r="H60" i="2" s="1"/>
  <c r="U48" i="33"/>
  <c r="U52" i="33" s="1"/>
  <c r="S60" i="2" s="1"/>
  <c r="S26" i="33"/>
  <c r="A263" i="2"/>
  <c r="A172" i="2"/>
  <c r="A536" i="33"/>
  <c r="A483" i="33"/>
  <c r="A484" i="33" s="1"/>
  <c r="T131" i="33"/>
  <c r="L131" i="33"/>
  <c r="F37" i="33"/>
  <c r="F42" i="33" s="1"/>
  <c r="L37" i="33"/>
  <c r="L212" i="33" s="1"/>
  <c r="E26" i="33"/>
  <c r="J26" i="33"/>
  <c r="O26" i="33"/>
  <c r="O272" i="33" s="1"/>
  <c r="T26" i="33"/>
  <c r="T272" i="33" s="1"/>
  <c r="T279" i="33" s="1"/>
  <c r="G26" i="33"/>
  <c r="L26" i="33"/>
  <c r="R26" i="33"/>
  <c r="H121" i="33"/>
  <c r="F122" i="2" s="1"/>
  <c r="E121" i="33"/>
  <c r="J121" i="33"/>
  <c r="O121" i="33"/>
  <c r="U121" i="33"/>
  <c r="G121" i="33"/>
  <c r="M121" i="33"/>
  <c r="R121" i="33"/>
  <c r="T86" i="2"/>
  <c r="V112" i="33"/>
  <c r="T87" i="2" s="1"/>
  <c r="E539" i="2"/>
  <c r="A362" i="2"/>
  <c r="A279" i="2"/>
  <c r="C539" i="2"/>
  <c r="A198" i="2"/>
  <c r="A171" i="2"/>
  <c r="R131" i="33"/>
  <c r="J131" i="33"/>
  <c r="V121" i="33"/>
  <c r="K121" i="33"/>
  <c r="E111" i="33"/>
  <c r="E112" i="33" s="1"/>
  <c r="C87" i="2" s="1"/>
  <c r="P111" i="33"/>
  <c r="P112" i="33" s="1"/>
  <c r="N87" i="2" s="1"/>
  <c r="L111" i="33"/>
  <c r="T111" i="33"/>
  <c r="E101" i="33"/>
  <c r="I101" i="33"/>
  <c r="M101" i="33"/>
  <c r="Q101" i="33"/>
  <c r="U101" i="33"/>
  <c r="G101" i="33"/>
  <c r="K101" i="33"/>
  <c r="O101" i="33"/>
  <c r="S101" i="33"/>
  <c r="N26" i="33"/>
  <c r="A186" i="2"/>
  <c r="A182" i="2"/>
  <c r="A459" i="2"/>
  <c r="A441" i="2"/>
  <c r="V175" i="33"/>
  <c r="V182" i="33" s="1"/>
  <c r="V936" i="33" s="1"/>
  <c r="F175" i="33"/>
  <c r="J172" i="33"/>
  <c r="J976" i="33" s="1"/>
  <c r="A46" i="2"/>
  <c r="A619" i="33"/>
  <c r="A18" i="2"/>
  <c r="A123" i="2"/>
  <c r="A63" i="2"/>
  <c r="J4" i="1"/>
  <c r="A505" i="33"/>
  <c r="A366" i="2" s="1"/>
  <c r="A365" i="2"/>
  <c r="A82" i="33"/>
  <c r="A96" i="2" s="1"/>
  <c r="A95" i="2"/>
  <c r="A468" i="33"/>
  <c r="A425" i="2"/>
  <c r="A327" i="33"/>
  <c r="A307" i="2"/>
  <c r="A253" i="33"/>
  <c r="A136" i="2"/>
  <c r="A229" i="33"/>
  <c r="A100" i="2"/>
  <c r="A169" i="33"/>
  <c r="A52" i="33"/>
  <c r="A60" i="2" s="1"/>
  <c r="A59" i="2"/>
  <c r="A688" i="33"/>
  <c r="A415" i="2"/>
  <c r="A606" i="33"/>
  <c r="A472" i="2"/>
  <c r="A450" i="33"/>
  <c r="A271" i="2"/>
  <c r="A310" i="33"/>
  <c r="A298" i="2"/>
  <c r="A111" i="33"/>
  <c r="A85" i="2"/>
  <c r="A778" i="33"/>
  <c r="A220" i="2"/>
  <c r="A637" i="33"/>
  <c r="A433" i="2"/>
  <c r="A361" i="33"/>
  <c r="A289" i="2"/>
  <c r="A88" i="33"/>
  <c r="A109" i="2"/>
  <c r="A740" i="33"/>
  <c r="A655" i="33"/>
  <c r="A577" i="33"/>
  <c r="A468" i="2"/>
  <c r="A423" i="2"/>
  <c r="A361" i="2"/>
  <c r="A256" i="2"/>
  <c r="A255" i="2"/>
  <c r="A254" i="2"/>
  <c r="A253" i="2"/>
  <c r="A252" i="2"/>
  <c r="A219" i="2"/>
  <c r="A135" i="2"/>
  <c r="A94" i="2"/>
  <c r="A93" i="2"/>
  <c r="A92" i="2"/>
  <c r="A91" i="2"/>
  <c r="A56" i="2"/>
  <c r="A55" i="2"/>
  <c r="A54" i="2"/>
  <c r="K248" i="33"/>
  <c r="K254" i="33" s="1"/>
  <c r="I138" i="2" s="1"/>
  <c r="A247" i="33"/>
  <c r="A236" i="33"/>
  <c r="A223" i="33"/>
  <c r="A190" i="33"/>
  <c r="A177" i="33"/>
  <c r="A127" i="33"/>
  <c r="A97" i="33"/>
  <c r="A68" i="33"/>
  <c r="U59" i="33"/>
  <c r="U224" i="33" s="1"/>
  <c r="U230" i="33" s="1"/>
  <c r="S102" i="2" s="1"/>
  <c r="N59" i="33"/>
  <c r="N224" i="33" s="1"/>
  <c r="N230" i="33" s="1"/>
  <c r="L102" i="2" s="1"/>
  <c r="F59" i="33"/>
  <c r="F224" i="33" s="1"/>
  <c r="F230" i="33" s="1"/>
  <c r="G37" i="33"/>
  <c r="G42" i="33" s="1"/>
  <c r="T20" i="33"/>
  <c r="J20" i="33"/>
  <c r="A343" i="33"/>
  <c r="A470" i="2"/>
  <c r="A363" i="2"/>
  <c r="A217" i="2"/>
  <c r="A184" i="2"/>
  <c r="A180" i="2"/>
  <c r="A148" i="2"/>
  <c r="A99" i="2"/>
  <c r="A84" i="2"/>
  <c r="A83" i="2"/>
  <c r="A82" i="2"/>
  <c r="A75" i="2"/>
  <c r="A45" i="2"/>
  <c r="K260" i="33"/>
  <c r="K266" i="33" s="1"/>
  <c r="I129" i="2" s="1"/>
  <c r="K224" i="33"/>
  <c r="K230" i="33" s="1"/>
  <c r="I102" i="2" s="1"/>
  <c r="Q59" i="33"/>
  <c r="Q236" i="33" s="1"/>
  <c r="Q242" i="33" s="1"/>
  <c r="O75" i="2" s="1"/>
  <c r="Q37" i="33"/>
  <c r="Q956" i="33"/>
  <c r="R175" i="33"/>
  <c r="I175" i="33"/>
  <c r="N936" i="33"/>
  <c r="N956" i="33"/>
  <c r="F192" i="33"/>
  <c r="D213" i="2" s="1"/>
  <c r="D211" i="2"/>
  <c r="R190" i="33"/>
  <c r="K190" i="33"/>
  <c r="V190" i="33"/>
  <c r="N190" i="33"/>
  <c r="G190" i="33"/>
  <c r="S190" i="33"/>
  <c r="M190" i="33"/>
  <c r="L546" i="2"/>
  <c r="N976" i="33"/>
  <c r="J936" i="33"/>
  <c r="J956" i="33"/>
  <c r="T539" i="2"/>
  <c r="D539" i="2"/>
  <c r="H539" i="2"/>
  <c r="U175" i="33"/>
  <c r="M175" i="33"/>
  <c r="E175" i="33"/>
  <c r="P539" i="2"/>
  <c r="R172" i="33"/>
  <c r="O546" i="2"/>
  <c r="G546" i="2"/>
  <c r="O539" i="2"/>
  <c r="G539" i="2"/>
  <c r="S546" i="2"/>
  <c r="K546" i="2"/>
  <c r="D546" i="2"/>
  <c r="S539" i="2"/>
  <c r="K539" i="2"/>
  <c r="T161" i="33"/>
  <c r="O161" i="33"/>
  <c r="J161" i="33"/>
  <c r="S161" i="33"/>
  <c r="N161" i="33"/>
  <c r="H161" i="33"/>
  <c r="V161" i="33"/>
  <c r="P161" i="33"/>
  <c r="K161" i="33"/>
  <c r="F161" i="33"/>
  <c r="Q151" i="33"/>
  <c r="Q152" i="33" s="1"/>
  <c r="Q541" i="33" s="1"/>
  <c r="I151" i="33"/>
  <c r="I152" i="33" s="1"/>
  <c r="I541" i="33" s="1"/>
  <c r="P151" i="33"/>
  <c r="P152" i="33" s="1"/>
  <c r="P541" i="33" s="1"/>
  <c r="H151" i="33"/>
  <c r="H152" i="33" s="1"/>
  <c r="H541" i="33" s="1"/>
  <c r="S151" i="33"/>
  <c r="S152" i="33" s="1"/>
  <c r="S541" i="33" s="1"/>
  <c r="O151" i="33"/>
  <c r="O152" i="33" s="1"/>
  <c r="O541" i="33" s="1"/>
  <c r="K151" i="33"/>
  <c r="K152" i="33" s="1"/>
  <c r="K541" i="33" s="1"/>
  <c r="G151" i="33"/>
  <c r="G152" i="33" s="1"/>
  <c r="G541" i="33" s="1"/>
  <c r="V151" i="33"/>
  <c r="V152" i="33" s="1"/>
  <c r="V541" i="33" s="1"/>
  <c r="R151" i="33"/>
  <c r="R152" i="33" s="1"/>
  <c r="R541" i="33" s="1"/>
  <c r="N151" i="33"/>
  <c r="N152" i="33" s="1"/>
  <c r="N541" i="33" s="1"/>
  <c r="J151" i="33"/>
  <c r="J152" i="33" s="1"/>
  <c r="J541" i="33" s="1"/>
  <c r="C32" i="2"/>
  <c r="E142" i="33"/>
  <c r="C33" i="2" s="1"/>
  <c r="T141" i="33"/>
  <c r="P141" i="33"/>
  <c r="L141" i="33"/>
  <c r="H141" i="33"/>
  <c r="S141" i="33"/>
  <c r="O141" i="33"/>
  <c r="K141" i="33"/>
  <c r="G141" i="33"/>
  <c r="U141" i="33"/>
  <c r="Q141" i="33"/>
  <c r="M141" i="33"/>
  <c r="I141" i="33"/>
  <c r="S111" i="33"/>
  <c r="O111" i="33"/>
  <c r="K111" i="33"/>
  <c r="G111" i="33"/>
  <c r="J111" i="33"/>
  <c r="F111" i="33"/>
  <c r="T121" i="33"/>
  <c r="P121" i="33"/>
  <c r="L121" i="33"/>
  <c r="U111" i="33"/>
  <c r="Q111" i="33"/>
  <c r="M111" i="33"/>
  <c r="I111" i="33"/>
  <c r="U72" i="33"/>
  <c r="S51" i="2" s="1"/>
  <c r="S50" i="2"/>
  <c r="G71" i="33"/>
  <c r="D84" i="33"/>
  <c r="H91" i="33" s="1"/>
  <c r="T48" i="33"/>
  <c r="R56" i="2" s="1"/>
  <c r="L48" i="33"/>
  <c r="L223" i="33" s="1"/>
  <c r="L229" i="33" s="1"/>
  <c r="J101" i="2" s="1"/>
  <c r="E48" i="33"/>
  <c r="E223" i="33" s="1"/>
  <c r="E229" i="33" s="1"/>
  <c r="O56" i="2"/>
  <c r="Q235" i="33"/>
  <c r="Q241" i="33" s="1"/>
  <c r="O74" i="2" s="1"/>
  <c r="R48" i="33"/>
  <c r="M48" i="33"/>
  <c r="Q259" i="33"/>
  <c r="Q265" i="33" s="1"/>
  <c r="Q247" i="33"/>
  <c r="Q253" i="33" s="1"/>
  <c r="Q223" i="33"/>
  <c r="Q229" i="33" s="1"/>
  <c r="U37" i="33"/>
  <c r="P37" i="33"/>
  <c r="K37" i="33"/>
  <c r="E37" i="33"/>
  <c r="E212" i="33" s="1"/>
  <c r="T37" i="33"/>
  <c r="O37" i="33"/>
  <c r="O42" i="33" s="1"/>
  <c r="I37" i="33"/>
  <c r="S37" i="33"/>
  <c r="M37" i="33"/>
  <c r="H37" i="33"/>
  <c r="V5" i="33"/>
  <c r="V12" i="33" s="1"/>
  <c r="T249" i="2" s="1"/>
  <c r="K5" i="33"/>
  <c r="K12" i="33" s="1"/>
  <c r="I249" i="2" s="1"/>
  <c r="S5" i="33"/>
  <c r="S12" i="33" s="1"/>
  <c r="Q249" i="2" s="1"/>
  <c r="J5" i="33"/>
  <c r="J12" i="33" s="1"/>
  <c r="H249" i="2" s="1"/>
  <c r="F9" i="2"/>
  <c r="F26" i="33"/>
  <c r="F272" i="33" s="1"/>
  <c r="S20" i="33"/>
  <c r="N20" i="33"/>
  <c r="H20" i="33"/>
  <c r="R20" i="33"/>
  <c r="L20" i="33"/>
  <c r="G20" i="33"/>
  <c r="T5" i="33"/>
  <c r="N5" i="33"/>
  <c r="F5" i="33"/>
  <c r="A988" i="33"/>
  <c r="A199" i="2"/>
  <c r="A929" i="33"/>
  <c r="A38" i="2"/>
  <c r="A949" i="33"/>
  <c r="A407" i="2"/>
  <c r="G4" i="2"/>
  <c r="H4" i="2" s="1"/>
  <c r="H190" i="33"/>
  <c r="L190" i="33"/>
  <c r="P190" i="33"/>
  <c r="T190" i="33"/>
  <c r="E162" i="33"/>
  <c r="U190" i="33"/>
  <c r="O190" i="33"/>
  <c r="J190" i="33"/>
  <c r="E190" i="33"/>
  <c r="F71" i="33"/>
  <c r="J71" i="33"/>
  <c r="N71" i="33"/>
  <c r="I71" i="33"/>
  <c r="O71" i="33"/>
  <c r="S71" i="33"/>
  <c r="E71" i="33"/>
  <c r="K71" i="33"/>
  <c r="P71" i="33"/>
  <c r="T71" i="33"/>
  <c r="H71" i="33"/>
  <c r="M71" i="33"/>
  <c r="R71" i="33"/>
  <c r="V71" i="33"/>
  <c r="T175" i="33"/>
  <c r="P175" i="33"/>
  <c r="L175" i="33"/>
  <c r="H175" i="33"/>
  <c r="T165" i="33"/>
  <c r="P165" i="33"/>
  <c r="L165" i="33"/>
  <c r="H165" i="33"/>
  <c r="E81" i="33"/>
  <c r="Q71" i="33"/>
  <c r="S175" i="33"/>
  <c r="O175" i="33"/>
  <c r="K175" i="33"/>
  <c r="S165" i="33"/>
  <c r="O165" i="33"/>
  <c r="K165" i="33"/>
  <c r="U161" i="33"/>
  <c r="Q161" i="33"/>
  <c r="M161" i="33"/>
  <c r="I161" i="33"/>
  <c r="L71" i="33"/>
  <c r="H59" i="33"/>
  <c r="L59" i="33"/>
  <c r="P59" i="33"/>
  <c r="T59" i="33"/>
  <c r="R59" i="33"/>
  <c r="M59" i="33"/>
  <c r="G59" i="33"/>
  <c r="G48" i="33"/>
  <c r="K48" i="33"/>
  <c r="O48" i="33"/>
  <c r="S48" i="33"/>
  <c r="E22" i="33"/>
  <c r="V37" i="33"/>
  <c r="R37" i="33"/>
  <c r="N37" i="33"/>
  <c r="J37" i="33"/>
  <c r="U26" i="33"/>
  <c r="U272" i="33" s="1"/>
  <c r="Q26" i="33"/>
  <c r="Q272" i="33" s="1"/>
  <c r="M26" i="33"/>
  <c r="M272" i="33" s="1"/>
  <c r="I26" i="33"/>
  <c r="I272" i="33" s="1"/>
  <c r="U20" i="33"/>
  <c r="Q20" i="33"/>
  <c r="M20" i="33"/>
  <c r="I20" i="33"/>
  <c r="U5" i="33"/>
  <c r="Q5" i="33"/>
  <c r="M5" i="33"/>
  <c r="I5" i="33"/>
  <c r="E5" i="33"/>
  <c r="P5" i="33"/>
  <c r="L5" i="33"/>
  <c r="A553" i="33" l="1"/>
  <c r="A235" i="2"/>
  <c r="T22" i="33"/>
  <c r="K22" i="33"/>
  <c r="O22" i="33"/>
  <c r="F22" i="33"/>
  <c r="C258" i="2"/>
  <c r="V22" i="33"/>
  <c r="J22" i="33"/>
  <c r="P22" i="33"/>
  <c r="A901" i="33"/>
  <c r="A388" i="2"/>
  <c r="E216" i="33"/>
  <c r="G476" i="2"/>
  <c r="I279" i="33"/>
  <c r="G483" i="2" s="1"/>
  <c r="O279" i="33"/>
  <c r="M483" i="2" s="1"/>
  <c r="M476" i="2"/>
  <c r="F279" i="33"/>
  <c r="D483" i="2" s="1"/>
  <c r="D476" i="2"/>
  <c r="L211" i="33"/>
  <c r="L215" i="33" s="1"/>
  <c r="J486" i="2" s="1"/>
  <c r="L272" i="33"/>
  <c r="O476" i="2"/>
  <c r="Q279" i="33"/>
  <c r="O483" i="2" s="1"/>
  <c r="S476" i="2"/>
  <c r="U279" i="33"/>
  <c r="S483" i="2" s="1"/>
  <c r="L9" i="2"/>
  <c r="N272" i="33"/>
  <c r="R476" i="2"/>
  <c r="R483" i="2"/>
  <c r="T9" i="2"/>
  <c r="V272" i="33"/>
  <c r="P211" i="33"/>
  <c r="P215" i="33" s="1"/>
  <c r="N486" i="2" s="1"/>
  <c r="P272" i="33"/>
  <c r="P9" i="2"/>
  <c r="R272" i="33"/>
  <c r="S211" i="33"/>
  <c r="S215" i="33" s="1"/>
  <c r="Q486" i="2" s="1"/>
  <c r="S272" i="33"/>
  <c r="I9" i="2"/>
  <c r="K272" i="33"/>
  <c r="K476" i="2"/>
  <c r="M279" i="33"/>
  <c r="K483" i="2" s="1"/>
  <c r="H9" i="2"/>
  <c r="J272" i="33"/>
  <c r="G211" i="33"/>
  <c r="G215" i="33" s="1"/>
  <c r="E486" i="2" s="1"/>
  <c r="G272" i="33"/>
  <c r="E32" i="33"/>
  <c r="C15" i="2" s="1"/>
  <c r="E272" i="33"/>
  <c r="E279" i="33" s="1"/>
  <c r="I4" i="2"/>
  <c r="J4" i="2" s="1"/>
  <c r="K4" i="2" s="1"/>
  <c r="L4" i="2" s="1"/>
  <c r="M4" i="2" s="1"/>
  <c r="N4" i="2" s="1"/>
  <c r="O4" i="2" s="1"/>
  <c r="P4" i="2" s="1"/>
  <c r="Q4" i="2" s="1"/>
  <c r="R4" i="2" s="1"/>
  <c r="S4" i="2" s="1"/>
  <c r="T4" i="2" s="1"/>
  <c r="F242" i="2"/>
  <c r="D256" i="2"/>
  <c r="I235" i="33"/>
  <c r="I241" i="33" s="1"/>
  <c r="G74" i="2" s="1"/>
  <c r="P242" i="2"/>
  <c r="F86" i="2"/>
  <c r="H122" i="33"/>
  <c r="F123" i="2" s="1"/>
  <c r="Q122" i="2"/>
  <c r="G122" i="2"/>
  <c r="Q224" i="33"/>
  <c r="Q230" i="33" s="1"/>
  <c r="O102" i="2" s="1"/>
  <c r="T32" i="2"/>
  <c r="N112" i="33"/>
  <c r="L87" i="2" s="1"/>
  <c r="T256" i="2"/>
  <c r="F223" i="33"/>
  <c r="F229" i="33" s="1"/>
  <c r="D101" i="2" s="1"/>
  <c r="I248" i="33"/>
  <c r="I254" i="33" s="1"/>
  <c r="G138" i="2" s="1"/>
  <c r="T91" i="33"/>
  <c r="R113" i="2" s="1"/>
  <c r="G91" i="33"/>
  <c r="G92" i="33" s="1"/>
  <c r="E114" i="2" s="1"/>
  <c r="J9" i="2"/>
  <c r="V235" i="33"/>
  <c r="V241" i="33" s="1"/>
  <c r="T74" i="2" s="1"/>
  <c r="V52" i="33"/>
  <c r="T60" i="2" s="1"/>
  <c r="F259" i="33"/>
  <c r="F265" i="33" s="1"/>
  <c r="D128" i="2" s="1"/>
  <c r="E224" i="33"/>
  <c r="E62" i="33"/>
  <c r="V259" i="33"/>
  <c r="V265" i="33" s="1"/>
  <c r="T128" i="2" s="1"/>
  <c r="E260" i="33"/>
  <c r="E266" i="33" s="1"/>
  <c r="C129" i="2" s="1"/>
  <c r="A707" i="33"/>
  <c r="A453" i="2"/>
  <c r="H215" i="33"/>
  <c r="F486" i="2" s="1"/>
  <c r="E236" i="33"/>
  <c r="E242" i="33" s="1"/>
  <c r="C75" i="2" s="1"/>
  <c r="N52" i="33"/>
  <c r="L60" i="2" s="1"/>
  <c r="N91" i="33"/>
  <c r="L113" i="2" s="1"/>
  <c r="T52" i="33"/>
  <c r="R60" i="2" s="1"/>
  <c r="E91" i="33"/>
  <c r="C113" i="2" s="1"/>
  <c r="J224" i="33"/>
  <c r="J230" i="33" s="1"/>
  <c r="H102" i="2" s="1"/>
  <c r="M91" i="33"/>
  <c r="K113" i="2" s="1"/>
  <c r="M256" i="2"/>
  <c r="L916" i="33"/>
  <c r="I247" i="33"/>
  <c r="I253" i="33" s="1"/>
  <c r="P223" i="33"/>
  <c r="P229" i="33" s="1"/>
  <c r="N101" i="2" s="1"/>
  <c r="D68" i="2"/>
  <c r="V32" i="33"/>
  <c r="T15" i="2" s="1"/>
  <c r="I52" i="33"/>
  <c r="G60" i="2" s="1"/>
  <c r="H32" i="2"/>
  <c r="O211" i="2"/>
  <c r="V211" i="33"/>
  <c r="V215" i="33" s="1"/>
  <c r="T486" i="2" s="1"/>
  <c r="L915" i="33"/>
  <c r="O91" i="33"/>
  <c r="M113" i="2" s="1"/>
  <c r="L91" i="33"/>
  <c r="L92" i="33" s="1"/>
  <c r="J114" i="2" s="1"/>
  <c r="O212" i="33"/>
  <c r="O216" i="33" s="1"/>
  <c r="M487" i="2" s="1"/>
  <c r="N235" i="33"/>
  <c r="N241" i="33" s="1"/>
  <c r="L74" i="2" s="1"/>
  <c r="Q9" i="2"/>
  <c r="L32" i="33"/>
  <c r="J15" i="2" s="1"/>
  <c r="G212" i="33"/>
  <c r="G216" i="33" s="1"/>
  <c r="E487" i="2" s="1"/>
  <c r="L32" i="2"/>
  <c r="I192" i="33"/>
  <c r="G213" i="2" s="1"/>
  <c r="J248" i="33"/>
  <c r="J254" i="33" s="1"/>
  <c r="H138" i="2" s="1"/>
  <c r="N256" i="2"/>
  <c r="V223" i="33"/>
  <c r="V229" i="33" s="1"/>
  <c r="T101" i="2" s="1"/>
  <c r="T56" i="2"/>
  <c r="J259" i="33"/>
  <c r="J265" i="33" s="1"/>
  <c r="H128" i="2" s="1"/>
  <c r="U247" i="33"/>
  <c r="U253" i="33" s="1"/>
  <c r="S137" i="2" s="1"/>
  <c r="V976" i="33"/>
  <c r="D32" i="2"/>
  <c r="P32" i="2"/>
  <c r="P132" i="33"/>
  <c r="N24" i="2" s="1"/>
  <c r="N23" i="2"/>
  <c r="E132" i="33"/>
  <c r="C24" i="2" s="1"/>
  <c r="P102" i="33"/>
  <c r="N69" i="2" s="1"/>
  <c r="N68" i="2"/>
  <c r="H247" i="33"/>
  <c r="H253" i="33" s="1"/>
  <c r="F137" i="2" s="1"/>
  <c r="S56" i="2"/>
  <c r="F56" i="2"/>
  <c r="U223" i="33"/>
  <c r="U229" i="33" s="1"/>
  <c r="S101" i="2" s="1"/>
  <c r="U235" i="33"/>
  <c r="U241" i="33" s="1"/>
  <c r="S74" i="2" s="1"/>
  <c r="H235" i="33"/>
  <c r="H241" i="33" s="1"/>
  <c r="F74" i="2" s="1"/>
  <c r="F212" i="33"/>
  <c r="F216" i="33" s="1"/>
  <c r="D487" i="2" s="1"/>
  <c r="E9" i="2"/>
  <c r="P32" i="33"/>
  <c r="N15" i="2" s="1"/>
  <c r="S32" i="33"/>
  <c r="Q15" i="2" s="1"/>
  <c r="N9" i="2"/>
  <c r="G12" i="33"/>
  <c r="E249" i="2" s="1"/>
  <c r="E242" i="2"/>
  <c r="I223" i="33"/>
  <c r="I229" i="33" s="1"/>
  <c r="I233" i="33" s="1"/>
  <c r="G105" i="2" s="1"/>
  <c r="N247" i="33"/>
  <c r="N253" i="33" s="1"/>
  <c r="L137" i="2" s="1"/>
  <c r="N223" i="33"/>
  <c r="N229" i="33" s="1"/>
  <c r="L101" i="2" s="1"/>
  <c r="I256" i="2"/>
  <c r="H259" i="33"/>
  <c r="H265" i="33" s="1"/>
  <c r="F128" i="2" s="1"/>
  <c r="H52" i="33"/>
  <c r="F60" i="2" s="1"/>
  <c r="J260" i="33"/>
  <c r="J266" i="33" s="1"/>
  <c r="H129" i="2" s="1"/>
  <c r="N236" i="33"/>
  <c r="N242" i="33" s="1"/>
  <c r="L75" i="2" s="1"/>
  <c r="V236" i="33"/>
  <c r="V242" i="33" s="1"/>
  <c r="T75" i="2" s="1"/>
  <c r="I259" i="33"/>
  <c r="I265" i="33" s="1"/>
  <c r="G128" i="2" s="1"/>
  <c r="N259" i="33"/>
  <c r="N265" i="33" s="1"/>
  <c r="L128" i="2" s="1"/>
  <c r="L42" i="33"/>
  <c r="U259" i="33"/>
  <c r="U265" i="33" s="1"/>
  <c r="S128" i="2" s="1"/>
  <c r="J236" i="33"/>
  <c r="J242" i="33" s="1"/>
  <c r="H75" i="2" s="1"/>
  <c r="H102" i="33"/>
  <c r="F69" i="2" s="1"/>
  <c r="F68" i="2"/>
  <c r="N86" i="2"/>
  <c r="O236" i="33"/>
  <c r="O242" i="33" s="1"/>
  <c r="M75" i="2" s="1"/>
  <c r="G162" i="33"/>
  <c r="G915" i="33"/>
  <c r="R162" i="33"/>
  <c r="R915" i="33"/>
  <c r="T259" i="33"/>
  <c r="T265" i="33" s="1"/>
  <c r="R128" i="2" s="1"/>
  <c r="Q242" i="2"/>
  <c r="J247" i="33"/>
  <c r="J253" i="33" s="1"/>
  <c r="H137" i="2" s="1"/>
  <c r="H56" i="2"/>
  <c r="N248" i="33"/>
  <c r="N254" i="33" s="1"/>
  <c r="L138" i="2" s="1"/>
  <c r="C86" i="2"/>
  <c r="A352" i="2"/>
  <c r="K32" i="33"/>
  <c r="I15" i="2" s="1"/>
  <c r="K211" i="33"/>
  <c r="K215" i="33" s="1"/>
  <c r="I486" i="2" s="1"/>
  <c r="M242" i="2"/>
  <c r="O12" i="33"/>
  <c r="M249" i="2" s="1"/>
  <c r="S236" i="33"/>
  <c r="S242" i="33" s="1"/>
  <c r="Q75" i="2" s="1"/>
  <c r="S224" i="33"/>
  <c r="S230" i="33" s="1"/>
  <c r="Q102" i="2" s="1"/>
  <c r="S248" i="33"/>
  <c r="S254" i="33" s="1"/>
  <c r="Q138" i="2" s="1"/>
  <c r="F248" i="33"/>
  <c r="F254" i="33" s="1"/>
  <c r="D138" i="2" s="1"/>
  <c r="D151" i="33"/>
  <c r="D152" i="33" s="1"/>
  <c r="D541" i="33" s="1"/>
  <c r="T223" i="33"/>
  <c r="T229" i="33" s="1"/>
  <c r="R101" i="2" s="1"/>
  <c r="T242" i="2"/>
  <c r="G32" i="33"/>
  <c r="E15" i="2" s="1"/>
  <c r="F91" i="33"/>
  <c r="F92" i="33" s="1"/>
  <c r="D114" i="2" s="1"/>
  <c r="R112" i="33"/>
  <c r="P87" i="2" s="1"/>
  <c r="S62" i="33"/>
  <c r="T68" i="2"/>
  <c r="V956" i="33"/>
  <c r="L68" i="2"/>
  <c r="R102" i="33"/>
  <c r="P69" i="2" s="1"/>
  <c r="L102" i="33"/>
  <c r="J69" i="2" s="1"/>
  <c r="J68" i="2"/>
  <c r="T102" i="33"/>
  <c r="R69" i="2" s="1"/>
  <c r="R68" i="2"/>
  <c r="U236" i="33"/>
  <c r="U242" i="33" s="1"/>
  <c r="S75" i="2" s="1"/>
  <c r="U62" i="33"/>
  <c r="U260" i="33"/>
  <c r="U266" i="33" s="1"/>
  <c r="S129" i="2" s="1"/>
  <c r="N32" i="33"/>
  <c r="L15" i="2" s="1"/>
  <c r="N211" i="33"/>
  <c r="N215" i="33" s="1"/>
  <c r="L486" i="2" s="1"/>
  <c r="O102" i="33"/>
  <c r="M69" i="2" s="1"/>
  <c r="M68" i="2"/>
  <c r="Q102" i="33"/>
  <c r="O69" i="2" s="1"/>
  <c r="O68" i="2"/>
  <c r="R86" i="2"/>
  <c r="T112" i="33"/>
  <c r="R87" i="2" s="1"/>
  <c r="K122" i="33"/>
  <c r="I123" i="2" s="1"/>
  <c r="I122" i="2"/>
  <c r="M122" i="33"/>
  <c r="K123" i="2" s="1"/>
  <c r="K122" i="2"/>
  <c r="J122" i="33"/>
  <c r="H123" i="2" s="1"/>
  <c r="H122" i="2"/>
  <c r="R9" i="2"/>
  <c r="T211" i="33"/>
  <c r="T215" i="33" s="1"/>
  <c r="R486" i="2" s="1"/>
  <c r="T32" i="33"/>
  <c r="R15" i="2" s="1"/>
  <c r="A485" i="33"/>
  <c r="A353" i="2"/>
  <c r="P52" i="33"/>
  <c r="N60" i="2" s="1"/>
  <c r="N56" i="2"/>
  <c r="P235" i="33"/>
  <c r="P241" i="33" s="1"/>
  <c r="N74" i="2" s="1"/>
  <c r="P259" i="33"/>
  <c r="P265" i="33" s="1"/>
  <c r="N128" i="2" s="1"/>
  <c r="V62" i="33"/>
  <c r="V260" i="33"/>
  <c r="V266" i="33" s="1"/>
  <c r="T129" i="2" s="1"/>
  <c r="V248" i="33"/>
  <c r="V254" i="33" s="1"/>
  <c r="F132" i="33"/>
  <c r="D24" i="2" s="1"/>
  <c r="D23" i="2"/>
  <c r="O132" i="33"/>
  <c r="M24" i="2" s="1"/>
  <c r="M23" i="2"/>
  <c r="Q132" i="33"/>
  <c r="O24" i="2" s="1"/>
  <c r="O23" i="2"/>
  <c r="D131" i="33"/>
  <c r="B23" i="2" s="1"/>
  <c r="H256" i="2"/>
  <c r="U248" i="33"/>
  <c r="U254" i="33" s="1"/>
  <c r="S138" i="2" s="1"/>
  <c r="N62" i="33"/>
  <c r="N260" i="33"/>
  <c r="N266" i="33" s="1"/>
  <c r="L129" i="2" s="1"/>
  <c r="K102" i="33"/>
  <c r="I69" i="2" s="1"/>
  <c r="I68" i="2"/>
  <c r="J86" i="2"/>
  <c r="L112" i="33"/>
  <c r="J87" i="2" s="1"/>
  <c r="G122" i="33"/>
  <c r="E123" i="2" s="1"/>
  <c r="E122" i="2"/>
  <c r="E122" i="33"/>
  <c r="C123" i="2" s="1"/>
  <c r="C122" i="2"/>
  <c r="A264" i="2"/>
  <c r="A854" i="33"/>
  <c r="I62" i="33"/>
  <c r="I260" i="33"/>
  <c r="I266" i="33" s="1"/>
  <c r="G129" i="2" s="1"/>
  <c r="N132" i="33"/>
  <c r="L24" i="2" s="1"/>
  <c r="L23" i="2"/>
  <c r="A671" i="33"/>
  <c r="A163" i="2"/>
  <c r="K132" i="33"/>
  <c r="I24" i="2" s="1"/>
  <c r="I23" i="2"/>
  <c r="K23" i="2"/>
  <c r="M132" i="33"/>
  <c r="K24" i="2" s="1"/>
  <c r="A810" i="33"/>
  <c r="A371" i="2"/>
  <c r="R211" i="33"/>
  <c r="R215" i="33" s="1"/>
  <c r="P486" i="2" s="1"/>
  <c r="F235" i="33"/>
  <c r="F241" i="33" s="1"/>
  <c r="D74" i="2" s="1"/>
  <c r="A537" i="33"/>
  <c r="F182" i="33"/>
  <c r="G102" i="33"/>
  <c r="E69" i="2" s="1"/>
  <c r="E68" i="2"/>
  <c r="I102" i="33"/>
  <c r="G69" i="2" s="1"/>
  <c r="G68" i="2"/>
  <c r="J132" i="33"/>
  <c r="H24" i="2" s="1"/>
  <c r="H23" i="2"/>
  <c r="U122" i="33"/>
  <c r="S123" i="2" s="1"/>
  <c r="S122" i="2"/>
  <c r="J32" i="33"/>
  <c r="H15" i="2" s="1"/>
  <c r="J211" i="33"/>
  <c r="J215" i="33" s="1"/>
  <c r="H486" i="2" s="1"/>
  <c r="L132" i="33"/>
  <c r="J24" i="2" s="1"/>
  <c r="J23" i="2"/>
  <c r="F122" i="33"/>
  <c r="D123" i="2" s="1"/>
  <c r="D122" i="2"/>
  <c r="V132" i="33"/>
  <c r="T24" i="2" s="1"/>
  <c r="T23" i="2"/>
  <c r="G132" i="33"/>
  <c r="E24" i="2" s="1"/>
  <c r="E23" i="2"/>
  <c r="I132" i="33"/>
  <c r="G24" i="2" s="1"/>
  <c r="G23" i="2"/>
  <c r="H546" i="2"/>
  <c r="M102" i="33"/>
  <c r="K69" i="2" s="1"/>
  <c r="K68" i="2"/>
  <c r="V122" i="33"/>
  <c r="T123" i="2" s="1"/>
  <c r="T122" i="2"/>
  <c r="O211" i="33"/>
  <c r="O215" i="33" s="1"/>
  <c r="M486" i="2" s="1"/>
  <c r="O32" i="33"/>
  <c r="M15" i="2" s="1"/>
  <c r="M9" i="2"/>
  <c r="R32" i="33"/>
  <c r="P15" i="2" s="1"/>
  <c r="H242" i="2"/>
  <c r="D56" i="2"/>
  <c r="D111" i="33"/>
  <c r="B86" i="2" s="1"/>
  <c r="F247" i="33"/>
  <c r="F253" i="33" s="1"/>
  <c r="D137" i="2" s="1"/>
  <c r="I236" i="33"/>
  <c r="I242" i="33" s="1"/>
  <c r="A620" i="33"/>
  <c r="A460" i="2"/>
  <c r="S102" i="33"/>
  <c r="Q69" i="2" s="1"/>
  <c r="Q68" i="2"/>
  <c r="S68" i="2"/>
  <c r="U102" i="33"/>
  <c r="S69" i="2" s="1"/>
  <c r="D101" i="33"/>
  <c r="C68" i="2"/>
  <c r="E102" i="33"/>
  <c r="C69" i="2" s="1"/>
  <c r="P23" i="2"/>
  <c r="R132" i="33"/>
  <c r="P24" i="2" s="1"/>
  <c r="R122" i="33"/>
  <c r="P123" i="2" s="1"/>
  <c r="P122" i="2"/>
  <c r="O122" i="33"/>
  <c r="M123" i="2" s="1"/>
  <c r="M122" i="2"/>
  <c r="E211" i="33"/>
  <c r="C9" i="2"/>
  <c r="T132" i="33"/>
  <c r="R24" i="2" s="1"/>
  <c r="R23" i="2"/>
  <c r="J223" i="33"/>
  <c r="J229" i="33" s="1"/>
  <c r="H101" i="2" s="1"/>
  <c r="J235" i="33"/>
  <c r="J241" i="33" s="1"/>
  <c r="H74" i="2" s="1"/>
  <c r="O62" i="33"/>
  <c r="O260" i="33"/>
  <c r="O266" i="33" s="1"/>
  <c r="M129" i="2" s="1"/>
  <c r="O248" i="33"/>
  <c r="O254" i="33" s="1"/>
  <c r="M138" i="2" s="1"/>
  <c r="Q122" i="33"/>
  <c r="O123" i="2" s="1"/>
  <c r="O122" i="2"/>
  <c r="S132" i="33"/>
  <c r="Q24" i="2" s="1"/>
  <c r="Q23" i="2"/>
  <c r="U132" i="33"/>
  <c r="S24" i="2" s="1"/>
  <c r="S23" i="2"/>
  <c r="A969" i="33"/>
  <c r="A398" i="2"/>
  <c r="K4" i="1"/>
  <c r="L235" i="33"/>
  <c r="L241" i="33" s="1"/>
  <c r="J74" i="2" s="1"/>
  <c r="L259" i="33"/>
  <c r="L265" i="33" s="1"/>
  <c r="J128" i="2" s="1"/>
  <c r="J56" i="2"/>
  <c r="L52" i="33"/>
  <c r="J60" i="2" s="1"/>
  <c r="L247" i="33"/>
  <c r="L253" i="33" s="1"/>
  <c r="J137" i="2" s="1"/>
  <c r="A178" i="33"/>
  <c r="A741" i="33"/>
  <c r="A154" i="2"/>
  <c r="A362" i="33"/>
  <c r="A290" i="2"/>
  <c r="A638" i="33"/>
  <c r="A434" i="2"/>
  <c r="E42" i="33"/>
  <c r="T235" i="33"/>
  <c r="T241" i="33" s="1"/>
  <c r="R74" i="2" s="1"/>
  <c r="A344" i="33"/>
  <c r="A544" i="33"/>
  <c r="A280" i="2"/>
  <c r="Q62" i="33"/>
  <c r="Q248" i="33"/>
  <c r="Q254" i="33" s="1"/>
  <c r="O138" i="2" s="1"/>
  <c r="T247" i="33"/>
  <c r="T253" i="33" s="1"/>
  <c r="R137" i="2" s="1"/>
  <c r="R256" i="2"/>
  <c r="Q260" i="33"/>
  <c r="Q266" i="33" s="1"/>
  <c r="O129" i="2" s="1"/>
  <c r="Q42" i="33"/>
  <c r="Q212" i="33"/>
  <c r="Q216" i="33" s="1"/>
  <c r="O487" i="2" s="1"/>
  <c r="F62" i="33"/>
  <c r="F236" i="33"/>
  <c r="F242" i="33" s="1"/>
  <c r="D75" i="2" s="1"/>
  <c r="F260" i="33"/>
  <c r="F266" i="33" s="1"/>
  <c r="D129" i="2" s="1"/>
  <c r="A98" i="33"/>
  <c r="A64" i="2"/>
  <c r="A578" i="33"/>
  <c r="A442" i="2"/>
  <c r="A89" i="33"/>
  <c r="A110" i="2"/>
  <c r="A779" i="33"/>
  <c r="A222" i="2" s="1"/>
  <c r="A221" i="2"/>
  <c r="A69" i="33"/>
  <c r="A47" i="2"/>
  <c r="A211" i="2"/>
  <c r="A191" i="33"/>
  <c r="A311" i="33"/>
  <c r="A299" i="2"/>
  <c r="A689" i="33"/>
  <c r="A416" i="2"/>
  <c r="A230" i="33"/>
  <c r="A101" i="2"/>
  <c r="A328" i="33"/>
  <c r="A308" i="2"/>
  <c r="A128" i="33"/>
  <c r="A19" i="2"/>
  <c r="A656" i="33"/>
  <c r="A174" i="2"/>
  <c r="A112" i="33"/>
  <c r="A87" i="2" s="1"/>
  <c r="A86" i="2"/>
  <c r="A451" i="33"/>
  <c r="A272" i="2"/>
  <c r="A607" i="33"/>
  <c r="A474" i="2" s="1"/>
  <c r="A473" i="2"/>
  <c r="A170" i="33"/>
  <c r="A254" i="33"/>
  <c r="A137" i="2"/>
  <c r="A469" i="33"/>
  <c r="A426" i="2"/>
  <c r="I182" i="33"/>
  <c r="R182" i="33"/>
  <c r="S192" i="33"/>
  <c r="Q213" i="2" s="1"/>
  <c r="Q211" i="2"/>
  <c r="K192" i="33"/>
  <c r="I213" i="2" s="1"/>
  <c r="I211" i="2"/>
  <c r="E182" i="33"/>
  <c r="G192" i="33"/>
  <c r="E213" i="2" s="1"/>
  <c r="E211" i="2"/>
  <c r="R192" i="33"/>
  <c r="P213" i="2" s="1"/>
  <c r="P211" i="2"/>
  <c r="N192" i="33"/>
  <c r="L213" i="2" s="1"/>
  <c r="L211" i="2"/>
  <c r="M192" i="33"/>
  <c r="K213" i="2" s="1"/>
  <c r="K211" i="2"/>
  <c r="V192" i="33"/>
  <c r="T213" i="2" s="1"/>
  <c r="T211" i="2"/>
  <c r="M182" i="33"/>
  <c r="U182" i="33"/>
  <c r="P546" i="2"/>
  <c r="R976" i="33"/>
  <c r="P162" i="33"/>
  <c r="P915" i="33"/>
  <c r="S162" i="33"/>
  <c r="S915" i="33"/>
  <c r="V162" i="33"/>
  <c r="V915" i="33"/>
  <c r="J915" i="33"/>
  <c r="J162" i="33"/>
  <c r="F162" i="33"/>
  <c r="F915" i="33"/>
  <c r="H162" i="33"/>
  <c r="H915" i="33"/>
  <c r="O162" i="33"/>
  <c r="O915" i="33"/>
  <c r="K162" i="33"/>
  <c r="K915" i="33"/>
  <c r="N162" i="33"/>
  <c r="N915" i="33"/>
  <c r="T162" i="33"/>
  <c r="T915" i="33"/>
  <c r="S32" i="2"/>
  <c r="U142" i="33"/>
  <c r="S33" i="2" s="1"/>
  <c r="S142" i="33"/>
  <c r="Q33" i="2" s="1"/>
  <c r="Q32" i="2"/>
  <c r="P142" i="33"/>
  <c r="N33" i="2" s="1"/>
  <c r="N32" i="2"/>
  <c r="I142" i="33"/>
  <c r="G33" i="2" s="1"/>
  <c r="G32" i="2"/>
  <c r="G142" i="33"/>
  <c r="E33" i="2" s="1"/>
  <c r="E32" i="2"/>
  <c r="R32" i="2"/>
  <c r="T142" i="33"/>
  <c r="R33" i="2" s="1"/>
  <c r="M142" i="33"/>
  <c r="K33" i="2" s="1"/>
  <c r="K32" i="2"/>
  <c r="K142" i="33"/>
  <c r="I33" i="2" s="1"/>
  <c r="I32" i="2"/>
  <c r="H142" i="33"/>
  <c r="F33" i="2" s="1"/>
  <c r="F32" i="2"/>
  <c r="D141" i="33"/>
  <c r="Q142" i="33"/>
  <c r="O33" i="2" s="1"/>
  <c r="O32" i="2"/>
  <c r="O142" i="33"/>
  <c r="M33" i="2" s="1"/>
  <c r="M32" i="2"/>
  <c r="J32" i="2"/>
  <c r="L142" i="33"/>
  <c r="J33" i="2" s="1"/>
  <c r="M112" i="33"/>
  <c r="K87" i="2" s="1"/>
  <c r="K86" i="2"/>
  <c r="P122" i="33"/>
  <c r="N123" i="2" s="1"/>
  <c r="N122" i="2"/>
  <c r="G112" i="33"/>
  <c r="E87" i="2" s="1"/>
  <c r="E86" i="2"/>
  <c r="H81" i="33"/>
  <c r="H82" i="33" s="1"/>
  <c r="F96" i="2" s="1"/>
  <c r="D121" i="33"/>
  <c r="B122" i="2" s="1"/>
  <c r="S91" i="33"/>
  <c r="S92" i="33" s="1"/>
  <c r="Q114" i="2" s="1"/>
  <c r="Q91" i="33"/>
  <c r="O113" i="2" s="1"/>
  <c r="P91" i="33"/>
  <c r="N113" i="2" s="1"/>
  <c r="Q112" i="33"/>
  <c r="O87" i="2" s="1"/>
  <c r="O86" i="2"/>
  <c r="R122" i="2"/>
  <c r="T122" i="33"/>
  <c r="R123" i="2" s="1"/>
  <c r="K112" i="33"/>
  <c r="I87" i="2" s="1"/>
  <c r="I86" i="2"/>
  <c r="U112" i="33"/>
  <c r="S87" i="2" s="1"/>
  <c r="S86" i="2"/>
  <c r="D86" i="2"/>
  <c r="F112" i="33"/>
  <c r="D87" i="2" s="1"/>
  <c r="O112" i="33"/>
  <c r="M87" i="2" s="1"/>
  <c r="M86" i="2"/>
  <c r="J91" i="33"/>
  <c r="J92" i="33" s="1"/>
  <c r="H114" i="2" s="1"/>
  <c r="U91" i="33"/>
  <c r="U92" i="33" s="1"/>
  <c r="S114" i="2" s="1"/>
  <c r="K91" i="33"/>
  <c r="I113" i="2" s="1"/>
  <c r="I91" i="33"/>
  <c r="G113" i="2" s="1"/>
  <c r="I112" i="33"/>
  <c r="G87" i="2" s="1"/>
  <c r="G86" i="2"/>
  <c r="J122" i="2"/>
  <c r="L122" i="33"/>
  <c r="J123" i="2" s="1"/>
  <c r="J112" i="33"/>
  <c r="H87" i="2" s="1"/>
  <c r="H86" i="2"/>
  <c r="S112" i="33"/>
  <c r="Q87" i="2" s="1"/>
  <c r="Q86" i="2"/>
  <c r="T81" i="33"/>
  <c r="T82" i="33" s="1"/>
  <c r="R96" i="2" s="1"/>
  <c r="U81" i="33"/>
  <c r="U82" i="33" s="1"/>
  <c r="S96" i="2" s="1"/>
  <c r="G72" i="33"/>
  <c r="E51" i="2" s="1"/>
  <c r="E50" i="2"/>
  <c r="V91" i="33"/>
  <c r="R91" i="33"/>
  <c r="E52" i="33"/>
  <c r="C60" i="2" s="1"/>
  <c r="E247" i="33"/>
  <c r="E253" i="33" s="1"/>
  <c r="E259" i="33"/>
  <c r="E265" i="33" s="1"/>
  <c r="C128" i="2" s="1"/>
  <c r="Q245" i="33"/>
  <c r="O78" i="2" s="1"/>
  <c r="E235" i="33"/>
  <c r="E241" i="33" s="1"/>
  <c r="C56" i="2"/>
  <c r="M52" i="33"/>
  <c r="K60" i="2" s="1"/>
  <c r="M223" i="33"/>
  <c r="M229" i="33" s="1"/>
  <c r="K101" i="2" s="1"/>
  <c r="K56" i="2"/>
  <c r="M235" i="33"/>
  <c r="M241" i="33" s="1"/>
  <c r="K74" i="2" s="1"/>
  <c r="M247" i="33"/>
  <c r="M253" i="33" s="1"/>
  <c r="K137" i="2" s="1"/>
  <c r="M259" i="33"/>
  <c r="M265" i="33" s="1"/>
  <c r="K128" i="2" s="1"/>
  <c r="R223" i="33"/>
  <c r="R229" i="33" s="1"/>
  <c r="P101" i="2" s="1"/>
  <c r="R235" i="33"/>
  <c r="R241" i="33" s="1"/>
  <c r="P74" i="2" s="1"/>
  <c r="R259" i="33"/>
  <c r="R265" i="33" s="1"/>
  <c r="P128" i="2" s="1"/>
  <c r="R247" i="33"/>
  <c r="R253" i="33" s="1"/>
  <c r="P137" i="2" s="1"/>
  <c r="P56" i="2"/>
  <c r="R52" i="33"/>
  <c r="P60" i="2" s="1"/>
  <c r="O128" i="2"/>
  <c r="O101" i="2"/>
  <c r="O137" i="2"/>
  <c r="H42" i="33"/>
  <c r="H212" i="33"/>
  <c r="H216" i="33" s="1"/>
  <c r="F487" i="2" s="1"/>
  <c r="I42" i="33"/>
  <c r="I212" i="33"/>
  <c r="I216" i="33" s="1"/>
  <c r="G487" i="2" s="1"/>
  <c r="K42" i="33"/>
  <c r="K212" i="33"/>
  <c r="K216" i="33" s="1"/>
  <c r="I487" i="2" s="1"/>
  <c r="M42" i="33"/>
  <c r="M212" i="33"/>
  <c r="M216" i="33" s="1"/>
  <c r="K487" i="2" s="1"/>
  <c r="P212" i="33"/>
  <c r="P216" i="33" s="1"/>
  <c r="P42" i="33"/>
  <c r="S42" i="33"/>
  <c r="S212" i="33"/>
  <c r="S216" i="33" s="1"/>
  <c r="T42" i="33"/>
  <c r="T212" i="33"/>
  <c r="T216" i="33" s="1"/>
  <c r="R487" i="2" s="1"/>
  <c r="U42" i="33"/>
  <c r="U212" i="33"/>
  <c r="U216" i="33" s="1"/>
  <c r="S487" i="2" s="1"/>
  <c r="I242" i="2"/>
  <c r="D20" i="33"/>
  <c r="F32" i="33"/>
  <c r="D15" i="2" s="1"/>
  <c r="F211" i="33"/>
  <c r="F215" i="33" s="1"/>
  <c r="D486" i="2" s="1"/>
  <c r="D9" i="2"/>
  <c r="R22" i="33"/>
  <c r="P256" i="2"/>
  <c r="H22" i="33"/>
  <c r="F256" i="2"/>
  <c r="G22" i="33"/>
  <c r="E256" i="2"/>
  <c r="N22" i="33"/>
  <c r="L256" i="2"/>
  <c r="L22" i="33"/>
  <c r="J256" i="2"/>
  <c r="Q256" i="2"/>
  <c r="S22" i="33"/>
  <c r="L242" i="2"/>
  <c r="N12" i="33"/>
  <c r="L249" i="2" s="1"/>
  <c r="D242" i="2"/>
  <c r="F12" i="33"/>
  <c r="D249" i="2" s="1"/>
  <c r="T12" i="33"/>
  <c r="R249" i="2" s="1"/>
  <c r="R242" i="2"/>
  <c r="I12" i="33"/>
  <c r="G249" i="2" s="1"/>
  <c r="G242" i="2"/>
  <c r="M62" i="33"/>
  <c r="M224" i="33"/>
  <c r="M230" i="33" s="1"/>
  <c r="M260" i="33"/>
  <c r="M266" i="33" s="1"/>
  <c r="M236" i="33"/>
  <c r="M242" i="33" s="1"/>
  <c r="M248" i="33"/>
  <c r="M254" i="33" s="1"/>
  <c r="T182" i="33"/>
  <c r="N72" i="33"/>
  <c r="L51" i="2" s="1"/>
  <c r="L50" i="2"/>
  <c r="U192" i="33"/>
  <c r="S213" i="2" s="1"/>
  <c r="S211" i="2"/>
  <c r="E916" i="33"/>
  <c r="M22" i="33"/>
  <c r="K256" i="2"/>
  <c r="N42" i="33"/>
  <c r="N212" i="33"/>
  <c r="N216" i="33" s="1"/>
  <c r="L487" i="2" s="1"/>
  <c r="P62" i="33"/>
  <c r="P260" i="33"/>
  <c r="P266" i="33" s="1"/>
  <c r="P224" i="33"/>
  <c r="P230" i="33" s="1"/>
  <c r="P248" i="33"/>
  <c r="P254" i="33" s="1"/>
  <c r="P236" i="33"/>
  <c r="P242" i="33" s="1"/>
  <c r="M162" i="33"/>
  <c r="M915" i="33"/>
  <c r="S182" i="33"/>
  <c r="H182" i="33"/>
  <c r="S72" i="33"/>
  <c r="Q51" i="2" s="1"/>
  <c r="Q50" i="2"/>
  <c r="H92" i="33"/>
  <c r="F114" i="2" s="1"/>
  <c r="F113" i="2"/>
  <c r="I32" i="33"/>
  <c r="G15" i="2" s="1"/>
  <c r="I211" i="33"/>
  <c r="G9" i="2"/>
  <c r="J42" i="33"/>
  <c r="J212" i="33"/>
  <c r="J216" i="33" s="1"/>
  <c r="H487" i="2" s="1"/>
  <c r="D26" i="33"/>
  <c r="D272" i="33" s="1"/>
  <c r="T62" i="33"/>
  <c r="T260" i="33"/>
  <c r="T266" i="33" s="1"/>
  <c r="R129" i="2" s="1"/>
  <c r="T236" i="33"/>
  <c r="T242" i="33" s="1"/>
  <c r="R75" i="2" s="1"/>
  <c r="T224" i="33"/>
  <c r="T230" i="33" s="1"/>
  <c r="R102" i="2" s="1"/>
  <c r="T248" i="33"/>
  <c r="T254" i="33" s="1"/>
  <c r="R138" i="2" s="1"/>
  <c r="K172" i="33"/>
  <c r="I539" i="2"/>
  <c r="H72" i="33"/>
  <c r="F51" i="2" s="1"/>
  <c r="F50" i="2"/>
  <c r="H192" i="33"/>
  <c r="F213" i="2" s="1"/>
  <c r="F211" i="2"/>
  <c r="E976" i="33"/>
  <c r="C546" i="2"/>
  <c r="L12" i="33"/>
  <c r="J249" i="2" s="1"/>
  <c r="J242" i="2"/>
  <c r="M12" i="33"/>
  <c r="K249" i="2" s="1"/>
  <c r="K242" i="2"/>
  <c r="M32" i="33"/>
  <c r="K15" i="2" s="1"/>
  <c r="M211" i="33"/>
  <c r="M215" i="33" s="1"/>
  <c r="K9" i="2"/>
  <c r="K52" i="33"/>
  <c r="I60" i="2" s="1"/>
  <c r="K235" i="33"/>
  <c r="K241" i="33" s="1"/>
  <c r="K259" i="33"/>
  <c r="K265" i="33" s="1"/>
  <c r="K223" i="33"/>
  <c r="K229" i="33" s="1"/>
  <c r="K247" i="33"/>
  <c r="K253" i="33" s="1"/>
  <c r="I56" i="2"/>
  <c r="R236" i="33"/>
  <c r="R242" i="33" s="1"/>
  <c r="R62" i="33"/>
  <c r="R248" i="33"/>
  <c r="R254" i="33" s="1"/>
  <c r="R224" i="33"/>
  <c r="R230" i="33" s="1"/>
  <c r="R260" i="33"/>
  <c r="R266" i="33" s="1"/>
  <c r="L72" i="33"/>
  <c r="J51" i="2" s="1"/>
  <c r="J50" i="2"/>
  <c r="O172" i="33"/>
  <c r="M539" i="2"/>
  <c r="E82" i="33"/>
  <c r="C96" i="2" s="1"/>
  <c r="C95" i="2"/>
  <c r="H172" i="33"/>
  <c r="F539" i="2"/>
  <c r="V72" i="33"/>
  <c r="T51" i="2" s="1"/>
  <c r="T50" i="2"/>
  <c r="T72" i="33"/>
  <c r="R51" i="2" s="1"/>
  <c r="R50" i="2"/>
  <c r="J72" i="33"/>
  <c r="H51" i="2" s="1"/>
  <c r="H50" i="2"/>
  <c r="D190" i="33"/>
  <c r="B211" i="2" s="1"/>
  <c r="E192" i="33"/>
  <c r="C211" i="2"/>
  <c r="T192" i="33"/>
  <c r="R213" i="2" s="1"/>
  <c r="R211" i="2"/>
  <c r="D165" i="33"/>
  <c r="A930" i="33"/>
  <c r="A39" i="2"/>
  <c r="P12" i="33"/>
  <c r="N249" i="2" s="1"/>
  <c r="N242" i="2"/>
  <c r="Q12" i="33"/>
  <c r="O249" i="2" s="1"/>
  <c r="O242" i="2"/>
  <c r="Q22" i="33"/>
  <c r="O256" i="2"/>
  <c r="Q32" i="33"/>
  <c r="O15" i="2" s="1"/>
  <c r="Q211" i="33"/>
  <c r="Q215" i="33" s="1"/>
  <c r="O9" i="2"/>
  <c r="R42" i="33"/>
  <c r="R212" i="33"/>
  <c r="R216" i="33" s="1"/>
  <c r="P487" i="2" s="1"/>
  <c r="G52" i="33"/>
  <c r="E60" i="2" s="1"/>
  <c r="G235" i="33"/>
  <c r="G223" i="33"/>
  <c r="G247" i="33"/>
  <c r="G259" i="33"/>
  <c r="D48" i="33"/>
  <c r="E56" i="2"/>
  <c r="L260" i="33"/>
  <c r="L266" i="33" s="1"/>
  <c r="L62" i="33"/>
  <c r="L224" i="33"/>
  <c r="L230" i="33" s="1"/>
  <c r="L236" i="33"/>
  <c r="L242" i="33" s="1"/>
  <c r="L248" i="33"/>
  <c r="L254" i="33" s="1"/>
  <c r="Q162" i="33"/>
  <c r="Q915" i="33"/>
  <c r="S172" i="33"/>
  <c r="Q539" i="2"/>
  <c r="L81" i="33"/>
  <c r="P81" i="33"/>
  <c r="I81" i="33"/>
  <c r="M81" i="33"/>
  <c r="Q81" i="33"/>
  <c r="G81" i="33"/>
  <c r="K81" i="33"/>
  <c r="O81" i="33"/>
  <c r="S81" i="33"/>
  <c r="F81" i="33"/>
  <c r="V81" i="33"/>
  <c r="J81" i="33"/>
  <c r="R81" i="33"/>
  <c r="N81" i="33"/>
  <c r="L172" i="33"/>
  <c r="J539" i="2"/>
  <c r="L182" i="33"/>
  <c r="R72" i="33"/>
  <c r="P51" i="2" s="1"/>
  <c r="P50" i="2"/>
  <c r="P72" i="33"/>
  <c r="N51" i="2" s="1"/>
  <c r="N50" i="2"/>
  <c r="O72" i="33"/>
  <c r="M51" i="2" s="1"/>
  <c r="M50" i="2"/>
  <c r="F72" i="33"/>
  <c r="D51" i="2" s="1"/>
  <c r="D50" i="2"/>
  <c r="J192" i="33"/>
  <c r="H213" i="2" s="1"/>
  <c r="H211" i="2"/>
  <c r="P192" i="33"/>
  <c r="N213" i="2" s="1"/>
  <c r="N211" i="2"/>
  <c r="D102" i="2"/>
  <c r="L216" i="33"/>
  <c r="J487" i="2" s="1"/>
  <c r="A950" i="33"/>
  <c r="A408" i="2"/>
  <c r="I22" i="33"/>
  <c r="G256" i="2"/>
  <c r="O52" i="33"/>
  <c r="M60" i="2" s="1"/>
  <c r="O235" i="33"/>
  <c r="O241" i="33" s="1"/>
  <c r="O259" i="33"/>
  <c r="O265" i="33" s="1"/>
  <c r="O223" i="33"/>
  <c r="O229" i="33" s="1"/>
  <c r="O247" i="33"/>
  <c r="O253" i="33" s="1"/>
  <c r="M56" i="2"/>
  <c r="D37" i="33"/>
  <c r="D42" i="33" s="1"/>
  <c r="I162" i="33"/>
  <c r="I915" i="33"/>
  <c r="O182" i="33"/>
  <c r="Q72" i="33"/>
  <c r="O51" i="2" s="1"/>
  <c r="O50" i="2"/>
  <c r="T172" i="33"/>
  <c r="R539" i="2"/>
  <c r="D71" i="33"/>
  <c r="E72" i="33"/>
  <c r="C51" i="2" s="1"/>
  <c r="C50" i="2"/>
  <c r="D175" i="33"/>
  <c r="D5" i="33"/>
  <c r="E12" i="33"/>
  <c r="C249" i="2" s="1"/>
  <c r="C242" i="2"/>
  <c r="U12" i="33"/>
  <c r="S249" i="2" s="1"/>
  <c r="S242" i="2"/>
  <c r="U22" i="33"/>
  <c r="S256" i="2"/>
  <c r="U32" i="33"/>
  <c r="S15" i="2" s="1"/>
  <c r="U211" i="33"/>
  <c r="U215" i="33" s="1"/>
  <c r="S9" i="2"/>
  <c r="V42" i="33"/>
  <c r="V212" i="33"/>
  <c r="V216" i="33" s="1"/>
  <c r="S235" i="33"/>
  <c r="S241" i="33" s="1"/>
  <c r="S52" i="33"/>
  <c r="Q60" i="2" s="1"/>
  <c r="S259" i="33"/>
  <c r="S265" i="33" s="1"/>
  <c r="S223" i="33"/>
  <c r="S229" i="33" s="1"/>
  <c r="S247" i="33"/>
  <c r="S253" i="33" s="1"/>
  <c r="Q56" i="2"/>
  <c r="G248" i="33"/>
  <c r="G236" i="33"/>
  <c r="G260" i="33"/>
  <c r="G62" i="33"/>
  <c r="G224" i="33"/>
  <c r="H62" i="33"/>
  <c r="H260" i="33"/>
  <c r="H266" i="33" s="1"/>
  <c r="H224" i="33"/>
  <c r="H230" i="33" s="1"/>
  <c r="H236" i="33"/>
  <c r="H242" i="33" s="1"/>
  <c r="H248" i="33"/>
  <c r="H254" i="33" s="1"/>
  <c r="U162" i="33"/>
  <c r="U915" i="33"/>
  <c r="K182" i="33"/>
  <c r="D59" i="33"/>
  <c r="D62" i="33" s="1"/>
  <c r="P172" i="33"/>
  <c r="N539" i="2"/>
  <c r="P182" i="33"/>
  <c r="M72" i="33"/>
  <c r="K51" i="2" s="1"/>
  <c r="K50" i="2"/>
  <c r="K72" i="33"/>
  <c r="I51" i="2" s="1"/>
  <c r="I50" i="2"/>
  <c r="I72" i="33"/>
  <c r="G51" i="2" s="1"/>
  <c r="G50" i="2"/>
  <c r="O192" i="33"/>
  <c r="M213" i="2" s="1"/>
  <c r="M211" i="2"/>
  <c r="D161" i="33"/>
  <c r="L192" i="33"/>
  <c r="J213" i="2" s="1"/>
  <c r="J211" i="2"/>
  <c r="A989" i="33"/>
  <c r="A200" i="2"/>
  <c r="A554" i="33" l="1"/>
  <c r="A236" i="2"/>
  <c r="S258" i="2"/>
  <c r="J258" i="2"/>
  <c r="E258" i="2"/>
  <c r="P258" i="2"/>
  <c r="B256" i="2"/>
  <c r="G258" i="2"/>
  <c r="O258" i="2"/>
  <c r="K258" i="2"/>
  <c r="Q258" i="2"/>
  <c r="N258" i="2"/>
  <c r="T258" i="2"/>
  <c r="D258" i="2"/>
  <c r="I258" i="2"/>
  <c r="L258" i="2"/>
  <c r="F258" i="2"/>
  <c r="H258" i="2"/>
  <c r="M258" i="2"/>
  <c r="R258" i="2"/>
  <c r="A902" i="33"/>
  <c r="A389" i="2"/>
  <c r="E215" i="33"/>
  <c r="C486" i="2" s="1"/>
  <c r="E230" i="33"/>
  <c r="C102" i="2" s="1"/>
  <c r="N279" i="33"/>
  <c r="L483" i="2" s="1"/>
  <c r="L476" i="2"/>
  <c r="C476" i="2"/>
  <c r="C483" i="2"/>
  <c r="J279" i="33"/>
  <c r="H483" i="2" s="1"/>
  <c r="H476" i="2"/>
  <c r="K279" i="33"/>
  <c r="I483" i="2" s="1"/>
  <c r="I476" i="2"/>
  <c r="R279" i="33"/>
  <c r="P483" i="2" s="1"/>
  <c r="P476" i="2"/>
  <c r="B476" i="2"/>
  <c r="D279" i="33"/>
  <c r="B483" i="2" s="1"/>
  <c r="V279" i="33"/>
  <c r="T483" i="2" s="1"/>
  <c r="T476" i="2"/>
  <c r="G279" i="33"/>
  <c r="E483" i="2" s="1"/>
  <c r="E476" i="2"/>
  <c r="S279" i="33"/>
  <c r="Q483" i="2" s="1"/>
  <c r="Q476" i="2"/>
  <c r="N476" i="2"/>
  <c r="P279" i="33"/>
  <c r="N483" i="2" s="1"/>
  <c r="J476" i="2"/>
  <c r="L279" i="33"/>
  <c r="J483" i="2" s="1"/>
  <c r="E2578" i="1"/>
  <c r="E2587" i="1" s="1"/>
  <c r="E2613" i="1" s="1"/>
  <c r="Q233" i="33"/>
  <c r="O105" i="2" s="1"/>
  <c r="M92" i="33"/>
  <c r="K114" i="2" s="1"/>
  <c r="O92" i="33"/>
  <c r="M114" i="2" s="1"/>
  <c r="I257" i="33"/>
  <c r="G141" i="2" s="1"/>
  <c r="E92" i="33"/>
  <c r="C114" i="2" s="1"/>
  <c r="T92" i="33"/>
  <c r="R114" i="2" s="1"/>
  <c r="S113" i="2"/>
  <c r="E245" i="33"/>
  <c r="C78" i="2" s="1"/>
  <c r="F233" i="33"/>
  <c r="D105" i="2" s="1"/>
  <c r="A708" i="33"/>
  <c r="A454" i="2"/>
  <c r="E113" i="2"/>
  <c r="J113" i="2"/>
  <c r="G137" i="2"/>
  <c r="N92" i="33"/>
  <c r="L114" i="2" s="1"/>
  <c r="K92" i="33"/>
  <c r="I114" i="2" s="1"/>
  <c r="V233" i="33"/>
  <c r="T105" i="2" s="1"/>
  <c r="I92" i="33"/>
  <c r="G114" i="2" s="1"/>
  <c r="U245" i="33"/>
  <c r="S78" i="2" s="1"/>
  <c r="Q92" i="33"/>
  <c r="O114" i="2" s="1"/>
  <c r="D112" i="33"/>
  <c r="B87" i="2" s="1"/>
  <c r="V245" i="33"/>
  <c r="T78" i="2" s="1"/>
  <c r="G101" i="2"/>
  <c r="U257" i="33"/>
  <c r="S141" i="2" s="1"/>
  <c r="J245" i="33"/>
  <c r="H78" i="2" s="1"/>
  <c r="P92" i="33"/>
  <c r="N114" i="2" s="1"/>
  <c r="I269" i="33"/>
  <c r="G132" i="2" s="1"/>
  <c r="J269" i="33"/>
  <c r="H132" i="2" s="1"/>
  <c r="N233" i="33"/>
  <c r="L105" i="2" s="1"/>
  <c r="U233" i="33"/>
  <c r="S105" i="2" s="1"/>
  <c r="N269" i="33"/>
  <c r="L132" i="2" s="1"/>
  <c r="J233" i="33"/>
  <c r="H105" i="2" s="1"/>
  <c r="Q487" i="2"/>
  <c r="S221" i="33"/>
  <c r="Q492" i="2" s="1"/>
  <c r="N257" i="33"/>
  <c r="L141" i="2" s="1"/>
  <c r="N245" i="33"/>
  <c r="L78" i="2" s="1"/>
  <c r="Q257" i="33"/>
  <c r="O141" i="2" s="1"/>
  <c r="F257" i="33"/>
  <c r="D141" i="2" s="1"/>
  <c r="R95" i="2"/>
  <c r="F95" i="2"/>
  <c r="G916" i="33"/>
  <c r="Q113" i="2"/>
  <c r="H113" i="2"/>
  <c r="D113" i="2"/>
  <c r="J257" i="33"/>
  <c r="H141" i="2" s="1"/>
  <c r="U269" i="33"/>
  <c r="S132" i="2" s="1"/>
  <c r="R916" i="33"/>
  <c r="D132" i="33"/>
  <c r="B24" i="2" s="1"/>
  <c r="B32" i="2"/>
  <c r="D142" i="33"/>
  <c r="B33" i="2" s="1"/>
  <c r="A538" i="33"/>
  <c r="A266" i="2" s="1"/>
  <c r="A265" i="2"/>
  <c r="A811" i="33"/>
  <c r="A372" i="2"/>
  <c r="C74" i="2"/>
  <c r="E221" i="33"/>
  <c r="C492" i="2" s="1"/>
  <c r="N487" i="2"/>
  <c r="P221" i="33"/>
  <c r="N492" i="2" s="1"/>
  <c r="F245" i="33"/>
  <c r="D78" i="2" s="1"/>
  <c r="E936" i="33"/>
  <c r="E956" i="33"/>
  <c r="Q269" i="33"/>
  <c r="O132" i="2" s="1"/>
  <c r="A855" i="33"/>
  <c r="G75" i="2"/>
  <c r="I245" i="33"/>
  <c r="G78" i="2" s="1"/>
  <c r="F956" i="33"/>
  <c r="F936" i="33"/>
  <c r="D22" i="33"/>
  <c r="V269" i="33"/>
  <c r="T132" i="2" s="1"/>
  <c r="T257" i="33"/>
  <c r="R141" i="2" s="1"/>
  <c r="B68" i="2"/>
  <c r="D102" i="33"/>
  <c r="B69" i="2" s="1"/>
  <c r="A970" i="33"/>
  <c r="A399" i="2"/>
  <c r="A621" i="33"/>
  <c r="A461" i="2"/>
  <c r="A672" i="33"/>
  <c r="A164" i="2"/>
  <c r="T138" i="2"/>
  <c r="V257" i="33"/>
  <c r="T141" i="2" s="1"/>
  <c r="A354" i="2"/>
  <c r="A486" i="33"/>
  <c r="L4" i="1"/>
  <c r="A363" i="33"/>
  <c r="A291" i="2"/>
  <c r="A470" i="33"/>
  <c r="A427" i="2"/>
  <c r="A171" i="33"/>
  <c r="A329" i="33"/>
  <c r="A309" i="2"/>
  <c r="A690" i="33"/>
  <c r="A417" i="2"/>
  <c r="A70" i="33"/>
  <c r="A48" i="2"/>
  <c r="A90" i="33"/>
  <c r="A111" i="2"/>
  <c r="A99" i="33"/>
  <c r="A65" i="2"/>
  <c r="A345" i="33"/>
  <c r="A545" i="33"/>
  <c r="A281" i="2"/>
  <c r="A192" i="33"/>
  <c r="A213" i="2" s="1"/>
  <c r="A212" i="2"/>
  <c r="A639" i="33"/>
  <c r="A435" i="2"/>
  <c r="A155" i="2"/>
  <c r="A742" i="33"/>
  <c r="A179" i="33"/>
  <c r="F269" i="33"/>
  <c r="D132" i="2" s="1"/>
  <c r="A255" i="33"/>
  <c r="A138" i="2"/>
  <c r="A452" i="33"/>
  <c r="A273" i="2"/>
  <c r="A657" i="33"/>
  <c r="A175" i="2"/>
  <c r="A129" i="33"/>
  <c r="A20" i="2"/>
  <c r="A231" i="33"/>
  <c r="A102" i="2"/>
  <c r="A300" i="2"/>
  <c r="A312" i="33"/>
  <c r="A579" i="33"/>
  <c r="A443" i="2"/>
  <c r="R936" i="33"/>
  <c r="R956" i="33"/>
  <c r="I936" i="33"/>
  <c r="I956" i="33"/>
  <c r="U956" i="33"/>
  <c r="U936" i="33"/>
  <c r="M956" i="33"/>
  <c r="M936" i="33"/>
  <c r="D172" i="33"/>
  <c r="O916" i="33"/>
  <c r="J916" i="33"/>
  <c r="K916" i="33"/>
  <c r="F916" i="33"/>
  <c r="N916" i="33"/>
  <c r="P916" i="33"/>
  <c r="T916" i="33"/>
  <c r="H916" i="33"/>
  <c r="V916" i="33"/>
  <c r="S916" i="33"/>
  <c r="D122" i="33"/>
  <c r="B123" i="2" s="1"/>
  <c r="D91" i="33"/>
  <c r="R92" i="33"/>
  <c r="P114" i="2" s="1"/>
  <c r="P113" i="2"/>
  <c r="S95" i="2"/>
  <c r="V92" i="33"/>
  <c r="T114" i="2" s="1"/>
  <c r="T113" i="2"/>
  <c r="T233" i="33"/>
  <c r="R105" i="2" s="1"/>
  <c r="T245" i="33"/>
  <c r="R78" i="2" s="1"/>
  <c r="E269" i="33"/>
  <c r="C132" i="2" s="1"/>
  <c r="E257" i="33"/>
  <c r="C141" i="2" s="1"/>
  <c r="C137" i="2"/>
  <c r="C101" i="2"/>
  <c r="L221" i="33"/>
  <c r="J492" i="2" s="1"/>
  <c r="K221" i="33"/>
  <c r="I492" i="2" s="1"/>
  <c r="J221" i="33"/>
  <c r="H492" i="2" s="1"/>
  <c r="T487" i="2"/>
  <c r="V221" i="33"/>
  <c r="T492" i="2" s="1"/>
  <c r="P976" i="33"/>
  <c r="N546" i="2"/>
  <c r="U916" i="33"/>
  <c r="S233" i="33"/>
  <c r="Q105" i="2" s="1"/>
  <c r="Q101" i="2"/>
  <c r="L936" i="33"/>
  <c r="L956" i="33"/>
  <c r="J82" i="33"/>
  <c r="H96" i="2" s="1"/>
  <c r="H95" i="2"/>
  <c r="L269" i="33"/>
  <c r="J132" i="2" s="1"/>
  <c r="J129" i="2"/>
  <c r="Q221" i="33"/>
  <c r="O492" i="2" s="1"/>
  <c r="O486" i="2"/>
  <c r="D192" i="33"/>
  <c r="B213" i="2" s="1"/>
  <c r="C213" i="2"/>
  <c r="R233" i="33"/>
  <c r="P105" i="2" s="1"/>
  <c r="P102" i="2"/>
  <c r="A990" i="33"/>
  <c r="A201" i="2"/>
  <c r="D915" i="33"/>
  <c r="D162" i="33"/>
  <c r="F129" i="2"/>
  <c r="H269" i="33"/>
  <c r="F132" i="2" s="1"/>
  <c r="G266" i="33"/>
  <c r="D260" i="33"/>
  <c r="S257" i="33"/>
  <c r="Q141" i="2" s="1"/>
  <c r="Q137" i="2"/>
  <c r="S245" i="33"/>
  <c r="Q78" i="2" s="1"/>
  <c r="Q74" i="2"/>
  <c r="U221" i="33"/>
  <c r="S492" i="2" s="1"/>
  <c r="S486" i="2"/>
  <c r="D12" i="33"/>
  <c r="B249" i="2" s="1"/>
  <c r="B242" i="2"/>
  <c r="B50" i="2"/>
  <c r="D72" i="33"/>
  <c r="B51" i="2" s="1"/>
  <c r="O245" i="33"/>
  <c r="M78" i="2" s="1"/>
  <c r="M74" i="2"/>
  <c r="A951" i="33"/>
  <c r="A409" i="2"/>
  <c r="D216" i="33"/>
  <c r="B487" i="2" s="1"/>
  <c r="C487" i="2"/>
  <c r="G221" i="33"/>
  <c r="E492" i="2" s="1"/>
  <c r="L976" i="33"/>
  <c r="J546" i="2"/>
  <c r="R82" i="33"/>
  <c r="P96" i="2" s="1"/>
  <c r="P95" i="2"/>
  <c r="S82" i="33"/>
  <c r="Q96" i="2" s="1"/>
  <c r="Q95" i="2"/>
  <c r="Q82" i="33"/>
  <c r="O96" i="2" s="1"/>
  <c r="O95" i="2"/>
  <c r="L82" i="33"/>
  <c r="J96" i="2" s="1"/>
  <c r="J95" i="2"/>
  <c r="G265" i="33"/>
  <c r="D259" i="33"/>
  <c r="D81" i="33"/>
  <c r="P129" i="2"/>
  <c r="R269" i="33"/>
  <c r="P132" i="2" s="1"/>
  <c r="R245" i="33"/>
  <c r="P78" i="2" s="1"/>
  <c r="P75" i="2"/>
  <c r="K269" i="33"/>
  <c r="I132" i="2" s="1"/>
  <c r="I128" i="2"/>
  <c r="M221" i="33"/>
  <c r="K492" i="2" s="1"/>
  <c r="K486" i="2"/>
  <c r="N221" i="33"/>
  <c r="L492" i="2" s="1"/>
  <c r="D212" i="33"/>
  <c r="M916" i="33"/>
  <c r="N129" i="2"/>
  <c r="P269" i="33"/>
  <c r="N132" i="2" s="1"/>
  <c r="T936" i="33"/>
  <c r="T956" i="33"/>
  <c r="M233" i="33"/>
  <c r="K105" i="2" s="1"/>
  <c r="K102" i="2"/>
  <c r="O82" i="33"/>
  <c r="M96" i="2" s="1"/>
  <c r="M95" i="2"/>
  <c r="T221" i="33"/>
  <c r="R492" i="2" s="1"/>
  <c r="O233" i="33"/>
  <c r="M105" i="2" s="1"/>
  <c r="M101" i="2"/>
  <c r="V82" i="33"/>
  <c r="T96" i="2" s="1"/>
  <c r="T95" i="2"/>
  <c r="L245" i="33"/>
  <c r="J78" i="2" s="1"/>
  <c r="J75" i="2"/>
  <c r="B539" i="2"/>
  <c r="P138" i="2"/>
  <c r="R257" i="33"/>
  <c r="P141" i="2" s="1"/>
  <c r="N138" i="2"/>
  <c r="P257" i="33"/>
  <c r="N141" i="2" s="1"/>
  <c r="R221" i="33"/>
  <c r="P492" i="2" s="1"/>
  <c r="O221" i="33"/>
  <c r="M492" i="2" s="1"/>
  <c r="K75" i="2"/>
  <c r="M245" i="33"/>
  <c r="K78" i="2" s="1"/>
  <c r="H257" i="33"/>
  <c r="F141" i="2" s="1"/>
  <c r="F138" i="2"/>
  <c r="G242" i="33"/>
  <c r="D236" i="33"/>
  <c r="O257" i="33"/>
  <c r="M141" i="2" s="1"/>
  <c r="M137" i="2"/>
  <c r="M82" i="33"/>
  <c r="K96" i="2" s="1"/>
  <c r="K95" i="2"/>
  <c r="L257" i="33"/>
  <c r="J141" i="2" s="1"/>
  <c r="J138" i="2"/>
  <c r="G253" i="33"/>
  <c r="D247" i="33"/>
  <c r="A40" i="2"/>
  <c r="A931" i="33"/>
  <c r="K245" i="33"/>
  <c r="I78" i="2" s="1"/>
  <c r="I74" i="2"/>
  <c r="K976" i="33"/>
  <c r="I546" i="2"/>
  <c r="S956" i="33"/>
  <c r="S936" i="33"/>
  <c r="N75" i="2"/>
  <c r="P245" i="33"/>
  <c r="N78" i="2" s="1"/>
  <c r="M257" i="33"/>
  <c r="K141" i="2" s="1"/>
  <c r="K138" i="2"/>
  <c r="P936" i="33"/>
  <c r="P956" i="33"/>
  <c r="K936" i="33"/>
  <c r="K956" i="33"/>
  <c r="H245" i="33"/>
  <c r="F78" i="2" s="1"/>
  <c r="F75" i="2"/>
  <c r="G230" i="33"/>
  <c r="D224" i="33"/>
  <c r="G254" i="33"/>
  <c r="D248" i="33"/>
  <c r="S269" i="33"/>
  <c r="Q132" i="2" s="1"/>
  <c r="Q128" i="2"/>
  <c r="I916" i="33"/>
  <c r="K82" i="33"/>
  <c r="I96" i="2" s="1"/>
  <c r="I95" i="2"/>
  <c r="I82" i="33"/>
  <c r="G96" i="2" s="1"/>
  <c r="G95" i="2"/>
  <c r="Q916" i="33"/>
  <c r="G229" i="33"/>
  <c r="D229" i="33" s="1"/>
  <c r="D223" i="33"/>
  <c r="K257" i="33"/>
  <c r="I141" i="2" s="1"/>
  <c r="I137" i="2"/>
  <c r="D182" i="33"/>
  <c r="F102" i="2"/>
  <c r="H233" i="33"/>
  <c r="F105" i="2" s="1"/>
  <c r="T269" i="33"/>
  <c r="R132" i="2" s="1"/>
  <c r="T976" i="33"/>
  <c r="R546" i="2"/>
  <c r="O936" i="33"/>
  <c r="O956" i="33"/>
  <c r="O269" i="33"/>
  <c r="M132" i="2" s="1"/>
  <c r="M128" i="2"/>
  <c r="N82" i="33"/>
  <c r="L96" i="2" s="1"/>
  <c r="L95" i="2"/>
  <c r="F82" i="33"/>
  <c r="D96" i="2" s="1"/>
  <c r="D95" i="2"/>
  <c r="G82" i="33"/>
  <c r="E96" i="2" s="1"/>
  <c r="E95" i="2"/>
  <c r="P82" i="33"/>
  <c r="N96" i="2" s="1"/>
  <c r="N95" i="2"/>
  <c r="S976" i="33"/>
  <c r="Q546" i="2"/>
  <c r="J102" i="2"/>
  <c r="L233" i="33"/>
  <c r="J105" i="2" s="1"/>
  <c r="D52" i="33"/>
  <c r="B60" i="2" s="1"/>
  <c r="B56" i="2"/>
  <c r="G241" i="33"/>
  <c r="D235" i="33"/>
  <c r="F221" i="33"/>
  <c r="D492" i="2" s="1"/>
  <c r="H976" i="33"/>
  <c r="F546" i="2"/>
  <c r="O976" i="33"/>
  <c r="M546" i="2"/>
  <c r="K233" i="33"/>
  <c r="I105" i="2" s="1"/>
  <c r="I101" i="2"/>
  <c r="D32" i="33"/>
  <c r="B15" i="2" s="1"/>
  <c r="B9" i="2"/>
  <c r="D211" i="33"/>
  <c r="I215" i="33"/>
  <c r="H221" i="33"/>
  <c r="F492" i="2" s="1"/>
  <c r="H936" i="33"/>
  <c r="H956" i="33"/>
  <c r="N102" i="2"/>
  <c r="P233" i="33"/>
  <c r="N105" i="2" s="1"/>
  <c r="M269" i="33"/>
  <c r="K132" i="2" s="1"/>
  <c r="K129" i="2"/>
  <c r="A555" i="33" l="1"/>
  <c r="A237" i="2"/>
  <c r="B258" i="2"/>
  <c r="A903" i="33"/>
  <c r="A390" i="2"/>
  <c r="E233" i="33"/>
  <c r="C105" i="2" s="1"/>
  <c r="A539" i="33"/>
  <c r="A267" i="2" s="1"/>
  <c r="D976" i="33"/>
  <c r="A709" i="33"/>
  <c r="A456" i="2" s="1"/>
  <c r="A455" i="2"/>
  <c r="A856" i="33"/>
  <c r="A487" i="33"/>
  <c r="A355" i="2"/>
  <c r="A812" i="33"/>
  <c r="A373" i="2"/>
  <c r="D92" i="33"/>
  <c r="B114" i="2" s="1"/>
  <c r="B113" i="2"/>
  <c r="A673" i="33"/>
  <c r="A165" i="2"/>
  <c r="A622" i="33"/>
  <c r="A462" i="2"/>
  <c r="A971" i="33"/>
  <c r="A400" i="2"/>
  <c r="M4" i="1"/>
  <c r="A21" i="2"/>
  <c r="A130" i="33"/>
  <c r="A453" i="33"/>
  <c r="A274" i="2"/>
  <c r="A256" i="33"/>
  <c r="A139" i="2"/>
  <c r="A346" i="33"/>
  <c r="A282" i="2"/>
  <c r="A546" i="33"/>
  <c r="A91" i="33"/>
  <c r="A112" i="2"/>
  <c r="A330" i="33"/>
  <c r="A310" i="2"/>
  <c r="A471" i="33"/>
  <c r="A429" i="2" s="1"/>
  <c r="A428" i="2"/>
  <c r="A743" i="33"/>
  <c r="A156" i="2"/>
  <c r="B546" i="2"/>
  <c r="A580" i="33"/>
  <c r="A444" i="2"/>
  <c r="A232" i="33"/>
  <c r="A103" i="2"/>
  <c r="A658" i="33"/>
  <c r="A177" i="2" s="1"/>
  <c r="A176" i="2"/>
  <c r="A100" i="33"/>
  <c r="A66" i="2"/>
  <c r="A71" i="33"/>
  <c r="A49" i="2"/>
  <c r="A691" i="33"/>
  <c r="A418" i="2"/>
  <c r="A172" i="33"/>
  <c r="A313" i="33"/>
  <c r="A301" i="2"/>
  <c r="A180" i="33"/>
  <c r="A640" i="33"/>
  <c r="A436" i="2"/>
  <c r="A364" i="33"/>
  <c r="A292" i="2"/>
  <c r="G257" i="33"/>
  <c r="D253" i="33"/>
  <c r="B137" i="2" s="1"/>
  <c r="E137" i="2"/>
  <c r="B95" i="2"/>
  <c r="D82" i="33"/>
  <c r="B96" i="2" s="1"/>
  <c r="G245" i="33"/>
  <c r="E74" i="2"/>
  <c r="D241" i="33"/>
  <c r="B74" i="2" s="1"/>
  <c r="G233" i="33"/>
  <c r="E101" i="2"/>
  <c r="B101" i="2"/>
  <c r="E102" i="2"/>
  <c r="D230" i="33"/>
  <c r="B102" i="2" s="1"/>
  <c r="A932" i="33"/>
  <c r="A42" i="2" s="1"/>
  <c r="A41" i="2"/>
  <c r="D916" i="33"/>
  <c r="A991" i="33"/>
  <c r="A202" i="2"/>
  <c r="D936" i="33"/>
  <c r="D956" i="33"/>
  <c r="E75" i="2"/>
  <c r="D242" i="33"/>
  <c r="B75" i="2" s="1"/>
  <c r="G269" i="33"/>
  <c r="D265" i="33"/>
  <c r="B128" i="2" s="1"/>
  <c r="E128" i="2"/>
  <c r="A952" i="33"/>
  <c r="A411" i="2" s="1"/>
  <c r="A410" i="2"/>
  <c r="E129" i="2"/>
  <c r="D266" i="33"/>
  <c r="B129" i="2" s="1"/>
  <c r="I221" i="33"/>
  <c r="G492" i="2" s="1"/>
  <c r="G486" i="2"/>
  <c r="D215" i="33"/>
  <c r="B486" i="2" s="1"/>
  <c r="D254" i="33"/>
  <c r="B138" i="2" s="1"/>
  <c r="E138" i="2"/>
  <c r="A556" i="33" l="1"/>
  <c r="A238" i="2"/>
  <c r="D233" i="33"/>
  <c r="A904" i="33"/>
  <c r="A391" i="2"/>
  <c r="A857" i="33"/>
  <c r="E3380" i="1"/>
  <c r="E3396" i="1" s="1"/>
  <c r="A972" i="33"/>
  <c r="A402" i="2" s="1"/>
  <c r="A401" i="2"/>
  <c r="A623" i="33"/>
  <c r="A463" i="2"/>
  <c r="A166" i="2"/>
  <c r="A674" i="33"/>
  <c r="A813" i="33"/>
  <c r="A375" i="2" s="1"/>
  <c r="A374" i="2"/>
  <c r="A488" i="33"/>
  <c r="A357" i="2" s="1"/>
  <c r="A356" i="2"/>
  <c r="O4" i="1"/>
  <c r="A157" i="2"/>
  <c r="A744" i="33"/>
  <c r="A547" i="33"/>
  <c r="A283" i="2"/>
  <c r="A347" i="33"/>
  <c r="A454" i="33"/>
  <c r="A276" i="2" s="1"/>
  <c r="A275" i="2"/>
  <c r="A181" i="33"/>
  <c r="A72" i="33"/>
  <c r="A51" i="2" s="1"/>
  <c r="A50" i="2"/>
  <c r="A233" i="33"/>
  <c r="A105" i="2" s="1"/>
  <c r="A104" i="2"/>
  <c r="A331" i="33"/>
  <c r="A312" i="2" s="1"/>
  <c r="A311" i="2"/>
  <c r="A92" i="33"/>
  <c r="A114" i="2" s="1"/>
  <c r="A113" i="2"/>
  <c r="A131" i="33"/>
  <c r="A22" i="2"/>
  <c r="A365" i="33"/>
  <c r="A294" i="2" s="1"/>
  <c r="A293" i="2"/>
  <c r="A257" i="33"/>
  <c r="A141" i="2" s="1"/>
  <c r="A140" i="2"/>
  <c r="A641" i="33"/>
  <c r="A438" i="2" s="1"/>
  <c r="A437" i="2"/>
  <c r="A314" i="33"/>
  <c r="A303" i="2" s="1"/>
  <c r="A302" i="2"/>
  <c r="A692" i="33"/>
  <c r="A420" i="2" s="1"/>
  <c r="A419" i="2"/>
  <c r="A67" i="2"/>
  <c r="A101" i="33"/>
  <c r="A581" i="33"/>
  <c r="A445" i="2"/>
  <c r="D221" i="33"/>
  <c r="B492" i="2" s="1"/>
  <c r="E132" i="2"/>
  <c r="D269" i="33"/>
  <c r="B132" i="2" s="1"/>
  <c r="A992" i="33"/>
  <c r="A204" i="2" s="1"/>
  <c r="A203" i="2"/>
  <c r="E78" i="2"/>
  <c r="D245" i="33"/>
  <c r="B78" i="2" s="1"/>
  <c r="E105" i="2"/>
  <c r="B105" i="2"/>
  <c r="E141" i="2"/>
  <c r="D257" i="33"/>
  <c r="B141" i="2" s="1"/>
  <c r="A557" i="33" l="1"/>
  <c r="A240" i="2" s="1"/>
  <c r="A239" i="2"/>
  <c r="A905" i="33"/>
  <c r="A393" i="2" s="1"/>
  <c r="A392" i="2"/>
  <c r="E3405" i="1"/>
  <c r="E3414" i="1"/>
  <c r="E3430" i="1" s="1"/>
  <c r="E3439" i="1" s="1"/>
  <c r="E3455" i="1" s="1"/>
  <c r="E3464" i="1" s="1"/>
  <c r="E3532" i="1"/>
  <c r="E3473" i="1"/>
  <c r="K1637" i="1"/>
  <c r="I177" i="1"/>
  <c r="M176" i="1"/>
  <c r="I262" i="1"/>
  <c r="L1636" i="1"/>
  <c r="J178" i="1"/>
  <c r="L177" i="1"/>
  <c r="L175" i="1"/>
  <c r="I266" i="1"/>
  <c r="J181" i="1"/>
  <c r="J264" i="1"/>
  <c r="L261" i="1"/>
  <c r="L178" i="1"/>
  <c r="K175" i="1"/>
  <c r="K179" i="1"/>
  <c r="I175" i="1"/>
  <c r="I179" i="1"/>
  <c r="K268" i="1"/>
  <c r="K1635" i="1"/>
  <c r="I267" i="1"/>
  <c r="K182" i="1"/>
  <c r="K1634" i="1"/>
  <c r="L180" i="1"/>
  <c r="L265" i="1"/>
  <c r="L179" i="1"/>
  <c r="L268" i="1"/>
  <c r="J1632" i="1"/>
  <c r="J265" i="1"/>
  <c r="L264" i="1"/>
  <c r="L176" i="1"/>
  <c r="L182" i="1"/>
  <c r="L1634" i="1"/>
  <c r="J266" i="1"/>
  <c r="M179" i="1"/>
  <c r="M261" i="1"/>
  <c r="M175" i="1"/>
  <c r="M178" i="1"/>
  <c r="M264" i="1"/>
  <c r="L1637" i="1"/>
  <c r="M1637" i="1"/>
  <c r="K1636" i="1"/>
  <c r="K261" i="1"/>
  <c r="K264" i="1"/>
  <c r="J262" i="1"/>
  <c r="K1632" i="1"/>
  <c r="I1633" i="1"/>
  <c r="K177" i="1"/>
  <c r="J1635" i="1"/>
  <c r="I263" i="1"/>
  <c r="K178" i="1"/>
  <c r="K267" i="1"/>
  <c r="L266" i="1"/>
  <c r="I180" i="1"/>
  <c r="J1633" i="1"/>
  <c r="I268" i="1"/>
  <c r="L263" i="1"/>
  <c r="I1632" i="1"/>
  <c r="M180" i="1"/>
  <c r="M177" i="1"/>
  <c r="M263" i="1"/>
  <c r="M262" i="1"/>
  <c r="M1635" i="1"/>
  <c r="M268" i="1"/>
  <c r="M1636" i="1"/>
  <c r="K265" i="1"/>
  <c r="K180" i="1"/>
  <c r="L267" i="1"/>
  <c r="L181" i="1"/>
  <c r="J1636" i="1"/>
  <c r="M181" i="1"/>
  <c r="O181" i="1"/>
  <c r="O1632" i="1"/>
  <c r="O265" i="1"/>
  <c r="O1637" i="1"/>
  <c r="J267" i="1"/>
  <c r="L1635" i="1"/>
  <c r="A464" i="2"/>
  <c r="A624" i="33"/>
  <c r="A465" i="2" s="1"/>
  <c r="I182" i="1"/>
  <c r="L262" i="1"/>
  <c r="J268" i="1"/>
  <c r="J1634" i="1"/>
  <c r="K262" i="1"/>
  <c r="O1634" i="1"/>
  <c r="M1634" i="1"/>
  <c r="M266" i="1"/>
  <c r="M182" i="1"/>
  <c r="J263" i="1"/>
  <c r="J179" i="1"/>
  <c r="K1633" i="1"/>
  <c r="K266" i="1"/>
  <c r="K181" i="1"/>
  <c r="J176" i="1"/>
  <c r="I176" i="1"/>
  <c r="I1634" i="1"/>
  <c r="I264" i="1"/>
  <c r="I181" i="1"/>
  <c r="I178" i="1"/>
  <c r="K263" i="1"/>
  <c r="J180" i="1"/>
  <c r="I1635" i="1"/>
  <c r="J175" i="1"/>
  <c r="I265" i="1"/>
  <c r="J182" i="1"/>
  <c r="J1637" i="1"/>
  <c r="I1636" i="1"/>
  <c r="P4" i="1"/>
  <c r="M267" i="1"/>
  <c r="M1632" i="1"/>
  <c r="M265" i="1"/>
  <c r="M1633" i="1"/>
  <c r="L1633" i="1"/>
  <c r="I261" i="1"/>
  <c r="L1632" i="1"/>
  <c r="J177" i="1"/>
  <c r="J261" i="1"/>
  <c r="K176" i="1"/>
  <c r="A167" i="2"/>
  <c r="A675" i="33"/>
  <c r="A168" i="2" s="1"/>
  <c r="O175" i="1"/>
  <c r="O268" i="1"/>
  <c r="O180" i="1"/>
  <c r="O266" i="1"/>
  <c r="O264" i="1"/>
  <c r="O176" i="1"/>
  <c r="O262" i="1"/>
  <c r="O177" i="1"/>
  <c r="O182" i="1"/>
  <c r="O1636" i="1"/>
  <c r="O179" i="1"/>
  <c r="O1633" i="1"/>
  <c r="O261" i="1"/>
  <c r="O178" i="1"/>
  <c r="O263" i="1"/>
  <c r="O1635" i="1"/>
  <c r="O267" i="1"/>
  <c r="A745" i="33"/>
  <c r="A159" i="2" s="1"/>
  <c r="A158" i="2"/>
  <c r="A68" i="2"/>
  <c r="A102" i="33"/>
  <c r="A69" i="2" s="1"/>
  <c r="A348" i="33"/>
  <c r="A548" i="33"/>
  <c r="A284" i="2"/>
  <c r="A182" i="33"/>
  <c r="A582" i="33"/>
  <c r="A447" i="2" s="1"/>
  <c r="A446" i="2"/>
  <c r="A132" i="33"/>
  <c r="A24" i="2" s="1"/>
  <c r="A23" i="2"/>
  <c r="I1637" i="1"/>
  <c r="P268" i="1" l="1"/>
  <c r="E3548" i="1"/>
  <c r="E3557" i="1" s="1"/>
  <c r="E3489" i="1"/>
  <c r="E3498" i="1" s="1"/>
  <c r="E3514" i="1" s="1"/>
  <c r="E3523" i="1" s="1"/>
  <c r="L1231" i="1"/>
  <c r="L1207" i="1"/>
  <c r="P1236" i="1"/>
  <c r="P1233" i="1"/>
  <c r="P1229" i="1"/>
  <c r="P1235" i="1"/>
  <c r="P1231" i="1"/>
  <c r="P1234" i="1"/>
  <c r="P1232" i="1"/>
  <c r="P1230" i="1"/>
  <c r="P1228" i="1"/>
  <c r="P1220" i="1"/>
  <c r="P1222" i="1"/>
  <c r="P1221" i="1"/>
  <c r="P1214" i="1"/>
  <c r="P1213" i="1"/>
  <c r="P1212" i="1"/>
  <c r="P1208" i="1"/>
  <c r="P1217" i="1"/>
  <c r="P1218" i="1"/>
  <c r="P1225" i="1"/>
  <c r="P1207" i="1"/>
  <c r="P1211" i="1"/>
  <c r="P1216" i="1"/>
  <c r="P1215" i="1"/>
  <c r="P1226" i="1"/>
  <c r="P1227" i="1"/>
  <c r="P1206" i="1"/>
  <c r="P1210" i="1"/>
  <c r="P1219" i="1"/>
  <c r="P1205" i="1"/>
  <c r="P1209" i="1"/>
  <c r="P1224" i="1"/>
  <c r="P1223" i="1"/>
  <c r="K1228" i="1"/>
  <c r="M1231" i="1"/>
  <c r="M1206" i="1"/>
  <c r="L1209" i="1"/>
  <c r="K1219" i="1"/>
  <c r="J1212" i="1"/>
  <c r="J1213" i="1"/>
  <c r="L1218" i="1"/>
  <c r="M1234" i="1"/>
  <c r="M1221" i="1"/>
  <c r="L1228" i="1"/>
  <c r="K1214" i="1"/>
  <c r="J1231" i="1"/>
  <c r="L1205" i="1"/>
  <c r="L1213" i="1"/>
  <c r="M1215" i="1"/>
  <c r="M1223" i="1"/>
  <c r="K1236" i="1"/>
  <c r="O1219" i="1"/>
  <c r="O1232" i="1"/>
  <c r="O1213" i="1"/>
  <c r="O1214" i="1"/>
  <c r="O1233" i="1"/>
  <c r="O1207" i="1"/>
  <c r="O1225" i="1"/>
  <c r="O1227" i="1"/>
  <c r="K1211" i="1"/>
  <c r="L1223" i="1"/>
  <c r="M1211" i="1"/>
  <c r="M1222" i="1"/>
  <c r="K1207" i="1"/>
  <c r="K1230" i="1"/>
  <c r="L1215" i="1"/>
  <c r="M1212" i="1"/>
  <c r="M1227" i="1"/>
  <c r="L1211" i="1"/>
  <c r="L1232" i="1"/>
  <c r="K1218" i="1"/>
  <c r="J1220" i="1"/>
  <c r="L1233" i="1"/>
  <c r="L1217" i="1"/>
  <c r="M1236" i="1"/>
  <c r="M1213" i="1"/>
  <c r="L1225" i="1"/>
  <c r="K1217" i="1"/>
  <c r="L1230" i="1"/>
  <c r="L1234" i="1"/>
  <c r="M1208" i="1"/>
  <c r="M1214" i="1"/>
  <c r="L1206" i="1"/>
  <c r="O1217" i="1"/>
  <c r="O1230" i="1"/>
  <c r="O1209" i="1"/>
  <c r="O1210" i="1"/>
  <c r="O1231" i="1"/>
  <c r="O1216" i="1"/>
  <c r="O1212" i="1"/>
  <c r="O1220" i="1"/>
  <c r="K1229" i="1"/>
  <c r="K1225" i="1"/>
  <c r="M1235" i="1"/>
  <c r="M1207" i="1"/>
  <c r="K1215" i="1"/>
  <c r="K1220" i="1"/>
  <c r="L1224" i="1"/>
  <c r="L1216" i="1"/>
  <c r="M1228" i="1"/>
  <c r="M1216" i="1"/>
  <c r="L1229" i="1"/>
  <c r="K1227" i="1"/>
  <c r="L1235" i="1"/>
  <c r="M1209" i="1"/>
  <c r="M1226" i="1"/>
  <c r="L1212" i="1"/>
  <c r="J1222" i="1"/>
  <c r="K1216" i="1"/>
  <c r="M1229" i="1"/>
  <c r="M1218" i="1"/>
  <c r="L1214" i="1"/>
  <c r="L1221" i="1"/>
  <c r="O1208" i="1"/>
  <c r="O1221" i="1"/>
  <c r="O1205" i="1"/>
  <c r="O1206" i="1"/>
  <c r="O1229" i="1"/>
  <c r="O1218" i="1"/>
  <c r="O1236" i="1"/>
  <c r="O1228" i="1"/>
  <c r="K1233" i="1"/>
  <c r="L1219" i="1"/>
  <c r="M1220" i="1"/>
  <c r="M1219" i="1"/>
  <c r="L1210" i="1"/>
  <c r="K1234" i="1"/>
  <c r="K1212" i="1"/>
  <c r="L1222" i="1"/>
  <c r="M1210" i="1"/>
  <c r="M1225" i="1"/>
  <c r="K1206" i="1"/>
  <c r="J1216" i="1"/>
  <c r="M1233" i="1"/>
  <c r="M1205" i="1"/>
  <c r="L1208" i="1"/>
  <c r="J1234" i="1"/>
  <c r="J1236" i="1"/>
  <c r="K1209" i="1"/>
  <c r="M1232" i="1"/>
  <c r="M1224" i="1"/>
  <c r="L1236" i="1"/>
  <c r="O1222" i="1"/>
  <c r="O1234" i="1"/>
  <c r="O1226" i="1"/>
  <c r="O1224" i="1"/>
  <c r="O1235" i="1"/>
  <c r="O1211" i="1"/>
  <c r="O1215" i="1"/>
  <c r="O1223" i="1"/>
  <c r="L1220" i="1"/>
  <c r="L1226" i="1"/>
  <c r="M1230" i="1"/>
  <c r="M1217" i="1"/>
  <c r="L1227" i="1"/>
  <c r="O1094" i="1"/>
  <c r="O1175" i="1"/>
  <c r="O1173" i="1"/>
  <c r="J1093" i="1"/>
  <c r="J1100" i="1"/>
  <c r="K1178" i="1"/>
  <c r="I1174" i="1"/>
  <c r="L1097" i="1"/>
  <c r="K1194" i="1"/>
  <c r="J1175" i="1"/>
  <c r="J1180" i="1"/>
  <c r="J1095" i="1"/>
  <c r="L1189" i="1"/>
  <c r="I1102" i="1"/>
  <c r="L1191" i="1"/>
  <c r="K1097" i="1"/>
  <c r="M1192" i="1"/>
  <c r="M1102" i="1"/>
  <c r="M1173" i="1"/>
  <c r="M1095" i="1"/>
  <c r="M1104" i="1"/>
  <c r="M1093" i="1"/>
  <c r="M1180" i="1"/>
  <c r="M1174" i="1"/>
  <c r="I1116" i="1"/>
  <c r="L1114" i="1"/>
  <c r="I1190" i="1"/>
  <c r="J1111" i="1"/>
  <c r="L1112" i="1"/>
  <c r="K1093" i="1"/>
  <c r="I1195" i="1"/>
  <c r="J1103" i="1"/>
  <c r="J1196" i="1"/>
  <c r="J1176" i="1"/>
  <c r="K1112" i="1"/>
  <c r="J1099" i="1"/>
  <c r="K1110" i="1"/>
  <c r="J1108" i="1"/>
  <c r="J1114" i="1"/>
  <c r="J1177" i="1"/>
  <c r="I1106" i="1"/>
  <c r="L1098" i="1"/>
  <c r="L1194" i="1"/>
  <c r="L1099" i="1"/>
  <c r="L1105" i="1"/>
  <c r="M1110" i="1"/>
  <c r="M1105" i="1"/>
  <c r="J1116" i="1"/>
  <c r="J1179" i="1"/>
  <c r="L1094" i="1"/>
  <c r="J1192" i="1"/>
  <c r="J1101" i="1"/>
  <c r="I1100" i="1"/>
  <c r="O1180" i="1"/>
  <c r="O1099" i="1"/>
  <c r="O1109" i="1"/>
  <c r="O1106" i="1"/>
  <c r="O1195" i="1"/>
  <c r="O1176" i="1"/>
  <c r="O1115" i="1"/>
  <c r="O1107" i="1"/>
  <c r="O1193" i="1"/>
  <c r="O1096" i="1"/>
  <c r="O1178" i="1"/>
  <c r="J1115" i="1"/>
  <c r="I1093" i="1"/>
  <c r="L1102" i="1"/>
  <c r="L1107" i="1"/>
  <c r="K1116" i="1"/>
  <c r="L1175" i="1"/>
  <c r="J1110" i="1"/>
  <c r="L1100" i="1"/>
  <c r="K1108" i="1"/>
  <c r="M1177" i="1"/>
  <c r="M1106" i="1"/>
  <c r="M1108" i="1"/>
  <c r="M1097" i="1"/>
  <c r="M1195" i="1"/>
  <c r="M1114" i="1"/>
  <c r="M1103" i="1"/>
  <c r="M1178" i="1"/>
  <c r="K1105" i="1"/>
  <c r="J1097" i="1"/>
  <c r="L1180" i="1"/>
  <c r="J1195" i="1"/>
  <c r="J1194" i="1"/>
  <c r="K1174" i="1"/>
  <c r="K1101" i="1"/>
  <c r="I1103" i="1"/>
  <c r="J1193" i="1"/>
  <c r="J1189" i="1"/>
  <c r="K1196" i="1"/>
  <c r="I1104" i="1"/>
  <c r="I1189" i="1"/>
  <c r="J1106" i="1"/>
  <c r="I1191" i="1"/>
  <c r="L1196" i="1"/>
  <c r="L1192" i="1"/>
  <c r="L1177" i="1"/>
  <c r="L1106" i="1"/>
  <c r="L1115" i="1"/>
  <c r="L1190" i="1"/>
  <c r="M1112" i="1"/>
  <c r="M1193" i="1"/>
  <c r="J1191" i="1"/>
  <c r="K1100" i="1"/>
  <c r="J1102" i="1"/>
  <c r="I1112" i="1"/>
  <c r="I1179" i="1"/>
  <c r="O1116" i="1"/>
  <c r="K1094" i="1"/>
  <c r="K1190" i="1"/>
  <c r="L1178" i="1"/>
  <c r="I1109" i="1"/>
  <c r="K1104" i="1"/>
  <c r="L1176" i="1"/>
  <c r="K1107" i="1"/>
  <c r="M1179" i="1"/>
  <c r="K1115" i="1"/>
  <c r="J1113" i="1"/>
  <c r="M1194" i="1"/>
  <c r="M1100" i="1"/>
  <c r="J1112" i="1"/>
  <c r="M1116" i="1"/>
  <c r="M1094" i="1"/>
  <c r="M1099" i="1"/>
  <c r="M1113" i="1"/>
  <c r="M1107" i="1"/>
  <c r="M1196" i="1"/>
  <c r="K1114" i="1"/>
  <c r="L1101" i="1"/>
  <c r="K1109" i="1"/>
  <c r="L1179" i="1"/>
  <c r="I1173" i="1"/>
  <c r="J1109" i="1"/>
  <c r="I1115" i="1"/>
  <c r="J1190" i="1"/>
  <c r="K1195" i="1"/>
  <c r="K1177" i="1"/>
  <c r="J1104" i="1"/>
  <c r="I1180" i="1"/>
  <c r="I1096" i="1"/>
  <c r="I1114" i="1"/>
  <c r="K1111" i="1"/>
  <c r="K1099" i="1"/>
  <c r="J1098" i="1"/>
  <c r="L1174" i="1"/>
  <c r="L1096" i="1"/>
  <c r="L1103" i="1"/>
  <c r="L1113" i="1"/>
  <c r="L1173" i="1"/>
  <c r="M1115" i="1"/>
  <c r="M1190" i="1"/>
  <c r="J1173" i="1"/>
  <c r="I1097" i="1"/>
  <c r="K1098" i="1"/>
  <c r="J1178" i="1"/>
  <c r="I1095" i="1"/>
  <c r="K1173" i="1"/>
  <c r="K1179" i="1"/>
  <c r="O1196" i="1"/>
  <c r="O1100" i="1"/>
  <c r="O1102" i="1"/>
  <c r="O1177" i="1"/>
  <c r="O1112" i="1"/>
  <c r="O1093" i="1"/>
  <c r="O1103" i="1"/>
  <c r="O1179" i="1"/>
  <c r="O1114" i="1"/>
  <c r="O1190" i="1"/>
  <c r="K1113" i="1"/>
  <c r="K1189" i="1"/>
  <c r="K1106" i="1"/>
  <c r="J1096" i="1"/>
  <c r="M1175" i="1"/>
  <c r="I1192" i="1"/>
  <c r="L1095" i="1"/>
  <c r="I1099" i="1"/>
  <c r="L1110" i="1"/>
  <c r="I1098" i="1"/>
  <c r="M1096" i="1"/>
  <c r="M1109" i="1"/>
  <c r="M1098" i="1"/>
  <c r="M1111" i="1"/>
  <c r="M1101" i="1"/>
  <c r="M1191" i="1"/>
  <c r="K1103" i="1"/>
  <c r="L1195" i="1"/>
  <c r="I1176" i="1"/>
  <c r="K1102" i="1"/>
  <c r="L1193" i="1"/>
  <c r="K1193" i="1"/>
  <c r="K1191" i="1"/>
  <c r="J1174" i="1"/>
  <c r="I1094" i="1"/>
  <c r="I1101" i="1"/>
  <c r="K1176" i="1"/>
  <c r="I1111" i="1"/>
  <c r="K1175" i="1"/>
  <c r="K1095" i="1"/>
  <c r="J1094" i="1"/>
  <c r="I1194" i="1"/>
  <c r="I1193" i="1"/>
  <c r="K1180" i="1"/>
  <c r="K1096" i="1"/>
  <c r="J1107" i="1"/>
  <c r="L1111" i="1"/>
  <c r="L1093" i="1"/>
  <c r="L1104" i="1"/>
  <c r="L1109" i="1"/>
  <c r="M1189" i="1"/>
  <c r="M1176" i="1"/>
  <c r="J1105" i="1"/>
  <c r="L1116" i="1"/>
  <c r="K1192" i="1"/>
  <c r="L1108" i="1"/>
  <c r="O1108" i="1"/>
  <c r="O1095" i="1"/>
  <c r="O1104" i="1"/>
  <c r="O1191" i="1"/>
  <c r="O1111" i="1"/>
  <c r="O1105" i="1"/>
  <c r="O1189" i="1"/>
  <c r="O1098" i="1"/>
  <c r="O1174" i="1"/>
  <c r="O1097" i="1"/>
  <c r="O1194" i="1"/>
  <c r="O1192" i="1"/>
  <c r="O1110" i="1"/>
  <c r="O1101" i="1"/>
  <c r="O1113" i="1"/>
  <c r="P1196" i="1"/>
  <c r="P1180" i="1"/>
  <c r="P1179" i="1"/>
  <c r="P1174" i="1"/>
  <c r="P1177" i="1"/>
  <c r="P1108" i="1"/>
  <c r="P1178" i="1"/>
  <c r="P1175" i="1"/>
  <c r="P1116" i="1"/>
  <c r="P1176" i="1"/>
  <c r="P1102" i="1"/>
  <c r="P1106" i="1"/>
  <c r="P1105" i="1"/>
  <c r="P1100" i="1"/>
  <c r="P1107" i="1"/>
  <c r="P1104" i="1"/>
  <c r="P1101" i="1"/>
  <c r="P1173" i="1"/>
  <c r="P1103" i="1"/>
  <c r="P1099" i="1"/>
  <c r="P1095" i="1"/>
  <c r="P1109" i="1"/>
  <c r="P1110" i="1"/>
  <c r="P1111" i="1"/>
  <c r="P1112" i="1"/>
  <c r="P1113" i="1"/>
  <c r="P1114" i="1"/>
  <c r="P1115" i="1"/>
  <c r="P1097" i="1"/>
  <c r="P1093" i="1"/>
  <c r="P1098" i="1"/>
  <c r="P1096" i="1"/>
  <c r="P1094" i="1"/>
  <c r="P1189" i="1"/>
  <c r="P1193" i="1"/>
  <c r="P1194" i="1"/>
  <c r="P1191" i="1"/>
  <c r="P1195" i="1"/>
  <c r="P1192" i="1"/>
  <c r="P1190" i="1"/>
  <c r="P4006" i="1"/>
  <c r="P4000" i="1"/>
  <c r="P3999" i="1"/>
  <c r="P4004" i="1"/>
  <c r="P4001" i="1"/>
  <c r="P4003" i="1"/>
  <c r="P4005" i="1"/>
  <c r="P4002" i="1"/>
  <c r="M3907" i="1"/>
  <c r="M3888" i="1"/>
  <c r="M3918" i="1"/>
  <c r="M3942" i="1"/>
  <c r="I3937" i="1"/>
  <c r="J3886" i="1"/>
  <c r="K3930" i="1"/>
  <c r="K3921" i="1"/>
  <c r="L3932" i="1"/>
  <c r="L3930" i="1"/>
  <c r="K3937" i="1"/>
  <c r="K3908" i="1"/>
  <c r="J3911" i="1"/>
  <c r="K3928" i="1"/>
  <c r="I3929" i="1"/>
  <c r="J3910" i="1"/>
  <c r="L3926" i="1"/>
  <c r="L3916" i="1"/>
  <c r="O4003" i="1"/>
  <c r="O4000" i="1"/>
  <c r="M3889" i="1"/>
  <c r="M3890" i="1"/>
  <c r="M3987" i="1"/>
  <c r="M3961" i="1"/>
  <c r="M3897" i="1"/>
  <c r="M3921" i="1"/>
  <c r="M3940" i="1"/>
  <c r="J3965" i="1"/>
  <c r="I3934" i="1"/>
  <c r="L3988" i="1"/>
  <c r="K3919" i="1"/>
  <c r="I3879" i="1"/>
  <c r="I3983" i="1"/>
  <c r="J3928" i="1"/>
  <c r="K3884" i="1"/>
  <c r="I3916" i="1"/>
  <c r="I3986" i="1"/>
  <c r="I3965" i="1"/>
  <c r="L3914" i="1"/>
  <c r="L4003" i="1"/>
  <c r="I3923" i="1"/>
  <c r="J3884" i="1"/>
  <c r="J3936" i="1"/>
  <c r="J3937" i="1"/>
  <c r="K3885" i="1"/>
  <c r="K3892" i="1"/>
  <c r="I3903" i="1"/>
  <c r="K3899" i="1"/>
  <c r="K3987" i="1"/>
  <c r="L4002" i="1"/>
  <c r="I3909" i="1"/>
  <c r="I3919" i="1"/>
  <c r="J3903" i="1"/>
  <c r="J3898" i="1"/>
  <c r="J3999" i="1"/>
  <c r="J3914" i="1"/>
  <c r="J3926" i="1"/>
  <c r="K3936" i="1"/>
  <c r="K3983" i="1"/>
  <c r="I3885" i="1"/>
  <c r="K3911" i="1"/>
  <c r="K3925" i="1"/>
  <c r="K3904" i="1"/>
  <c r="K3999" i="1"/>
  <c r="L3886" i="1"/>
  <c r="L3995" i="1"/>
  <c r="L3906" i="1"/>
  <c r="I3920" i="1"/>
  <c r="L3941" i="1"/>
  <c r="L3990" i="1"/>
  <c r="J3890" i="1"/>
  <c r="L3921" i="1"/>
  <c r="L3882" i="1"/>
  <c r="L3884" i="1"/>
  <c r="L3891" i="1"/>
  <c r="L3900" i="1"/>
  <c r="L3899" i="1"/>
  <c r="L3917" i="1"/>
  <c r="L3928" i="1"/>
  <c r="M3924" i="1"/>
  <c r="M3930" i="1"/>
  <c r="M3935" i="1"/>
  <c r="J3961" i="1"/>
  <c r="J3899" i="1"/>
  <c r="M3899" i="1"/>
  <c r="M3934" i="1"/>
  <c r="I3887" i="1"/>
  <c r="L3893" i="1"/>
  <c r="K3997" i="1"/>
  <c r="I3997" i="1"/>
  <c r="K3920" i="1"/>
  <c r="K3942" i="1"/>
  <c r="J3927" i="1"/>
  <c r="J3990" i="1"/>
  <c r="J3959" i="1"/>
  <c r="L3984" i="1"/>
  <c r="M4000" i="1"/>
  <c r="O4005" i="1"/>
  <c r="O3999" i="1"/>
  <c r="M3912" i="1"/>
  <c r="M3914" i="1"/>
  <c r="M3903" i="1"/>
  <c r="M3959" i="1"/>
  <c r="M3895" i="1"/>
  <c r="M3900" i="1"/>
  <c r="M3920" i="1"/>
  <c r="I3906" i="1"/>
  <c r="K3917" i="1"/>
  <c r="L3938" i="1"/>
  <c r="K3895" i="1"/>
  <c r="I3942" i="1"/>
  <c r="I3996" i="1"/>
  <c r="K3960" i="1"/>
  <c r="K3888" i="1"/>
  <c r="I3911" i="1"/>
  <c r="J3912" i="1"/>
  <c r="I3901" i="1"/>
  <c r="J3888" i="1"/>
  <c r="L3896" i="1"/>
  <c r="L3925" i="1"/>
  <c r="J3919" i="1"/>
  <c r="I3886" i="1"/>
  <c r="J3905" i="1"/>
  <c r="J3934" i="1"/>
  <c r="I3912" i="1"/>
  <c r="K3935" i="1"/>
  <c r="K3932" i="1"/>
  <c r="J3885" i="1"/>
  <c r="J3896" i="1"/>
  <c r="J3909" i="1"/>
  <c r="L4000" i="1"/>
  <c r="I3927" i="1"/>
  <c r="I3966" i="1"/>
  <c r="J3883" i="1"/>
  <c r="J4005" i="1"/>
  <c r="J3988" i="1"/>
  <c r="J3900" i="1"/>
  <c r="K3883" i="1"/>
  <c r="K3907" i="1"/>
  <c r="J3962" i="1"/>
  <c r="K4001" i="1"/>
  <c r="K3964" i="1"/>
  <c r="K3934" i="1"/>
  <c r="I3998" i="1"/>
  <c r="L3919" i="1"/>
  <c r="L3885" i="1"/>
  <c r="L3908" i="1"/>
  <c r="I3963" i="1"/>
  <c r="L3902" i="1"/>
  <c r="L3996" i="1"/>
  <c r="L3933" i="1"/>
  <c r="L3903" i="1"/>
  <c r="L3915" i="1"/>
  <c r="L3992" i="1"/>
  <c r="L3889" i="1"/>
  <c r="J3897" i="1"/>
  <c r="L3935" i="1"/>
  <c r="L3966" i="1"/>
  <c r="L3965" i="1"/>
  <c r="L3962" i="1"/>
  <c r="M3916" i="1"/>
  <c r="M3913" i="1"/>
  <c r="M3887" i="1"/>
  <c r="M3886" i="1"/>
  <c r="M3933" i="1"/>
  <c r="I3938" i="1"/>
  <c r="K3989" i="1"/>
  <c r="L3934" i="1"/>
  <c r="L3923" i="1"/>
  <c r="K4002" i="1"/>
  <c r="K3998" i="1"/>
  <c r="J3942" i="1"/>
  <c r="O3987" i="1"/>
  <c r="O3994" i="1"/>
  <c r="O3881" i="1"/>
  <c r="O3932" i="1"/>
  <c r="O3903" i="1"/>
  <c r="O3962" i="1"/>
  <c r="O3914" i="1"/>
  <c r="O3893" i="1"/>
  <c r="O3904" i="1"/>
  <c r="O3934" i="1"/>
  <c r="J3892" i="1"/>
  <c r="I3883" i="1"/>
  <c r="I3991" i="1"/>
  <c r="K3929" i="1"/>
  <c r="K3938" i="1"/>
  <c r="J3925" i="1"/>
  <c r="K3985" i="1"/>
  <c r="I3935" i="1"/>
  <c r="M3896" i="1"/>
  <c r="M3998" i="1"/>
  <c r="M3885" i="1"/>
  <c r="M4006" i="1"/>
  <c r="L3994" i="1"/>
  <c r="K4005" i="1"/>
  <c r="J3920" i="1"/>
  <c r="I3989" i="1"/>
  <c r="O3880" i="1"/>
  <c r="O3937" i="1"/>
  <c r="O3920" i="1"/>
  <c r="O3923" i="1"/>
  <c r="O3997" i="1"/>
  <c r="O3929" i="1"/>
  <c r="O3998" i="1"/>
  <c r="O3889" i="1"/>
  <c r="O3964" i="1"/>
  <c r="O3912" i="1"/>
  <c r="O3942" i="1"/>
  <c r="J3916" i="1"/>
  <c r="J3939" i="1"/>
  <c r="K3926" i="1"/>
  <c r="L3907" i="1"/>
  <c r="K3902" i="1"/>
  <c r="I3995" i="1"/>
  <c r="M3941" i="1"/>
  <c r="M3985" i="1"/>
  <c r="M3905" i="1"/>
  <c r="L3897" i="1"/>
  <c r="J4003" i="1"/>
  <c r="I3899" i="1"/>
  <c r="I3931" i="1"/>
  <c r="O3884" i="1"/>
  <c r="O3900" i="1"/>
  <c r="O3985" i="1"/>
  <c r="O3921" i="1"/>
  <c r="O3993" i="1"/>
  <c r="O3992" i="1"/>
  <c r="O3901" i="1"/>
  <c r="O3991" i="1"/>
  <c r="O3960" i="1"/>
  <c r="O3931" i="1"/>
  <c r="O3908" i="1"/>
  <c r="J3923" i="1"/>
  <c r="J3894" i="1"/>
  <c r="I3940" i="1"/>
  <c r="J3922" i="1"/>
  <c r="K3984" i="1"/>
  <c r="L3997" i="1"/>
  <c r="J3991" i="1"/>
  <c r="M3929" i="1"/>
  <c r="M3993" i="1"/>
  <c r="M3962" i="1"/>
  <c r="L3887" i="1"/>
  <c r="J3921" i="1"/>
  <c r="K3890" i="1"/>
  <c r="K3879" i="1"/>
  <c r="O3911" i="1"/>
  <c r="O3935" i="1"/>
  <c r="O3925" i="1"/>
  <c r="O3888" i="1"/>
  <c r="O3938" i="1"/>
  <c r="O3897" i="1"/>
  <c r="O3988" i="1"/>
  <c r="O3891" i="1"/>
  <c r="O3990" i="1"/>
  <c r="O3902" i="1"/>
  <c r="O3918" i="1"/>
  <c r="I3898" i="1"/>
  <c r="J3918" i="1"/>
  <c r="K3941" i="1"/>
  <c r="J3880" i="1"/>
  <c r="L3911" i="1"/>
  <c r="J3902" i="1"/>
  <c r="J3940" i="1"/>
  <c r="M3902" i="1"/>
  <c r="M3995" i="1"/>
  <c r="M3991" i="1"/>
  <c r="L3905" i="1"/>
  <c r="I3902" i="1"/>
  <c r="K3992" i="1"/>
  <c r="L3964" i="1"/>
  <c r="M3997" i="1"/>
  <c r="M3883" i="1"/>
  <c r="M3960" i="1"/>
  <c r="O3892" i="1"/>
  <c r="O3930" i="1"/>
  <c r="O3882" i="1"/>
  <c r="O3907" i="1"/>
  <c r="O3927" i="1"/>
  <c r="O3965" i="1"/>
  <c r="O3898" i="1"/>
  <c r="O3986" i="1"/>
  <c r="O3915" i="1"/>
  <c r="O3890" i="1"/>
  <c r="O3995" i="1"/>
  <c r="O3989" i="1"/>
  <c r="O3961" i="1"/>
  <c r="O3936" i="1"/>
  <c r="O3909" i="1"/>
  <c r="O3895" i="1"/>
  <c r="O3913" i="1"/>
  <c r="O3963" i="1"/>
  <c r="O3984" i="1"/>
  <c r="O3910" i="1"/>
  <c r="O3885" i="1"/>
  <c r="O3916" i="1"/>
  <c r="O3926" i="1"/>
  <c r="O3894" i="1"/>
  <c r="O3933" i="1"/>
  <c r="L3913" i="1"/>
  <c r="L3922" i="1"/>
  <c r="K3939" i="1"/>
  <c r="I3910" i="1"/>
  <c r="J4006" i="1"/>
  <c r="K3965" i="1"/>
  <c r="K3991" i="1"/>
  <c r="J3879" i="1"/>
  <c r="J3889" i="1"/>
  <c r="K3893" i="1"/>
  <c r="L3883" i="1"/>
  <c r="L3920" i="1"/>
  <c r="K3915" i="1"/>
  <c r="K3889" i="1"/>
  <c r="I3930" i="1"/>
  <c r="I3905" i="1"/>
  <c r="M3926" i="1"/>
  <c r="M3894" i="1"/>
  <c r="M3917" i="1"/>
  <c r="M3989" i="1"/>
  <c r="M3911" i="1"/>
  <c r="M4001" i="1"/>
  <c r="L3983" i="1"/>
  <c r="L3936" i="1"/>
  <c r="K3924" i="1"/>
  <c r="K3995" i="1"/>
  <c r="I3941" i="1"/>
  <c r="I3880" i="1"/>
  <c r="I3987" i="1"/>
  <c r="I3881" i="1"/>
  <c r="K3986" i="1"/>
  <c r="K3933" i="1"/>
  <c r="J3992" i="1"/>
  <c r="J3924" i="1"/>
  <c r="K3988" i="1"/>
  <c r="L3904" i="1"/>
  <c r="J3964" i="1"/>
  <c r="J3983" i="1"/>
  <c r="K3914" i="1"/>
  <c r="J3891" i="1"/>
  <c r="I3993" i="1"/>
  <c r="M3925" i="1"/>
  <c r="M3966" i="1"/>
  <c r="M3884" i="1"/>
  <c r="M3893" i="1"/>
  <c r="M3928" i="1"/>
  <c r="M3964" i="1"/>
  <c r="M3931" i="1"/>
  <c r="L3991" i="1"/>
  <c r="L3963" i="1"/>
  <c r="L3890" i="1"/>
  <c r="L3910" i="1"/>
  <c r="L3924" i="1"/>
  <c r="L3987" i="1"/>
  <c r="L3998" i="1"/>
  <c r="L3942" i="1"/>
  <c r="L3888" i="1"/>
  <c r="L3894" i="1"/>
  <c r="L3937" i="1"/>
  <c r="J3935" i="1"/>
  <c r="K3891" i="1"/>
  <c r="K3898" i="1"/>
  <c r="J3963" i="1"/>
  <c r="J3938" i="1"/>
  <c r="K3994" i="1"/>
  <c r="J3985" i="1"/>
  <c r="I3933" i="1"/>
  <c r="I3892" i="1"/>
  <c r="I3921" i="1"/>
  <c r="K3966" i="1"/>
  <c r="K3963" i="1"/>
  <c r="I3988" i="1"/>
  <c r="K3961" i="1"/>
  <c r="K3931" i="1"/>
  <c r="J3960" i="1"/>
  <c r="J3989" i="1"/>
  <c r="J3995" i="1"/>
  <c r="J3882" i="1"/>
  <c r="I4004" i="1"/>
  <c r="I3962" i="1"/>
  <c r="M4002" i="1"/>
  <c r="J3933" i="1"/>
  <c r="I3984" i="1"/>
  <c r="J3966" i="1"/>
  <c r="K3886" i="1"/>
  <c r="K3912" i="1"/>
  <c r="I3904" i="1"/>
  <c r="K3922" i="1"/>
  <c r="L4001" i="1"/>
  <c r="M3919" i="1"/>
  <c r="M3882" i="1"/>
  <c r="M3983" i="1"/>
  <c r="M3988" i="1"/>
  <c r="M3915" i="1"/>
  <c r="O4001" i="1"/>
  <c r="L3909" i="1"/>
  <c r="L3880" i="1"/>
  <c r="K3910" i="1"/>
  <c r="J3893" i="1"/>
  <c r="I3939" i="1"/>
  <c r="J3904" i="1"/>
  <c r="J3901" i="1"/>
  <c r="K3990" i="1"/>
  <c r="K3900" i="1"/>
  <c r="I3882" i="1"/>
  <c r="I3915" i="1"/>
  <c r="K3996" i="1"/>
  <c r="L3989" i="1"/>
  <c r="J3915" i="1"/>
  <c r="L3999" i="1"/>
  <c r="M3922" i="1"/>
  <c r="M3879" i="1"/>
  <c r="M3880" i="1"/>
  <c r="M3996" i="1"/>
  <c r="M3904" i="1"/>
  <c r="M3909" i="1"/>
  <c r="O3928" i="1"/>
  <c r="O3941" i="1"/>
  <c r="O3896" i="1"/>
  <c r="O3996" i="1"/>
  <c r="O3905" i="1"/>
  <c r="O3939" i="1"/>
  <c r="O3919" i="1"/>
  <c r="O3879" i="1"/>
  <c r="O3917" i="1"/>
  <c r="O3940" i="1"/>
  <c r="O3922" i="1"/>
  <c r="O3899" i="1"/>
  <c r="O3959" i="1"/>
  <c r="O3966" i="1"/>
  <c r="O3883" i="1"/>
  <c r="O3983" i="1"/>
  <c r="O3887" i="1"/>
  <c r="O3886" i="1"/>
  <c r="O3906" i="1"/>
  <c r="O3924" i="1"/>
  <c r="M4004" i="1"/>
  <c r="L3892" i="1"/>
  <c r="J3895" i="1"/>
  <c r="K3894" i="1"/>
  <c r="K3959" i="1"/>
  <c r="K3940" i="1"/>
  <c r="I3890" i="1"/>
  <c r="I3990" i="1"/>
  <c r="K3927" i="1"/>
  <c r="L3912" i="1"/>
  <c r="L3881" i="1"/>
  <c r="J3941" i="1"/>
  <c r="J3994" i="1"/>
  <c r="I3896" i="1"/>
  <c r="L4006" i="1"/>
  <c r="M3910" i="1"/>
  <c r="M3994" i="1"/>
  <c r="M3908" i="1"/>
  <c r="M3932" i="1"/>
  <c r="M3999" i="1"/>
  <c r="L3960" i="1"/>
  <c r="L3879" i="1"/>
  <c r="J3908" i="1"/>
  <c r="L4005" i="1"/>
  <c r="J3987" i="1"/>
  <c r="K3909" i="1"/>
  <c r="K3897" i="1"/>
  <c r="K3906" i="1"/>
  <c r="K3882" i="1"/>
  <c r="L3898" i="1"/>
  <c r="K3887" i="1"/>
  <c r="J3913" i="1"/>
  <c r="M3937" i="1"/>
  <c r="M3939" i="1"/>
  <c r="M3881" i="1"/>
  <c r="M3986" i="1"/>
  <c r="M3963" i="1"/>
  <c r="L3927" i="1"/>
  <c r="L3931" i="1"/>
  <c r="L3918" i="1"/>
  <c r="L3985" i="1"/>
  <c r="L3939" i="1"/>
  <c r="I3928" i="1"/>
  <c r="L3895" i="1"/>
  <c r="J3996" i="1"/>
  <c r="L3961" i="1"/>
  <c r="L3986" i="1"/>
  <c r="L3901" i="1"/>
  <c r="I3936" i="1"/>
  <c r="I3932" i="1"/>
  <c r="K3880" i="1"/>
  <c r="J3986" i="1"/>
  <c r="I3985" i="1"/>
  <c r="I3924" i="1"/>
  <c r="K3881" i="1"/>
  <c r="J3881" i="1"/>
  <c r="J3887" i="1"/>
  <c r="J3931" i="1"/>
  <c r="I3914" i="1"/>
  <c r="J3998" i="1"/>
  <c r="I3964" i="1"/>
  <c r="I3922" i="1"/>
  <c r="L4004" i="1"/>
  <c r="J3929" i="1"/>
  <c r="J3984" i="1"/>
  <c r="K3918" i="1"/>
  <c r="J3917" i="1"/>
  <c r="I3913" i="1"/>
  <c r="J3997" i="1"/>
  <c r="I3994" i="1"/>
  <c r="M4003" i="1"/>
  <c r="L3940" i="1"/>
  <c r="K3901" i="1"/>
  <c r="K3913" i="1"/>
  <c r="J3930" i="1"/>
  <c r="I3961" i="1"/>
  <c r="I3918" i="1"/>
  <c r="I3893" i="1"/>
  <c r="K3993" i="1"/>
  <c r="J3993" i="1"/>
  <c r="K3903" i="1"/>
  <c r="K3896" i="1"/>
  <c r="L3959" i="1"/>
  <c r="L3929" i="1"/>
  <c r="K3905" i="1"/>
  <c r="I3900" i="1"/>
  <c r="M3938" i="1"/>
  <c r="M3901" i="1"/>
  <c r="M3990" i="1"/>
  <c r="M3892" i="1"/>
  <c r="M3891" i="1"/>
  <c r="M3927" i="1"/>
  <c r="M3906" i="1"/>
  <c r="O4002" i="1"/>
  <c r="O4004" i="1"/>
  <c r="O4006" i="1"/>
  <c r="M4005" i="1"/>
  <c r="L3993" i="1"/>
  <c r="K4003" i="1"/>
  <c r="K3916" i="1"/>
  <c r="J3907" i="1"/>
  <c r="I3908" i="1"/>
  <c r="I3907" i="1"/>
  <c r="I3897" i="1"/>
  <c r="K3962" i="1"/>
  <c r="J3906" i="1"/>
  <c r="K4006" i="1"/>
  <c r="K3923" i="1"/>
  <c r="J3932" i="1"/>
  <c r="I3992" i="1"/>
  <c r="M3936" i="1"/>
  <c r="M3898" i="1"/>
  <c r="M3965" i="1"/>
  <c r="M3923" i="1"/>
  <c r="M3992" i="1"/>
  <c r="M3984" i="1"/>
  <c r="P3941" i="1"/>
  <c r="P3940" i="1"/>
  <c r="P3939" i="1"/>
  <c r="P3938" i="1"/>
  <c r="P3937" i="1"/>
  <c r="P3936" i="1"/>
  <c r="P3935" i="1"/>
  <c r="P3934" i="1"/>
  <c r="P3942" i="1"/>
  <c r="P3932" i="1"/>
  <c r="P3922" i="1"/>
  <c r="P3921" i="1"/>
  <c r="P3920" i="1"/>
  <c r="P3919" i="1"/>
  <c r="P3930" i="1"/>
  <c r="P3910" i="1"/>
  <c r="P3926" i="1"/>
  <c r="P3902" i="1"/>
  <c r="P3900" i="1"/>
  <c r="P3896" i="1"/>
  <c r="P3918" i="1"/>
  <c r="P3908" i="1"/>
  <c r="P3899" i="1"/>
  <c r="P3897" i="1"/>
  <c r="P3894" i="1"/>
  <c r="P3886" i="1"/>
  <c r="P3906" i="1"/>
  <c r="P3904" i="1"/>
  <c r="P3887" i="1"/>
  <c r="P3909" i="1"/>
  <c r="P3895" i="1"/>
  <c r="P3889" i="1"/>
  <c r="P3881" i="1"/>
  <c r="P3998" i="1"/>
  <c r="P3891" i="1"/>
  <c r="P3879" i="1"/>
  <c r="P3995" i="1"/>
  <c r="P3880" i="1"/>
  <c r="P3901" i="1"/>
  <c r="P3893" i="1"/>
  <c r="P3966" i="1"/>
  <c r="P3997" i="1"/>
  <c r="P3993" i="1"/>
  <c r="P3898" i="1"/>
  <c r="P3990" i="1"/>
  <c r="P3983" i="1"/>
  <c r="P3996" i="1"/>
  <c r="P3994" i="1"/>
  <c r="P3992" i="1"/>
  <c r="P3991" i="1"/>
  <c r="P3984" i="1"/>
  <c r="P3963" i="1"/>
  <c r="P3959" i="1"/>
  <c r="P3988" i="1"/>
  <c r="P3905" i="1"/>
  <c r="P3907" i="1"/>
  <c r="P3882" i="1"/>
  <c r="P3915" i="1"/>
  <c r="P3912" i="1"/>
  <c r="P3916" i="1"/>
  <c r="P3917" i="1"/>
  <c r="P3985" i="1"/>
  <c r="P3888" i="1"/>
  <c r="P3989" i="1"/>
  <c r="P3913" i="1"/>
  <c r="P3960" i="1"/>
  <c r="P3962" i="1"/>
  <c r="P3964" i="1"/>
  <c r="P3890" i="1"/>
  <c r="P3903" i="1"/>
  <c r="P3911" i="1"/>
  <c r="P3928" i="1"/>
  <c r="P3925" i="1"/>
  <c r="P3931" i="1"/>
  <c r="P3924" i="1"/>
  <c r="P3933" i="1"/>
  <c r="P3986" i="1"/>
  <c r="P3961" i="1"/>
  <c r="P3965" i="1"/>
  <c r="P3923" i="1"/>
  <c r="P3914" i="1"/>
  <c r="P3987" i="1"/>
  <c r="P3892" i="1"/>
  <c r="P3884" i="1"/>
  <c r="P3883" i="1"/>
  <c r="P3885" i="1"/>
  <c r="P3929" i="1"/>
  <c r="P3927" i="1"/>
  <c r="J2978" i="1"/>
  <c r="K3015" i="1"/>
  <c r="I2947" i="1"/>
  <c r="J2950" i="1"/>
  <c r="J2943" i="1"/>
  <c r="J2983" i="1"/>
  <c r="J2956" i="1"/>
  <c r="K2951" i="1"/>
  <c r="L2931" i="1"/>
  <c r="J3012" i="1"/>
  <c r="J3022" i="1"/>
  <c r="J2981" i="1"/>
  <c r="L2959" i="1"/>
  <c r="L2911" i="1"/>
  <c r="L2942" i="1"/>
  <c r="K3000" i="1"/>
  <c r="L2950" i="1"/>
  <c r="L2897" i="1"/>
  <c r="K2922" i="1"/>
  <c r="J2919" i="1"/>
  <c r="M2908" i="1"/>
  <c r="M2928" i="1"/>
  <c r="M2959" i="1"/>
  <c r="M2952" i="1"/>
  <c r="M2953" i="1"/>
  <c r="M2922" i="1"/>
  <c r="M2924" i="1"/>
  <c r="M2947" i="1"/>
  <c r="I2956" i="1"/>
  <c r="J2929" i="1"/>
  <c r="J2926" i="1"/>
  <c r="J2935" i="1"/>
  <c r="K2981" i="1"/>
  <c r="J3021" i="1"/>
  <c r="K2942" i="1"/>
  <c r="L2899" i="1"/>
  <c r="K2896" i="1"/>
  <c r="L2978" i="1"/>
  <c r="L3013" i="1"/>
  <c r="J2938" i="1"/>
  <c r="K2924" i="1"/>
  <c r="L2977" i="1"/>
  <c r="L2983" i="1"/>
  <c r="J2982" i="1"/>
  <c r="L2936" i="1"/>
  <c r="J2905" i="1"/>
  <c r="K3006" i="1"/>
  <c r="M2910" i="1"/>
  <c r="M2936" i="1"/>
  <c r="M3007" i="1"/>
  <c r="M2955" i="1"/>
  <c r="M3019" i="1"/>
  <c r="M3005" i="1"/>
  <c r="M2917" i="1"/>
  <c r="M2913" i="1"/>
  <c r="M3012" i="1"/>
  <c r="M2930" i="1"/>
  <c r="M2916" i="1"/>
  <c r="M3013" i="1"/>
  <c r="M2937" i="1"/>
  <c r="L2896" i="1"/>
  <c r="L3011" i="1"/>
  <c r="K2916" i="1"/>
  <c r="K2983" i="1"/>
  <c r="J3008" i="1"/>
  <c r="I2934" i="1"/>
  <c r="J2979" i="1"/>
  <c r="M2980" i="1"/>
  <c r="M3003" i="1"/>
  <c r="M2941" i="1"/>
  <c r="K2903" i="1"/>
  <c r="L2925" i="1"/>
  <c r="K2979" i="1"/>
  <c r="L2953" i="1"/>
  <c r="J2914" i="1"/>
  <c r="J2932" i="1"/>
  <c r="L2979" i="1"/>
  <c r="K2918" i="1"/>
  <c r="L3018" i="1"/>
  <c r="K2943" i="1"/>
  <c r="K2934" i="1"/>
  <c r="K2935" i="1"/>
  <c r="I3006" i="1"/>
  <c r="M2958" i="1"/>
  <c r="M2932" i="1"/>
  <c r="K2949" i="1"/>
  <c r="L2948" i="1"/>
  <c r="L2952" i="1"/>
  <c r="J3001" i="1"/>
  <c r="L3005" i="1"/>
  <c r="K2913" i="1"/>
  <c r="K2904" i="1"/>
  <c r="J3014" i="1"/>
  <c r="K3023" i="1"/>
  <c r="O2903" i="1"/>
  <c r="O2911" i="1"/>
  <c r="O2897" i="1"/>
  <c r="O2914" i="1"/>
  <c r="O2979" i="1"/>
  <c r="I2929" i="1"/>
  <c r="I2978" i="1"/>
  <c r="K2915" i="1"/>
  <c r="K2908" i="1"/>
  <c r="J3013" i="1"/>
  <c r="J2911" i="1"/>
  <c r="K3008" i="1"/>
  <c r="J2928" i="1"/>
  <c r="K2948" i="1"/>
  <c r="L2980" i="1"/>
  <c r="K3001" i="1"/>
  <c r="L2923" i="1"/>
  <c r="L3004" i="1"/>
  <c r="J2949" i="1"/>
  <c r="L3009" i="1"/>
  <c r="L2943" i="1"/>
  <c r="J2977" i="1"/>
  <c r="K2937" i="1"/>
  <c r="L2946" i="1"/>
  <c r="L2924" i="1"/>
  <c r="J2896" i="1"/>
  <c r="M2939" i="1"/>
  <c r="M2935" i="1"/>
  <c r="M3009" i="1"/>
  <c r="M3010" i="1"/>
  <c r="M2899" i="1"/>
  <c r="M3022" i="1"/>
  <c r="M2915" i="1"/>
  <c r="M2929" i="1"/>
  <c r="J2955" i="1"/>
  <c r="K2906" i="1"/>
  <c r="J3004" i="1"/>
  <c r="K2909" i="1"/>
  <c r="K2933" i="1"/>
  <c r="J2951" i="1"/>
  <c r="J3020" i="1"/>
  <c r="J2937" i="1"/>
  <c r="L2915" i="1"/>
  <c r="L3010" i="1"/>
  <c r="K3019" i="1"/>
  <c r="J2940" i="1"/>
  <c r="J2939" i="1"/>
  <c r="J3015" i="1"/>
  <c r="J2907" i="1"/>
  <c r="M2940" i="1"/>
  <c r="M3015" i="1"/>
  <c r="M3000" i="1"/>
  <c r="M2982" i="1"/>
  <c r="M3017" i="1"/>
  <c r="M2914" i="1"/>
  <c r="M2898" i="1"/>
  <c r="I2914" i="1"/>
  <c r="M2956" i="1"/>
  <c r="L2907" i="1"/>
  <c r="M2949" i="1"/>
  <c r="M3018" i="1"/>
  <c r="M3014" i="1"/>
  <c r="M2945" i="1"/>
  <c r="I2936" i="1"/>
  <c r="L3006" i="1"/>
  <c r="K2899" i="1"/>
  <c r="L3007" i="1"/>
  <c r="K2932" i="1"/>
  <c r="L2909" i="1"/>
  <c r="J2917" i="1"/>
  <c r="J2922" i="1"/>
  <c r="K3012" i="1"/>
  <c r="K2957" i="1"/>
  <c r="J2933" i="1"/>
  <c r="I2904" i="1"/>
  <c r="M2897" i="1"/>
  <c r="M2907" i="1"/>
  <c r="M3004" i="1"/>
  <c r="K2946" i="1"/>
  <c r="L2947" i="1"/>
  <c r="L2900" i="1"/>
  <c r="K2919" i="1"/>
  <c r="K2940" i="1"/>
  <c r="L2905" i="1"/>
  <c r="K2921" i="1"/>
  <c r="J2908" i="1"/>
  <c r="J2959" i="1"/>
  <c r="K2929" i="1"/>
  <c r="M2901" i="1"/>
  <c r="M2946" i="1"/>
  <c r="J2902" i="1"/>
  <c r="J2931" i="1"/>
  <c r="L3008" i="1"/>
  <c r="L2921" i="1"/>
  <c r="J2944" i="1"/>
  <c r="K2917" i="1"/>
  <c r="L2913" i="1"/>
  <c r="J2980" i="1"/>
  <c r="J3009" i="1"/>
  <c r="K3016" i="1"/>
  <c r="M2904" i="1"/>
  <c r="M2900" i="1"/>
  <c r="M2943" i="1"/>
  <c r="K2982" i="1"/>
  <c r="L2904" i="1"/>
  <c r="J2945" i="1"/>
  <c r="L2932" i="1"/>
  <c r="J2909" i="1"/>
  <c r="J2924" i="1"/>
  <c r="K2897" i="1"/>
  <c r="O2948" i="1"/>
  <c r="O2951" i="1"/>
  <c r="O2918" i="1"/>
  <c r="O2959" i="1"/>
  <c r="O2898" i="1"/>
  <c r="O3022" i="1"/>
  <c r="O2923" i="1"/>
  <c r="O3005" i="1"/>
  <c r="O3006" i="1"/>
  <c r="O3001" i="1"/>
  <c r="O2976" i="1"/>
  <c r="O2937" i="1"/>
  <c r="O2940" i="1"/>
  <c r="O2938" i="1"/>
  <c r="O2947" i="1"/>
  <c r="O2944" i="1"/>
  <c r="O2909" i="1"/>
  <c r="O3014" i="1"/>
  <c r="O3002" i="1"/>
  <c r="O3019" i="1"/>
  <c r="O2901" i="1"/>
  <c r="O2978" i="1"/>
  <c r="O2932" i="1"/>
  <c r="O3017" i="1"/>
  <c r="O3016" i="1"/>
  <c r="O3023" i="1"/>
  <c r="O3015" i="1"/>
  <c r="O2930" i="1"/>
  <c r="O2916" i="1"/>
  <c r="O2935" i="1"/>
  <c r="K2931" i="1"/>
  <c r="K2945" i="1"/>
  <c r="L3001" i="1"/>
  <c r="L2912" i="1"/>
  <c r="M2903" i="1"/>
  <c r="M2896" i="1"/>
  <c r="J2899" i="1"/>
  <c r="J2953" i="1"/>
  <c r="K2930" i="1"/>
  <c r="K3004" i="1"/>
  <c r="M2951" i="1"/>
  <c r="J2903" i="1"/>
  <c r="M2938" i="1"/>
  <c r="M3021" i="1"/>
  <c r="L2898" i="1"/>
  <c r="K2911" i="1"/>
  <c r="M2983" i="1"/>
  <c r="L3020" i="1"/>
  <c r="M3016" i="1"/>
  <c r="M3002" i="1"/>
  <c r="J2952" i="1"/>
  <c r="J2916" i="1"/>
  <c r="L2954" i="1"/>
  <c r="K2959" i="1"/>
  <c r="L2951" i="1"/>
  <c r="J2954" i="1"/>
  <c r="J3016" i="1"/>
  <c r="J2910" i="1"/>
  <c r="J2941" i="1"/>
  <c r="M2931" i="1"/>
  <c r="M3006" i="1"/>
  <c r="J2976" i="1"/>
  <c r="L2916" i="1"/>
  <c r="K3011" i="1"/>
  <c r="L2935" i="1"/>
  <c r="K3018" i="1"/>
  <c r="L2929" i="1"/>
  <c r="J3003" i="1"/>
  <c r="J2906" i="1"/>
  <c r="J2927" i="1"/>
  <c r="O2910" i="1"/>
  <c r="O2933" i="1"/>
  <c r="O2924" i="1"/>
  <c r="O2936" i="1"/>
  <c r="O2928" i="1"/>
  <c r="O2939" i="1"/>
  <c r="O2952" i="1"/>
  <c r="O2980" i="1"/>
  <c r="O2946" i="1"/>
  <c r="O2905" i="1"/>
  <c r="O3012" i="1"/>
  <c r="O3000" i="1"/>
  <c r="O3013" i="1"/>
  <c r="O3003" i="1"/>
  <c r="O3018" i="1"/>
  <c r="O3020" i="1"/>
  <c r="O2957" i="1"/>
  <c r="O2921" i="1"/>
  <c r="O2977" i="1"/>
  <c r="O2945" i="1"/>
  <c r="O2950" i="1"/>
  <c r="K3009" i="1"/>
  <c r="K2978" i="1"/>
  <c r="J2904" i="1"/>
  <c r="L2937" i="1"/>
  <c r="L2981" i="1"/>
  <c r="L3021" i="1"/>
  <c r="J2913" i="1"/>
  <c r="K2952" i="1"/>
  <c r="K3020" i="1"/>
  <c r="L3016" i="1"/>
  <c r="K2901" i="1"/>
  <c r="K2944" i="1"/>
  <c r="J3002" i="1"/>
  <c r="L2938" i="1"/>
  <c r="L3019" i="1"/>
  <c r="K2954" i="1"/>
  <c r="K3022" i="1"/>
  <c r="M2920" i="1"/>
  <c r="K2977" i="1"/>
  <c r="M2925" i="1"/>
  <c r="M2981" i="1"/>
  <c r="M2979" i="1"/>
  <c r="M3011" i="1"/>
  <c r="J3011" i="1"/>
  <c r="L2982" i="1"/>
  <c r="K3013" i="1"/>
  <c r="L2945" i="1"/>
  <c r="J3010" i="1"/>
  <c r="L2933" i="1"/>
  <c r="K2976" i="1"/>
  <c r="L2910" i="1"/>
  <c r="L2976" i="1"/>
  <c r="K2938" i="1"/>
  <c r="J2898" i="1"/>
  <c r="J2912" i="1"/>
  <c r="J3017" i="1"/>
  <c r="J2920" i="1"/>
  <c r="K2907" i="1"/>
  <c r="M2950" i="1"/>
  <c r="L2908" i="1"/>
  <c r="I2943" i="1"/>
  <c r="J2946" i="1"/>
  <c r="L2958" i="1"/>
  <c r="K2953" i="1"/>
  <c r="L3014" i="1"/>
  <c r="K3003" i="1"/>
  <c r="L2940" i="1"/>
  <c r="K3005" i="1"/>
  <c r="J2923" i="1"/>
  <c r="K2956" i="1"/>
  <c r="O2942" i="1"/>
  <c r="O2904" i="1"/>
  <c r="O2917" i="1"/>
  <c r="O2920" i="1"/>
  <c r="O2913" i="1"/>
  <c r="O3004" i="1"/>
  <c r="O2899" i="1"/>
  <c r="O2896" i="1"/>
  <c r="O2955" i="1"/>
  <c r="O2931" i="1"/>
  <c r="O2915" i="1"/>
  <c r="O3010" i="1"/>
  <c r="O2922" i="1"/>
  <c r="O2907" i="1"/>
  <c r="O3011" i="1"/>
  <c r="O2958" i="1"/>
  <c r="O2919" i="1"/>
  <c r="O2925" i="1"/>
  <c r="O2981" i="1"/>
  <c r="O2943" i="1"/>
  <c r="J2897" i="1"/>
  <c r="L3022" i="1"/>
  <c r="L2917" i="1"/>
  <c r="J3019" i="1"/>
  <c r="K2920" i="1"/>
  <c r="M2977" i="1"/>
  <c r="K2941" i="1"/>
  <c r="K3010" i="1"/>
  <c r="K2939" i="1"/>
  <c r="L2939" i="1"/>
  <c r="L2922" i="1"/>
  <c r="L2906" i="1"/>
  <c r="M2976" i="1"/>
  <c r="K2936" i="1"/>
  <c r="J3007" i="1"/>
  <c r="L3015" i="1"/>
  <c r="L2902" i="1"/>
  <c r="M2918" i="1"/>
  <c r="K3021" i="1"/>
  <c r="K2914" i="1"/>
  <c r="L3000" i="1"/>
  <c r="L2926" i="1"/>
  <c r="L2928" i="1"/>
  <c r="J2921" i="1"/>
  <c r="M2902" i="1"/>
  <c r="M2934" i="1"/>
  <c r="K2950" i="1"/>
  <c r="M2948" i="1"/>
  <c r="M2905" i="1"/>
  <c r="M2927" i="1"/>
  <c r="L2930" i="1"/>
  <c r="L2949" i="1"/>
  <c r="L2957" i="1"/>
  <c r="J2936" i="1"/>
  <c r="L3003" i="1"/>
  <c r="K2910" i="1"/>
  <c r="K2902" i="1"/>
  <c r="J2918" i="1"/>
  <c r="K2980" i="1"/>
  <c r="K2905" i="1"/>
  <c r="K2898" i="1"/>
  <c r="M3020" i="1"/>
  <c r="M3023" i="1"/>
  <c r="M2919" i="1"/>
  <c r="J3023" i="1"/>
  <c r="L3002" i="1"/>
  <c r="J3006" i="1"/>
  <c r="L2918" i="1"/>
  <c r="K2958" i="1"/>
  <c r="L2934" i="1"/>
  <c r="J2948" i="1"/>
  <c r="L2927" i="1"/>
  <c r="K2955" i="1"/>
  <c r="K2926" i="1"/>
  <c r="K3014" i="1"/>
  <c r="O2912" i="1"/>
  <c r="O2941" i="1"/>
  <c r="O2906" i="1"/>
  <c r="O2926" i="1"/>
  <c r="O2908" i="1"/>
  <c r="O2929" i="1"/>
  <c r="O2953" i="1"/>
  <c r="O2982" i="1"/>
  <c r="O3008" i="1"/>
  <c r="O2949" i="1"/>
  <c r="O3009" i="1"/>
  <c r="O3021" i="1"/>
  <c r="O2954" i="1"/>
  <c r="O3007" i="1"/>
  <c r="O2902" i="1"/>
  <c r="O2983" i="1"/>
  <c r="O2956" i="1"/>
  <c r="O2934" i="1"/>
  <c r="O2927" i="1"/>
  <c r="O2900" i="1"/>
  <c r="K2925" i="1"/>
  <c r="J3000" i="1"/>
  <c r="K3007" i="1"/>
  <c r="L3023" i="1"/>
  <c r="L2901" i="1"/>
  <c r="J2934" i="1"/>
  <c r="J2958" i="1"/>
  <c r="M3001" i="1"/>
  <c r="M2906" i="1"/>
  <c r="J2900" i="1"/>
  <c r="K3002" i="1"/>
  <c r="L2919" i="1"/>
  <c r="K2923" i="1"/>
  <c r="M2954" i="1"/>
  <c r="K2900" i="1"/>
  <c r="L2903" i="1"/>
  <c r="L2920" i="1"/>
  <c r="J2915" i="1"/>
  <c r="M2957" i="1"/>
  <c r="M2933" i="1"/>
  <c r="K2912" i="1"/>
  <c r="L2941" i="1"/>
  <c r="M2909" i="1"/>
  <c r="M2944" i="1"/>
  <c r="M3008" i="1"/>
  <c r="I3016" i="1"/>
  <c r="M2926" i="1"/>
  <c r="M2921" i="1"/>
  <c r="M2912" i="1"/>
  <c r="M2911" i="1"/>
  <c r="K2928" i="1"/>
  <c r="L3012" i="1"/>
  <c r="J2942" i="1"/>
  <c r="L2944" i="1"/>
  <c r="J2901" i="1"/>
  <c r="L2956" i="1"/>
  <c r="J2957" i="1"/>
  <c r="K3017" i="1"/>
  <c r="K2927" i="1"/>
  <c r="J2925" i="1"/>
  <c r="M2923" i="1"/>
  <c r="M2978" i="1"/>
  <c r="M2942" i="1"/>
  <c r="J3018" i="1"/>
  <c r="L2955" i="1"/>
  <c r="L2914" i="1"/>
  <c r="L3017" i="1"/>
  <c r="J3005" i="1"/>
  <c r="J2930" i="1"/>
  <c r="K2947" i="1"/>
  <c r="J2947" i="1"/>
  <c r="P2911" i="1"/>
  <c r="P2910" i="1"/>
  <c r="P2906" i="1"/>
  <c r="P2908" i="1"/>
  <c r="P2904" i="1"/>
  <c r="P2907" i="1"/>
  <c r="P2905" i="1"/>
  <c r="P2903" i="1"/>
  <c r="P2951" i="1"/>
  <c r="P2943" i="1"/>
  <c r="P2942" i="1"/>
  <c r="P2939" i="1"/>
  <c r="P2935" i="1"/>
  <c r="P2909" i="1"/>
  <c r="P2947" i="1"/>
  <c r="P2940" i="1"/>
  <c r="P2933" i="1"/>
  <c r="P2949" i="1"/>
  <c r="P2948" i="1"/>
  <c r="P2938" i="1"/>
  <c r="P2936" i="1"/>
  <c r="P2934" i="1"/>
  <c r="P2950" i="1"/>
  <c r="P2941" i="1"/>
  <c r="P2919" i="1"/>
  <c r="P2983" i="1"/>
  <c r="P2927" i="1"/>
  <c r="P2917" i="1"/>
  <c r="P2913" i="1"/>
  <c r="P2959" i="1"/>
  <c r="P2953" i="1"/>
  <c r="P2952" i="1"/>
  <c r="P3004" i="1"/>
  <c r="P3003" i="1"/>
  <c r="P3002" i="1"/>
  <c r="P3001" i="1"/>
  <c r="P3000" i="1"/>
  <c r="P3015" i="1"/>
  <c r="P2916" i="1"/>
  <c r="P2937" i="1"/>
  <c r="P2915" i="1"/>
  <c r="P2931" i="1"/>
  <c r="P2918" i="1"/>
  <c r="P2914" i="1"/>
  <c r="P3012" i="1"/>
  <c r="P3008" i="1"/>
  <c r="P3011" i="1"/>
  <c r="P3014" i="1"/>
  <c r="P3010" i="1"/>
  <c r="P2957" i="1"/>
  <c r="P3013" i="1"/>
  <c r="P3009" i="1"/>
  <c r="P3023" i="1"/>
  <c r="P3007" i="1"/>
  <c r="P3021" i="1"/>
  <c r="P3016" i="1"/>
  <c r="P3018" i="1"/>
  <c r="P3020" i="1"/>
  <c r="P3022" i="1"/>
  <c r="P3005" i="1"/>
  <c r="P2954" i="1"/>
  <c r="P2920" i="1"/>
  <c r="P2924" i="1"/>
  <c r="P2979" i="1"/>
  <c r="P2946" i="1"/>
  <c r="P2902" i="1"/>
  <c r="P3017" i="1"/>
  <c r="P3019" i="1"/>
  <c r="P3006" i="1"/>
  <c r="P2958" i="1"/>
  <c r="P2944" i="1"/>
  <c r="P2926" i="1"/>
  <c r="P2956" i="1"/>
  <c r="P2921" i="1"/>
  <c r="P2976" i="1"/>
  <c r="P2978" i="1"/>
  <c r="P2980" i="1"/>
  <c r="P2982" i="1"/>
  <c r="P2898" i="1"/>
  <c r="P2955" i="1"/>
  <c r="P2922" i="1"/>
  <c r="P2932" i="1"/>
  <c r="P2981" i="1"/>
  <c r="P2912" i="1"/>
  <c r="P2929" i="1"/>
  <c r="P2977" i="1"/>
  <c r="P2945" i="1"/>
  <c r="P2930" i="1"/>
  <c r="P2901" i="1"/>
  <c r="P2923" i="1"/>
  <c r="P2896" i="1"/>
  <c r="P2925" i="1"/>
  <c r="P2899" i="1"/>
  <c r="P2900" i="1"/>
  <c r="P2928" i="1"/>
  <c r="P2897" i="1"/>
  <c r="M893" i="1"/>
  <c r="K907" i="1"/>
  <c r="K915" i="1" s="1"/>
  <c r="I906" i="1"/>
  <c r="O906" i="1"/>
  <c r="O914" i="1" s="1"/>
  <c r="K909" i="1"/>
  <c r="K917" i="1" s="1"/>
  <c r="K910" i="1"/>
  <c r="K918" i="1" s="1"/>
  <c r="O893" i="1"/>
  <c r="M911" i="1"/>
  <c r="M919" i="1" s="1"/>
  <c r="L909" i="1"/>
  <c r="L917" i="1" s="1"/>
  <c r="O908" i="1"/>
  <c r="O916" i="1" s="1"/>
  <c r="J906" i="1"/>
  <c r="J914" i="1" s="1"/>
  <c r="L907" i="1"/>
  <c r="L915" i="1" s="1"/>
  <c r="K908" i="1"/>
  <c r="K916" i="1" s="1"/>
  <c r="M910" i="1"/>
  <c r="M918" i="1" s="1"/>
  <c r="J911" i="1"/>
  <c r="J919" i="1" s="1"/>
  <c r="O913" i="1"/>
  <c r="O921" i="1" s="1"/>
  <c r="O910" i="1"/>
  <c r="O918" i="1" s="1"/>
  <c r="L906" i="1"/>
  <c r="L914" i="1" s="1"/>
  <c r="M908" i="1"/>
  <c r="M916" i="1" s="1"/>
  <c r="L912" i="1"/>
  <c r="L920" i="1" s="1"/>
  <c r="M906" i="1"/>
  <c r="M914" i="1" s="1"/>
  <c r="L911" i="1"/>
  <c r="L919" i="1" s="1"/>
  <c r="K911" i="1"/>
  <c r="K919" i="1" s="1"/>
  <c r="K913" i="1"/>
  <c r="K921" i="1" s="1"/>
  <c r="O912" i="1"/>
  <c r="O920" i="1" s="1"/>
  <c r="J907" i="1"/>
  <c r="J915" i="1" s="1"/>
  <c r="J908" i="1"/>
  <c r="J916" i="1" s="1"/>
  <c r="J910" i="1"/>
  <c r="J918" i="1" s="1"/>
  <c r="O907" i="1"/>
  <c r="O915" i="1" s="1"/>
  <c r="K906" i="1"/>
  <c r="K914" i="1" s="1"/>
  <c r="J912" i="1"/>
  <c r="J920" i="1" s="1"/>
  <c r="P910" i="1"/>
  <c r="P918" i="1" s="1"/>
  <c r="P907" i="1"/>
  <c r="P915" i="1" s="1"/>
  <c r="P912" i="1"/>
  <c r="P920" i="1" s="1"/>
  <c r="P911" i="1"/>
  <c r="P919" i="1" s="1"/>
  <c r="P913" i="1"/>
  <c r="P921" i="1" s="1"/>
  <c r="P906" i="1"/>
  <c r="P914" i="1" s="1"/>
  <c r="P908" i="1"/>
  <c r="P916" i="1" s="1"/>
  <c r="P909" i="1"/>
  <c r="P917" i="1" s="1"/>
  <c r="L913" i="1"/>
  <c r="L921" i="1" s="1"/>
  <c r="K912" i="1"/>
  <c r="K920" i="1" s="1"/>
  <c r="I910" i="1"/>
  <c r="L910" i="1"/>
  <c r="L918" i="1" s="1"/>
  <c r="O911" i="1"/>
  <c r="O919" i="1" s="1"/>
  <c r="O909" i="1"/>
  <c r="O917" i="1" s="1"/>
  <c r="M907" i="1"/>
  <c r="M915" i="1" s="1"/>
  <c r="M912" i="1"/>
  <c r="M920" i="1" s="1"/>
  <c r="L908" i="1"/>
  <c r="L916" i="1" s="1"/>
  <c r="M909" i="1"/>
  <c r="M917" i="1" s="1"/>
  <c r="M913" i="1"/>
  <c r="M921" i="1" s="1"/>
  <c r="O894" i="1"/>
  <c r="L895" i="1"/>
  <c r="K889" i="1"/>
  <c r="M891" i="1"/>
  <c r="M890" i="1"/>
  <c r="L892" i="1"/>
  <c r="I894" i="1"/>
  <c r="J892" i="1"/>
  <c r="J894" i="1"/>
  <c r="K894" i="1"/>
  <c r="I890" i="1"/>
  <c r="O890" i="1"/>
  <c r="O889" i="1"/>
  <c r="L889" i="1"/>
  <c r="M889" i="1"/>
  <c r="K892" i="1"/>
  <c r="I889" i="1"/>
  <c r="K896" i="1"/>
  <c r="M895" i="1"/>
  <c r="J891" i="1"/>
  <c r="M894" i="1"/>
  <c r="K890" i="1"/>
  <c r="I893" i="1"/>
  <c r="O896" i="1"/>
  <c r="O895" i="1"/>
  <c r="K893" i="1"/>
  <c r="I892" i="1"/>
  <c r="M892" i="1"/>
  <c r="J895" i="1"/>
  <c r="K895" i="1"/>
  <c r="L890" i="1"/>
  <c r="M896" i="1"/>
  <c r="I891" i="1"/>
  <c r="J893" i="1"/>
  <c r="J896" i="1"/>
  <c r="O892" i="1"/>
  <c r="O891" i="1"/>
  <c r="L896" i="1"/>
  <c r="I895" i="1"/>
  <c r="L894" i="1"/>
  <c r="L891" i="1"/>
  <c r="J890" i="1"/>
  <c r="L893" i="1"/>
  <c r="K891" i="1"/>
  <c r="J889" i="1"/>
  <c r="I896" i="1"/>
  <c r="K2470" i="1"/>
  <c r="P893" i="1"/>
  <c r="P896" i="1"/>
  <c r="P889" i="1"/>
  <c r="P892" i="1"/>
  <c r="P894" i="1"/>
  <c r="P890" i="1"/>
  <c r="P891" i="1"/>
  <c r="P895" i="1"/>
  <c r="I2480" i="1"/>
  <c r="O2479" i="1"/>
  <c r="O2476" i="1"/>
  <c r="K2549" i="1"/>
  <c r="M2481" i="1"/>
  <c r="I2474" i="1"/>
  <c r="K2546" i="1"/>
  <c r="J2480" i="1"/>
  <c r="L2544" i="1"/>
  <c r="I2472" i="1"/>
  <c r="L2476" i="1"/>
  <c r="M2475" i="1"/>
  <c r="L2546" i="1"/>
  <c r="I2479" i="1"/>
  <c r="J2546" i="1"/>
  <c r="J2545" i="1"/>
  <c r="O2472" i="1"/>
  <c r="O2481" i="1"/>
  <c r="O2484" i="1"/>
  <c r="K2482" i="1"/>
  <c r="I2545" i="1"/>
  <c r="J2484" i="1"/>
  <c r="M2546" i="1"/>
  <c r="J2470" i="1"/>
  <c r="L2472" i="1"/>
  <c r="J2471" i="1"/>
  <c r="M2485" i="1"/>
  <c r="M2474" i="1"/>
  <c r="K2548" i="1"/>
  <c r="L2481" i="1"/>
  <c r="K2483" i="1"/>
  <c r="K2547" i="1"/>
  <c r="K2544" i="1"/>
  <c r="L2474" i="1"/>
  <c r="L2479" i="1"/>
  <c r="L2547" i="1"/>
  <c r="J2481" i="1"/>
  <c r="O2548" i="1"/>
  <c r="O2550" i="1"/>
  <c r="O2544" i="1"/>
  <c r="O2474" i="1"/>
  <c r="O2482" i="1"/>
  <c r="O2551" i="1"/>
  <c r="L2548" i="1"/>
  <c r="J2550" i="1"/>
  <c r="J2547" i="1"/>
  <c r="K2484" i="1"/>
  <c r="M2548" i="1"/>
  <c r="M2472" i="1"/>
  <c r="K2485" i="1"/>
  <c r="M2483" i="1"/>
  <c r="L2484" i="1"/>
  <c r="K2474" i="1"/>
  <c r="I2481" i="1"/>
  <c r="L2485" i="1"/>
  <c r="M2544" i="1"/>
  <c r="M2545" i="1"/>
  <c r="I2482" i="1"/>
  <c r="J2548" i="1"/>
  <c r="K2477" i="1"/>
  <c r="M2482" i="1"/>
  <c r="K2479" i="1"/>
  <c r="M2549" i="1"/>
  <c r="L2475" i="1"/>
  <c r="J2476" i="1"/>
  <c r="L2545" i="1"/>
  <c r="L2483" i="1"/>
  <c r="K2471" i="1"/>
  <c r="L2473" i="1"/>
  <c r="K2481" i="1"/>
  <c r="O2549" i="1"/>
  <c r="O2547" i="1"/>
  <c r="O2478" i="1"/>
  <c r="O2475" i="1"/>
  <c r="I2546" i="1"/>
  <c r="J2482" i="1"/>
  <c r="M2480" i="1"/>
  <c r="K2476" i="1"/>
  <c r="K2475" i="1"/>
  <c r="J2473" i="1"/>
  <c r="M2479" i="1"/>
  <c r="I2485" i="1"/>
  <c r="M2551" i="1"/>
  <c r="J2549" i="1"/>
  <c r="M2476" i="1"/>
  <c r="I2473" i="1"/>
  <c r="L2470" i="1"/>
  <c r="O2471" i="1"/>
  <c r="O2477" i="1"/>
  <c r="O2545" i="1"/>
  <c r="J2474" i="1"/>
  <c r="J2551" i="1"/>
  <c r="L2477" i="1"/>
  <c r="M2550" i="1"/>
  <c r="J2483" i="1"/>
  <c r="K2480" i="1"/>
  <c r="K2472" i="1"/>
  <c r="M2477" i="1"/>
  <c r="K2478" i="1"/>
  <c r="L2549" i="1"/>
  <c r="I2544" i="1"/>
  <c r="O2473" i="1"/>
  <c r="O2546" i="1"/>
  <c r="O2483" i="1"/>
  <c r="O2470" i="1"/>
  <c r="O2480" i="1"/>
  <c r="O2485" i="1"/>
  <c r="L2480" i="1"/>
  <c r="K2545" i="1"/>
  <c r="J2544" i="1"/>
  <c r="L2471" i="1"/>
  <c r="M2547" i="1"/>
  <c r="M2470" i="1"/>
  <c r="J2477" i="1"/>
  <c r="L2551" i="1"/>
  <c r="M2471" i="1"/>
  <c r="K2550" i="1"/>
  <c r="I2476" i="1"/>
  <c r="J2475" i="1"/>
  <c r="J2485" i="1"/>
  <c r="M2484" i="1"/>
  <c r="K2551" i="1"/>
  <c r="I2478" i="1"/>
  <c r="K2473" i="1"/>
  <c r="I2547" i="1"/>
  <c r="J2479" i="1"/>
  <c r="M2473" i="1"/>
  <c r="I2471" i="1"/>
  <c r="M2478" i="1"/>
  <c r="L2482" i="1"/>
  <c r="I2549" i="1"/>
  <c r="L2550" i="1"/>
  <c r="J2478" i="1"/>
  <c r="J2472" i="1"/>
  <c r="L2478" i="1"/>
  <c r="P2551" i="1"/>
  <c r="P2484" i="1"/>
  <c r="P2483" i="1"/>
  <c r="P2482" i="1"/>
  <c r="P2481" i="1"/>
  <c r="P2480" i="1"/>
  <c r="P2479" i="1"/>
  <c r="P2478" i="1"/>
  <c r="P2485" i="1"/>
  <c r="P2477" i="1"/>
  <c r="P2473" i="1"/>
  <c r="P2476" i="1"/>
  <c r="P2472" i="1"/>
  <c r="P2474" i="1"/>
  <c r="P2475" i="1"/>
  <c r="P2471" i="1"/>
  <c r="P2545" i="1"/>
  <c r="P2547" i="1"/>
  <c r="P2550" i="1"/>
  <c r="P2549" i="1"/>
  <c r="P2548" i="1"/>
  <c r="P2546" i="1"/>
  <c r="P2470" i="1"/>
  <c r="P2544" i="1"/>
  <c r="K1160" i="1"/>
  <c r="K1204" i="1"/>
  <c r="M1187" i="1"/>
  <c r="J1187" i="1"/>
  <c r="P21" i="1"/>
  <c r="P1633" i="1"/>
  <c r="P265" i="1"/>
  <c r="P179" i="1"/>
  <c r="Q4" i="1"/>
  <c r="P261" i="1"/>
  <c r="P1636" i="1"/>
  <c r="P1634" i="1"/>
  <c r="P176" i="1"/>
  <c r="P180" i="1"/>
  <c r="P175" i="1"/>
  <c r="P1632" i="1"/>
  <c r="P266" i="1"/>
  <c r="P182" i="1"/>
  <c r="P177" i="1"/>
  <c r="P264" i="1"/>
  <c r="P263" i="1"/>
  <c r="P1637" i="1"/>
  <c r="P178" i="1"/>
  <c r="P654" i="1"/>
  <c r="P262" i="1"/>
  <c r="P1635" i="1"/>
  <c r="P181" i="1"/>
  <c r="P267" i="1"/>
  <c r="M1481" i="1"/>
  <c r="P3027" i="1"/>
  <c r="O3260" i="1"/>
  <c r="O3262" i="1"/>
  <c r="J3262" i="1"/>
  <c r="J3259" i="1"/>
  <c r="L3263" i="1"/>
  <c r="M3259" i="1"/>
  <c r="L8" i="1"/>
  <c r="L637" i="1"/>
  <c r="L1120" i="1"/>
  <c r="K1156" i="1"/>
  <c r="L1150" i="1"/>
  <c r="M20" i="1"/>
  <c r="P10" i="1"/>
  <c r="M45" i="1"/>
  <c r="J103" i="1"/>
  <c r="F595" i="33" s="1"/>
  <c r="I3261" i="1"/>
  <c r="K3259" i="1"/>
  <c r="J3261" i="1"/>
  <c r="O1117" i="1"/>
  <c r="L1153" i="1"/>
  <c r="K644" i="1"/>
  <c r="K3028" i="1"/>
  <c r="L1449" i="1"/>
  <c r="I1675" i="1"/>
  <c r="O3261" i="1"/>
  <c r="O3258" i="1"/>
  <c r="J3258" i="1"/>
  <c r="K3261" i="1"/>
  <c r="K3262" i="1"/>
  <c r="I3265" i="1"/>
  <c r="I3262" i="1"/>
  <c r="I3260" i="1"/>
  <c r="J4494" i="1"/>
  <c r="J4500" i="1"/>
  <c r="L1132" i="1"/>
  <c r="I659" i="1"/>
  <c r="I1142" i="1"/>
  <c r="I692" i="1"/>
  <c r="M3260" i="1"/>
  <c r="M3264" i="1"/>
  <c r="L3265" i="1"/>
  <c r="J3265" i="1"/>
  <c r="J3260" i="1"/>
  <c r="L3264" i="1"/>
  <c r="J3264" i="1"/>
  <c r="I3264" i="1"/>
  <c r="K3263" i="1"/>
  <c r="L3262" i="1"/>
  <c r="M3263" i="1"/>
  <c r="I3258" i="1"/>
  <c r="L3261" i="1"/>
  <c r="L3259" i="1"/>
  <c r="J101" i="1"/>
  <c r="F593" i="33" s="1"/>
  <c r="M62" i="1"/>
  <c r="J113" i="1"/>
  <c r="J644" i="1"/>
  <c r="I1132" i="1"/>
  <c r="J1155" i="1"/>
  <c r="I8" i="1"/>
  <c r="J3030" i="1"/>
  <c r="L3260" i="1"/>
  <c r="M3265" i="1"/>
  <c r="I3263" i="1"/>
  <c r="K3258" i="1"/>
  <c r="L3258" i="1"/>
  <c r="M3261" i="1"/>
  <c r="K3264" i="1"/>
  <c r="O3265" i="1"/>
  <c r="I1598" i="1"/>
  <c r="J53" i="1"/>
  <c r="O3259" i="1"/>
  <c r="O3263" i="1"/>
  <c r="O3264" i="1"/>
  <c r="K3265" i="1"/>
  <c r="I3259" i="1"/>
  <c r="M3258" i="1"/>
  <c r="K3260" i="1"/>
  <c r="J3263" i="1"/>
  <c r="M3262" i="1"/>
  <c r="N1637" i="1"/>
  <c r="P3264" i="1"/>
  <c r="P3265" i="1"/>
  <c r="P3259" i="1"/>
  <c r="P3258" i="1"/>
  <c r="P3261" i="1"/>
  <c r="P3260" i="1"/>
  <c r="P3263" i="1"/>
  <c r="P3262" i="1"/>
  <c r="N1632" i="1"/>
  <c r="N266" i="1"/>
  <c r="N1635" i="1"/>
  <c r="N179" i="1"/>
  <c r="N176" i="1"/>
  <c r="N181" i="1"/>
  <c r="N268" i="1"/>
  <c r="N1636" i="1"/>
  <c r="P681" i="1"/>
  <c r="P679" i="1"/>
  <c r="L683" i="1"/>
  <c r="J683" i="1"/>
  <c r="M691" i="1"/>
  <c r="L679" i="1"/>
  <c r="I688" i="1"/>
  <c r="O4412" i="1"/>
  <c r="P3244" i="1"/>
  <c r="L1137" i="1"/>
  <c r="M644" i="1"/>
  <c r="I3031" i="1"/>
  <c r="M1117" i="1"/>
  <c r="L1200" i="1"/>
  <c r="K648" i="1"/>
  <c r="M1144" i="1"/>
  <c r="L3243" i="1"/>
  <c r="L11" i="1"/>
  <c r="K1128" i="1"/>
  <c r="M1015" i="1"/>
  <c r="P637" i="1"/>
  <c r="K1134" i="1"/>
  <c r="J657" i="1"/>
  <c r="I954" i="1"/>
  <c r="J97" i="1"/>
  <c r="F589" i="33" s="1"/>
  <c r="L120" i="1"/>
  <c r="P687" i="1"/>
  <c r="O685" i="1"/>
  <c r="K691" i="1"/>
  <c r="N178" i="1"/>
  <c r="I4323" i="1"/>
  <c r="K680" i="1"/>
  <c r="J1122" i="1"/>
  <c r="M4491" i="1"/>
  <c r="L4494" i="1"/>
  <c r="M1013" i="1"/>
  <c r="P3701" i="1"/>
  <c r="L4410" i="1"/>
  <c r="L638" i="1"/>
  <c r="K1203" i="1"/>
  <c r="L1182" i="1"/>
  <c r="M4007" i="1"/>
  <c r="I1125" i="1"/>
  <c r="L1149" i="1"/>
  <c r="M647" i="1"/>
  <c r="L4012" i="1"/>
  <c r="M3028" i="1"/>
  <c r="I1182" i="1"/>
  <c r="J654" i="1"/>
  <c r="L1160" i="1"/>
  <c r="P1149" i="1"/>
  <c r="O1200" i="1"/>
  <c r="K4500" i="1"/>
  <c r="J4495" i="1"/>
  <c r="P1138" i="1"/>
  <c r="J1604" i="1"/>
  <c r="M1576" i="1"/>
  <c r="L1686" i="1"/>
  <c r="J1589" i="1"/>
  <c r="J1679" i="1"/>
  <c r="F736" i="33" s="1"/>
  <c r="I1451" i="1"/>
  <c r="K1674" i="1"/>
  <c r="G731" i="33" s="1"/>
  <c r="J1638" i="1"/>
  <c r="P685" i="1"/>
  <c r="P694" i="1"/>
  <c r="O691" i="1"/>
  <c r="O4325" i="1"/>
  <c r="P4327" i="1"/>
  <c r="O681" i="1"/>
  <c r="K4322" i="1"/>
  <c r="J692" i="1"/>
  <c r="J687" i="1"/>
  <c r="I691" i="1"/>
  <c r="M679" i="1"/>
  <c r="L680" i="1"/>
  <c r="P693" i="1"/>
  <c r="M4324" i="1"/>
  <c r="J4322" i="1"/>
  <c r="M4327" i="1"/>
  <c r="I1163" i="1"/>
  <c r="P1013" i="1"/>
  <c r="J1184" i="1"/>
  <c r="M636" i="1"/>
  <c r="L4007" i="1"/>
  <c r="I1201" i="1"/>
  <c r="K3243" i="1"/>
  <c r="J4492" i="1"/>
  <c r="J1150" i="1"/>
  <c r="J1197" i="1"/>
  <c r="J4014" i="1"/>
  <c r="K25" i="1"/>
  <c r="L1015" i="1"/>
  <c r="O4498" i="1"/>
  <c r="O1159" i="1"/>
  <c r="K1154" i="1"/>
  <c r="P4501" i="1"/>
  <c r="J80" i="1"/>
  <c r="F563" i="33" s="1"/>
  <c r="M683" i="1"/>
  <c r="M4326" i="1"/>
  <c r="L684" i="1"/>
  <c r="L1148" i="1"/>
  <c r="O1019" i="1"/>
  <c r="L647" i="1"/>
  <c r="I1136" i="1"/>
  <c r="P18" i="1"/>
  <c r="P1203" i="1"/>
  <c r="K1121" i="1"/>
  <c r="J4010" i="1"/>
  <c r="M1019" i="1"/>
  <c r="L650" i="1"/>
  <c r="K10" i="1"/>
  <c r="J1157" i="1"/>
  <c r="L4502" i="1"/>
  <c r="L651" i="1"/>
  <c r="K1157" i="1"/>
  <c r="M4497" i="1"/>
  <c r="J3029" i="1"/>
  <c r="L1187" i="1"/>
  <c r="K3025" i="1"/>
  <c r="L3696" i="1"/>
  <c r="J4409" i="1"/>
  <c r="M648" i="1"/>
  <c r="I656" i="1"/>
  <c r="J1152" i="1"/>
  <c r="K636" i="1"/>
  <c r="P3031" i="1"/>
  <c r="P1162" i="1"/>
  <c r="I1153" i="1"/>
  <c r="I19" i="1"/>
  <c r="M1161" i="1"/>
  <c r="K107" i="1"/>
  <c r="G599" i="33" s="1"/>
  <c r="M4321" i="1"/>
  <c r="M692" i="1"/>
  <c r="M694" i="1"/>
  <c r="I4325" i="1"/>
  <c r="I687" i="1"/>
  <c r="L4323" i="1"/>
  <c r="J691" i="1"/>
  <c r="J689" i="1"/>
  <c r="L4328" i="1"/>
  <c r="I4326" i="1"/>
  <c r="K4328" i="1"/>
  <c r="L682" i="1"/>
  <c r="J686" i="1"/>
  <c r="K679" i="1"/>
  <c r="K690" i="1"/>
  <c r="L4322" i="1"/>
  <c r="L4324" i="1"/>
  <c r="M685" i="1"/>
  <c r="I694" i="1"/>
  <c r="L4321" i="1"/>
  <c r="M682" i="1"/>
  <c r="J681" i="1"/>
  <c r="I682" i="1"/>
  <c r="J4326" i="1"/>
  <c r="K693" i="1"/>
  <c r="L692" i="1"/>
  <c r="J679" i="1"/>
  <c r="M681" i="1"/>
  <c r="M4328" i="1"/>
  <c r="J4323" i="1"/>
  <c r="J4325" i="1"/>
  <c r="P4323" i="1"/>
  <c r="O4327" i="1"/>
  <c r="O4322" i="1"/>
  <c r="O693" i="1"/>
  <c r="O683" i="1"/>
  <c r="L687" i="1"/>
  <c r="L4325" i="1"/>
  <c r="K4327" i="1"/>
  <c r="K682" i="1"/>
  <c r="K689" i="1"/>
  <c r="I693" i="1"/>
  <c r="L688" i="1"/>
  <c r="M4323" i="1"/>
  <c r="K4321" i="1"/>
  <c r="I685" i="1"/>
  <c r="I681" i="1"/>
  <c r="I684" i="1"/>
  <c r="L685" i="1"/>
  <c r="I4321" i="1"/>
  <c r="L686" i="1"/>
  <c r="L689" i="1"/>
  <c r="M4325" i="1"/>
  <c r="M687" i="1"/>
  <c r="K685" i="1"/>
  <c r="K688" i="1"/>
  <c r="O694" i="1"/>
  <c r="J685" i="1"/>
  <c r="J680" i="1"/>
  <c r="I683" i="1"/>
  <c r="M4322" i="1"/>
  <c r="K681" i="1"/>
  <c r="K4323" i="1"/>
  <c r="K4324" i="1"/>
  <c r="O689" i="1"/>
  <c r="O690" i="1"/>
  <c r="P4328" i="1"/>
  <c r="P4326" i="1"/>
  <c r="P4321" i="1"/>
  <c r="P4322" i="1"/>
  <c r="O4328" i="1"/>
  <c r="O4321" i="1"/>
  <c r="O680" i="1"/>
  <c r="O686" i="1"/>
  <c r="L691" i="1"/>
  <c r="J4328" i="1"/>
  <c r="K684" i="1"/>
  <c r="M690" i="1"/>
  <c r="J682" i="1"/>
  <c r="J693" i="1"/>
  <c r="L4326" i="1"/>
  <c r="M680" i="1"/>
  <c r="O692" i="1"/>
  <c r="K686" i="1"/>
  <c r="I4327" i="1"/>
  <c r="J688" i="1"/>
  <c r="K4325" i="1"/>
  <c r="O679" i="1"/>
  <c r="P4324" i="1"/>
  <c r="O4324" i="1"/>
  <c r="P691" i="1"/>
  <c r="P686" i="1"/>
  <c r="P692" i="1"/>
  <c r="P683" i="1"/>
  <c r="P690" i="1"/>
  <c r="M101" i="1"/>
  <c r="I593" i="33" s="1"/>
  <c r="L1600" i="1"/>
  <c r="L142" i="1"/>
  <c r="L128" i="1"/>
  <c r="I67" i="1"/>
  <c r="M1587" i="1"/>
  <c r="K1587" i="1"/>
  <c r="L109" i="1"/>
  <c r="M129" i="1"/>
  <c r="J122" i="1"/>
  <c r="I1459" i="1"/>
  <c r="M955" i="1"/>
  <c r="I1652" i="1"/>
  <c r="M1590" i="1"/>
  <c r="M1447" i="1"/>
  <c r="P1123" i="1"/>
  <c r="O1160" i="1"/>
  <c r="K99" i="1"/>
  <c r="G591" i="33" s="1"/>
  <c r="O1157" i="1"/>
  <c r="I3248" i="1"/>
  <c r="K1161" i="1"/>
  <c r="L1133" i="1"/>
  <c r="P1198" i="1"/>
  <c r="P3242" i="1"/>
  <c r="P1135" i="1"/>
  <c r="P643" i="1"/>
  <c r="O651" i="1"/>
  <c r="O4488" i="1"/>
  <c r="M4492" i="1"/>
  <c r="K14" i="1"/>
  <c r="M4489" i="1"/>
  <c r="M1123" i="1"/>
  <c r="K115" i="1"/>
  <c r="J3247" i="1"/>
  <c r="J1128" i="1"/>
  <c r="I1016" i="1"/>
  <c r="I10" i="1"/>
  <c r="L3249" i="1"/>
  <c r="I3244" i="1"/>
  <c r="M652" i="1"/>
  <c r="M658" i="1"/>
  <c r="K1152" i="1"/>
  <c r="K4491" i="1"/>
  <c r="I638" i="1"/>
  <c r="L652" i="1"/>
  <c r="I641" i="1"/>
  <c r="I4414" i="1"/>
  <c r="M3701" i="1"/>
  <c r="I650" i="1"/>
  <c r="J1142" i="1"/>
  <c r="L1121" i="1"/>
  <c r="L1184" i="1"/>
  <c r="L10" i="1"/>
  <c r="J4008" i="1"/>
  <c r="J1141" i="1"/>
  <c r="M4411" i="1"/>
  <c r="L1146" i="1"/>
  <c r="I15" i="1"/>
  <c r="K639" i="1"/>
  <c r="L646" i="1"/>
  <c r="J656" i="1"/>
  <c r="L3031" i="1"/>
  <c r="K1130" i="1"/>
  <c r="M1160" i="1"/>
  <c r="K1135" i="1"/>
  <c r="K1123" i="1"/>
  <c r="M1142" i="1"/>
  <c r="K1163" i="1"/>
  <c r="J4493" i="1"/>
  <c r="P4490" i="1"/>
  <c r="P3026" i="1"/>
  <c r="P1188" i="1"/>
  <c r="O1148" i="1"/>
  <c r="K4415" i="1"/>
  <c r="K4010" i="1"/>
  <c r="O4009" i="1"/>
  <c r="K649" i="1"/>
  <c r="L1126" i="1"/>
  <c r="I686" i="1"/>
  <c r="I690" i="1"/>
  <c r="J690" i="1"/>
  <c r="L694" i="1"/>
  <c r="J4327" i="1"/>
  <c r="M684" i="1"/>
  <c r="K4326" i="1"/>
  <c r="J684" i="1"/>
  <c r="J4324" i="1"/>
  <c r="J4321" i="1"/>
  <c r="M688" i="1"/>
  <c r="L4327" i="1"/>
  <c r="L690" i="1"/>
  <c r="K694" i="1"/>
  <c r="K683" i="1"/>
  <c r="J694" i="1"/>
  <c r="M693" i="1"/>
  <c r="L693" i="1"/>
  <c r="O687" i="1"/>
  <c r="O4323" i="1"/>
  <c r="O4326" i="1"/>
  <c r="O684" i="1"/>
  <c r="O682" i="1"/>
  <c r="P682" i="1"/>
  <c r="P680" i="1"/>
  <c r="P689" i="1"/>
  <c r="P684" i="1"/>
  <c r="L1639" i="1"/>
  <c r="J60" i="1"/>
  <c r="L956" i="1"/>
  <c r="I117" i="1"/>
  <c r="I1440" i="1"/>
  <c r="I1596" i="1"/>
  <c r="K1685" i="1"/>
  <c r="L1604" i="1"/>
  <c r="M950" i="1"/>
  <c r="J1461" i="1"/>
  <c r="K1475" i="1"/>
  <c r="K117" i="1"/>
  <c r="I1445" i="1"/>
  <c r="L75" i="1"/>
  <c r="J1459" i="1"/>
  <c r="P4492" i="1"/>
  <c r="J4498" i="1"/>
  <c r="M1158" i="1"/>
  <c r="M656" i="1"/>
  <c r="K643" i="1"/>
  <c r="P649" i="1"/>
  <c r="O658" i="1"/>
  <c r="K640" i="1"/>
  <c r="I1154" i="1"/>
  <c r="K1150" i="1"/>
  <c r="L1188" i="1"/>
  <c r="O1183" i="1"/>
  <c r="I1138" i="1"/>
  <c r="J643" i="1"/>
  <c r="L1128" i="1"/>
  <c r="L1020" i="1"/>
  <c r="M4410" i="1"/>
  <c r="M4414" i="1"/>
  <c r="J3696" i="1"/>
  <c r="I1018" i="1"/>
  <c r="J645" i="1"/>
  <c r="I4014" i="1"/>
  <c r="J4009" i="1"/>
  <c r="M3025" i="1"/>
  <c r="K1117" i="1"/>
  <c r="M1136" i="1"/>
  <c r="M1145" i="1"/>
  <c r="I1161" i="1"/>
  <c r="J22" i="1"/>
  <c r="L4503" i="1"/>
  <c r="J14" i="1"/>
  <c r="L15" i="1"/>
  <c r="J1125" i="1"/>
  <c r="J15" i="1"/>
  <c r="K647" i="1"/>
  <c r="M1138" i="1"/>
  <c r="K1139" i="1"/>
  <c r="J4412" i="1"/>
  <c r="M4499" i="1"/>
  <c r="K653" i="1"/>
  <c r="P4413" i="1"/>
  <c r="P4009" i="1"/>
  <c r="P1120" i="1"/>
  <c r="O1203" i="1"/>
  <c r="L642" i="1"/>
  <c r="O4415" i="1"/>
  <c r="I680" i="1"/>
  <c r="K1593" i="1"/>
  <c r="M1598" i="1"/>
  <c r="I82" i="1"/>
  <c r="M1466" i="1"/>
  <c r="L1640" i="1"/>
  <c r="J1576" i="1"/>
  <c r="P688" i="1"/>
  <c r="O688" i="1"/>
  <c r="P4325" i="1"/>
  <c r="L681" i="1"/>
  <c r="K687" i="1"/>
  <c r="M689" i="1"/>
  <c r="M686" i="1"/>
  <c r="K692" i="1"/>
  <c r="N180" i="1"/>
  <c r="N182" i="1"/>
  <c r="N1634" i="1"/>
  <c r="N262" i="1"/>
  <c r="N263" i="1"/>
  <c r="N261" i="1"/>
  <c r="N1633" i="1"/>
  <c r="N265" i="1"/>
  <c r="N267" i="1"/>
  <c r="N177" i="1"/>
  <c r="N264" i="1"/>
  <c r="N175" i="1"/>
  <c r="A549" i="33"/>
  <c r="A285" i="2"/>
  <c r="J985" i="1" s="1"/>
  <c r="I4011" i="1"/>
  <c r="M1198" i="1"/>
  <c r="M1017" i="1"/>
  <c r="I1158" i="1"/>
  <c r="L1164" i="1"/>
  <c r="I1020" i="1"/>
  <c r="K1201" i="1"/>
  <c r="J1185" i="1"/>
  <c r="L1123" i="1"/>
  <c r="J3027" i="1"/>
  <c r="I4502" i="1"/>
  <c r="O4411" i="1"/>
  <c r="O1018" i="1"/>
  <c r="P1204" i="1"/>
  <c r="P3702" i="1"/>
  <c r="P3696" i="1"/>
  <c r="P4497" i="1"/>
  <c r="P11" i="1"/>
  <c r="P1142" i="1"/>
  <c r="O21" i="1"/>
  <c r="I3030" i="1"/>
  <c r="K1184" i="1"/>
  <c r="L653" i="1"/>
  <c r="L657" i="1"/>
  <c r="M1143" i="1"/>
  <c r="I657" i="1"/>
  <c r="K4501" i="1"/>
  <c r="K23" i="1"/>
  <c r="L3027" i="1"/>
  <c r="L1122" i="1"/>
  <c r="J658" i="1"/>
  <c r="I1185" i="1"/>
  <c r="L3030" i="1"/>
  <c r="J1130" i="1"/>
  <c r="K3695" i="1"/>
  <c r="K1133" i="1"/>
  <c r="K1155" i="1"/>
  <c r="M3249" i="1"/>
  <c r="M4498" i="1"/>
  <c r="M3244" i="1"/>
  <c r="I1126" i="1"/>
  <c r="J4488" i="1"/>
  <c r="L3242" i="1"/>
  <c r="L641" i="1"/>
  <c r="J4496" i="1"/>
  <c r="I4009" i="1"/>
  <c r="K657" i="1"/>
  <c r="I4409" i="1"/>
  <c r="K1202" i="1"/>
  <c r="J1162" i="1"/>
  <c r="L4011" i="1"/>
  <c r="L640" i="1"/>
  <c r="J1200" i="1"/>
  <c r="L4495" i="1"/>
  <c r="L1124" i="1"/>
  <c r="J3695" i="1"/>
  <c r="L649" i="1"/>
  <c r="K1016" i="1"/>
  <c r="J642" i="1"/>
  <c r="K3242" i="1"/>
  <c r="J651" i="1"/>
  <c r="M637" i="1"/>
  <c r="M4415" i="1"/>
  <c r="I4010" i="1"/>
  <c r="I1139" i="1"/>
  <c r="I4494" i="1"/>
  <c r="K1148" i="1"/>
  <c r="K1162" i="1"/>
  <c r="L1016" i="1"/>
  <c r="I9" i="1"/>
  <c r="J3244" i="1"/>
  <c r="K4497" i="1"/>
  <c r="I3024" i="1"/>
  <c r="I1121" i="1"/>
  <c r="I4007" i="1"/>
  <c r="J1014" i="1"/>
  <c r="O1140" i="1"/>
  <c r="K658" i="1"/>
  <c r="K18" i="1"/>
  <c r="K3698" i="1"/>
  <c r="K1120" i="1"/>
  <c r="M9" i="1"/>
  <c r="K645" i="1"/>
  <c r="O14" i="1"/>
  <c r="P1121" i="1"/>
  <c r="P1137" i="1"/>
  <c r="P3697" i="1"/>
  <c r="P4488" i="1"/>
  <c r="P652" i="1"/>
  <c r="I3699" i="1"/>
  <c r="K1151" i="1"/>
  <c r="J3698" i="1"/>
  <c r="O3248" i="1"/>
  <c r="O1149" i="1"/>
  <c r="K4013" i="1"/>
  <c r="L25" i="1"/>
  <c r="J3701" i="1"/>
  <c r="J1120" i="1"/>
  <c r="L655" i="1"/>
  <c r="K1197" i="1"/>
  <c r="L1198" i="1"/>
  <c r="M4493" i="1"/>
  <c r="P1017" i="1"/>
  <c r="P3243" i="1"/>
  <c r="P9" i="1"/>
  <c r="P658" i="1"/>
  <c r="M650" i="1"/>
  <c r="I640" i="1"/>
  <c r="O4500" i="1"/>
  <c r="O3701" i="1"/>
  <c r="O1188" i="1"/>
  <c r="M3030" i="1"/>
  <c r="M1159" i="1"/>
  <c r="M4409" i="1"/>
  <c r="P4412" i="1"/>
  <c r="P3248" i="1"/>
  <c r="P657" i="1"/>
  <c r="P1158" i="1"/>
  <c r="I25" i="1"/>
  <c r="O3031" i="1"/>
  <c r="J4012" i="1"/>
  <c r="L4499" i="1"/>
  <c r="J640" i="1"/>
  <c r="I3697" i="1"/>
  <c r="O644" i="1"/>
  <c r="P1185" i="1"/>
  <c r="P3699" i="1"/>
  <c r="J1188" i="1"/>
  <c r="O1187" i="1"/>
  <c r="K3247" i="1"/>
  <c r="K650" i="1"/>
  <c r="L4496" i="1"/>
  <c r="J3248" i="1"/>
  <c r="J1017" i="1"/>
  <c r="M4490" i="1"/>
  <c r="L1119" i="1"/>
  <c r="J1013" i="1"/>
  <c r="K1153" i="1"/>
  <c r="O3696" i="1"/>
  <c r="P646" i="1"/>
  <c r="P645" i="1"/>
  <c r="P1186" i="1"/>
  <c r="P4496" i="1"/>
  <c r="P1126" i="1"/>
  <c r="I4501" i="1"/>
  <c r="I655" i="1"/>
  <c r="K1127" i="1"/>
  <c r="M1132" i="1"/>
  <c r="I1160" i="1"/>
  <c r="L659" i="1"/>
  <c r="L4412" i="1"/>
  <c r="J3243" i="1"/>
  <c r="K4411" i="1"/>
  <c r="I1117" i="1"/>
  <c r="L1181" i="1"/>
  <c r="J4499" i="1"/>
  <c r="J1137" i="1"/>
  <c r="J1129" i="1"/>
  <c r="K651" i="1"/>
  <c r="M23" i="1"/>
  <c r="M13" i="1"/>
  <c r="K3246" i="1"/>
  <c r="M1146" i="1"/>
  <c r="M1014" i="1"/>
  <c r="K22" i="1"/>
  <c r="L1134" i="1"/>
  <c r="L18" i="1"/>
  <c r="J1147" i="1"/>
  <c r="I1013" i="1"/>
  <c r="L4491" i="1"/>
  <c r="I14" i="1"/>
  <c r="M4495" i="1"/>
  <c r="M4494" i="1"/>
  <c r="M11" i="1"/>
  <c r="K3248" i="1"/>
  <c r="K655" i="1"/>
  <c r="M4500" i="1"/>
  <c r="M1186" i="1"/>
  <c r="L4415" i="1"/>
  <c r="L1140" i="1"/>
  <c r="J638" i="1"/>
  <c r="L3699" i="1"/>
  <c r="I1187" i="1"/>
  <c r="L3695" i="1"/>
  <c r="I3025" i="1"/>
  <c r="K4008" i="1"/>
  <c r="I1140" i="1"/>
  <c r="K652" i="1"/>
  <c r="J3025" i="1"/>
  <c r="J655" i="1"/>
  <c r="K1126" i="1"/>
  <c r="M1018" i="1"/>
  <c r="K4496" i="1"/>
  <c r="J13" i="1"/>
  <c r="I651" i="1"/>
  <c r="M1016" i="1"/>
  <c r="L1017" i="1"/>
  <c r="J641" i="1"/>
  <c r="J4411" i="1"/>
  <c r="J639" i="1"/>
  <c r="L1018" i="1"/>
  <c r="I1147" i="1"/>
  <c r="K1144" i="1"/>
  <c r="K4410" i="1"/>
  <c r="L3247" i="1"/>
  <c r="L1019" i="1"/>
  <c r="O645" i="1"/>
  <c r="K1145" i="1"/>
  <c r="M1154" i="1"/>
  <c r="M12" i="1"/>
  <c r="K3249" i="1"/>
  <c r="K638" i="1"/>
  <c r="K4502" i="1"/>
  <c r="J4489" i="1"/>
  <c r="M1163" i="1"/>
  <c r="K1015" i="1"/>
  <c r="O1014" i="1"/>
  <c r="P3025" i="1"/>
  <c r="P4010" i="1"/>
  <c r="P1163" i="1"/>
  <c r="P1202" i="1"/>
  <c r="M3029" i="1"/>
  <c r="O1162" i="1"/>
  <c r="O3245" i="1"/>
  <c r="O653" i="1"/>
  <c r="J3024" i="1"/>
  <c r="M3242" i="1"/>
  <c r="I1203" i="1"/>
  <c r="M1135" i="1"/>
  <c r="K20" i="1"/>
  <c r="O1147" i="1"/>
  <c r="P1150" i="1"/>
  <c r="P1184" i="1"/>
  <c r="P3249" i="1"/>
  <c r="P1127" i="1"/>
  <c r="I636" i="1"/>
  <c r="O1127" i="1"/>
  <c r="O18" i="1"/>
  <c r="L1139" i="1"/>
  <c r="J4502" i="1"/>
  <c r="M1129" i="1"/>
  <c r="P648" i="1"/>
  <c r="M1646" i="1"/>
  <c r="M1640" i="1"/>
  <c r="L1642" i="1"/>
  <c r="J1686" i="1"/>
  <c r="J1688" i="1"/>
  <c r="J1685" i="1"/>
  <c r="J1687" i="1"/>
  <c r="J1684" i="1"/>
  <c r="K1684" i="1"/>
  <c r="L1689" i="1"/>
  <c r="K1639" i="1"/>
  <c r="I1682" i="1"/>
  <c r="K1682" i="1"/>
  <c r="K1640" i="1"/>
  <c r="I1688" i="1"/>
  <c r="I1639" i="1"/>
  <c r="I1441" i="1"/>
  <c r="K1436" i="1"/>
  <c r="L90" i="1"/>
  <c r="H573" i="33" s="1"/>
  <c r="I955" i="1"/>
  <c r="J105" i="1"/>
  <c r="F597" i="33" s="1"/>
  <c r="M1534" i="1"/>
  <c r="M118" i="1"/>
  <c r="J1676" i="1"/>
  <c r="F733" i="33" s="1"/>
  <c r="I1466" i="1"/>
  <c r="K1529" i="1"/>
  <c r="I1447" i="1"/>
  <c r="J146" i="1"/>
  <c r="M55" i="1"/>
  <c r="M82" i="1"/>
  <c r="I565" i="33" s="1"/>
  <c r="M74" i="1"/>
  <c r="L1601" i="1"/>
  <c r="L84" i="1"/>
  <c r="H567" i="33" s="1"/>
  <c r="K73" i="1"/>
  <c r="J953" i="1"/>
  <c r="L1537" i="1"/>
  <c r="L77" i="1"/>
  <c r="H560" i="33" s="1"/>
  <c r="L92" i="1"/>
  <c r="H584" i="33" s="1"/>
  <c r="K60" i="1"/>
  <c r="K1527" i="1"/>
  <c r="I87" i="1"/>
  <c r="I49" i="1"/>
  <c r="I118" i="1"/>
  <c r="L1467" i="1"/>
  <c r="K140" i="1"/>
  <c r="L104" i="1"/>
  <c r="H596" i="33" s="1"/>
  <c r="J1599" i="1"/>
  <c r="K1596" i="1"/>
  <c r="K1439" i="1"/>
  <c r="I84" i="1"/>
  <c r="I104" i="1"/>
  <c r="L954" i="1"/>
  <c r="L1462" i="1"/>
  <c r="L1465" i="1"/>
  <c r="L1468" i="1"/>
  <c r="L139" i="1"/>
  <c r="I1585" i="1"/>
  <c r="J81" i="1"/>
  <c r="F564" i="33" s="1"/>
  <c r="J1436" i="1"/>
  <c r="M1444" i="1"/>
  <c r="O1645" i="1"/>
  <c r="O1683" i="1"/>
  <c r="K1688" i="1"/>
  <c r="J1645" i="1"/>
  <c r="P1688" i="1"/>
  <c r="P1684" i="1"/>
  <c r="K112" i="1"/>
  <c r="M1473" i="1"/>
  <c r="I1678" i="1"/>
  <c r="K1450" i="1"/>
  <c r="J1476" i="1"/>
  <c r="I1477" i="1"/>
  <c r="J55" i="1"/>
  <c r="O1675" i="1"/>
  <c r="J732" i="33" s="1"/>
  <c r="O1577" i="1"/>
  <c r="O63" i="1"/>
  <c r="O1590" i="1"/>
  <c r="O1574" i="1"/>
  <c r="O1576" i="1"/>
  <c r="O1596" i="1"/>
  <c r="O1469" i="1"/>
  <c r="O1443" i="1"/>
  <c r="O1584" i="1"/>
  <c r="O1486" i="1"/>
  <c r="O104" i="1"/>
  <c r="J596" i="33" s="1"/>
  <c r="O126" i="1"/>
  <c r="O59" i="1"/>
  <c r="O108" i="1"/>
  <c r="O44" i="1"/>
  <c r="L83" i="1"/>
  <c r="H566" i="33" s="1"/>
  <c r="L1590" i="1"/>
  <c r="L118" i="1"/>
  <c r="K47" i="1"/>
  <c r="J1444" i="1"/>
  <c r="L1441" i="1"/>
  <c r="L108" i="1"/>
  <c r="J67" i="1"/>
  <c r="K123" i="1"/>
  <c r="J1584" i="1"/>
  <c r="I1650" i="1"/>
  <c r="J1471" i="1"/>
  <c r="K1536" i="1"/>
  <c r="J92" i="1"/>
  <c r="F584" i="33" s="1"/>
  <c r="I114" i="1"/>
  <c r="I65" i="1"/>
  <c r="K950" i="1"/>
  <c r="K1651" i="1"/>
  <c r="L85" i="1"/>
  <c r="H568" i="33" s="1"/>
  <c r="L1673" i="1"/>
  <c r="H730" i="33" s="1"/>
  <c r="I1600" i="1"/>
  <c r="L1488" i="1"/>
  <c r="L100" i="1"/>
  <c r="H592" i="33" s="1"/>
  <c r="J74" i="1"/>
  <c r="J1586" i="1"/>
  <c r="J1451" i="1"/>
  <c r="J109" i="1"/>
  <c r="I133" i="1"/>
  <c r="K1490" i="1"/>
  <c r="K1485" i="1"/>
  <c r="M1601" i="1"/>
  <c r="J131" i="1"/>
  <c r="I1531" i="1"/>
  <c r="I125" i="1"/>
  <c r="L1531" i="1"/>
  <c r="L145" i="1"/>
  <c r="K98" i="1"/>
  <c r="I124" i="1"/>
  <c r="I1476" i="1"/>
  <c r="K1441" i="1"/>
  <c r="K1582" i="1"/>
  <c r="J108" i="1"/>
  <c r="I144" i="1"/>
  <c r="J51" i="1"/>
  <c r="L950" i="1"/>
  <c r="I66" i="1"/>
  <c r="I1490" i="1"/>
  <c r="I143" i="1"/>
  <c r="M1592" i="1"/>
  <c r="M61" i="1"/>
  <c r="M68" i="1"/>
  <c r="M66" i="1"/>
  <c r="M98" i="1"/>
  <c r="I590" i="33" s="1"/>
  <c r="J52" i="1"/>
  <c r="K1464" i="1"/>
  <c r="J120" i="1"/>
  <c r="K68" i="1"/>
  <c r="L1534" i="1"/>
  <c r="L1466" i="1"/>
  <c r="J138" i="1"/>
  <c r="J84" i="1"/>
  <c r="F567" i="33" s="1"/>
  <c r="J1456" i="1"/>
  <c r="J1596" i="1"/>
  <c r="J124" i="1"/>
  <c r="I105" i="1"/>
  <c r="J1648" i="1"/>
  <c r="I142" i="1"/>
  <c r="K1531" i="1"/>
  <c r="K1579" i="1"/>
  <c r="J110" i="1"/>
  <c r="O69" i="1"/>
  <c r="O1673" i="1"/>
  <c r="J730" i="33" s="1"/>
  <c r="O1674" i="1"/>
  <c r="J731" i="33" s="1"/>
  <c r="O1540" i="1"/>
  <c r="O1468" i="1"/>
  <c r="O1446" i="1"/>
  <c r="O1654" i="1"/>
  <c r="O1539" i="1"/>
  <c r="O1457" i="1"/>
  <c r="O96" i="1"/>
  <c r="J588" i="33" s="1"/>
  <c r="O68" i="1"/>
  <c r="P83" i="1"/>
  <c r="K566" i="33" s="1"/>
  <c r="P45" i="1"/>
  <c r="P49" i="1"/>
  <c r="P82" i="1"/>
  <c r="K565" i="33" s="1"/>
  <c r="P131" i="1"/>
  <c r="P64" i="1"/>
  <c r="P92" i="1"/>
  <c r="K584" i="33" s="1"/>
  <c r="P107" i="1"/>
  <c r="K599" i="33" s="1"/>
  <c r="P128" i="1"/>
  <c r="P134" i="1"/>
  <c r="P91" i="1"/>
  <c r="K574" i="33" s="1"/>
  <c r="P100" i="1"/>
  <c r="K592" i="33" s="1"/>
  <c r="P68" i="1"/>
  <c r="P141" i="1"/>
  <c r="P109" i="1"/>
  <c r="P61" i="1"/>
  <c r="P1458" i="1"/>
  <c r="P1655" i="1"/>
  <c r="P1450" i="1"/>
  <c r="P1454" i="1"/>
  <c r="P956" i="1"/>
  <c r="P1439" i="1"/>
  <c r="P1485" i="1"/>
  <c r="P1583" i="1"/>
  <c r="P1652" i="1"/>
  <c r="P1483" i="1"/>
  <c r="P1582" i="1"/>
  <c r="P1647" i="1"/>
  <c r="P1466" i="1"/>
  <c r="P1533" i="1"/>
  <c r="P1649" i="1"/>
  <c r="P1440" i="1"/>
  <c r="P1536" i="1"/>
  <c r="P1680" i="1"/>
  <c r="K737" i="33" s="1"/>
  <c r="P1573" i="1"/>
  <c r="P1585" i="1"/>
  <c r="P1581" i="1"/>
  <c r="P1675" i="1"/>
  <c r="K732" i="33" s="1"/>
  <c r="P1531" i="1"/>
  <c r="P1463" i="1"/>
  <c r="P1481" i="1"/>
  <c r="P951" i="1"/>
  <c r="P116" i="1"/>
  <c r="P58" i="1"/>
  <c r="P101" i="1"/>
  <c r="K593" i="33" s="1"/>
  <c r="P1643" i="1"/>
  <c r="P1641" i="1"/>
  <c r="P1528" i="1"/>
  <c r="P1448" i="1"/>
  <c r="P1444" i="1"/>
  <c r="P95" i="1"/>
  <c r="K587" i="33" s="1"/>
  <c r="P105" i="1"/>
  <c r="K597" i="33" s="1"/>
  <c r="P122" i="1"/>
  <c r="P89" i="1"/>
  <c r="K572" i="33" s="1"/>
  <c r="P52" i="1"/>
  <c r="P1592" i="1"/>
  <c r="P1478" i="1"/>
  <c r="P90" i="1"/>
  <c r="K573" i="33" s="1"/>
  <c r="P93" i="1"/>
  <c r="K585" i="33" s="1"/>
  <c r="P1461" i="1"/>
  <c r="P1530" i="1"/>
  <c r="P103" i="1"/>
  <c r="K595" i="33" s="1"/>
  <c r="P57" i="1"/>
  <c r="P1464" i="1"/>
  <c r="P954" i="1"/>
  <c r="O143" i="1"/>
  <c r="O79" i="1"/>
  <c r="J562" i="33" s="1"/>
  <c r="M111" i="1"/>
  <c r="M1442" i="1"/>
  <c r="J1018" i="1"/>
  <c r="M3695" i="1"/>
  <c r="M4009" i="1"/>
  <c r="K4009" i="1"/>
  <c r="I1461" i="1"/>
  <c r="K1141" i="1"/>
  <c r="J44" i="1"/>
  <c r="J1186" i="1"/>
  <c r="J1140" i="1"/>
  <c r="J637" i="1"/>
  <c r="O1594" i="1"/>
  <c r="O95" i="1"/>
  <c r="J587" i="33" s="1"/>
  <c r="O84" i="1"/>
  <c r="J567" i="33" s="1"/>
  <c r="O949" i="1"/>
  <c r="O1531" i="1"/>
  <c r="O3244" i="1"/>
  <c r="O4493" i="1"/>
  <c r="O3249" i="1"/>
  <c r="O4007" i="1"/>
  <c r="O3695" i="1"/>
  <c r="O3026" i="1"/>
  <c r="O1131" i="1"/>
  <c r="O1478" i="1"/>
  <c r="O1439" i="1"/>
  <c r="O1137" i="1"/>
  <c r="O1198" i="1"/>
  <c r="O1653" i="1"/>
  <c r="O1538" i="1"/>
  <c r="O1456" i="1"/>
  <c r="O1155" i="1"/>
  <c r="O74" i="1"/>
  <c r="O85" i="1"/>
  <c r="J568" i="33" s="1"/>
  <c r="O100" i="1"/>
  <c r="J592" i="33" s="1"/>
  <c r="O123" i="1"/>
  <c r="O110" i="1"/>
  <c r="O46" i="1"/>
  <c r="M47" i="1"/>
  <c r="M1155" i="1"/>
  <c r="M1536" i="1"/>
  <c r="M1652" i="1"/>
  <c r="M1479" i="1"/>
  <c r="J1204" i="1"/>
  <c r="K1124" i="1"/>
  <c r="M1164" i="1"/>
  <c r="M1188" i="1"/>
  <c r="I1118" i="1"/>
  <c r="I72" i="1"/>
  <c r="J1123" i="1"/>
  <c r="I1151" i="1"/>
  <c r="K1537" i="1"/>
  <c r="I136" i="1"/>
  <c r="L1593" i="1"/>
  <c r="O1158" i="1"/>
  <c r="O93" i="1"/>
  <c r="J585" i="33" s="1"/>
  <c r="O1126" i="1"/>
  <c r="O1575" i="1"/>
  <c r="O4497" i="1"/>
  <c r="M1645" i="1"/>
  <c r="M1639" i="1"/>
  <c r="K1647" i="1"/>
  <c r="J1639" i="1"/>
  <c r="M1682" i="1"/>
  <c r="J1646" i="1"/>
  <c r="M1685" i="1"/>
  <c r="K1644" i="1"/>
  <c r="M1686" i="1"/>
  <c r="J1647" i="1"/>
  <c r="M1683" i="1"/>
  <c r="K1673" i="1"/>
  <c r="K1484" i="1"/>
  <c r="I119" i="1"/>
  <c r="K1474" i="1"/>
  <c r="I111" i="1"/>
  <c r="M53" i="1"/>
  <c r="M1453" i="1"/>
  <c r="M1480" i="1"/>
  <c r="M103" i="1"/>
  <c r="I595" i="33" s="1"/>
  <c r="M1579" i="1"/>
  <c r="J1580" i="1"/>
  <c r="J64" i="1"/>
  <c r="J1440" i="1"/>
  <c r="K1528" i="1"/>
  <c r="M147" i="1"/>
  <c r="M953" i="1"/>
  <c r="M96" i="1"/>
  <c r="I588" i="33" s="1"/>
  <c r="M71" i="1"/>
  <c r="L1479" i="1"/>
  <c r="L91" i="1"/>
  <c r="H574" i="33" s="1"/>
  <c r="I1590" i="1"/>
  <c r="K48" i="1"/>
  <c r="I1468" i="1"/>
  <c r="J61" i="1"/>
  <c r="L1648" i="1"/>
  <c r="K130" i="1"/>
  <c r="L135" i="1"/>
  <c r="L1573" i="1"/>
  <c r="K67" i="1"/>
  <c r="K1534" i="1"/>
  <c r="L1525" i="1"/>
  <c r="J132" i="1"/>
  <c r="L78" i="1"/>
  <c r="H561" i="33" s="1"/>
  <c r="K1592" i="1"/>
  <c r="L1535" i="1"/>
  <c r="L50" i="1"/>
  <c r="I1460" i="1"/>
  <c r="I1478" i="1"/>
  <c r="J1437" i="1"/>
  <c r="I138" i="1"/>
  <c r="I147" i="1"/>
  <c r="K92" i="1"/>
  <c r="K120" i="1"/>
  <c r="J949" i="1"/>
  <c r="L1599" i="1"/>
  <c r="I1483" i="1"/>
  <c r="I50" i="1"/>
  <c r="K1679" i="1"/>
  <c r="K55" i="1"/>
  <c r="M123" i="1"/>
  <c r="M1678" i="1"/>
  <c r="I735" i="33" s="1"/>
  <c r="M1673" i="1"/>
  <c r="I730" i="33" s="1"/>
  <c r="O1685" i="1"/>
  <c r="I1644" i="1"/>
  <c r="P1683" i="1"/>
  <c r="P1685" i="1"/>
  <c r="K72" i="1"/>
  <c r="K1462" i="1"/>
  <c r="K111" i="1"/>
  <c r="M132" i="1"/>
  <c r="J1469" i="1"/>
  <c r="K1473" i="1"/>
  <c r="L1592" i="1"/>
  <c r="O65" i="1"/>
  <c r="O73" i="1"/>
  <c r="O118" i="1"/>
  <c r="O1677" i="1"/>
  <c r="J734" i="33" s="1"/>
  <c r="O1464" i="1"/>
  <c r="O1480" i="1"/>
  <c r="O1441" i="1"/>
  <c r="O1580" i="1"/>
  <c r="O1482" i="1"/>
  <c r="O72" i="1"/>
  <c r="O53" i="1"/>
  <c r="O83" i="1"/>
  <c r="J566" i="33" s="1"/>
  <c r="O144" i="1"/>
  <c r="O80" i="1"/>
  <c r="J563" i="33" s="1"/>
  <c r="M1581" i="1"/>
  <c r="L117" i="1"/>
  <c r="J1462" i="1"/>
  <c r="J137" i="1"/>
  <c r="L1598" i="1"/>
  <c r="J955" i="1"/>
  <c r="L1596" i="1"/>
  <c r="L1532" i="1"/>
  <c r="L130" i="1"/>
  <c r="L133" i="1"/>
  <c r="J1592" i="1"/>
  <c r="K1540" i="1"/>
  <c r="J1488" i="1"/>
  <c r="I1457" i="1"/>
  <c r="J1474" i="1"/>
  <c r="I88" i="1"/>
  <c r="I109" i="1"/>
  <c r="K88" i="1"/>
  <c r="K1468" i="1"/>
  <c r="I120" i="1"/>
  <c r="J133" i="1"/>
  <c r="I122" i="1"/>
  <c r="J1463" i="1"/>
  <c r="L1475" i="1"/>
  <c r="L1452" i="1"/>
  <c r="L111" i="1"/>
  <c r="J1597" i="1"/>
  <c r="J1585" i="1"/>
  <c r="I1480" i="1"/>
  <c r="I1484" i="1"/>
  <c r="K1586" i="1"/>
  <c r="I99" i="1"/>
  <c r="J1675" i="1"/>
  <c r="F732" i="33" s="1"/>
  <c r="L56" i="1"/>
  <c r="J1468" i="1"/>
  <c r="J143" i="1"/>
  <c r="M1436" i="1"/>
  <c r="K44" i="1"/>
  <c r="K1461" i="1"/>
  <c r="J1465" i="1"/>
  <c r="K122" i="1"/>
  <c r="L1597" i="1"/>
  <c r="L72" i="1"/>
  <c r="L52" i="1"/>
  <c r="I1591" i="1"/>
  <c r="I1651" i="1"/>
  <c r="I54" i="1"/>
  <c r="K1489" i="1"/>
  <c r="K102" i="1"/>
  <c r="J87" i="1"/>
  <c r="F570" i="33" s="1"/>
  <c r="K53" i="1"/>
  <c r="I1529" i="1"/>
  <c r="I45" i="1"/>
  <c r="M1677" i="1"/>
  <c r="I734" i="33" s="1"/>
  <c r="M104" i="1"/>
  <c r="I596" i="33" s="1"/>
  <c r="M1465" i="1"/>
  <c r="M116" i="1"/>
  <c r="M1600" i="1"/>
  <c r="M1597" i="1"/>
  <c r="L54" i="1"/>
  <c r="K108" i="1"/>
  <c r="I1677" i="1"/>
  <c r="K141" i="1"/>
  <c r="L1652" i="1"/>
  <c r="L59" i="1"/>
  <c r="I98" i="1"/>
  <c r="J134" i="1"/>
  <c r="J1537" i="1"/>
  <c r="I75" i="1"/>
  <c r="I952" i="1"/>
  <c r="K71" i="1"/>
  <c r="K1478" i="1"/>
  <c r="O58" i="1"/>
  <c r="O1527" i="1"/>
  <c r="O105" i="1"/>
  <c r="J597" i="33" s="1"/>
  <c r="O1479" i="1"/>
  <c r="O1440" i="1"/>
  <c r="O1442" i="1"/>
  <c r="O1650" i="1"/>
  <c r="O1535" i="1"/>
  <c r="O1453" i="1"/>
  <c r="O138" i="1"/>
  <c r="O131" i="1"/>
  <c r="P115" i="1"/>
  <c r="P46" i="1"/>
  <c r="P50" i="1"/>
  <c r="P99" i="1"/>
  <c r="K591" i="33" s="1"/>
  <c r="P142" i="1"/>
  <c r="P66" i="1"/>
  <c r="P94" i="1"/>
  <c r="K586" i="33" s="1"/>
  <c r="P111" i="1"/>
  <c r="P130" i="1"/>
  <c r="P72" i="1"/>
  <c r="P108" i="1"/>
  <c r="P138" i="1"/>
  <c r="P106" i="1"/>
  <c r="K598" i="33" s="1"/>
  <c r="P144" i="1"/>
  <c r="P140" i="1"/>
  <c r="P104" i="1"/>
  <c r="K596" i="33" s="1"/>
  <c r="P1490" i="1"/>
  <c r="P1451" i="1"/>
  <c r="P1455" i="1"/>
  <c r="P1442" i="1"/>
  <c r="P1468" i="1"/>
  <c r="P1489" i="1"/>
  <c r="P1587" i="1"/>
  <c r="P1438" i="1"/>
  <c r="P1488" i="1"/>
  <c r="P1586" i="1"/>
  <c r="P1651" i="1"/>
  <c r="P1470" i="1"/>
  <c r="P1599" i="1"/>
  <c r="P1653" i="1"/>
  <c r="P1467" i="1"/>
  <c r="P1580" i="1"/>
  <c r="P1644" i="1"/>
  <c r="P1601" i="1"/>
  <c r="P1575" i="1"/>
  <c r="P1638" i="1"/>
  <c r="P1529" i="1"/>
  <c r="P1459" i="1"/>
  <c r="P1477" i="1"/>
  <c r="P949" i="1"/>
  <c r="P86" i="1"/>
  <c r="K569" i="33" s="1"/>
  <c r="P88" i="1"/>
  <c r="K571" i="33" s="1"/>
  <c r="P952" i="1"/>
  <c r="P1645" i="1"/>
  <c r="P1590" i="1"/>
  <c r="P1579" i="1"/>
  <c r="P1480" i="1"/>
  <c r="P1447" i="1"/>
  <c r="P1443" i="1"/>
  <c r="P84" i="1"/>
  <c r="K567" i="33" s="1"/>
  <c r="P65" i="1"/>
  <c r="P87" i="1"/>
  <c r="K570" i="33" s="1"/>
  <c r="P1460" i="1"/>
  <c r="P125" i="1"/>
  <c r="P56" i="1"/>
  <c r="P1527" i="1"/>
  <c r="P1678" i="1"/>
  <c r="K735" i="33" s="1"/>
  <c r="P1479" i="1"/>
  <c r="P121" i="1"/>
  <c r="P53" i="1"/>
  <c r="P1677" i="1"/>
  <c r="K734" i="33" s="1"/>
  <c r="P1595" i="1"/>
  <c r="O139" i="1"/>
  <c r="O75" i="1"/>
  <c r="M56" i="1"/>
  <c r="M1604" i="1"/>
  <c r="M1540" i="1"/>
  <c r="M654" i="1"/>
  <c r="M1020" i="1"/>
  <c r="M646" i="1"/>
  <c r="M4502" i="1"/>
  <c r="M72" i="1"/>
  <c r="M1182" i="1"/>
  <c r="J1540" i="1"/>
  <c r="I649" i="1"/>
  <c r="J71" i="1"/>
  <c r="K126" i="1"/>
  <c r="J1652" i="1"/>
  <c r="I950" i="1"/>
  <c r="L129" i="1"/>
  <c r="O86" i="1"/>
  <c r="J569" i="33" s="1"/>
  <c r="O1462" i="1"/>
  <c r="O1474" i="1"/>
  <c r="O1435" i="1"/>
  <c r="O1133" i="1"/>
  <c r="O952" i="1"/>
  <c r="O1449" i="1"/>
  <c r="O1146" i="1"/>
  <c r="O1649" i="1"/>
  <c r="O1534" i="1"/>
  <c r="O1452" i="1"/>
  <c r="O1151" i="1"/>
  <c r="O647" i="1"/>
  <c r="O8" i="1"/>
  <c r="O128" i="1"/>
  <c r="O62" i="1"/>
  <c r="O24" i="1"/>
  <c r="O146" i="1"/>
  <c r="O82" i="1"/>
  <c r="J565" i="33" s="1"/>
  <c r="M141" i="1"/>
  <c r="M1456" i="1"/>
  <c r="M1653" i="1"/>
  <c r="I1162" i="1"/>
  <c r="J1117" i="1"/>
  <c r="I646" i="1"/>
  <c r="L1144" i="1"/>
  <c r="K1019" i="1"/>
  <c r="M638" i="1"/>
  <c r="M3026" i="1"/>
  <c r="J3245" i="1"/>
  <c r="I1475" i="1"/>
  <c r="I1458" i="1"/>
  <c r="L1163" i="1"/>
  <c r="J4007" i="1"/>
  <c r="K3699" i="1"/>
  <c r="I1581" i="1"/>
  <c r="J1139" i="1"/>
  <c r="J1020" i="1"/>
  <c r="J1477" i="1"/>
  <c r="O1130" i="1"/>
  <c r="O54" i="1"/>
  <c r="O4501" i="1"/>
  <c r="O654" i="1"/>
  <c r="O1600" i="1"/>
  <c r="O1592" i="1"/>
  <c r="O3243" i="1"/>
  <c r="O4494" i="1"/>
  <c r="O4489" i="1"/>
  <c r="M1684" i="1"/>
  <c r="L116" i="1"/>
  <c r="L81" i="1"/>
  <c r="H564" i="33" s="1"/>
  <c r="J1438" i="1"/>
  <c r="I1435" i="1"/>
  <c r="M1589" i="1"/>
  <c r="M1470" i="1"/>
  <c r="O1686" i="1"/>
  <c r="K1689" i="1"/>
  <c r="M1638" i="1"/>
  <c r="L1688" i="1"/>
  <c r="J1644" i="1"/>
  <c r="I1685" i="1"/>
  <c r="I1588" i="1"/>
  <c r="J1484" i="1"/>
  <c r="I1597" i="1"/>
  <c r="M1674" i="1"/>
  <c r="I731" i="33" s="1"/>
  <c r="M130" i="1"/>
  <c r="I1456" i="1"/>
  <c r="J1453" i="1"/>
  <c r="M91" i="1"/>
  <c r="I574" i="33" s="1"/>
  <c r="M1595" i="1"/>
  <c r="M93" i="1"/>
  <c r="I585" i="33" s="1"/>
  <c r="L1654" i="1"/>
  <c r="J1479" i="1"/>
  <c r="L1603" i="1"/>
  <c r="K61" i="1"/>
  <c r="L87" i="1"/>
  <c r="H570" i="33" s="1"/>
  <c r="J76" i="1"/>
  <c r="F559" i="33" s="1"/>
  <c r="L122" i="1"/>
  <c r="K45" i="1"/>
  <c r="K86" i="1"/>
  <c r="K1479" i="1"/>
  <c r="K1487" i="1"/>
  <c r="I1470" i="1"/>
  <c r="I1577" i="1"/>
  <c r="L146" i="1"/>
  <c r="J128" i="1"/>
  <c r="J1455" i="1"/>
  <c r="M54" i="1"/>
  <c r="M1474" i="1"/>
  <c r="P1687" i="1"/>
  <c r="J89" i="1"/>
  <c r="F572" i="33" s="1"/>
  <c r="O1679" i="1"/>
  <c r="J736" i="33" s="1"/>
  <c r="O1588" i="1"/>
  <c r="O1447" i="1"/>
  <c r="O1532" i="1"/>
  <c r="O57" i="1"/>
  <c r="O48" i="1"/>
  <c r="M1591" i="1"/>
  <c r="K1591" i="1"/>
  <c r="L1583" i="1"/>
  <c r="J106" i="1"/>
  <c r="F598" i="33" s="1"/>
  <c r="K1481" i="1"/>
  <c r="K1443" i="1"/>
  <c r="J130" i="1"/>
  <c r="L1463" i="1"/>
  <c r="K949" i="1"/>
  <c r="I1579" i="1"/>
  <c r="L110" i="1"/>
  <c r="K1465" i="1"/>
  <c r="I1540" i="1"/>
  <c r="K1455" i="1"/>
  <c r="J1448" i="1"/>
  <c r="I1676" i="1"/>
  <c r="J1464" i="1"/>
  <c r="L1480" i="1"/>
  <c r="K62" i="1"/>
  <c r="K77" i="1"/>
  <c r="L73" i="1"/>
  <c r="K114" i="1"/>
  <c r="J1473" i="1"/>
  <c r="K953" i="1"/>
  <c r="I56" i="1"/>
  <c r="L1446" i="1"/>
  <c r="I1446" i="1"/>
  <c r="M1531" i="1"/>
  <c r="M128" i="1"/>
  <c r="J56" i="1"/>
  <c r="L86" i="1"/>
  <c r="H569" i="33" s="1"/>
  <c r="L1651" i="1"/>
  <c r="L66" i="1"/>
  <c r="J1603" i="1"/>
  <c r="J112" i="1"/>
  <c r="K1588" i="1"/>
  <c r="L53" i="1"/>
  <c r="K100" i="1"/>
  <c r="O103" i="1"/>
  <c r="J595" i="33" s="1"/>
  <c r="O1459" i="1"/>
  <c r="O954" i="1"/>
  <c r="O1583" i="1"/>
  <c r="O89" i="1"/>
  <c r="J572" i="33" s="1"/>
  <c r="P51" i="1"/>
  <c r="P48" i="1"/>
  <c r="P114" i="1"/>
  <c r="P79" i="1"/>
  <c r="K562" i="33" s="1"/>
  <c r="P126" i="1"/>
  <c r="P80" i="1"/>
  <c r="K563" i="33" s="1"/>
  <c r="P123" i="1"/>
  <c r="P81" i="1"/>
  <c r="K564" i="33" s="1"/>
  <c r="P1456" i="1"/>
  <c r="P1472" i="1"/>
  <c r="P1604" i="1"/>
  <c r="P1534" i="1"/>
  <c r="P1437" i="1"/>
  <c r="P1471" i="1"/>
  <c r="P1640" i="1"/>
  <c r="P1642" i="1"/>
  <c r="P1576" i="1"/>
  <c r="P71" i="1"/>
  <c r="P1476" i="1"/>
  <c r="P118" i="1"/>
  <c r="P55" i="1"/>
  <c r="P950" i="1"/>
  <c r="P1577" i="1"/>
  <c r="P1674" i="1"/>
  <c r="K731" i="33" s="1"/>
  <c r="P117" i="1"/>
  <c r="P1679" i="1"/>
  <c r="K736" i="33" s="1"/>
  <c r="P129" i="1"/>
  <c r="O47" i="1"/>
  <c r="M1475" i="1"/>
  <c r="I1149" i="1"/>
  <c r="K65" i="1"/>
  <c r="K1594" i="1"/>
  <c r="I131" i="1"/>
  <c r="O97" i="1"/>
  <c r="J589" i="33" s="1"/>
  <c r="O1128" i="1"/>
  <c r="O88" i="1"/>
  <c r="J571" i="33" s="1"/>
  <c r="O1573" i="1"/>
  <c r="O4492" i="1"/>
  <c r="O4490" i="1"/>
  <c r="O4496" i="1"/>
  <c r="O4495" i="1"/>
  <c r="O1458" i="1"/>
  <c r="O1185" i="1"/>
  <c r="O657" i="1"/>
  <c r="O1142" i="1"/>
  <c r="L1460" i="1"/>
  <c r="K1652" i="1"/>
  <c r="M142" i="1"/>
  <c r="M1651" i="1"/>
  <c r="M1687" i="1"/>
  <c r="L1646" i="1"/>
  <c r="M1642" i="1"/>
  <c r="I1647" i="1"/>
  <c r="L1638" i="1"/>
  <c r="K1643" i="1"/>
  <c r="M1647" i="1"/>
  <c r="K1444" i="1"/>
  <c r="M143" i="1"/>
  <c r="M1577" i="1"/>
  <c r="K116" i="1"/>
  <c r="J104" i="1"/>
  <c r="F596" i="33" s="1"/>
  <c r="J57" i="1"/>
  <c r="M139" i="1"/>
  <c r="M1588" i="1"/>
  <c r="K124" i="1"/>
  <c r="K1530" i="1"/>
  <c r="L80" i="1"/>
  <c r="H563" i="33" s="1"/>
  <c r="K125" i="1"/>
  <c r="I1599" i="1"/>
  <c r="I1467" i="1"/>
  <c r="I1574" i="1"/>
  <c r="I1444" i="1"/>
  <c r="J126" i="1"/>
  <c r="J1577" i="1"/>
  <c r="I1465" i="1"/>
  <c r="I146" i="1"/>
  <c r="M1483" i="1"/>
  <c r="M92" i="1"/>
  <c r="I584" i="33" s="1"/>
  <c r="L1687" i="1"/>
  <c r="P1686" i="1"/>
  <c r="K1463" i="1"/>
  <c r="J114" i="1"/>
  <c r="K1482" i="1"/>
  <c r="O116" i="1"/>
  <c r="O1676" i="1"/>
  <c r="J733" i="33" s="1"/>
  <c r="O1473" i="1"/>
  <c r="O1651" i="1"/>
  <c r="O1450" i="1"/>
  <c r="O102" i="1"/>
  <c r="J594" i="33" s="1"/>
  <c r="O112" i="1"/>
  <c r="M137" i="1"/>
  <c r="L1577" i="1"/>
  <c r="I95" i="1"/>
  <c r="L114" i="1"/>
  <c r="L949" i="1"/>
  <c r="I1674" i="1"/>
  <c r="J1583" i="1"/>
  <c r="I956" i="1"/>
  <c r="L1677" i="1"/>
  <c r="H734" i="33" s="1"/>
  <c r="I1539" i="1"/>
  <c r="K105" i="1"/>
  <c r="L1538" i="1"/>
  <c r="L51" i="1"/>
  <c r="J1680" i="1"/>
  <c r="F737" i="33" s="1"/>
  <c r="K1477" i="1"/>
  <c r="J1439" i="1"/>
  <c r="I68" i="1"/>
  <c r="I1469" i="1"/>
  <c r="J950" i="1"/>
  <c r="L45" i="1"/>
  <c r="J100" i="1"/>
  <c r="F592" i="33" s="1"/>
  <c r="K63" i="1"/>
  <c r="L1528" i="1"/>
  <c r="L44" i="1"/>
  <c r="J1650" i="1"/>
  <c r="K1472" i="1"/>
  <c r="I145" i="1"/>
  <c r="K110" i="1"/>
  <c r="I70" i="1"/>
  <c r="M95" i="1"/>
  <c r="I587" i="33" s="1"/>
  <c r="M134" i="1"/>
  <c r="M1441" i="1"/>
  <c r="L69" i="1"/>
  <c r="L1649" i="1"/>
  <c r="K1676" i="1"/>
  <c r="J1534" i="1"/>
  <c r="I1471" i="1"/>
  <c r="O61" i="1"/>
  <c r="O125" i="1"/>
  <c r="O1678" i="1"/>
  <c r="J735" i="33" s="1"/>
  <c r="O1472" i="1"/>
  <c r="O87" i="1"/>
  <c r="J570" i="33" s="1"/>
  <c r="O1485" i="1"/>
  <c r="O115" i="1"/>
  <c r="P44" i="1"/>
  <c r="P78" i="1"/>
  <c r="K561" i="33" s="1"/>
  <c r="P62" i="1"/>
  <c r="P98" i="1"/>
  <c r="K590" i="33" s="1"/>
  <c r="P143" i="1"/>
  <c r="P102" i="1"/>
  <c r="K594" i="33" s="1"/>
  <c r="P132" i="1"/>
  <c r="P76" i="1"/>
  <c r="K559" i="33" s="1"/>
  <c r="P136" i="1"/>
  <c r="P1588" i="1"/>
  <c r="P1452" i="1"/>
  <c r="P1474" i="1"/>
  <c r="P1535" i="1"/>
  <c r="P1469" i="1"/>
  <c r="P1596" i="1"/>
  <c r="P1484" i="1"/>
  <c r="P1584" i="1"/>
  <c r="P1654" i="1"/>
  <c r="P1532" i="1"/>
  <c r="P955" i="1"/>
  <c r="P135" i="1"/>
  <c r="P73" i="1"/>
  <c r="P54" i="1"/>
  <c r="P1462" i="1"/>
  <c r="P1446" i="1"/>
  <c r="P137" i="1"/>
  <c r="P1593" i="1"/>
  <c r="P1465" i="1"/>
  <c r="P1591" i="1"/>
  <c r="O111" i="1"/>
  <c r="M1596" i="1"/>
  <c r="M1118" i="1"/>
  <c r="I1648" i="1"/>
  <c r="K1581" i="1"/>
  <c r="J659" i="1"/>
  <c r="O133" i="1"/>
  <c r="O1525" i="1"/>
  <c r="O1579" i="1"/>
  <c r="O10" i="1"/>
  <c r="O1529" i="1"/>
  <c r="O3702" i="1"/>
  <c r="O1530" i="1"/>
  <c r="O1603" i="1"/>
  <c r="O1597" i="1"/>
  <c r="O1471" i="1"/>
  <c r="O1017" i="1"/>
  <c r="O1445" i="1"/>
  <c r="O1488" i="1"/>
  <c r="O1123" i="1"/>
  <c r="O643" i="1"/>
  <c r="O99" i="1"/>
  <c r="J591" i="33" s="1"/>
  <c r="O20" i="1"/>
  <c r="O78" i="1"/>
  <c r="J561" i="33" s="1"/>
  <c r="M1203" i="1"/>
  <c r="J11" i="1"/>
  <c r="K1017" i="1"/>
  <c r="L9" i="1"/>
  <c r="I4013" i="1"/>
  <c r="J648" i="1"/>
  <c r="M1122" i="1"/>
  <c r="M102" i="1"/>
  <c r="I594" i="33" s="1"/>
  <c r="K1488" i="1"/>
  <c r="J1535" i="1"/>
  <c r="K51" i="1"/>
  <c r="O90" i="1"/>
  <c r="J573" i="33" s="1"/>
  <c r="O1598" i="1"/>
  <c r="O3242" i="1"/>
  <c r="O4491" i="1"/>
  <c r="I121" i="1"/>
  <c r="I1454" i="1"/>
  <c r="M1488" i="1"/>
  <c r="I1684" i="1"/>
  <c r="J1689" i="1"/>
  <c r="M1643" i="1"/>
  <c r="J1487" i="1"/>
  <c r="J1525" i="1"/>
  <c r="M1603" i="1"/>
  <c r="J1678" i="1"/>
  <c r="F735" i="33" s="1"/>
  <c r="M1533" i="1"/>
  <c r="I93" i="1"/>
  <c r="I52" i="1"/>
  <c r="K59" i="1"/>
  <c r="J1581" i="1"/>
  <c r="L1453" i="1"/>
  <c r="K1577" i="1"/>
  <c r="L1470" i="1"/>
  <c r="J1677" i="1"/>
  <c r="F734" i="33" s="1"/>
  <c r="M1537" i="1"/>
  <c r="O1647" i="1"/>
  <c r="M1644" i="1"/>
  <c r="J1683" i="1"/>
  <c r="M1641" i="1"/>
  <c r="I953" i="1"/>
  <c r="I1437" i="1"/>
  <c r="M99" i="1"/>
  <c r="I591" i="33" s="1"/>
  <c r="J99" i="1"/>
  <c r="F591" i="33" s="1"/>
  <c r="L137" i="1"/>
  <c r="I1580" i="1"/>
  <c r="L102" i="1"/>
  <c r="H594" i="33" s="1"/>
  <c r="K1599" i="1"/>
  <c r="K87" i="1"/>
  <c r="L63" i="1"/>
  <c r="J127" i="1"/>
  <c r="K1683" i="1"/>
  <c r="J1641" i="1"/>
  <c r="I100" i="1"/>
  <c r="L125" i="1"/>
  <c r="O1476" i="1"/>
  <c r="O1454" i="1"/>
  <c r="O140" i="1"/>
  <c r="I69" i="1"/>
  <c r="M120" i="1"/>
  <c r="I1683" i="1"/>
  <c r="I1646" i="1"/>
  <c r="M1458" i="1"/>
  <c r="K50" i="1"/>
  <c r="K1590" i="1"/>
  <c r="L76" i="1"/>
  <c r="H559" i="33" s="1"/>
  <c r="K101" i="1"/>
  <c r="J1480" i="1"/>
  <c r="I134" i="1"/>
  <c r="I1584" i="1"/>
  <c r="O1460" i="1"/>
  <c r="M87" i="1"/>
  <c r="I570" i="33" s="1"/>
  <c r="K1525" i="1"/>
  <c r="K138" i="1"/>
  <c r="J1601" i="1"/>
  <c r="K85" i="1"/>
  <c r="K1447" i="1"/>
  <c r="I1573" i="1"/>
  <c r="I951" i="1"/>
  <c r="I81" i="1"/>
  <c r="J45" i="1"/>
  <c r="L127" i="1"/>
  <c r="L1588" i="1"/>
  <c r="I1462" i="1"/>
  <c r="I132" i="1"/>
  <c r="M1529" i="1"/>
  <c r="M84" i="1"/>
  <c r="I567" i="33" s="1"/>
  <c r="I1450" i="1"/>
  <c r="O1436" i="1"/>
  <c r="O130" i="1"/>
  <c r="P47" i="1"/>
  <c r="P75" i="1"/>
  <c r="P127" i="1"/>
  <c r="P145" i="1"/>
  <c r="P1482" i="1"/>
  <c r="P1538" i="1"/>
  <c r="P1597" i="1"/>
  <c r="P1436" i="1"/>
  <c r="P1600" i="1"/>
  <c r="P953" i="1"/>
  <c r="P133" i="1"/>
  <c r="P1673" i="1"/>
  <c r="K730" i="33" s="1"/>
  <c r="P1598" i="1"/>
  <c r="P1475" i="1"/>
  <c r="J1124" i="1"/>
  <c r="I1587" i="1"/>
  <c r="O3030" i="1"/>
  <c r="O1163" i="1"/>
  <c r="O1013" i="1"/>
  <c r="O136" i="1"/>
  <c r="O114" i="1"/>
  <c r="M69" i="1"/>
  <c r="I3249" i="1"/>
  <c r="K1471" i="1"/>
  <c r="O122" i="1"/>
  <c r="O3025" i="1"/>
  <c r="O1528" i="1"/>
  <c r="O1461" i="1"/>
  <c r="O1481" i="1"/>
  <c r="O1470" i="1"/>
  <c r="O1164" i="1"/>
  <c r="O640" i="1"/>
  <c r="O1444" i="1"/>
  <c r="O1141" i="1"/>
  <c r="O1652" i="1"/>
  <c r="O1537" i="1"/>
  <c r="O1455" i="1"/>
  <c r="O1154" i="1"/>
  <c r="O650" i="1"/>
  <c r="O119" i="1"/>
  <c r="O117" i="1"/>
  <c r="O67" i="1"/>
  <c r="O19" i="1"/>
  <c r="O141" i="1"/>
  <c r="O77" i="1"/>
  <c r="J560" i="33" s="1"/>
  <c r="M643" i="1"/>
  <c r="M1449" i="1"/>
  <c r="J1539" i="1"/>
  <c r="M138" i="1"/>
  <c r="I1643" i="1"/>
  <c r="J83" i="1"/>
  <c r="F566" i="33" s="1"/>
  <c r="M1437" i="1"/>
  <c r="L1602" i="1"/>
  <c r="J1447" i="1"/>
  <c r="K1655" i="1"/>
  <c r="I1589" i="1"/>
  <c r="M85" i="1"/>
  <c r="I568" i="33" s="1"/>
  <c r="L1682" i="1"/>
  <c r="K1448" i="1"/>
  <c r="O953" i="1"/>
  <c r="O1437" i="1"/>
  <c r="O106" i="1"/>
  <c r="J598" i="33" s="1"/>
  <c r="M1448" i="1"/>
  <c r="I62" i="1"/>
  <c r="I90" i="1"/>
  <c r="I73" i="1"/>
  <c r="I1443" i="1"/>
  <c r="L1579" i="1"/>
  <c r="I115" i="1"/>
  <c r="I1453" i="1"/>
  <c r="L1591" i="1"/>
  <c r="M90" i="1"/>
  <c r="I573" i="33" s="1"/>
  <c r="I1436" i="1"/>
  <c r="L94" i="1"/>
  <c r="H586" i="33" s="1"/>
  <c r="I1534" i="1"/>
  <c r="J75" i="1"/>
  <c r="J85" i="1"/>
  <c r="F568" i="33" s="1"/>
  <c r="M1471" i="1"/>
  <c r="J72" i="1"/>
  <c r="L1489" i="1"/>
  <c r="I949" i="1"/>
  <c r="K1654" i="1"/>
  <c r="O135" i="1"/>
  <c r="O956" i="1"/>
  <c r="O66" i="1"/>
  <c r="P67" i="1"/>
  <c r="P96" i="1"/>
  <c r="K588" i="33" s="1"/>
  <c r="P112" i="1"/>
  <c r="P1453" i="1"/>
  <c r="P1539" i="1"/>
  <c r="P1639" i="1"/>
  <c r="P1646" i="1"/>
  <c r="P1603" i="1"/>
  <c r="P1537" i="1"/>
  <c r="P1578" i="1"/>
  <c r="P1589" i="1"/>
  <c r="P1525" i="1"/>
  <c r="O107" i="1"/>
  <c r="J599" i="33" s="1"/>
  <c r="I96" i="1"/>
  <c r="M4501" i="1"/>
  <c r="J141" i="1"/>
  <c r="O639" i="1"/>
  <c r="O120" i="1"/>
  <c r="O4416" i="1"/>
  <c r="O1595" i="1"/>
  <c r="O3699" i="1"/>
  <c r="O1490" i="1"/>
  <c r="O642" i="1"/>
  <c r="O1586" i="1"/>
  <c r="O60" i="1"/>
  <c r="O50" i="1"/>
  <c r="M649" i="1"/>
  <c r="M1485" i="1"/>
  <c r="I1184" i="1"/>
  <c r="K4498" i="1"/>
  <c r="K642" i="1"/>
  <c r="J1016" i="1"/>
  <c r="J1486" i="1"/>
  <c r="O71" i="1"/>
  <c r="O4502" i="1"/>
  <c r="O1161" i="1"/>
  <c r="O1477" i="1"/>
  <c r="O1466" i="1"/>
  <c r="O1136" i="1"/>
  <c r="O1201" i="1"/>
  <c r="O659" i="1"/>
  <c r="O1648" i="1"/>
  <c r="O1533" i="1"/>
  <c r="O1451" i="1"/>
  <c r="O1150" i="1"/>
  <c r="O92" i="1"/>
  <c r="J584" i="33" s="1"/>
  <c r="O98" i="1"/>
  <c r="J590" i="33" s="1"/>
  <c r="O646" i="1"/>
  <c r="O64" i="1"/>
  <c r="O55" i="1"/>
  <c r="O49" i="1"/>
  <c r="M1119" i="1"/>
  <c r="M3698" i="1"/>
  <c r="M3697" i="1"/>
  <c r="O1641" i="1"/>
  <c r="M1689" i="1"/>
  <c r="L1683" i="1"/>
  <c r="K1480" i="1"/>
  <c r="M1438" i="1"/>
  <c r="L1485" i="1"/>
  <c r="L58" i="1"/>
  <c r="K1653" i="1"/>
  <c r="K1585" i="1"/>
  <c r="M1648" i="1"/>
  <c r="O1638" i="1"/>
  <c r="L1643" i="1"/>
  <c r="P1689" i="1"/>
  <c r="K79" i="1"/>
  <c r="K97" i="1"/>
  <c r="O1578" i="1"/>
  <c r="O134" i="1"/>
  <c r="O52" i="1"/>
  <c r="J1574" i="1"/>
  <c r="L1473" i="1"/>
  <c r="J116" i="1"/>
  <c r="J1529" i="1"/>
  <c r="I1576" i="1"/>
  <c r="K1532" i="1"/>
  <c r="J1452" i="1"/>
  <c r="K82" i="1"/>
  <c r="I101" i="1"/>
  <c r="J1435" i="1"/>
  <c r="K1595" i="1"/>
  <c r="I135" i="1"/>
  <c r="M1469" i="1"/>
  <c r="I126" i="1"/>
  <c r="L136" i="1"/>
  <c r="J86" i="1"/>
  <c r="F569" i="33" s="1"/>
  <c r="O129" i="1"/>
  <c r="O1463" i="1"/>
  <c r="O1587" i="1"/>
  <c r="O51" i="1"/>
  <c r="P110" i="1"/>
  <c r="P124" i="1"/>
  <c r="P70" i="1"/>
  <c r="P113" i="1"/>
  <c r="P1540" i="1"/>
  <c r="P1457" i="1"/>
  <c r="P1648" i="1"/>
  <c r="P1441" i="1"/>
  <c r="P1650" i="1"/>
  <c r="P1602" i="1"/>
  <c r="P1449" i="1"/>
  <c r="P120" i="1"/>
  <c r="P97" i="1"/>
  <c r="K589" i="33" s="1"/>
  <c r="P119" i="1"/>
  <c r="P1594" i="1"/>
  <c r="M115" i="1"/>
  <c r="M655" i="1"/>
  <c r="J1481" i="1"/>
  <c r="K1648" i="1"/>
  <c r="O652" i="1"/>
  <c r="O1467" i="1"/>
  <c r="O1202" i="1"/>
  <c r="O1582" i="1"/>
  <c r="O1119" i="1"/>
  <c r="O147" i="1"/>
  <c r="M949" i="1"/>
  <c r="M15" i="1"/>
  <c r="M641" i="1"/>
  <c r="I108" i="1"/>
  <c r="J1146" i="1"/>
  <c r="O127" i="1"/>
  <c r="O951" i="1"/>
  <c r="O1601" i="1"/>
  <c r="O4503" i="1"/>
  <c r="O1655" i="1"/>
  <c r="O1593" i="1"/>
  <c r="O1589" i="1"/>
  <c r="O1680" i="1"/>
  <c r="J737" i="33" s="1"/>
  <c r="O1129" i="1"/>
  <c r="O1438" i="1"/>
  <c r="O1132" i="1"/>
  <c r="O950" i="1"/>
  <c r="O1197" i="1"/>
  <c r="O1585" i="1"/>
  <c r="O1487" i="1"/>
  <c r="O1122" i="1"/>
  <c r="O121" i="1"/>
  <c r="O132" i="1"/>
  <c r="O91" i="1"/>
  <c r="J574" i="33" s="1"/>
  <c r="O109" i="1"/>
  <c r="O45" i="1"/>
  <c r="M77" i="1"/>
  <c r="I560" i="33" s="1"/>
  <c r="M657" i="1"/>
  <c r="M1202" i="1"/>
  <c r="I60" i="1"/>
  <c r="J123" i="1"/>
  <c r="L1684" i="1"/>
  <c r="K1646" i="1"/>
  <c r="J1643" i="1"/>
  <c r="J1682" i="1"/>
  <c r="M145" i="1"/>
  <c r="L46" i="1"/>
  <c r="J95" i="1"/>
  <c r="F587" i="33" s="1"/>
  <c r="L1474" i="1"/>
  <c r="L1477" i="1"/>
  <c r="I1532" i="1"/>
  <c r="K1687" i="1"/>
  <c r="P1682" i="1"/>
  <c r="K96" i="1"/>
  <c r="K1440" i="1"/>
  <c r="O1536" i="1"/>
  <c r="O76" i="1"/>
  <c r="J559" i="33" s="1"/>
  <c r="I57" i="1"/>
  <c r="L1456" i="1"/>
  <c r="K139" i="1"/>
  <c r="K93" i="1"/>
  <c r="L48" i="1"/>
  <c r="J1470" i="1"/>
  <c r="I80" i="1"/>
  <c r="K1437" i="1"/>
  <c r="K128" i="1"/>
  <c r="L1440" i="1"/>
  <c r="K1451" i="1"/>
  <c r="M1439" i="1"/>
  <c r="M1602" i="1"/>
  <c r="I71" i="1"/>
  <c r="J1598" i="1"/>
  <c r="O955" i="1"/>
  <c r="O1475" i="1"/>
  <c r="O1489" i="1"/>
  <c r="P147" i="1"/>
  <c r="P146" i="1"/>
  <c r="P60" i="1"/>
  <c r="P139" i="1"/>
  <c r="P77" i="1"/>
  <c r="K560" i="33" s="1"/>
  <c r="P59" i="1"/>
  <c r="P74" i="1"/>
  <c r="P1435" i="1"/>
  <c r="P1473" i="1"/>
  <c r="P1487" i="1"/>
  <c r="P1486" i="1"/>
  <c r="P1526" i="1"/>
  <c r="P63" i="1"/>
  <c r="P69" i="1"/>
  <c r="P1445" i="1"/>
  <c r="P85" i="1"/>
  <c r="K568" i="33" s="1"/>
  <c r="P1676" i="1"/>
  <c r="K733" i="33" s="1"/>
  <c r="P1574" i="1"/>
  <c r="M1452" i="1"/>
  <c r="M1181" i="1"/>
  <c r="J1602" i="1"/>
  <c r="O56" i="1"/>
  <c r="O4499" i="1"/>
  <c r="O1604" i="1"/>
  <c r="O4011" i="1"/>
  <c r="O1599" i="1"/>
  <c r="O1181" i="1"/>
  <c r="O1484" i="1"/>
  <c r="O124" i="1"/>
  <c r="O142" i="1"/>
  <c r="M48" i="1"/>
  <c r="L23" i="1"/>
  <c r="I3698" i="1"/>
  <c r="M1201" i="1"/>
  <c r="I112" i="1"/>
  <c r="J1160" i="1"/>
  <c r="O101" i="1"/>
  <c r="J593" i="33" s="1"/>
  <c r="O137" i="1"/>
  <c r="O1602" i="1"/>
  <c r="O4010" i="1"/>
  <c r="O3698" i="1"/>
  <c r="O1526" i="1"/>
  <c r="O3029" i="1"/>
  <c r="O1591" i="1"/>
  <c r="O1465" i="1"/>
  <c r="O1184" i="1"/>
  <c r="O1016" i="1"/>
  <c r="O655" i="1"/>
  <c r="O1448" i="1"/>
  <c r="O1145" i="1"/>
  <c r="O1581" i="1"/>
  <c r="O1483" i="1"/>
  <c r="O1118" i="1"/>
  <c r="O70" i="1"/>
  <c r="O94" i="1"/>
  <c r="J586" i="33" s="1"/>
  <c r="O23" i="1"/>
  <c r="O145" i="1"/>
  <c r="O81" i="1"/>
  <c r="J564" i="33" s="1"/>
  <c r="M50" i="1"/>
  <c r="M659" i="1"/>
  <c r="M1156" i="1"/>
  <c r="M1484" i="1"/>
  <c r="M1526" i="1"/>
  <c r="M1538" i="1"/>
  <c r="O113" i="1"/>
  <c r="M112" i="1"/>
  <c r="K1645" i="1"/>
  <c r="L1641" i="1"/>
  <c r="I1640" i="1"/>
  <c r="I1638" i="1"/>
  <c r="O1644" i="1"/>
  <c r="O1643" i="1"/>
  <c r="M1535" i="1"/>
  <c r="M1680" i="1"/>
  <c r="I737" i="33" s="1"/>
  <c r="I128" i="1"/>
  <c r="K1486" i="1"/>
  <c r="J956" i="1"/>
  <c r="J1649" i="1"/>
  <c r="L141" i="1"/>
  <c r="L1586" i="1"/>
  <c r="J102" i="1"/>
  <c r="F594" i="33" s="1"/>
  <c r="L1595" i="1"/>
  <c r="J46" i="1"/>
  <c r="K1538" i="1"/>
  <c r="I1488" i="1"/>
  <c r="I1486" i="1"/>
  <c r="I1595" i="1"/>
  <c r="K135" i="1"/>
  <c r="L71" i="1"/>
  <c r="K119" i="1"/>
  <c r="J1478" i="1"/>
  <c r="J94" i="1"/>
  <c r="F586" i="33" s="1"/>
  <c r="J1532" i="1"/>
  <c r="K137" i="1"/>
  <c r="J135" i="1"/>
  <c r="L106" i="1"/>
  <c r="H598" i="33" s="1"/>
  <c r="L1680" i="1"/>
  <c r="H737" i="33" s="1"/>
  <c r="L1483" i="1"/>
  <c r="L1678" i="1"/>
  <c r="H735" i="33" s="1"/>
  <c r="J1526" i="1"/>
  <c r="K1574" i="1"/>
  <c r="I110" i="1"/>
  <c r="K132" i="1"/>
  <c r="K1449" i="1"/>
  <c r="J1538" i="1"/>
  <c r="I1526" i="1"/>
  <c r="L143" i="1"/>
  <c r="L1435" i="1"/>
  <c r="K133" i="1"/>
  <c r="L1457" i="1"/>
  <c r="K144" i="1"/>
  <c r="I77" i="1"/>
  <c r="K955" i="1"/>
  <c r="J1673" i="1"/>
  <c r="F730" i="33" s="1"/>
  <c r="K109" i="1"/>
  <c r="L47" i="1"/>
  <c r="L1451" i="1"/>
  <c r="L1482" i="1"/>
  <c r="J65" i="1"/>
  <c r="K1677" i="1"/>
  <c r="K118" i="1"/>
  <c r="L1490" i="1"/>
  <c r="L1676" i="1"/>
  <c r="H733" i="33" s="1"/>
  <c r="J1483" i="1"/>
  <c r="K113" i="1"/>
  <c r="I44" i="1"/>
  <c r="J1674" i="1"/>
  <c r="F731" i="33" s="1"/>
  <c r="L96" i="1"/>
  <c r="H588" i="33" s="1"/>
  <c r="L144" i="1"/>
  <c r="K1575" i="1"/>
  <c r="M1582" i="1"/>
  <c r="M107" i="1"/>
  <c r="I599" i="33" s="1"/>
  <c r="M51" i="1"/>
  <c r="K1452" i="1"/>
  <c r="K143" i="1"/>
  <c r="K1442" i="1"/>
  <c r="M1462" i="1"/>
  <c r="M1585" i="1"/>
  <c r="M117" i="1"/>
  <c r="I86" i="1"/>
  <c r="I74" i="1"/>
  <c r="K1597" i="1"/>
  <c r="K127" i="1"/>
  <c r="L1536" i="1"/>
  <c r="I113" i="1"/>
  <c r="K1483" i="1"/>
  <c r="L121" i="1"/>
  <c r="L105" i="1"/>
  <c r="H597" i="33" s="1"/>
  <c r="M106" i="1"/>
  <c r="I598" i="33" s="1"/>
  <c r="M1578" i="1"/>
  <c r="M1454" i="1"/>
  <c r="L952" i="1"/>
  <c r="I1586" i="1"/>
  <c r="K146" i="1"/>
  <c r="I1530" i="1"/>
  <c r="M124" i="1"/>
  <c r="M1679" i="1"/>
  <c r="I736" i="33" s="1"/>
  <c r="M1487" i="1"/>
  <c r="M59" i="1"/>
  <c r="J952" i="1"/>
  <c r="J58" i="1"/>
  <c r="I1641" i="1"/>
  <c r="I1438" i="1"/>
  <c r="K1454" i="1"/>
  <c r="J1445" i="1"/>
  <c r="I1575" i="1"/>
  <c r="L1455" i="1"/>
  <c r="L1487" i="1"/>
  <c r="M135" i="1"/>
  <c r="M1477" i="1"/>
  <c r="M79" i="1"/>
  <c r="I562" i="33" s="1"/>
  <c r="L1443" i="1"/>
  <c r="J1490" i="1"/>
  <c r="L1445" i="1"/>
  <c r="I1653" i="1"/>
  <c r="M58" i="1"/>
  <c r="M1457" i="1"/>
  <c r="I97" i="1"/>
  <c r="K1438" i="1"/>
  <c r="I58" i="1"/>
  <c r="K1467" i="1"/>
  <c r="M1688" i="1"/>
  <c r="O1687" i="1"/>
  <c r="M1490" i="1"/>
  <c r="I1485" i="1"/>
  <c r="I1482" i="1"/>
  <c r="L131" i="1"/>
  <c r="J1475" i="1"/>
  <c r="I64" i="1"/>
  <c r="L1533" i="1"/>
  <c r="M1650" i="1"/>
  <c r="M119" i="1"/>
  <c r="J98" i="1"/>
  <c r="F590" i="33" s="1"/>
  <c r="K1573" i="1"/>
  <c r="J147" i="1"/>
  <c r="M1467" i="1"/>
  <c r="M1476" i="1"/>
  <c r="M67" i="1"/>
  <c r="I1679" i="1"/>
  <c r="K952" i="1"/>
  <c r="L1589" i="1"/>
  <c r="I1442" i="1"/>
  <c r="J91" i="1"/>
  <c r="F574" i="33" s="1"/>
  <c r="L1645" i="1"/>
  <c r="M1451" i="1"/>
  <c r="J73" i="1"/>
  <c r="L1530" i="1"/>
  <c r="K104" i="1"/>
  <c r="K1580" i="1"/>
  <c r="L1647" i="1"/>
  <c r="O1682" i="1"/>
  <c r="O1646" i="1"/>
  <c r="M1575" i="1"/>
  <c r="M1586" i="1"/>
  <c r="M1654" i="1"/>
  <c r="M49" i="1"/>
  <c r="J77" i="1"/>
  <c r="F560" i="33" s="1"/>
  <c r="I1481" i="1"/>
  <c r="K136" i="1"/>
  <c r="K1476" i="1"/>
  <c r="L49" i="1"/>
  <c r="L1653" i="1"/>
  <c r="K1459" i="1"/>
  <c r="I129" i="1"/>
  <c r="K54" i="1"/>
  <c r="J79" i="1"/>
  <c r="F562" i="33" s="1"/>
  <c r="J1441" i="1"/>
  <c r="J1482" i="1"/>
  <c r="I1464" i="1"/>
  <c r="L98" i="1"/>
  <c r="H590" i="33" s="1"/>
  <c r="L1576" i="1"/>
  <c r="I91" i="1"/>
  <c r="L1458" i="1"/>
  <c r="K121" i="1"/>
  <c r="L1594" i="1"/>
  <c r="K1649" i="1"/>
  <c r="K1589" i="1"/>
  <c r="L93" i="1"/>
  <c r="H585" i="33" s="1"/>
  <c r="L147" i="1"/>
  <c r="L1540" i="1"/>
  <c r="L1436" i="1"/>
  <c r="L101" i="1"/>
  <c r="H593" i="33" s="1"/>
  <c r="J63" i="1"/>
  <c r="J1527" i="1"/>
  <c r="I140" i="1"/>
  <c r="K1584" i="1"/>
  <c r="I1538" i="1"/>
  <c r="J1533" i="1"/>
  <c r="J1654" i="1"/>
  <c r="L1481" i="1"/>
  <c r="L1450" i="1"/>
  <c r="J69" i="1"/>
  <c r="L60" i="1"/>
  <c r="J1530" i="1"/>
  <c r="J1531" i="1"/>
  <c r="J62" i="1"/>
  <c r="L62" i="1"/>
  <c r="J1446" i="1"/>
  <c r="L134" i="1"/>
  <c r="L1582" i="1"/>
  <c r="L1461" i="1"/>
  <c r="L1459" i="1"/>
  <c r="K1678" i="1"/>
  <c r="K69" i="1"/>
  <c r="L1439" i="1"/>
  <c r="L1476" i="1"/>
  <c r="M60" i="1"/>
  <c r="M113" i="1"/>
  <c r="I1479" i="1"/>
  <c r="L953" i="1"/>
  <c r="J1587" i="1"/>
  <c r="L97" i="1"/>
  <c r="H589" i="33" s="1"/>
  <c r="L1444" i="1"/>
  <c r="J1575" i="1"/>
  <c r="J93" i="1"/>
  <c r="F585" i="33" s="1"/>
  <c r="K64" i="1"/>
  <c r="M1460" i="1"/>
  <c r="M1676" i="1"/>
  <c r="I733" i="33" s="1"/>
  <c r="M78" i="1"/>
  <c r="I561" i="33" s="1"/>
  <c r="I1594" i="1"/>
  <c r="K954" i="1"/>
  <c r="J78" i="1"/>
  <c r="F561" i="33" s="1"/>
  <c r="I1535" i="1"/>
  <c r="M64" i="1"/>
  <c r="M86" i="1"/>
  <c r="I569" i="33" s="1"/>
  <c r="L1447" i="1"/>
  <c r="K1604" i="1"/>
  <c r="K89" i="1"/>
  <c r="J1489" i="1"/>
  <c r="O1640" i="1"/>
  <c r="M105" i="1"/>
  <c r="I597" i="33" s="1"/>
  <c r="I47" i="1"/>
  <c r="I123" i="1"/>
  <c r="K951" i="1"/>
  <c r="L115" i="1"/>
  <c r="I130" i="1"/>
  <c r="L1472" i="1"/>
  <c r="L1578" i="1"/>
  <c r="I1472" i="1"/>
  <c r="M1573" i="1"/>
  <c r="M1539" i="1"/>
  <c r="M88" i="1"/>
  <c r="I571" i="33" s="1"/>
  <c r="K134" i="1"/>
  <c r="M1525" i="1"/>
  <c r="M1583" i="1"/>
  <c r="M75" i="1"/>
  <c r="J82" i="1"/>
  <c r="F565" i="33" s="1"/>
  <c r="J1593" i="1"/>
  <c r="J1454" i="1"/>
  <c r="M1478" i="1"/>
  <c r="L124" i="1"/>
  <c r="K90" i="1"/>
  <c r="J1582" i="1"/>
  <c r="L1581" i="1"/>
  <c r="I141" i="1"/>
  <c r="K56" i="1"/>
  <c r="L103" i="1"/>
  <c r="H595" i="33" s="1"/>
  <c r="I63" i="1"/>
  <c r="M1486" i="1"/>
  <c r="M46" i="1"/>
  <c r="J115" i="1"/>
  <c r="K1535" i="1"/>
  <c r="I55" i="1"/>
  <c r="M100" i="1"/>
  <c r="I592" i="33" s="1"/>
  <c r="M1574" i="1"/>
  <c r="M114" i="1"/>
  <c r="J107" i="1"/>
  <c r="F599" i="33" s="1"/>
  <c r="I1528" i="1"/>
  <c r="J111" i="1"/>
  <c r="I1449" i="1"/>
  <c r="L1685" i="1"/>
  <c r="M131" i="1"/>
  <c r="K1598" i="1"/>
  <c r="I106" i="1"/>
  <c r="I1603" i="1"/>
  <c r="L70" i="1"/>
  <c r="J125" i="1"/>
  <c r="L1454" i="1"/>
  <c r="M126" i="1"/>
  <c r="M1675" i="1"/>
  <c r="I732" i="33" s="1"/>
  <c r="M956" i="1"/>
  <c r="J88" i="1"/>
  <c r="F571" i="33" s="1"/>
  <c r="J1458" i="1"/>
  <c r="K74" i="1"/>
  <c r="I1487" i="1"/>
  <c r="M1527" i="1"/>
  <c r="M1580" i="1"/>
  <c r="M140" i="1"/>
  <c r="K1533" i="1"/>
  <c r="K58" i="1"/>
  <c r="K1539" i="1"/>
  <c r="J1536" i="1"/>
  <c r="I1686" i="1"/>
  <c r="J145" i="1"/>
  <c r="J1466" i="1"/>
  <c r="K80" i="1"/>
  <c r="M108" i="1"/>
  <c r="I1525" i="1"/>
  <c r="K83" i="1"/>
  <c r="G566" i="33" s="1"/>
  <c r="K1458" i="1"/>
  <c r="P1143" i="1"/>
  <c r="P655" i="1"/>
  <c r="P4414" i="1"/>
  <c r="P4502" i="1"/>
  <c r="P4411" i="1"/>
  <c r="P3700" i="1"/>
  <c r="P1014" i="1"/>
  <c r="P644" i="1"/>
  <c r="P1016" i="1"/>
  <c r="P1155" i="1"/>
  <c r="P1156" i="1"/>
  <c r="P19" i="1"/>
  <c r="O1124" i="1"/>
  <c r="O4012" i="1"/>
  <c r="J1118" i="1"/>
  <c r="K1159" i="1"/>
  <c r="I4496" i="1"/>
  <c r="M1185" i="1"/>
  <c r="M1183" i="1"/>
  <c r="L1145" i="1"/>
  <c r="J650" i="1"/>
  <c r="M1131" i="1"/>
  <c r="J25" i="1"/>
  <c r="J647" i="1"/>
  <c r="I643" i="1"/>
  <c r="L1185" i="1"/>
  <c r="L3025" i="1"/>
  <c r="I1155" i="1"/>
  <c r="M3024" i="1"/>
  <c r="M18" i="1"/>
  <c r="O638" i="1"/>
  <c r="O1156" i="1"/>
  <c r="K1013" i="1"/>
  <c r="M1150" i="1"/>
  <c r="P1159" i="1"/>
  <c r="P1201" i="1"/>
  <c r="P1125" i="1"/>
  <c r="P4493" i="1"/>
  <c r="P3698" i="1"/>
  <c r="P4007" i="1"/>
  <c r="P3695" i="1"/>
  <c r="P1182" i="1"/>
  <c r="P1139" i="1"/>
  <c r="P638" i="1"/>
  <c r="P1020" i="1"/>
  <c r="P1154" i="1"/>
  <c r="P639" i="1"/>
  <c r="P1124" i="1"/>
  <c r="O648" i="1"/>
  <c r="O1138" i="1"/>
  <c r="K641" i="1"/>
  <c r="K3244" i="1"/>
  <c r="L3246" i="1"/>
  <c r="L14" i="1"/>
  <c r="M14" i="1"/>
  <c r="M1128" i="1"/>
  <c r="M57" i="1"/>
  <c r="K1603" i="1"/>
  <c r="J96" i="1"/>
  <c r="F588" i="33" s="1"/>
  <c r="L74" i="1"/>
  <c r="L1448" i="1"/>
  <c r="I1654" i="1"/>
  <c r="L1574" i="1"/>
  <c r="J139" i="1"/>
  <c r="K78" i="1"/>
  <c r="K142" i="1"/>
  <c r="L1438" i="1"/>
  <c r="K95" i="1"/>
  <c r="J140" i="1"/>
  <c r="J1450" i="1"/>
  <c r="J1653" i="1"/>
  <c r="L1484" i="1"/>
  <c r="L67" i="1"/>
  <c r="J1578" i="1"/>
  <c r="K76" i="1"/>
  <c r="L61" i="1"/>
  <c r="K145" i="1"/>
  <c r="J68" i="1"/>
  <c r="L132" i="1"/>
  <c r="M1463" i="1"/>
  <c r="O1639" i="1"/>
  <c r="L1655" i="1"/>
  <c r="I1489" i="1"/>
  <c r="J117" i="1"/>
  <c r="I1602" i="1"/>
  <c r="M1440" i="1"/>
  <c r="M1482" i="1"/>
  <c r="I48" i="1"/>
  <c r="K147" i="1"/>
  <c r="M1461" i="1"/>
  <c r="I1463" i="1"/>
  <c r="I1536" i="1"/>
  <c r="M63" i="1"/>
  <c r="I1583" i="1"/>
  <c r="I1474" i="1"/>
  <c r="J1460" i="1"/>
  <c r="K81" i="1"/>
  <c r="K84" i="1"/>
  <c r="M1584" i="1"/>
  <c r="K1583" i="1"/>
  <c r="J1467" i="1"/>
  <c r="M1435" i="1"/>
  <c r="M89" i="1"/>
  <c r="I572" i="33" s="1"/>
  <c r="K1641" i="1"/>
  <c r="O1689" i="1"/>
  <c r="I53" i="1"/>
  <c r="I79" i="1"/>
  <c r="K57" i="1"/>
  <c r="L64" i="1"/>
  <c r="M144" i="1"/>
  <c r="L95" i="1"/>
  <c r="H587" i="33" s="1"/>
  <c r="M136" i="1"/>
  <c r="M1593" i="1"/>
  <c r="K1456" i="1"/>
  <c r="J47" i="1"/>
  <c r="J48" i="1"/>
  <c r="K94" i="1"/>
  <c r="I85" i="1"/>
  <c r="K1460" i="1"/>
  <c r="M1472" i="1"/>
  <c r="M146" i="1"/>
  <c r="J1651" i="1"/>
  <c r="K1680" i="1"/>
  <c r="J1443" i="1"/>
  <c r="K66" i="1"/>
  <c r="M121" i="1"/>
  <c r="L1674" i="1"/>
  <c r="H731" i="33" s="1"/>
  <c r="O1688" i="1"/>
  <c r="M954" i="1"/>
  <c r="I1655" i="1"/>
  <c r="L1478" i="1"/>
  <c r="K91" i="1"/>
  <c r="P1131" i="1"/>
  <c r="P656" i="1"/>
  <c r="P1160" i="1"/>
  <c r="P12" i="1"/>
  <c r="P3024" i="1"/>
  <c r="P4008" i="1"/>
  <c r="P1132" i="1"/>
  <c r="P640" i="1"/>
  <c r="P1119" i="1"/>
  <c r="O1152" i="1"/>
  <c r="O1134" i="1"/>
  <c r="K1142" i="1"/>
  <c r="I4495" i="1"/>
  <c r="I3028" i="1"/>
  <c r="K1018" i="1"/>
  <c r="L654" i="1"/>
  <c r="L1141" i="1"/>
  <c r="J1149" i="1"/>
  <c r="L4014" i="1"/>
  <c r="M3031" i="1"/>
  <c r="K3697" i="1"/>
  <c r="O4013" i="1"/>
  <c r="J1148" i="1"/>
  <c r="M3699" i="1"/>
  <c r="M21" i="1"/>
  <c r="P1144" i="1"/>
  <c r="P1128" i="1"/>
  <c r="P4503" i="1"/>
  <c r="P4013" i="1"/>
  <c r="P4014" i="1"/>
  <c r="P1019" i="1"/>
  <c r="P659" i="1"/>
  <c r="P1122" i="1"/>
  <c r="O636" i="1"/>
  <c r="O3027" i="1"/>
  <c r="I4413" i="1"/>
  <c r="L1127" i="1"/>
  <c r="K4416" i="1"/>
  <c r="L1202" i="1"/>
  <c r="L4414" i="1"/>
  <c r="I4415" i="1"/>
  <c r="M1157" i="1"/>
  <c r="M1141" i="1"/>
  <c r="O3028" i="1"/>
  <c r="I1181" i="1"/>
  <c r="O15" i="1"/>
  <c r="P14" i="1"/>
  <c r="P1141" i="1"/>
  <c r="P4491" i="1"/>
  <c r="P3030" i="1"/>
  <c r="P1134" i="1"/>
  <c r="P1164" i="1"/>
  <c r="P1117" i="1"/>
  <c r="P22" i="1"/>
  <c r="O13" i="1"/>
  <c r="O1182" i="1"/>
  <c r="O3246" i="1"/>
  <c r="O641" i="1"/>
  <c r="I1197" i="1"/>
  <c r="K956" i="1"/>
  <c r="J4497" i="1"/>
  <c r="L639" i="1"/>
  <c r="M1127" i="1"/>
  <c r="K1014" i="1"/>
  <c r="K654" i="1"/>
  <c r="J1119" i="1"/>
  <c r="K4490" i="1"/>
  <c r="L19" i="1"/>
  <c r="J1181" i="1"/>
  <c r="K1129" i="1"/>
  <c r="I4012" i="1"/>
  <c r="L21" i="1"/>
  <c r="L1159" i="1"/>
  <c r="M1126" i="1"/>
  <c r="K1143" i="1"/>
  <c r="O1153" i="1"/>
  <c r="M4416" i="1"/>
  <c r="L636" i="1"/>
  <c r="K1122" i="1"/>
  <c r="K1187" i="1"/>
  <c r="I652" i="1"/>
  <c r="K3700" i="1"/>
  <c r="I4489" i="1"/>
  <c r="L648" i="1"/>
  <c r="K4488" i="1"/>
  <c r="J4501" i="1"/>
  <c r="L1013" i="1"/>
  <c r="K1183" i="1"/>
  <c r="K9" i="1"/>
  <c r="L3701" i="1"/>
  <c r="L3024" i="1"/>
  <c r="J1143" i="1"/>
  <c r="L3700" i="1"/>
  <c r="I1019" i="1"/>
  <c r="M10" i="1"/>
  <c r="M4008" i="1"/>
  <c r="M1140" i="1"/>
  <c r="K1147" i="1"/>
  <c r="I4498" i="1"/>
  <c r="I648" i="1"/>
  <c r="M4488" i="1"/>
  <c r="I3696" i="1"/>
  <c r="J4416" i="1"/>
  <c r="I3243" i="1"/>
  <c r="K4409" i="1"/>
  <c r="K3245" i="1"/>
  <c r="K1020" i="1"/>
  <c r="K4499" i="1"/>
  <c r="L3026" i="1"/>
  <c r="J1201" i="1"/>
  <c r="L1143" i="1"/>
  <c r="I22" i="1"/>
  <c r="J1015" i="1"/>
  <c r="K1136" i="1"/>
  <c r="J3031" i="1"/>
  <c r="K4503" i="1"/>
  <c r="J3699" i="1"/>
  <c r="I4410" i="1"/>
  <c r="K4414" i="1"/>
  <c r="J646" i="1"/>
  <c r="J3249" i="1"/>
  <c r="L658" i="1"/>
  <c r="L643" i="1"/>
  <c r="L1136" i="1"/>
  <c r="L4493" i="1"/>
  <c r="L4490" i="1"/>
  <c r="M3243" i="1"/>
  <c r="M4013" i="1"/>
  <c r="M4496" i="1"/>
  <c r="M25" i="1"/>
  <c r="I644" i="1"/>
  <c r="L1197" i="1"/>
  <c r="I1146" i="1"/>
  <c r="M1125" i="1"/>
  <c r="L1014" i="1"/>
  <c r="L4413" i="1"/>
  <c r="L1129" i="1"/>
  <c r="I637" i="1"/>
  <c r="I24" i="1"/>
  <c r="K656" i="1"/>
  <c r="J653" i="1"/>
  <c r="I654" i="1"/>
  <c r="I4490" i="1"/>
  <c r="L1152" i="1"/>
  <c r="L3029" i="1"/>
  <c r="L3245" i="1"/>
  <c r="K21" i="1"/>
  <c r="J1183" i="1"/>
  <c r="I4008" i="1"/>
  <c r="I4488" i="1"/>
  <c r="L22" i="1"/>
  <c r="L1118" i="1"/>
  <c r="L4497" i="1"/>
  <c r="J652" i="1"/>
  <c r="J19" i="1"/>
  <c r="M1200" i="1"/>
  <c r="M1147" i="1"/>
  <c r="J1154" i="1"/>
  <c r="J3700" i="1"/>
  <c r="M1133" i="1"/>
  <c r="J1126" i="1"/>
  <c r="K4011" i="1"/>
  <c r="I1130" i="1"/>
  <c r="I658" i="1"/>
  <c r="L4489" i="1"/>
  <c r="H782" i="33" s="1"/>
  <c r="J12" i="1"/>
  <c r="J1202" i="1"/>
  <c r="J1156" i="1"/>
  <c r="L645" i="1"/>
  <c r="K1118" i="1"/>
  <c r="K1199" i="1"/>
  <c r="L1156" i="1"/>
  <c r="L4008" i="1"/>
  <c r="L3248" i="1"/>
  <c r="I1159" i="1"/>
  <c r="I1127" i="1"/>
  <c r="M1134" i="1"/>
  <c r="M4412" i="1"/>
  <c r="M4011" i="1"/>
  <c r="M653" i="1"/>
  <c r="J10" i="1"/>
  <c r="J9" i="1"/>
  <c r="J1164" i="1"/>
  <c r="J4011" i="1"/>
  <c r="M4010" i="1"/>
  <c r="M1152" i="1"/>
  <c r="I18" i="1"/>
  <c r="J1182" i="1"/>
  <c r="J4503" i="1"/>
  <c r="K1149" i="1"/>
  <c r="K4493" i="1"/>
  <c r="P653" i="1"/>
  <c r="P8" i="1"/>
  <c r="P1146" i="1"/>
  <c r="P3245" i="1"/>
  <c r="P4494" i="1"/>
  <c r="K787" i="33" s="1"/>
  <c r="P4416" i="1"/>
  <c r="P3028" i="1"/>
  <c r="P1187" i="1"/>
  <c r="P1136" i="1"/>
  <c r="P1133" i="1"/>
  <c r="P1152" i="1"/>
  <c r="P23" i="1"/>
  <c r="P25" i="1"/>
  <c r="O1186" i="1"/>
  <c r="O4008" i="1"/>
  <c r="I1204" i="1"/>
  <c r="K1185" i="1"/>
  <c r="M3248" i="1"/>
  <c r="I1119" i="1"/>
  <c r="I3702" i="1"/>
  <c r="I1202" i="1"/>
  <c r="I642" i="1"/>
  <c r="L4009" i="1"/>
  <c r="J1151" i="1"/>
  <c r="J649" i="1"/>
  <c r="J4013" i="1"/>
  <c r="M1124" i="1"/>
  <c r="O649" i="1"/>
  <c r="O1144" i="1"/>
  <c r="O4414" i="1"/>
  <c r="I23" i="1"/>
  <c r="K1200" i="1"/>
  <c r="K1686" i="1"/>
  <c r="I1645" i="1"/>
  <c r="M97" i="1"/>
  <c r="I589" i="33" s="1"/>
  <c r="I116" i="1"/>
  <c r="K1601" i="1"/>
  <c r="L1529" i="1"/>
  <c r="I1455" i="1"/>
  <c r="L140" i="1"/>
  <c r="K52" i="1"/>
  <c r="L1585" i="1"/>
  <c r="I83" i="1"/>
  <c r="I1604" i="1"/>
  <c r="J1579" i="1"/>
  <c r="K1453" i="1"/>
  <c r="L89" i="1"/>
  <c r="H572" i="33" s="1"/>
  <c r="J1594" i="1"/>
  <c r="J54" i="1"/>
  <c r="J121" i="1"/>
  <c r="J951" i="1"/>
  <c r="M1489" i="1"/>
  <c r="I59" i="1"/>
  <c r="M1594" i="1"/>
  <c r="M1655" i="1"/>
  <c r="J1591" i="1"/>
  <c r="L1587" i="1"/>
  <c r="K1445" i="1"/>
  <c r="M125" i="1"/>
  <c r="M1464" i="1"/>
  <c r="M127" i="1"/>
  <c r="K1457" i="1"/>
  <c r="L1584" i="1"/>
  <c r="M1443" i="1"/>
  <c r="K1578" i="1"/>
  <c r="M951" i="1"/>
  <c r="K1576" i="1"/>
  <c r="M24" i="1"/>
  <c r="P1200" i="1"/>
  <c r="P1140" i="1"/>
  <c r="O11" i="1"/>
  <c r="I653" i="1"/>
  <c r="K1638" i="1"/>
  <c r="I1642" i="1"/>
  <c r="M70" i="1"/>
  <c r="M1649" i="1"/>
  <c r="I46" i="1"/>
  <c r="I1448" i="1"/>
  <c r="L1442" i="1"/>
  <c r="K1675" i="1"/>
  <c r="J49" i="1"/>
  <c r="J50" i="1"/>
  <c r="I1593" i="1"/>
  <c r="K1526" i="1"/>
  <c r="J1600" i="1"/>
  <c r="L99" i="1"/>
  <c r="H591" i="33" s="1"/>
  <c r="L57" i="1"/>
  <c r="L1526" i="1"/>
  <c r="I1527" i="1"/>
  <c r="I1673" i="1"/>
  <c r="J1442" i="1"/>
  <c r="J1457" i="1"/>
  <c r="L88" i="1"/>
  <c r="H571" i="33" s="1"/>
  <c r="L1527" i="1"/>
  <c r="L1650" i="1"/>
  <c r="J66" i="1"/>
  <c r="K46" i="1"/>
  <c r="L1486" i="1"/>
  <c r="I1473" i="1"/>
  <c r="K129" i="1"/>
  <c r="L1471" i="1"/>
  <c r="M1459" i="1"/>
  <c r="M122" i="1"/>
  <c r="L951" i="1"/>
  <c r="K1600" i="1"/>
  <c r="L126" i="1"/>
  <c r="J1449" i="1"/>
  <c r="M1599" i="1"/>
  <c r="M110" i="1"/>
  <c r="J1485" i="1"/>
  <c r="J1595" i="1"/>
  <c r="M76" i="1"/>
  <c r="I559" i="33" s="1"/>
  <c r="L1675" i="1"/>
  <c r="H732" i="33" s="1"/>
  <c r="I92" i="1"/>
  <c r="I1689" i="1"/>
  <c r="M1532" i="1"/>
  <c r="J90" i="1"/>
  <c r="F573" i="33" s="1"/>
  <c r="K106" i="1"/>
  <c r="I137" i="1"/>
  <c r="M94" i="1"/>
  <c r="I586" i="33" s="1"/>
  <c r="M952" i="1"/>
  <c r="J1655" i="1"/>
  <c r="J1528" i="1"/>
  <c r="J954" i="1"/>
  <c r="I103" i="1"/>
  <c r="L1469" i="1"/>
  <c r="I1439" i="1"/>
  <c r="M1530" i="1"/>
  <c r="I78" i="1"/>
  <c r="I107" i="1"/>
  <c r="M73" i="1"/>
  <c r="I1537" i="1"/>
  <c r="I1533" i="1"/>
  <c r="L955" i="1"/>
  <c r="I1601" i="1"/>
  <c r="J129" i="1"/>
  <c r="L119" i="1"/>
  <c r="M1446" i="1"/>
  <c r="M80" i="1"/>
  <c r="I563" i="33" s="1"/>
  <c r="I89" i="1"/>
  <c r="M1528" i="1"/>
  <c r="K70" i="1"/>
  <c r="J119" i="1"/>
  <c r="K1446" i="1"/>
  <c r="I1687" i="1"/>
  <c r="J1588" i="1"/>
  <c r="J1640" i="1"/>
  <c r="I76" i="1"/>
  <c r="L112" i="1"/>
  <c r="K103" i="1"/>
  <c r="K75" i="1"/>
  <c r="K3702" i="1"/>
  <c r="M640" i="1"/>
  <c r="P1129" i="1"/>
  <c r="P1147" i="1"/>
  <c r="P4410" i="1"/>
  <c r="P1183" i="1"/>
  <c r="P641" i="1"/>
  <c r="P651" i="1"/>
  <c r="O1125" i="1"/>
  <c r="O4409" i="1"/>
  <c r="O4410" i="1"/>
  <c r="M3247" i="1"/>
  <c r="J1121" i="1"/>
  <c r="I4491" i="1"/>
  <c r="J4410" i="1"/>
  <c r="K19" i="1"/>
  <c r="I645" i="1"/>
  <c r="K4489" i="1"/>
  <c r="O1121" i="1"/>
  <c r="O1135" i="1"/>
  <c r="O3024" i="1"/>
  <c r="O4413" i="1"/>
  <c r="K4014" i="1"/>
  <c r="K1466" i="1"/>
  <c r="M3027" i="1"/>
  <c r="P1197" i="1"/>
  <c r="P4409" i="1"/>
  <c r="P3029" i="1"/>
  <c r="P642" i="1"/>
  <c r="P1181" i="1"/>
  <c r="P1118" i="1"/>
  <c r="P647" i="1"/>
  <c r="O1204" i="1"/>
  <c r="K659" i="1"/>
  <c r="J4491" i="1"/>
  <c r="L4013" i="1"/>
  <c r="K1138" i="1"/>
  <c r="K646" i="1"/>
  <c r="I13" i="1"/>
  <c r="L1161" i="1"/>
  <c r="I1123" i="1"/>
  <c r="J3697" i="1"/>
  <c r="J1159" i="1"/>
  <c r="L1151" i="1"/>
  <c r="I1129" i="1"/>
  <c r="K3031" i="1"/>
  <c r="J1134" i="1"/>
  <c r="I3695" i="1"/>
  <c r="L3697" i="1"/>
  <c r="K8" i="1"/>
  <c r="M1139" i="1"/>
  <c r="M1199" i="1"/>
  <c r="K1119" i="1"/>
  <c r="O22" i="1"/>
  <c r="O1139" i="1"/>
  <c r="O656" i="1"/>
  <c r="I1120" i="1"/>
  <c r="L1183" i="1"/>
  <c r="M1151" i="1"/>
  <c r="P1161" i="1"/>
  <c r="P1145" i="1"/>
  <c r="P1157" i="1"/>
  <c r="P13" i="1"/>
  <c r="P4498" i="1"/>
  <c r="P4499" i="1"/>
  <c r="P4415" i="1"/>
  <c r="P4012" i="1"/>
  <c r="P1015" i="1"/>
  <c r="P1153" i="1"/>
  <c r="P650" i="1"/>
  <c r="P24" i="1"/>
  <c r="O1120" i="1"/>
  <c r="O1199" i="1"/>
  <c r="O4014" i="1"/>
  <c r="L20" i="1"/>
  <c r="L1138" i="1"/>
  <c r="J1138" i="1"/>
  <c r="I1131" i="1"/>
  <c r="L1130" i="1"/>
  <c r="K1146" i="1"/>
  <c r="I3026" i="1"/>
  <c r="I12" i="1"/>
  <c r="K1181" i="1"/>
  <c r="L1155" i="1"/>
  <c r="M1162" i="1"/>
  <c r="O25" i="1"/>
  <c r="O9" i="1"/>
  <c r="O1015" i="1"/>
  <c r="O12" i="1"/>
  <c r="K3030" i="1"/>
  <c r="M4012" i="1"/>
  <c r="K3024" i="1"/>
  <c r="L1204" i="1"/>
  <c r="L4501" i="1"/>
  <c r="L1158" i="1"/>
  <c r="J1131" i="1"/>
  <c r="I21" i="1"/>
  <c r="K637" i="1"/>
  <c r="I647" i="1"/>
  <c r="K1125" i="1"/>
  <c r="I1143" i="1"/>
  <c r="J23" i="1"/>
  <c r="L4010" i="1"/>
  <c r="J1161" i="1"/>
  <c r="J1019" i="1"/>
  <c r="K4012" i="1"/>
  <c r="J8" i="1"/>
  <c r="L1135" i="1"/>
  <c r="L3028" i="1"/>
  <c r="I1157" i="1"/>
  <c r="I4499" i="1"/>
  <c r="M8" i="1"/>
  <c r="M3245" i="1"/>
  <c r="M4503" i="1"/>
  <c r="M1197" i="1"/>
  <c r="M1121" i="1"/>
  <c r="K1182" i="1"/>
  <c r="M3246" i="1"/>
  <c r="M3696" i="1"/>
  <c r="M1148" i="1"/>
  <c r="M651" i="1"/>
  <c r="M22" i="1"/>
  <c r="L1199" i="1"/>
  <c r="I1141" i="1"/>
  <c r="L1201" i="1"/>
  <c r="K3026" i="1"/>
  <c r="I1122" i="1"/>
  <c r="L3244" i="1"/>
  <c r="K15" i="1"/>
  <c r="I1156" i="1"/>
  <c r="L1117" i="1"/>
  <c r="L3702" i="1"/>
  <c r="L4500" i="1"/>
  <c r="I11" i="1"/>
  <c r="L644" i="1"/>
  <c r="J1163" i="1"/>
  <c r="K1140" i="1"/>
  <c r="L13" i="1"/>
  <c r="L1154" i="1"/>
  <c r="L12" i="1"/>
  <c r="J1158" i="1"/>
  <c r="M3700" i="1"/>
  <c r="I3246" i="1"/>
  <c r="J4413" i="1"/>
  <c r="J4414" i="1"/>
  <c r="M3702" i="1"/>
  <c r="M1120" i="1"/>
  <c r="L1131" i="1"/>
  <c r="I4493" i="1"/>
  <c r="J3026" i="1"/>
  <c r="L4498" i="1"/>
  <c r="L4492" i="1"/>
  <c r="L656" i="1"/>
  <c r="L1147" i="1"/>
  <c r="I20" i="1"/>
  <c r="I1164" i="1"/>
  <c r="J1132" i="1"/>
  <c r="I1152" i="1"/>
  <c r="I1145" i="1"/>
  <c r="K3029" i="1"/>
  <c r="I3027" i="1"/>
  <c r="I4500" i="1"/>
  <c r="K1158" i="1"/>
  <c r="K1132" i="1"/>
  <c r="J3702" i="1"/>
  <c r="I3701" i="1"/>
  <c r="I1133" i="1"/>
  <c r="K13" i="1"/>
  <c r="I1017" i="1"/>
  <c r="J636" i="1"/>
  <c r="M1153" i="1"/>
  <c r="J1153" i="1"/>
  <c r="I4492" i="1"/>
  <c r="J1127" i="1"/>
  <c r="J1133" i="1"/>
  <c r="M1204" i="1"/>
  <c r="J1135" i="1"/>
  <c r="J3246" i="1"/>
  <c r="K1137" i="1"/>
  <c r="K4413" i="1"/>
  <c r="I4412" i="1"/>
  <c r="L3698" i="1"/>
  <c r="J1136" i="1"/>
  <c r="I1188" i="1"/>
  <c r="K3696" i="1"/>
  <c r="I3700" i="1"/>
  <c r="K4412" i="1"/>
  <c r="L1186" i="1"/>
  <c r="I1148" i="1"/>
  <c r="L4409" i="1"/>
  <c r="I1183" i="1"/>
  <c r="L1162" i="1"/>
  <c r="K11" i="1"/>
  <c r="I1014" i="1"/>
  <c r="K4492" i="1"/>
  <c r="I1134" i="1"/>
  <c r="L4416" i="1"/>
  <c r="I1137" i="1"/>
  <c r="M1184" i="1"/>
  <c r="M1149" i="1"/>
  <c r="I1124" i="1"/>
  <c r="K4007" i="1"/>
  <c r="I4416" i="1"/>
  <c r="K1164" i="1"/>
  <c r="K3701" i="1"/>
  <c r="M1130" i="1"/>
  <c r="M639" i="1"/>
  <c r="M642" i="1"/>
  <c r="K1186" i="1"/>
  <c r="I1144" i="1"/>
  <c r="J3028" i="1"/>
  <c r="I1198" i="1"/>
  <c r="M19" i="1"/>
  <c r="P1130" i="1"/>
  <c r="P1199" i="1"/>
  <c r="P4500" i="1"/>
  <c r="P3247" i="1"/>
  <c r="P4489" i="1"/>
  <c r="P4011" i="1"/>
  <c r="P1018" i="1"/>
  <c r="P1148" i="1"/>
  <c r="P20" i="1"/>
  <c r="P15" i="1"/>
  <c r="O1020" i="1"/>
  <c r="O3247" i="1"/>
  <c r="O637" i="1"/>
  <c r="I3029" i="1"/>
  <c r="K4495" i="1"/>
  <c r="M1137" i="1"/>
  <c r="L1157" i="1"/>
  <c r="K3027" i="1"/>
  <c r="J4415" i="1"/>
  <c r="L4411" i="1"/>
  <c r="K12" i="1"/>
  <c r="M4413" i="1"/>
  <c r="M4014" i="1"/>
  <c r="M645" i="1"/>
  <c r="O3697" i="1"/>
  <c r="K1198" i="1"/>
  <c r="I1200" i="1"/>
  <c r="L24" i="1"/>
  <c r="I1135" i="1"/>
  <c r="O1684" i="1"/>
  <c r="M1455" i="1"/>
  <c r="J118" i="1"/>
  <c r="L1575" i="1"/>
  <c r="I139" i="1"/>
  <c r="I1649" i="1"/>
  <c r="I127" i="1"/>
  <c r="K1435" i="1"/>
  <c r="L107" i="1"/>
  <c r="H599" i="33" s="1"/>
  <c r="I61" i="1"/>
  <c r="L55" i="1"/>
  <c r="J1590" i="1"/>
  <c r="L82" i="1"/>
  <c r="H565" i="33" s="1"/>
  <c r="L1539" i="1"/>
  <c r="L1679" i="1"/>
  <c r="H736" i="33" s="1"/>
  <c r="I94" i="1"/>
  <c r="L79" i="1"/>
  <c r="H562" i="33" s="1"/>
  <c r="M109" i="1"/>
  <c r="L1644" i="1"/>
  <c r="M44" i="1"/>
  <c r="L1580" i="1"/>
  <c r="J136" i="1"/>
  <c r="M83" i="1"/>
  <c r="I566" i="33" s="1"/>
  <c r="M133" i="1"/>
  <c r="M1445" i="1"/>
  <c r="I1578" i="1"/>
  <c r="I1592" i="1"/>
  <c r="M1450" i="1"/>
  <c r="I1582" i="1"/>
  <c r="M81" i="1"/>
  <c r="I564" i="33" s="1"/>
  <c r="J70" i="1"/>
  <c r="I1452" i="1"/>
  <c r="K49" i="1"/>
  <c r="K131" i="1"/>
  <c r="L1464" i="1"/>
  <c r="M52" i="1"/>
  <c r="K1469" i="1"/>
  <c r="J144" i="1"/>
  <c r="M1468" i="1"/>
  <c r="P3246" i="1"/>
  <c r="P4495" i="1"/>
  <c r="P636" i="1"/>
  <c r="P1151" i="1"/>
  <c r="O1143" i="1"/>
  <c r="O3700" i="1"/>
  <c r="K1188" i="1"/>
  <c r="I1150" i="1"/>
  <c r="I1199" i="1"/>
  <c r="K1131" i="1"/>
  <c r="J1642" i="1"/>
  <c r="M65" i="1"/>
  <c r="J1573" i="1"/>
  <c r="L65" i="1"/>
  <c r="L68" i="1"/>
  <c r="J1472" i="1"/>
  <c r="J59" i="1"/>
  <c r="L123" i="1"/>
  <c r="K1650" i="1"/>
  <c r="K1602" i="1"/>
  <c r="L1437" i="1"/>
  <c r="K1642" i="1"/>
  <c r="K1470" i="1"/>
  <c r="L113" i="1"/>
  <c r="L138" i="1"/>
  <c r="I102" i="1"/>
  <c r="J142" i="1"/>
  <c r="O1642" i="1"/>
  <c r="P1404" i="1" l="1"/>
  <c r="P1401" i="1"/>
  <c r="K1404" i="1"/>
  <c r="L1402" i="1"/>
  <c r="O1405" i="1"/>
  <c r="M1406" i="1"/>
  <c r="M1402" i="1"/>
  <c r="M1400" i="1"/>
  <c r="J1402" i="1"/>
  <c r="K1406" i="1"/>
  <c r="O1403" i="1"/>
  <c r="L1400" i="1"/>
  <c r="I1404" i="1"/>
  <c r="K1407" i="1"/>
  <c r="P1264" i="1"/>
  <c r="P1263" i="1"/>
  <c r="M1270" i="1"/>
  <c r="M1268" i="1"/>
  <c r="L1270" i="1"/>
  <c r="L1268" i="1"/>
  <c r="O1268" i="1"/>
  <c r="K1265" i="1"/>
  <c r="J1267" i="1"/>
  <c r="K1266" i="1"/>
  <c r="M1266" i="1"/>
  <c r="M1263" i="1"/>
  <c r="L1264" i="1"/>
  <c r="P1402" i="1"/>
  <c r="P1407" i="1"/>
  <c r="L1401" i="1"/>
  <c r="K1400" i="1"/>
  <c r="L1406" i="1"/>
  <c r="I1403" i="1"/>
  <c r="O1407" i="1"/>
  <c r="M1401" i="1"/>
  <c r="I1400" i="1"/>
  <c r="J1407" i="1"/>
  <c r="J1405" i="1"/>
  <c r="K1403" i="1"/>
  <c r="M1403" i="1"/>
  <c r="O1406" i="1"/>
  <c r="P1269" i="1"/>
  <c r="P1265" i="1"/>
  <c r="K1270" i="1"/>
  <c r="K1267" i="1"/>
  <c r="M1269" i="1"/>
  <c r="L1266" i="1"/>
  <c r="O1263" i="1"/>
  <c r="K1263" i="1"/>
  <c r="K1268" i="1"/>
  <c r="I1270" i="1"/>
  <c r="J1270" i="1"/>
  <c r="K1264" i="1"/>
  <c r="P1400" i="1"/>
  <c r="P1403" i="1"/>
  <c r="I1402" i="1"/>
  <c r="J1401" i="1"/>
  <c r="J1400" i="1"/>
  <c r="L1407" i="1"/>
  <c r="O1402" i="1"/>
  <c r="M1407" i="1"/>
  <c r="I1405" i="1"/>
  <c r="K1405" i="1"/>
  <c r="I1407" i="1"/>
  <c r="L1404" i="1"/>
  <c r="O1400" i="1"/>
  <c r="L1405" i="1"/>
  <c r="P1266" i="1"/>
  <c r="P1267" i="1"/>
  <c r="J1265" i="1"/>
  <c r="O1266" i="1"/>
  <c r="J1268" i="1"/>
  <c r="K1269" i="1"/>
  <c r="L1267" i="1"/>
  <c r="M1265" i="1"/>
  <c r="M1264" i="1"/>
  <c r="O1267" i="1"/>
  <c r="L1269" i="1"/>
  <c r="O1265" i="1"/>
  <c r="P1405" i="1"/>
  <c r="P1406" i="1"/>
  <c r="J1403" i="1"/>
  <c r="M1405" i="1"/>
  <c r="O1404" i="1"/>
  <c r="L1403" i="1"/>
  <c r="K1401" i="1"/>
  <c r="O1401" i="1"/>
  <c r="J1404" i="1"/>
  <c r="I1401" i="1"/>
  <c r="K1402" i="1"/>
  <c r="I1406" i="1"/>
  <c r="M1404" i="1"/>
  <c r="J1406" i="1"/>
  <c r="P1268" i="1"/>
  <c r="P1270" i="1"/>
  <c r="L1265" i="1"/>
  <c r="M1267" i="1"/>
  <c r="J1263" i="1"/>
  <c r="O1270" i="1"/>
  <c r="L1263" i="1"/>
  <c r="O1269" i="1"/>
  <c r="J1266" i="1"/>
  <c r="J1264" i="1"/>
  <c r="J1269" i="1"/>
  <c r="O1264" i="1"/>
  <c r="N2547" i="1"/>
  <c r="J782" i="33"/>
  <c r="G785" i="33"/>
  <c r="E786" i="33"/>
  <c r="E781" i="33"/>
  <c r="P30" i="1"/>
  <c r="P38" i="1" s="1"/>
  <c r="P31" i="1"/>
  <c r="P39" i="1" s="1"/>
  <c r="K321" i="33" s="1"/>
  <c r="J33" i="1"/>
  <c r="J41" i="1" s="1"/>
  <c r="F323" i="33" s="1"/>
  <c r="O28" i="1"/>
  <c r="O36" i="1" s="1"/>
  <c r="L26" i="1"/>
  <c r="L34" i="1" s="1"/>
  <c r="O26" i="1"/>
  <c r="O34" i="1" s="1"/>
  <c r="M27" i="1"/>
  <c r="K32" i="1"/>
  <c r="L33" i="1"/>
  <c r="I33" i="1"/>
  <c r="P26" i="1"/>
  <c r="P34" i="1" s="1"/>
  <c r="P27" i="1"/>
  <c r="K26" i="1"/>
  <c r="O27" i="1"/>
  <c r="O35" i="1" s="1"/>
  <c r="J317" i="33" s="1"/>
  <c r="L27" i="1"/>
  <c r="L35" i="1" s="1"/>
  <c r="L32" i="1"/>
  <c r="L40" i="1" s="1"/>
  <c r="O32" i="1"/>
  <c r="K30" i="1"/>
  <c r="K38" i="1" s="1"/>
  <c r="K33" i="1"/>
  <c r="K41" i="1" s="1"/>
  <c r="L28" i="1"/>
  <c r="L36" i="1" s="1"/>
  <c r="O33" i="1"/>
  <c r="O41" i="1" s="1"/>
  <c r="P32" i="1"/>
  <c r="P40" i="1" s="1"/>
  <c r="P33" i="1"/>
  <c r="P41" i="1" s="1"/>
  <c r="K27" i="1"/>
  <c r="K35" i="1" s="1"/>
  <c r="M30" i="1"/>
  <c r="L29" i="1"/>
  <c r="L37" i="1" s="1"/>
  <c r="I28" i="1"/>
  <c r="M33" i="1"/>
  <c r="M41" i="1" s="1"/>
  <c r="K31" i="1"/>
  <c r="K39" i="1" s="1"/>
  <c r="O30" i="1"/>
  <c r="O38" i="1" s="1"/>
  <c r="M26" i="1"/>
  <c r="M34" i="1" s="1"/>
  <c r="L30" i="1"/>
  <c r="L38" i="1" s="1"/>
  <c r="O31" i="1"/>
  <c r="O39" i="1" s="1"/>
  <c r="P28" i="1"/>
  <c r="P36" i="1" s="1"/>
  <c r="P29" i="1"/>
  <c r="P37" i="1" s="1"/>
  <c r="M31" i="1"/>
  <c r="M39" i="1" s="1"/>
  <c r="M32" i="1"/>
  <c r="K29" i="1"/>
  <c r="K37" i="1" s="1"/>
  <c r="M29" i="1"/>
  <c r="M37" i="1" s="1"/>
  <c r="I319" i="33" s="1"/>
  <c r="O29" i="1"/>
  <c r="O37" i="1" s="1"/>
  <c r="L31" i="1"/>
  <c r="L39" i="1" s="1"/>
  <c r="M28" i="1"/>
  <c r="M36" i="1" s="1"/>
  <c r="Q33" i="1"/>
  <c r="Q28" i="1"/>
  <c r="Q32" i="1"/>
  <c r="Q26" i="1"/>
  <c r="Q30" i="1"/>
  <c r="Q31" i="1"/>
  <c r="Q29" i="1"/>
  <c r="Q27" i="1"/>
  <c r="K788" i="33"/>
  <c r="G788" i="33"/>
  <c r="F784" i="33"/>
  <c r="K782" i="33"/>
  <c r="J786" i="33"/>
  <c r="H788" i="33"/>
  <c r="F781" i="33"/>
  <c r="P1333" i="1"/>
  <c r="L1334" i="1"/>
  <c r="K1329" i="1"/>
  <c r="K1007" i="1"/>
  <c r="L981" i="1"/>
  <c r="L1332" i="1"/>
  <c r="J1330" i="1"/>
  <c r="L1005" i="1"/>
  <c r="M1011" i="1"/>
  <c r="P1286" i="1"/>
  <c r="M1283" i="1"/>
  <c r="P1373" i="1"/>
  <c r="I1283" i="1"/>
  <c r="M985" i="1"/>
  <c r="L1331" i="1"/>
  <c r="I1328" i="1"/>
  <c r="O1329" i="1"/>
  <c r="J1328" i="1"/>
  <c r="L1007" i="1"/>
  <c r="L1011" i="1"/>
  <c r="P1317" i="1"/>
  <c r="P1284" i="1"/>
  <c r="L1301" i="1"/>
  <c r="L1300" i="1"/>
  <c r="M1368" i="1"/>
  <c r="K1315" i="1"/>
  <c r="I1317" i="1"/>
  <c r="O1385" i="1"/>
  <c r="O1370" i="1"/>
  <c r="M1298" i="1"/>
  <c r="K1375" i="1"/>
  <c r="O1368" i="1"/>
  <c r="P987" i="1"/>
  <c r="J981" i="1"/>
  <c r="O1331" i="1"/>
  <c r="M1012" i="1"/>
  <c r="P1006" i="1"/>
  <c r="K1316" i="1"/>
  <c r="O1389" i="1"/>
  <c r="L1315" i="1"/>
  <c r="P1389" i="1"/>
  <c r="L1298" i="1"/>
  <c r="P1329" i="1"/>
  <c r="P1008" i="1"/>
  <c r="P1283" i="1"/>
  <c r="M1389" i="1"/>
  <c r="O1373" i="1"/>
  <c r="K1298" i="1"/>
  <c r="J1281" i="1"/>
  <c r="M1334" i="1"/>
  <c r="O1328" i="1"/>
  <c r="K1327" i="1"/>
  <c r="I1330" i="1"/>
  <c r="K1008" i="1"/>
  <c r="K1012" i="1"/>
  <c r="P1313" i="1"/>
  <c r="P1316" i="1"/>
  <c r="I1281" i="1"/>
  <c r="K1300" i="1"/>
  <c r="L1279" i="1"/>
  <c r="K1299" i="1"/>
  <c r="O1286" i="1"/>
  <c r="P1384" i="1"/>
  <c r="M1301" i="1"/>
  <c r="K1297" i="1"/>
  <c r="L1286" i="1"/>
  <c r="P981" i="1"/>
  <c r="L985" i="1"/>
  <c r="K986" i="1"/>
  <c r="L987" i="1"/>
  <c r="K982" i="1"/>
  <c r="K983" i="1"/>
  <c r="I983" i="1"/>
  <c r="I987" i="1"/>
  <c r="O982" i="1"/>
  <c r="K987" i="1"/>
  <c r="M981" i="1"/>
  <c r="P986" i="1"/>
  <c r="P983" i="1"/>
  <c r="M1299" i="1"/>
  <c r="L1373" i="1"/>
  <c r="M1371" i="1"/>
  <c r="M1313" i="1"/>
  <c r="L1312" i="1"/>
  <c r="K1279" i="1"/>
  <c r="O1284" i="1"/>
  <c r="M1297" i="1"/>
  <c r="L1284" i="1"/>
  <c r="M1302" i="1"/>
  <c r="L1385" i="1"/>
  <c r="I1295" i="1"/>
  <c r="L1368" i="1"/>
  <c r="M1315" i="1"/>
  <c r="L1372" i="1"/>
  <c r="O1298" i="1"/>
  <c r="L1296" i="1"/>
  <c r="J1295" i="1"/>
  <c r="J1283" i="1"/>
  <c r="K1301" i="1"/>
  <c r="O1311" i="1"/>
  <c r="O1312" i="1"/>
  <c r="O1371" i="1"/>
  <c r="P1371" i="1"/>
  <c r="P1374" i="1"/>
  <c r="P1385" i="1"/>
  <c r="O1282" i="1"/>
  <c r="J1301" i="1"/>
  <c r="M1388" i="1"/>
  <c r="J1311" i="1"/>
  <c r="I1314" i="1"/>
  <c r="J1315" i="1"/>
  <c r="M1312" i="1"/>
  <c r="K985" i="1"/>
  <c r="O985" i="1"/>
  <c r="M988" i="1"/>
  <c r="J983" i="1"/>
  <c r="I981" i="1"/>
  <c r="M983" i="1"/>
  <c r="O983" i="1"/>
  <c r="L986" i="1"/>
  <c r="J982" i="1"/>
  <c r="P982" i="1"/>
  <c r="P985" i="1"/>
  <c r="M1280" i="1"/>
  <c r="O1297" i="1"/>
  <c r="J1299" i="1"/>
  <c r="M1390" i="1"/>
  <c r="K1302" i="1"/>
  <c r="O1391" i="1"/>
  <c r="O1314" i="1"/>
  <c r="M1316" i="1"/>
  <c r="J1286" i="1"/>
  <c r="M1374" i="1"/>
  <c r="K1286" i="1"/>
  <c r="J1280" i="1"/>
  <c r="L1370" i="1"/>
  <c r="I1316" i="1"/>
  <c r="O1375" i="1"/>
  <c r="M1373" i="1"/>
  <c r="J1282" i="1"/>
  <c r="K1312" i="1"/>
  <c r="K1295" i="1"/>
  <c r="O1390" i="1"/>
  <c r="L1369" i="1"/>
  <c r="P1375" i="1"/>
  <c r="P1369" i="1"/>
  <c r="P1387" i="1"/>
  <c r="P1390" i="1"/>
  <c r="P1388" i="1"/>
  <c r="O1318" i="1"/>
  <c r="J1300" i="1"/>
  <c r="L1281" i="1"/>
  <c r="O1372" i="1"/>
  <c r="I1284" i="1"/>
  <c r="L1283" i="1"/>
  <c r="L1386" i="1"/>
  <c r="L1387" i="1"/>
  <c r="L1285" i="1"/>
  <c r="M1285" i="1"/>
  <c r="J1312" i="1"/>
  <c r="J1373" i="1"/>
  <c r="L1299" i="1"/>
  <c r="M1286" i="1"/>
  <c r="O1280" i="1"/>
  <c r="K1317" i="1"/>
  <c r="O1388" i="1"/>
  <c r="L1318" i="1"/>
  <c r="J1374" i="1"/>
  <c r="J1285" i="1"/>
  <c r="K1389" i="1"/>
  <c r="M1281" i="1"/>
  <c r="K1314" i="1"/>
  <c r="K1391" i="1"/>
  <c r="M1369" i="1"/>
  <c r="P1297" i="1"/>
  <c r="P1285" i="1"/>
  <c r="P1312" i="1"/>
  <c r="M982" i="1"/>
  <c r="J984" i="1"/>
  <c r="L984" i="1"/>
  <c r="O987" i="1"/>
  <c r="J988" i="1"/>
  <c r="P984" i="1"/>
  <c r="K1311" i="1"/>
  <c r="J1314" i="1"/>
  <c r="L1313" i="1"/>
  <c r="O1301" i="1"/>
  <c r="K1369" i="1"/>
  <c r="L1314" i="1"/>
  <c r="K1296" i="1"/>
  <c r="K1284" i="1"/>
  <c r="M1370" i="1"/>
  <c r="O1317" i="1"/>
  <c r="L1375" i="1"/>
  <c r="M1387" i="1"/>
  <c r="J1296" i="1"/>
  <c r="P1368" i="1"/>
  <c r="P1370" i="1"/>
  <c r="O1313" i="1"/>
  <c r="J1297" i="1"/>
  <c r="M1311" i="1"/>
  <c r="M1375" i="1"/>
  <c r="L1390" i="1"/>
  <c r="K1280" i="1"/>
  <c r="M1295" i="1"/>
  <c r="O1300" i="1"/>
  <c r="O1316" i="1"/>
  <c r="O1302" i="1"/>
  <c r="L1391" i="1"/>
  <c r="K1281" i="1"/>
  <c r="J1284" i="1"/>
  <c r="L1311" i="1"/>
  <c r="P1302" i="1"/>
  <c r="P1299" i="1"/>
  <c r="P1318" i="1"/>
  <c r="P1311" i="1"/>
  <c r="P1314" i="1"/>
  <c r="P1282" i="1"/>
  <c r="J1010" i="1"/>
  <c r="M1008" i="1"/>
  <c r="M1009" i="1"/>
  <c r="O1012" i="1"/>
  <c r="P1010" i="1"/>
  <c r="P1007" i="1"/>
  <c r="K1009" i="1"/>
  <c r="O1007" i="1"/>
  <c r="K1010" i="1"/>
  <c r="O1005" i="1"/>
  <c r="O1330" i="1"/>
  <c r="I1327" i="1"/>
  <c r="K1328" i="1"/>
  <c r="I1329" i="1"/>
  <c r="M1327" i="1"/>
  <c r="J1327" i="1"/>
  <c r="M1328" i="1"/>
  <c r="M1333" i="1"/>
  <c r="K1332" i="1"/>
  <c r="O1332" i="1"/>
  <c r="J1333" i="1"/>
  <c r="K1331" i="1"/>
  <c r="I1333" i="1"/>
  <c r="P1331" i="1"/>
  <c r="P1330" i="1"/>
  <c r="M987" i="1"/>
  <c r="O981" i="1"/>
  <c r="L983" i="1"/>
  <c r="O988" i="1"/>
  <c r="L982" i="1"/>
  <c r="P988" i="1"/>
  <c r="O1296" i="1"/>
  <c r="K1285" i="1"/>
  <c r="K1282" i="1"/>
  <c r="L1374" i="1"/>
  <c r="L1282" i="1"/>
  <c r="M1384" i="1"/>
  <c r="M1296" i="1"/>
  <c r="L1371" i="1"/>
  <c r="O1386" i="1"/>
  <c r="M1282" i="1"/>
  <c r="M1300" i="1"/>
  <c r="O1283" i="1"/>
  <c r="J1317" i="1"/>
  <c r="P1391" i="1"/>
  <c r="P1386" i="1"/>
  <c r="O1285" i="1"/>
  <c r="L1388" i="1"/>
  <c r="M1372" i="1"/>
  <c r="J1316" i="1"/>
  <c r="L1295" i="1"/>
  <c r="K1385" i="1"/>
  <c r="L1297" i="1"/>
  <c r="O1299" i="1"/>
  <c r="I1315" i="1"/>
  <c r="O1369" i="1"/>
  <c r="I1299" i="1"/>
  <c r="J1279" i="1"/>
  <c r="L1389" i="1"/>
  <c r="M1317" i="1"/>
  <c r="P1296" i="1"/>
  <c r="P1298" i="1"/>
  <c r="P1280" i="1"/>
  <c r="P1279" i="1"/>
  <c r="P1301" i="1"/>
  <c r="L1009" i="1"/>
  <c r="L1006" i="1"/>
  <c r="M1010" i="1"/>
  <c r="O1006" i="1"/>
  <c r="P1011" i="1"/>
  <c r="P1009" i="1"/>
  <c r="L1008" i="1"/>
  <c r="M1006" i="1"/>
  <c r="M1007" i="1"/>
  <c r="K1005" i="1"/>
  <c r="O1333" i="1"/>
  <c r="K1330" i="1"/>
  <c r="M1331" i="1"/>
  <c r="M1332" i="1"/>
  <c r="M1330" i="1"/>
  <c r="K1334" i="1"/>
  <c r="J1332" i="1"/>
  <c r="I1331" i="1"/>
  <c r="O1327" i="1"/>
  <c r="K1333" i="1"/>
  <c r="J1334" i="1"/>
  <c r="P1334" i="1"/>
  <c r="P1332" i="1"/>
  <c r="I988" i="1"/>
  <c r="P1327" i="1"/>
  <c r="J1331" i="1"/>
  <c r="M1329" i="1"/>
  <c r="L1329" i="1"/>
  <c r="J1329" i="1"/>
  <c r="L1333" i="1"/>
  <c r="L1328" i="1"/>
  <c r="O1011" i="1"/>
  <c r="M1005" i="1"/>
  <c r="P1012" i="1"/>
  <c r="K1011" i="1"/>
  <c r="K1006" i="1"/>
  <c r="P1300" i="1"/>
  <c r="P1281" i="1"/>
  <c r="J1302" i="1"/>
  <c r="L1302" i="1"/>
  <c r="O1315" i="1"/>
  <c r="M1386" i="1"/>
  <c r="K1387" i="1"/>
  <c r="M1391" i="1"/>
  <c r="O1387" i="1"/>
  <c r="J1313" i="1"/>
  <c r="J1318" i="1"/>
  <c r="M1279" i="1"/>
  <c r="K1283" i="1"/>
  <c r="O1384" i="1"/>
  <c r="K1318" i="1"/>
  <c r="O1295" i="1"/>
  <c r="L988" i="1"/>
  <c r="M986" i="1"/>
  <c r="O986" i="1"/>
  <c r="P1328" i="1"/>
  <c r="I1332" i="1"/>
  <c r="L1330" i="1"/>
  <c r="O1334" i="1"/>
  <c r="L1327" i="1"/>
  <c r="I1334" i="1"/>
  <c r="O1010" i="1"/>
  <c r="O1008" i="1"/>
  <c r="P1005" i="1"/>
  <c r="L1010" i="1"/>
  <c r="O1009" i="1"/>
  <c r="P1315" i="1"/>
  <c r="P1295" i="1"/>
  <c r="L1384" i="1"/>
  <c r="L1317" i="1"/>
  <c r="M1385" i="1"/>
  <c r="J1298" i="1"/>
  <c r="L1316" i="1"/>
  <c r="O1281" i="1"/>
  <c r="K1313" i="1"/>
  <c r="M1314" i="1"/>
  <c r="I1313" i="1"/>
  <c r="P1372" i="1"/>
  <c r="O1279" i="1"/>
  <c r="M1284" i="1"/>
  <c r="M1318" i="1"/>
  <c r="L1280" i="1"/>
  <c r="O1374" i="1"/>
  <c r="M984" i="1"/>
  <c r="O984" i="1"/>
  <c r="K984" i="1"/>
  <c r="F786" i="33"/>
  <c r="F785" i="33"/>
  <c r="J783" i="33"/>
  <c r="J787" i="33"/>
  <c r="I782" i="33"/>
  <c r="G786" i="33"/>
  <c r="G781" i="33"/>
  <c r="J785" i="33"/>
  <c r="I784" i="33"/>
  <c r="K784" i="33"/>
  <c r="G782" i="33"/>
  <c r="E784" i="33"/>
  <c r="E783" i="33"/>
  <c r="H783" i="33"/>
  <c r="K786" i="33"/>
  <c r="I787" i="33"/>
  <c r="K785" i="33"/>
  <c r="F788" i="33"/>
  <c r="J784" i="33"/>
  <c r="E785" i="33"/>
  <c r="G783" i="33"/>
  <c r="H785" i="33"/>
  <c r="H786" i="33"/>
  <c r="J788" i="33"/>
  <c r="F782" i="33"/>
  <c r="I788" i="33"/>
  <c r="H784" i="33"/>
  <c r="I783" i="33"/>
  <c r="I786" i="33"/>
  <c r="E787" i="33"/>
  <c r="K783" i="33"/>
  <c r="G784" i="33"/>
  <c r="I785" i="33"/>
  <c r="H787" i="33"/>
  <c r="F787" i="33"/>
  <c r="J781" i="33"/>
  <c r="I781" i="33"/>
  <c r="K781" i="33"/>
  <c r="E3566" i="1"/>
  <c r="E3619" i="1" s="1"/>
  <c r="E3628" i="1" s="1"/>
  <c r="Q988" i="1"/>
  <c r="Q987" i="1"/>
  <c r="Q984" i="1"/>
  <c r="Q986" i="1"/>
  <c r="Q985" i="1"/>
  <c r="Q982" i="1"/>
  <c r="Q981" i="1"/>
  <c r="Q983" i="1"/>
  <c r="O701" i="1"/>
  <c r="M697" i="1"/>
  <c r="O695" i="1"/>
  <c r="J698" i="1"/>
  <c r="N3925" i="1"/>
  <c r="L701" i="1"/>
  <c r="O697" i="1"/>
  <c r="M701" i="1"/>
  <c r="K702" i="1"/>
  <c r="L698" i="1"/>
  <c r="I698" i="1"/>
  <c r="O698" i="1"/>
  <c r="J695" i="1"/>
  <c r="L699" i="1"/>
  <c r="M695" i="1"/>
  <c r="I701" i="1"/>
  <c r="L695" i="1"/>
  <c r="L700" i="1"/>
  <c r="P701" i="1"/>
  <c r="I699" i="1"/>
  <c r="O699" i="1"/>
  <c r="P695" i="1"/>
  <c r="I696" i="1"/>
  <c r="I700" i="1"/>
  <c r="J696" i="1"/>
  <c r="K696" i="1"/>
  <c r="P696" i="1"/>
  <c r="P697" i="1"/>
  <c r="P699" i="1"/>
  <c r="K697" i="1"/>
  <c r="I702" i="1"/>
  <c r="J697" i="1"/>
  <c r="K695" i="1"/>
  <c r="O696" i="1"/>
  <c r="J702" i="1"/>
  <c r="M696" i="1"/>
  <c r="P700" i="1"/>
  <c r="M698" i="1"/>
  <c r="K698" i="1"/>
  <c r="J699" i="1"/>
  <c r="M702" i="1"/>
  <c r="J700" i="1"/>
  <c r="K699" i="1"/>
  <c r="K700" i="1"/>
  <c r="L702" i="1"/>
  <c r="P698" i="1"/>
  <c r="O700" i="1"/>
  <c r="J701" i="1"/>
  <c r="O702" i="1"/>
  <c r="L697" i="1"/>
  <c r="L696" i="1"/>
  <c r="K701" i="1"/>
  <c r="M700" i="1"/>
  <c r="P702" i="1"/>
  <c r="M699" i="1"/>
  <c r="I918" i="1"/>
  <c r="I914" i="1"/>
  <c r="I148" i="1"/>
  <c r="I151" i="1"/>
  <c r="P1394" i="1"/>
  <c r="L1288" i="1"/>
  <c r="M1293" i="1"/>
  <c r="L1278" i="1"/>
  <c r="K1307" i="1"/>
  <c r="K1278" i="1"/>
  <c r="J1278" i="1"/>
  <c r="O1326" i="1"/>
  <c r="O1365" i="1"/>
  <c r="P1304" i="1"/>
  <c r="O1255" i="1"/>
  <c r="K1255" i="1"/>
  <c r="K1259" i="1"/>
  <c r="O1394" i="1"/>
  <c r="L1271" i="1"/>
  <c r="O1304" i="1"/>
  <c r="P1256" i="1"/>
  <c r="P1272" i="1"/>
  <c r="P1320" i="1"/>
  <c r="I1289" i="1"/>
  <c r="L1326" i="1"/>
  <c r="M1258" i="1"/>
  <c r="M1305" i="1"/>
  <c r="O1399" i="1"/>
  <c r="I1306" i="1"/>
  <c r="O1256" i="1"/>
  <c r="L1289" i="1"/>
  <c r="I1257" i="1"/>
  <c r="L1381" i="1"/>
  <c r="M1323" i="1"/>
  <c r="J1320" i="1"/>
  <c r="L1260" i="1"/>
  <c r="O1274" i="1"/>
  <c r="P1378" i="1"/>
  <c r="P1367" i="1"/>
  <c r="O1294" i="1"/>
  <c r="M1325" i="1"/>
  <c r="K1287" i="1"/>
  <c r="M1261" i="1"/>
  <c r="M1289" i="1"/>
  <c r="M1257" i="1"/>
  <c r="I1256" i="1"/>
  <c r="J1277" i="1"/>
  <c r="P1271" i="1"/>
  <c r="K1257" i="1"/>
  <c r="O1393" i="1"/>
  <c r="M1308" i="1"/>
  <c r="L1395" i="1"/>
  <c r="O1362" i="1"/>
  <c r="O1396" i="1"/>
  <c r="P1379" i="1"/>
  <c r="P1383" i="1"/>
  <c r="K1274" i="1"/>
  <c r="J1303" i="1"/>
  <c r="L1273" i="1"/>
  <c r="O1272" i="1"/>
  <c r="I1274" i="1"/>
  <c r="L1376" i="1"/>
  <c r="M1360" i="1"/>
  <c r="P1261" i="1"/>
  <c r="P1308" i="1"/>
  <c r="M1306" i="1"/>
  <c r="L1294" i="1"/>
  <c r="L1309" i="1"/>
  <c r="K1362" i="1"/>
  <c r="O1322" i="1"/>
  <c r="L1292" i="1"/>
  <c r="K1277" i="1"/>
  <c r="L1305" i="1"/>
  <c r="M1393" i="1"/>
  <c r="O1323" i="1"/>
  <c r="P1392" i="1"/>
  <c r="L1397" i="1"/>
  <c r="M1383" i="1"/>
  <c r="J1276" i="1"/>
  <c r="J1290" i="1"/>
  <c r="M1256" i="1"/>
  <c r="L1361" i="1"/>
  <c r="O1310" i="1"/>
  <c r="Q1383" i="1"/>
  <c r="Q1372" i="1"/>
  <c r="Q1381" i="1"/>
  <c r="Q1379" i="1"/>
  <c r="Q1377" i="1"/>
  <c r="Q1375" i="1"/>
  <c r="Q1367" i="1"/>
  <c r="Q1374" i="1"/>
  <c r="Q1371" i="1"/>
  <c r="Q1380" i="1"/>
  <c r="Q1399" i="1"/>
  <c r="Q1397" i="1"/>
  <c r="Q1393" i="1"/>
  <c r="Q1382" i="1"/>
  <c r="Q1398" i="1"/>
  <c r="Q1394" i="1"/>
  <c r="Q1376" i="1"/>
  <c r="Q1395" i="1"/>
  <c r="Q1391" i="1"/>
  <c r="Q1378" i="1"/>
  <c r="Q1373" i="1"/>
  <c r="Q1370" i="1"/>
  <c r="Q1396" i="1"/>
  <c r="Q1392" i="1"/>
  <c r="Q1388" i="1"/>
  <c r="Q1390" i="1"/>
  <c r="Q1387" i="1"/>
  <c r="Q1362" i="1"/>
  <c r="Q1366" i="1"/>
  <c r="Q1369" i="1"/>
  <c r="Q1361" i="1"/>
  <c r="Q1365" i="1"/>
  <c r="Q1360" i="1"/>
  <c r="Q1389" i="1"/>
  <c r="Q1368" i="1"/>
  <c r="Q1363" i="1"/>
  <c r="Q1384" i="1"/>
  <c r="Q1385" i="1"/>
  <c r="Q1386" i="1"/>
  <c r="Q1364" i="1"/>
  <c r="N1115" i="1"/>
  <c r="N1178" i="1"/>
  <c r="P1277" i="1"/>
  <c r="P1305" i="1"/>
  <c r="P1259" i="1"/>
  <c r="P1257" i="1"/>
  <c r="P1292" i="1"/>
  <c r="P1293" i="1"/>
  <c r="P1290" i="1"/>
  <c r="P1322" i="1"/>
  <c r="P1324" i="1"/>
  <c r="P1309" i="1"/>
  <c r="P1310" i="1"/>
  <c r="L1256" i="1"/>
  <c r="L1276" i="1"/>
  <c r="L1303" i="1"/>
  <c r="L1324" i="1"/>
  <c r="J1256" i="1"/>
  <c r="M1319" i="1"/>
  <c r="M1376" i="1"/>
  <c r="K1289" i="1"/>
  <c r="K1272" i="1"/>
  <c r="K1321" i="1"/>
  <c r="K1325" i="1"/>
  <c r="O1367" i="1"/>
  <c r="O1397" i="1"/>
  <c r="O1382" i="1"/>
  <c r="M1320" i="1"/>
  <c r="M1394" i="1"/>
  <c r="L1310" i="1"/>
  <c r="L1258" i="1"/>
  <c r="O1278" i="1"/>
  <c r="O1306" i="1"/>
  <c r="O1273" i="1"/>
  <c r="L1322" i="1"/>
  <c r="I1326" i="1"/>
  <c r="L1261" i="1"/>
  <c r="M1292" i="1"/>
  <c r="M1274" i="1"/>
  <c r="L1307" i="1"/>
  <c r="J1288" i="1"/>
  <c r="I1278" i="1"/>
  <c r="O1364" i="1"/>
  <c r="O1376" i="1"/>
  <c r="M1324" i="1"/>
  <c r="M1378" i="1"/>
  <c r="K1260" i="1"/>
  <c r="K1319" i="1"/>
  <c r="O1259" i="1"/>
  <c r="O1292" i="1"/>
  <c r="O1260" i="1"/>
  <c r="P1365" i="1"/>
  <c r="P1377" i="1"/>
  <c r="P1380" i="1"/>
  <c r="P1398" i="1"/>
  <c r="P1393" i="1"/>
  <c r="P1396" i="1"/>
  <c r="K1380" i="1"/>
  <c r="M1288" i="1"/>
  <c r="O1258" i="1"/>
  <c r="J1255" i="1"/>
  <c r="K1324" i="1"/>
  <c r="M1362" i="1"/>
  <c r="I1320" i="1"/>
  <c r="M1255" i="1"/>
  <c r="L1320" i="1"/>
  <c r="O1271" i="1"/>
  <c r="O1291" i="1"/>
  <c r="I1273" i="1"/>
  <c r="M1379" i="1"/>
  <c r="K1273" i="1"/>
  <c r="K1271" i="1"/>
  <c r="K1275" i="1"/>
  <c r="M1397" i="1"/>
  <c r="O1383" i="1"/>
  <c r="M1367" i="1"/>
  <c r="J1293" i="1"/>
  <c r="K1294" i="1"/>
  <c r="M1278" i="1"/>
  <c r="O1290" i="1"/>
  <c r="K1308" i="1"/>
  <c r="M1395" i="1"/>
  <c r="I1310" i="1"/>
  <c r="J1260" i="1"/>
  <c r="K1261" i="1"/>
  <c r="M1309" i="1"/>
  <c r="K1322" i="1"/>
  <c r="O1307" i="1"/>
  <c r="M1377" i="1"/>
  <c r="L1272" i="1"/>
  <c r="O1276" i="1"/>
  <c r="P1273" i="1"/>
  <c r="P1303" i="1"/>
  <c r="P1260" i="1"/>
  <c r="P1291" i="1"/>
  <c r="P1288" i="1"/>
  <c r="P1289" i="1"/>
  <c r="P1321" i="1"/>
  <c r="P1319" i="1"/>
  <c r="P1294" i="1"/>
  <c r="P1306" i="1"/>
  <c r="P1255" i="1"/>
  <c r="P1307" i="1"/>
  <c r="K1288" i="1"/>
  <c r="M1307" i="1"/>
  <c r="M1275" i="1"/>
  <c r="K1291" i="1"/>
  <c r="M1399" i="1"/>
  <c r="I1288" i="1"/>
  <c r="M1272" i="1"/>
  <c r="L1259" i="1"/>
  <c r="K1258" i="1"/>
  <c r="O1379" i="1"/>
  <c r="M1276" i="1"/>
  <c r="I1262" i="1"/>
  <c r="I1321" i="1"/>
  <c r="O1262" i="1"/>
  <c r="O1303" i="1"/>
  <c r="O1321" i="1"/>
  <c r="M1398" i="1"/>
  <c r="K1305" i="1"/>
  <c r="M1365" i="1"/>
  <c r="L1304" i="1"/>
  <c r="K1292" i="1"/>
  <c r="L1383" i="1"/>
  <c r="I1272" i="1"/>
  <c r="O1377" i="1"/>
  <c r="O1361" i="1"/>
  <c r="M1259" i="1"/>
  <c r="M1262" i="1"/>
  <c r="L1365" i="1"/>
  <c r="O1289" i="1"/>
  <c r="O1287" i="1"/>
  <c r="O1324" i="1"/>
  <c r="P1361" i="1"/>
  <c r="P1376" i="1"/>
  <c r="P1395" i="1"/>
  <c r="P1364" i="1"/>
  <c r="P1397" i="1"/>
  <c r="P1360" i="1"/>
  <c r="P1399" i="1"/>
  <c r="J1262" i="1"/>
  <c r="M1310" i="1"/>
  <c r="O1363" i="1"/>
  <c r="L1323" i="1"/>
  <c r="M1294" i="1"/>
  <c r="L1394" i="1"/>
  <c r="I1305" i="1"/>
  <c r="M1304" i="1"/>
  <c r="O1325" i="1"/>
  <c r="O1257" i="1"/>
  <c r="L1325" i="1"/>
  <c r="J1310" i="1"/>
  <c r="L1399" i="1"/>
  <c r="M1271" i="1"/>
  <c r="I1304" i="1"/>
  <c r="L1277" i="1"/>
  <c r="M1364" i="1"/>
  <c r="L1255" i="1"/>
  <c r="M1363" i="1"/>
  <c r="L1363" i="1"/>
  <c r="L1396" i="1"/>
  <c r="J1323" i="1"/>
  <c r="L1290" i="1"/>
  <c r="O1308" i="1"/>
  <c r="O1305" i="1"/>
  <c r="L1398" i="1"/>
  <c r="O1360" i="1"/>
  <c r="L1293" i="1"/>
  <c r="K1323" i="1"/>
  <c r="M1326" i="1"/>
  <c r="K1326" i="1"/>
  <c r="L1275" i="1"/>
  <c r="K1303" i="1"/>
  <c r="O1275" i="1"/>
  <c r="L1306" i="1"/>
  <c r="P1258" i="1"/>
  <c r="P1275" i="1"/>
  <c r="P1287" i="1"/>
  <c r="P1276" i="1"/>
  <c r="P1274" i="1"/>
  <c r="P1325" i="1"/>
  <c r="P1323" i="1"/>
  <c r="P1326" i="1"/>
  <c r="P1262" i="1"/>
  <c r="P1278" i="1"/>
  <c r="I1294" i="1"/>
  <c r="K1310" i="1"/>
  <c r="M1322" i="1"/>
  <c r="M1382" i="1"/>
  <c r="M1291" i="1"/>
  <c r="L1257" i="1"/>
  <c r="O1395" i="1"/>
  <c r="M1287" i="1"/>
  <c r="K1293" i="1"/>
  <c r="O1261" i="1"/>
  <c r="O1288" i="1"/>
  <c r="M1303" i="1"/>
  <c r="M1260" i="1"/>
  <c r="M1381" i="1"/>
  <c r="J1294" i="1"/>
  <c r="L1392" i="1"/>
  <c r="M1392" i="1"/>
  <c r="J1291" i="1"/>
  <c r="O1366" i="1"/>
  <c r="O1398" i="1"/>
  <c r="L1274" i="1"/>
  <c r="K1309" i="1"/>
  <c r="O1277" i="1"/>
  <c r="P1382" i="1"/>
  <c r="P1381" i="1"/>
  <c r="P1363" i="1"/>
  <c r="P1366" i="1"/>
  <c r="P1362" i="1"/>
  <c r="L1287" i="1"/>
  <c r="K1262" i="1"/>
  <c r="K1306" i="1"/>
  <c r="O1320" i="1"/>
  <c r="L1308" i="1"/>
  <c r="O1381" i="1"/>
  <c r="L1367" i="1"/>
  <c r="J1304" i="1"/>
  <c r="K1304" i="1"/>
  <c r="L1321" i="1"/>
  <c r="M1361" i="1"/>
  <c r="O1293" i="1"/>
  <c r="J1257" i="1"/>
  <c r="L1291" i="1"/>
  <c r="M1396" i="1"/>
  <c r="O1378" i="1"/>
  <c r="L1262" i="1"/>
  <c r="L1393" i="1"/>
  <c r="M1277" i="1"/>
  <c r="M1321" i="1"/>
  <c r="O1392" i="1"/>
  <c r="L1319" i="1"/>
  <c r="M1290" i="1"/>
  <c r="K1320" i="1"/>
  <c r="O1309" i="1"/>
  <c r="M1273" i="1"/>
  <c r="O1380" i="1"/>
  <c r="K1290" i="1"/>
  <c r="K1276" i="1"/>
  <c r="M1380" i="1"/>
  <c r="M1366" i="1"/>
  <c r="K1256" i="1"/>
  <c r="J1326" i="1"/>
  <c r="O1319" i="1"/>
  <c r="N1194" i="1"/>
  <c r="Q1278" i="1"/>
  <c r="Q1262" i="1"/>
  <c r="Q1275" i="1"/>
  <c r="Q1271" i="1"/>
  <c r="Q1302" i="1"/>
  <c r="Q1277" i="1"/>
  <c r="Q1273" i="1"/>
  <c r="Q1255" i="1"/>
  <c r="Q1294" i="1"/>
  <c r="Q1310" i="1"/>
  <c r="Q1301" i="1"/>
  <c r="Q1286" i="1"/>
  <c r="Q1276" i="1"/>
  <c r="Q1274" i="1"/>
  <c r="Q1272" i="1"/>
  <c r="Q1270" i="1"/>
  <c r="Q1257" i="1"/>
  <c r="Q1300" i="1"/>
  <c r="Q1325" i="1"/>
  <c r="Q1324" i="1"/>
  <c r="Q1323" i="1"/>
  <c r="Q1322" i="1"/>
  <c r="Q1321" i="1"/>
  <c r="Q1320" i="1"/>
  <c r="Q1319" i="1"/>
  <c r="Q1318" i="1"/>
  <c r="Q1256" i="1"/>
  <c r="Q1285" i="1"/>
  <c r="Q1317" i="1"/>
  <c r="Q1316" i="1"/>
  <c r="Q1315" i="1"/>
  <c r="Q1314" i="1"/>
  <c r="Q1313" i="1"/>
  <c r="Q1312" i="1"/>
  <c r="Q1311" i="1"/>
  <c r="Q1280" i="1"/>
  <c r="Q1279" i="1"/>
  <c r="Q1326" i="1"/>
  <c r="Q1283" i="1"/>
  <c r="Q1287" i="1"/>
  <c r="Q1291" i="1"/>
  <c r="Q1303" i="1"/>
  <c r="Q1298" i="1"/>
  <c r="Q1261" i="1"/>
  <c r="Q1309" i="1"/>
  <c r="Q1266" i="1"/>
  <c r="Q1264" i="1"/>
  <c r="Q1267" i="1"/>
  <c r="Q1282" i="1"/>
  <c r="Q1284" i="1"/>
  <c r="Q1289" i="1"/>
  <c r="Q1293" i="1"/>
  <c r="Q1304" i="1"/>
  <c r="Q1296" i="1"/>
  <c r="Q1307" i="1"/>
  <c r="Q1268" i="1"/>
  <c r="Q1265" i="1"/>
  <c r="Q1269" i="1"/>
  <c r="Q1281" i="1"/>
  <c r="Q1288" i="1"/>
  <c r="Q1292" i="1"/>
  <c r="Q1305" i="1"/>
  <c r="Q1260" i="1"/>
  <c r="Q1297" i="1"/>
  <c r="Q1259" i="1"/>
  <c r="Q1308" i="1"/>
  <c r="Q1263" i="1"/>
  <c r="Q1290" i="1"/>
  <c r="Q1295" i="1"/>
  <c r="Q1299" i="1"/>
  <c r="Q1306" i="1"/>
  <c r="Q1258" i="1"/>
  <c r="N1098" i="1"/>
  <c r="N1196" i="1"/>
  <c r="N1100" i="1"/>
  <c r="N1173" i="1"/>
  <c r="N1234" i="1"/>
  <c r="N1209" i="1"/>
  <c r="N1214" i="1"/>
  <c r="N1216" i="1"/>
  <c r="N1220" i="1"/>
  <c r="N1225" i="1"/>
  <c r="N1230" i="1"/>
  <c r="N1206" i="1"/>
  <c r="N1212" i="1"/>
  <c r="N1215" i="1"/>
  <c r="N1229" i="1"/>
  <c r="N1207" i="1"/>
  <c r="N1211" i="1"/>
  <c r="Q1236" i="1"/>
  <c r="Q1234" i="1"/>
  <c r="Q1230" i="1"/>
  <c r="Q1232" i="1"/>
  <c r="Q1228" i="1"/>
  <c r="Q1220" i="1"/>
  <c r="Q1212" i="1"/>
  <c r="Q1235" i="1"/>
  <c r="Q1233" i="1"/>
  <c r="Q1231" i="1"/>
  <c r="Q1229" i="1"/>
  <c r="Q1211" i="1"/>
  <c r="Q1210" i="1"/>
  <c r="Q1209" i="1"/>
  <c r="Q1208" i="1"/>
  <c r="Q1207" i="1"/>
  <c r="Q1206" i="1"/>
  <c r="Q1205" i="1"/>
  <c r="Q1216" i="1"/>
  <c r="Q1215" i="1"/>
  <c r="Q1225" i="1"/>
  <c r="Q1214" i="1"/>
  <c r="Q1224" i="1"/>
  <c r="Q1227" i="1"/>
  <c r="Q1221" i="1"/>
  <c r="Q1217" i="1"/>
  <c r="Q1218" i="1"/>
  <c r="Q1219" i="1"/>
  <c r="Q1226" i="1"/>
  <c r="Q1213" i="1"/>
  <c r="Q1223" i="1"/>
  <c r="Q1222" i="1"/>
  <c r="N1227" i="1"/>
  <c r="N1218" i="1"/>
  <c r="N1236" i="1"/>
  <c r="N1233" i="1"/>
  <c r="N1217" i="1"/>
  <c r="N1219" i="1"/>
  <c r="N1228" i="1"/>
  <c r="N1111" i="1"/>
  <c r="N1175" i="1"/>
  <c r="N1113" i="1"/>
  <c r="N1191" i="1"/>
  <c r="N3962" i="1"/>
  <c r="N1101" i="1"/>
  <c r="N1195" i="1"/>
  <c r="N1109" i="1"/>
  <c r="N1107" i="1"/>
  <c r="N1179" i="1"/>
  <c r="N1094" i="1"/>
  <c r="N1112" i="1"/>
  <c r="N1114" i="1"/>
  <c r="N1108" i="1"/>
  <c r="N1105" i="1"/>
  <c r="N1110" i="1"/>
  <c r="N1104" i="1"/>
  <c r="N1102" i="1"/>
  <c r="N1189" i="1"/>
  <c r="N1103" i="1"/>
  <c r="N1096" i="1"/>
  <c r="N1106" i="1"/>
  <c r="N1093" i="1"/>
  <c r="N1174" i="1"/>
  <c r="N1193" i="1"/>
  <c r="N1097" i="1"/>
  <c r="N3963" i="1"/>
  <c r="N1192" i="1"/>
  <c r="N1176" i="1"/>
  <c r="N1180" i="1"/>
  <c r="N1190" i="1"/>
  <c r="N1177" i="1"/>
  <c r="N1099" i="1"/>
  <c r="N1116" i="1"/>
  <c r="N1095" i="1"/>
  <c r="Q1196" i="1"/>
  <c r="Q1193" i="1"/>
  <c r="Q1189" i="1"/>
  <c r="Q1179" i="1"/>
  <c r="Q1195" i="1"/>
  <c r="Q1191" i="1"/>
  <c r="Q1192" i="1"/>
  <c r="Q1107" i="1"/>
  <c r="Q1106" i="1"/>
  <c r="Q1105" i="1"/>
  <c r="Q1104" i="1"/>
  <c r="Q1103" i="1"/>
  <c r="Q1102" i="1"/>
  <c r="Q1180" i="1"/>
  <c r="Q1116" i="1"/>
  <c r="Q1190" i="1"/>
  <c r="Q1112" i="1"/>
  <c r="Q1108" i="1"/>
  <c r="Q1100" i="1"/>
  <c r="Q1113" i="1"/>
  <c r="Q1109" i="1"/>
  <c r="Q1101" i="1"/>
  <c r="Q1114" i="1"/>
  <c r="Q1110" i="1"/>
  <c r="Q1194" i="1"/>
  <c r="Q1095" i="1"/>
  <c r="Q1093" i="1"/>
  <c r="Q1096" i="1"/>
  <c r="Q1115" i="1"/>
  <c r="Q1094" i="1"/>
  <c r="Q1111" i="1"/>
  <c r="Q1098" i="1"/>
  <c r="Q1099" i="1"/>
  <c r="Q1175" i="1"/>
  <c r="Q1173" i="1"/>
  <c r="Q1177" i="1"/>
  <c r="Q1097" i="1"/>
  <c r="Q1176" i="1"/>
  <c r="Q1178" i="1"/>
  <c r="Q1174" i="1"/>
  <c r="N4006" i="1"/>
  <c r="N3910" i="1"/>
  <c r="N3904" i="1"/>
  <c r="N4002" i="1"/>
  <c r="N3880" i="1"/>
  <c r="N3932" i="1"/>
  <c r="N3995" i="1"/>
  <c r="N3941" i="1"/>
  <c r="N3912" i="1"/>
  <c r="N3021" i="1"/>
  <c r="N3938" i="1"/>
  <c r="N3897" i="1"/>
  <c r="N3898" i="1"/>
  <c r="N3993" i="1"/>
  <c r="N3907" i="1"/>
  <c r="N3999" i="1"/>
  <c r="N3985" i="1"/>
  <c r="N3896" i="1"/>
  <c r="N3903" i="1"/>
  <c r="N3942" i="1"/>
  <c r="N3990" i="1"/>
  <c r="N3939" i="1"/>
  <c r="N3893" i="1"/>
  <c r="N3894" i="1"/>
  <c r="N3883" i="1"/>
  <c r="N3920" i="1"/>
  <c r="N3988" i="1"/>
  <c r="N3991" i="1"/>
  <c r="N3913" i="1"/>
  <c r="N3936" i="1"/>
  <c r="N3908" i="1"/>
  <c r="N3921" i="1"/>
  <c r="N3916" i="1"/>
  <c r="N3906" i="1"/>
  <c r="N3882" i="1"/>
  <c r="N3994" i="1"/>
  <c r="N3983" i="1"/>
  <c r="N3919" i="1"/>
  <c r="N3931" i="1"/>
  <c r="N3917" i="1"/>
  <c r="N3926" i="1"/>
  <c r="N3965" i="1"/>
  <c r="N3929" i="1"/>
  <c r="N3959" i="1"/>
  <c r="N3934" i="1"/>
  <c r="N3924" i="1"/>
  <c r="N3884" i="1"/>
  <c r="N3890" i="1"/>
  <c r="N3930" i="1"/>
  <c r="Q4006" i="1"/>
  <c r="Q4001" i="1"/>
  <c r="Q3999" i="1"/>
  <c r="Q4003" i="1"/>
  <c r="Q4005" i="1"/>
  <c r="Q4000" i="1"/>
  <c r="Q4004" i="1"/>
  <c r="Q4002" i="1"/>
  <c r="N4003" i="1"/>
  <c r="N3927" i="1"/>
  <c r="N3881" i="1"/>
  <c r="N3909" i="1"/>
  <c r="N3922" i="1"/>
  <c r="N3885" i="1"/>
  <c r="N3933" i="1"/>
  <c r="N3964" i="1"/>
  <c r="N3997" i="1"/>
  <c r="N3987" i="1"/>
  <c r="N3889" i="1"/>
  <c r="N3888" i="1"/>
  <c r="N3992" i="1"/>
  <c r="N3923" i="1"/>
  <c r="N3891" i="1"/>
  <c r="N3901" i="1"/>
  <c r="N3918" i="1"/>
  <c r="N3986" i="1"/>
  <c r="N3937" i="1"/>
  <c r="N3996" i="1"/>
  <c r="N3915" i="1"/>
  <c r="N3928" i="1"/>
  <c r="N3966" i="1"/>
  <c r="N3989" i="1"/>
  <c r="N3902" i="1"/>
  <c r="N3879" i="1"/>
  <c r="N3984" i="1"/>
  <c r="N3905" i="1"/>
  <c r="N4005" i="1"/>
  <c r="N3998" i="1"/>
  <c r="N3886" i="1"/>
  <c r="N3887" i="1"/>
  <c r="N4001" i="1"/>
  <c r="N3960" i="1"/>
  <c r="N3895" i="1"/>
  <c r="N3900" i="1"/>
  <c r="N3914" i="1"/>
  <c r="N3935" i="1"/>
  <c r="N3911" i="1"/>
  <c r="N3899" i="1"/>
  <c r="N3892" i="1"/>
  <c r="N3940" i="1"/>
  <c r="N3961" i="1"/>
  <c r="Q3942" i="1"/>
  <c r="Q3939" i="1"/>
  <c r="Q3935" i="1"/>
  <c r="Q3938" i="1"/>
  <c r="Q3934" i="1"/>
  <c r="Q3926" i="1"/>
  <c r="Q3941" i="1"/>
  <c r="Q3937" i="1"/>
  <c r="Q3922" i="1"/>
  <c r="Q3918" i="1"/>
  <c r="Q3920" i="1"/>
  <c r="Q3932" i="1"/>
  <c r="Q3925" i="1"/>
  <c r="Q3910" i="1"/>
  <c r="Q3901" i="1"/>
  <c r="Q3897" i="1"/>
  <c r="Q3886" i="1"/>
  <c r="Q3900" i="1"/>
  <c r="Q3898" i="1"/>
  <c r="Q3895" i="1"/>
  <c r="Q3966" i="1"/>
  <c r="Q3930" i="1"/>
  <c r="Q3902" i="1"/>
  <c r="Q3894" i="1"/>
  <c r="Q3882" i="1"/>
  <c r="Q3881" i="1"/>
  <c r="Q3940" i="1"/>
  <c r="Q3919" i="1"/>
  <c r="Q3896" i="1"/>
  <c r="Q3880" i="1"/>
  <c r="Q3998" i="1"/>
  <c r="Q3996" i="1"/>
  <c r="Q3936" i="1"/>
  <c r="Q3921" i="1"/>
  <c r="Q3915" i="1"/>
  <c r="Q3911" i="1"/>
  <c r="Q3899" i="1"/>
  <c r="Q3990" i="1"/>
  <c r="Q3994" i="1"/>
  <c r="Q3879" i="1"/>
  <c r="Q3965" i="1"/>
  <c r="Q3961" i="1"/>
  <c r="Q3997" i="1"/>
  <c r="Q3995" i="1"/>
  <c r="Q3993" i="1"/>
  <c r="Q3987" i="1"/>
  <c r="Q3991" i="1"/>
  <c r="Q3917" i="1"/>
  <c r="Q3885" i="1"/>
  <c r="Q3887" i="1"/>
  <c r="Q3891" i="1"/>
  <c r="Q3912" i="1"/>
  <c r="Q3916" i="1"/>
  <c r="Q3904" i="1"/>
  <c r="Q3908" i="1"/>
  <c r="Q3929" i="1"/>
  <c r="Q3984" i="1"/>
  <c r="Q3989" i="1"/>
  <c r="Q3905" i="1"/>
  <c r="Q3988" i="1"/>
  <c r="Q3884" i="1"/>
  <c r="Q3888" i="1"/>
  <c r="Q3983" i="1"/>
  <c r="Q3962" i="1"/>
  <c r="Q3890" i="1"/>
  <c r="Q3928" i="1"/>
  <c r="Q3931" i="1"/>
  <c r="Q3933" i="1"/>
  <c r="Q3992" i="1"/>
  <c r="Q3923" i="1"/>
  <c r="Q3964" i="1"/>
  <c r="Q3927" i="1"/>
  <c r="Q3909" i="1"/>
  <c r="Q3893" i="1"/>
  <c r="Q3924" i="1"/>
  <c r="Q3963" i="1"/>
  <c r="Q3959" i="1"/>
  <c r="Q3883" i="1"/>
  <c r="Q3889" i="1"/>
  <c r="Q3907" i="1"/>
  <c r="Q3914" i="1"/>
  <c r="Q3906" i="1"/>
  <c r="Q3985" i="1"/>
  <c r="Q3986" i="1"/>
  <c r="Q3913" i="1"/>
  <c r="Q3960" i="1"/>
  <c r="Q3892" i="1"/>
  <c r="Q3903" i="1"/>
  <c r="N3016" i="1"/>
  <c r="N2936" i="1"/>
  <c r="N2980" i="1"/>
  <c r="N3002" i="1"/>
  <c r="N2941" i="1"/>
  <c r="N3022" i="1"/>
  <c r="N2951" i="1"/>
  <c r="N2918" i="1"/>
  <c r="N2924" i="1"/>
  <c r="N3007" i="1"/>
  <c r="N3023" i="1"/>
  <c r="N2910" i="1"/>
  <c r="N2948" i="1"/>
  <c r="N2976" i="1"/>
  <c r="N3020" i="1"/>
  <c r="N3018" i="1"/>
  <c r="N3017" i="1"/>
  <c r="N2908" i="1"/>
  <c r="N2955" i="1"/>
  <c r="N2981" i="1"/>
  <c r="N2911" i="1"/>
  <c r="N2954" i="1"/>
  <c r="N2939" i="1"/>
  <c r="N2901" i="1"/>
  <c r="N3004" i="1"/>
  <c r="N3019" i="1"/>
  <c r="N2916" i="1"/>
  <c r="N3013" i="1"/>
  <c r="N2952" i="1"/>
  <c r="N2902" i="1"/>
  <c r="N2953" i="1"/>
  <c r="N2944" i="1"/>
  <c r="N2931" i="1"/>
  <c r="N3012" i="1"/>
  <c r="N2956" i="1"/>
  <c r="N2937" i="1"/>
  <c r="N2942" i="1"/>
  <c r="N2928" i="1"/>
  <c r="N2926" i="1"/>
  <c r="N2900" i="1"/>
  <c r="N2905" i="1"/>
  <c r="N2907" i="1"/>
  <c r="N3011" i="1"/>
  <c r="N2977" i="1"/>
  <c r="N2904" i="1"/>
  <c r="N2946" i="1"/>
  <c r="N2932" i="1"/>
  <c r="N2949" i="1"/>
  <c r="N2982" i="1"/>
  <c r="N2940" i="1"/>
  <c r="N2906" i="1"/>
  <c r="N3009" i="1"/>
  <c r="N3008" i="1"/>
  <c r="N2915" i="1"/>
  <c r="N2979" i="1"/>
  <c r="N2903" i="1"/>
  <c r="N2917" i="1"/>
  <c r="N3006" i="1"/>
  <c r="N2896" i="1"/>
  <c r="N2925" i="1"/>
  <c r="N2938" i="1"/>
  <c r="N2930" i="1"/>
  <c r="N2945" i="1"/>
  <c r="N2898" i="1"/>
  <c r="N2935" i="1"/>
  <c r="N2958" i="1"/>
  <c r="N2934" i="1"/>
  <c r="N2943" i="1"/>
  <c r="N3005" i="1"/>
  <c r="N2947" i="1"/>
  <c r="N3000" i="1"/>
  <c r="N2978" i="1"/>
  <c r="N2912" i="1"/>
  <c r="N2933" i="1"/>
  <c r="N2923" i="1"/>
  <c r="N3014" i="1"/>
  <c r="N2919" i="1"/>
  <c r="N2927" i="1"/>
  <c r="N2914" i="1"/>
  <c r="N3010" i="1"/>
  <c r="N2920" i="1"/>
  <c r="N2950" i="1"/>
  <c r="N2983" i="1"/>
  <c r="N2897" i="1"/>
  <c r="N2929" i="1"/>
  <c r="N2921" i="1"/>
  <c r="N2957" i="1"/>
  <c r="N3015" i="1"/>
  <c r="N2909" i="1"/>
  <c r="N2899" i="1"/>
  <c r="N3001" i="1"/>
  <c r="N3003" i="1"/>
  <c r="N2913" i="1"/>
  <c r="N2959" i="1"/>
  <c r="N2922" i="1"/>
  <c r="Q2910" i="1"/>
  <c r="Q2909" i="1"/>
  <c r="Q2908" i="1"/>
  <c r="Q2903" i="1"/>
  <c r="Q2911" i="1"/>
  <c r="Q2942" i="1"/>
  <c r="Q2941" i="1"/>
  <c r="Q2940" i="1"/>
  <c r="Q2943" i="1"/>
  <c r="Q2936" i="1"/>
  <c r="Q2938" i="1"/>
  <c r="Q2935" i="1"/>
  <c r="Q2937" i="1"/>
  <c r="Q2930" i="1"/>
  <c r="Q2927" i="1"/>
  <c r="Q2899" i="1"/>
  <c r="Q2933" i="1"/>
  <c r="Q2983" i="1"/>
  <c r="Q2951" i="1"/>
  <c r="Q2939" i="1"/>
  <c r="Q2919" i="1"/>
  <c r="Q2928" i="1"/>
  <c r="Q2912" i="1"/>
  <c r="Q2981" i="1"/>
  <c r="Q2979" i="1"/>
  <c r="Q2977" i="1"/>
  <c r="Q3007" i="1"/>
  <c r="Q2924" i="1"/>
  <c r="Q2920" i="1"/>
  <c r="Q2980" i="1"/>
  <c r="Q3001" i="1"/>
  <c r="Q3011" i="1"/>
  <c r="Q2952" i="1"/>
  <c r="Q3000" i="1"/>
  <c r="Q3014" i="1"/>
  <c r="Q3010" i="1"/>
  <c r="Q2982" i="1"/>
  <c r="Q2976" i="1"/>
  <c r="Q2959" i="1"/>
  <c r="Q3003" i="1"/>
  <c r="Q3015" i="1"/>
  <c r="Q3013" i="1"/>
  <c r="Q3009" i="1"/>
  <c r="Q3023" i="1"/>
  <c r="Q2978" i="1"/>
  <c r="Q3002" i="1"/>
  <c r="Q3012" i="1"/>
  <c r="Q3008" i="1"/>
  <c r="Q3004" i="1"/>
  <c r="Q3016" i="1"/>
  <c r="Q3020" i="1"/>
  <c r="Q2954" i="1"/>
  <c r="Q2921" i="1"/>
  <c r="Q2918" i="1"/>
  <c r="Q2913" i="1"/>
  <c r="Q2917" i="1"/>
  <c r="Q2948" i="1"/>
  <c r="Q2898" i="1"/>
  <c r="Q2947" i="1"/>
  <c r="Q2904" i="1"/>
  <c r="Q3021" i="1"/>
  <c r="Q3017" i="1"/>
  <c r="Q3018" i="1"/>
  <c r="Q3022" i="1"/>
  <c r="Q2958" i="1"/>
  <c r="Q2956" i="1"/>
  <c r="Q3005" i="1"/>
  <c r="Q2914" i="1"/>
  <c r="Q2915" i="1"/>
  <c r="Q2901" i="1"/>
  <c r="Q2945" i="1"/>
  <c r="Q2902" i="1"/>
  <c r="Q2949" i="1"/>
  <c r="Q2906" i="1"/>
  <c r="Q3006" i="1"/>
  <c r="Q2957" i="1"/>
  <c r="Q2955" i="1"/>
  <c r="Q2929" i="1"/>
  <c r="Q2953" i="1"/>
  <c r="Q2896" i="1"/>
  <c r="Q2897" i="1"/>
  <c r="Q2907" i="1"/>
  <c r="Q2925" i="1"/>
  <c r="Q2900" i="1"/>
  <c r="Q2905" i="1"/>
  <c r="Q3019" i="1"/>
  <c r="Q2950" i="1"/>
  <c r="Q2932" i="1"/>
  <c r="Q2923" i="1"/>
  <c r="Q2916" i="1"/>
  <c r="Q2931" i="1"/>
  <c r="Q2946" i="1"/>
  <c r="Q2944" i="1"/>
  <c r="Q2922" i="1"/>
  <c r="Q2926" i="1"/>
  <c r="Q2934" i="1"/>
  <c r="N893" i="1"/>
  <c r="N891" i="1"/>
  <c r="N911" i="1"/>
  <c r="N919" i="1" s="1"/>
  <c r="N895" i="1"/>
  <c r="N912" i="1"/>
  <c r="N920" i="1" s="1"/>
  <c r="N908" i="1"/>
  <c r="N916" i="1" s="1"/>
  <c r="N909" i="1"/>
  <c r="N917" i="1" s="1"/>
  <c r="N890" i="1"/>
  <c r="N889" i="1"/>
  <c r="N913" i="1"/>
  <c r="N921" i="1" s="1"/>
  <c r="Q913" i="1"/>
  <c r="Q921" i="1" s="1"/>
  <c r="Q908" i="1"/>
  <c r="Q916" i="1" s="1"/>
  <c r="Q911" i="1"/>
  <c r="Q919" i="1" s="1"/>
  <c r="Q909" i="1"/>
  <c r="Q917" i="1" s="1"/>
  <c r="Q907" i="1"/>
  <c r="Q915" i="1" s="1"/>
  <c r="Q912" i="1"/>
  <c r="Q920" i="1" s="1"/>
  <c r="Q910" i="1"/>
  <c r="Q918" i="1" s="1"/>
  <c r="Q906" i="1"/>
  <c r="Q914" i="1" s="1"/>
  <c r="N896" i="1"/>
  <c r="N907" i="1"/>
  <c r="N915" i="1" s="1"/>
  <c r="N906" i="1"/>
  <c r="N914" i="1" s="1"/>
  <c r="N910" i="1"/>
  <c r="N918" i="1" s="1"/>
  <c r="N892" i="1"/>
  <c r="N894" i="1"/>
  <c r="Q1012" i="1"/>
  <c r="Q1010" i="1"/>
  <c r="Q1005" i="1"/>
  <c r="Q1009" i="1"/>
  <c r="Q1006" i="1"/>
  <c r="Q1007" i="1"/>
  <c r="Q1008" i="1"/>
  <c r="Q1011" i="1"/>
  <c r="Q890" i="1"/>
  <c r="Q894" i="1"/>
  <c r="Q889" i="1"/>
  <c r="Q891" i="1"/>
  <c r="Q893" i="1"/>
  <c r="Q895" i="1"/>
  <c r="Q892" i="1"/>
  <c r="Q896" i="1"/>
  <c r="Q3249" i="1"/>
  <c r="Q1146" i="1"/>
  <c r="N2548" i="1"/>
  <c r="N2470" i="1"/>
  <c r="N2474" i="1"/>
  <c r="N2482" i="1"/>
  <c r="N2545" i="1"/>
  <c r="N2473" i="1"/>
  <c r="N2549" i="1"/>
  <c r="N2471" i="1"/>
  <c r="N2480" i="1"/>
  <c r="N2475" i="1"/>
  <c r="N2485" i="1"/>
  <c r="N2546" i="1"/>
  <c r="N2551" i="1"/>
  <c r="N2477" i="1"/>
  <c r="N2476" i="1"/>
  <c r="N2483" i="1"/>
  <c r="N2478" i="1"/>
  <c r="N2484" i="1"/>
  <c r="N2550" i="1"/>
  <c r="N2479" i="1"/>
  <c r="N2472" i="1"/>
  <c r="N2544" i="1"/>
  <c r="N2481" i="1"/>
  <c r="Q2551" i="1"/>
  <c r="Q2547" i="1"/>
  <c r="Q2550" i="1"/>
  <c r="Q2545" i="1"/>
  <c r="Q2485" i="1"/>
  <c r="Q2477" i="1"/>
  <c r="Q2548" i="1"/>
  <c r="Q2546" i="1"/>
  <c r="Q2549" i="1"/>
  <c r="Q2484" i="1"/>
  <c r="Q2480" i="1"/>
  <c r="Q2483" i="1"/>
  <c r="Q2478" i="1"/>
  <c r="Q2479" i="1"/>
  <c r="Q2482" i="1"/>
  <c r="Q2481" i="1"/>
  <c r="Q2475" i="1"/>
  <c r="Q2471" i="1"/>
  <c r="Q2470" i="1"/>
  <c r="Q2474" i="1"/>
  <c r="Q2472" i="1"/>
  <c r="Q2544" i="1"/>
  <c r="Q2473" i="1"/>
  <c r="Q2476" i="1"/>
  <c r="L2823" i="1"/>
  <c r="J2821" i="1"/>
  <c r="M2823" i="1"/>
  <c r="Q55" i="1"/>
  <c r="Q1164" i="1"/>
  <c r="N680" i="1"/>
  <c r="Q1685" i="1"/>
  <c r="Q1136" i="1"/>
  <c r="Q1686" i="1"/>
  <c r="Q86" i="1"/>
  <c r="L569" i="33" s="1"/>
  <c r="Q1117" i="1"/>
  <c r="Q651" i="1"/>
  <c r="Q1142" i="1"/>
  <c r="Q1453" i="1"/>
  <c r="Q4010" i="1"/>
  <c r="Q124" i="1"/>
  <c r="Q1579" i="1"/>
  <c r="Q956" i="1"/>
  <c r="Q92" i="1"/>
  <c r="L584" i="33" s="1"/>
  <c r="Q1675" i="1"/>
  <c r="L732" i="33" s="1"/>
  <c r="Q21" i="1"/>
  <c r="Q1018" i="1"/>
  <c r="Q1598" i="1"/>
  <c r="Q1487" i="1"/>
  <c r="Q1580" i="1"/>
  <c r="Q4492" i="1"/>
  <c r="Q1188" i="1"/>
  <c r="Q1437" i="1"/>
  <c r="Q45" i="1"/>
  <c r="Q4502" i="1"/>
  <c r="Q1535" i="1"/>
  <c r="Q1472" i="1"/>
  <c r="Q1133" i="1"/>
  <c r="Q4493" i="1"/>
  <c r="Q1141" i="1"/>
  <c r="Q1452" i="1"/>
  <c r="Q105" i="1"/>
  <c r="L597" i="33" s="1"/>
  <c r="Q4489" i="1"/>
  <c r="Q1200" i="1"/>
  <c r="Q96" i="1"/>
  <c r="L588" i="33" s="1"/>
  <c r="Q3701" i="1"/>
  <c r="Q1594" i="1"/>
  <c r="Q1187" i="1"/>
  <c r="Q1604" i="1"/>
  <c r="Q659" i="1"/>
  <c r="Q110" i="1"/>
  <c r="Q1477" i="1"/>
  <c r="Q3695" i="1"/>
  <c r="K1341" i="1"/>
  <c r="J1340" i="1"/>
  <c r="P2817" i="1"/>
  <c r="K1339" i="1"/>
  <c r="L1338" i="1"/>
  <c r="O1337" i="1"/>
  <c r="M992" i="1"/>
  <c r="I989" i="1"/>
  <c r="J990" i="1"/>
  <c r="K994" i="1"/>
  <c r="J2819" i="1"/>
  <c r="O2816" i="1"/>
  <c r="J1335" i="1"/>
  <c r="J1341" i="1"/>
  <c r="O1335" i="1"/>
  <c r="K1336" i="1"/>
  <c r="K1338" i="1"/>
  <c r="L1336" i="1"/>
  <c r="J1336" i="1"/>
  <c r="O1338" i="1"/>
  <c r="K1337" i="1"/>
  <c r="L1342" i="1"/>
  <c r="L1340" i="1"/>
  <c r="P1340" i="1"/>
  <c r="P1339" i="1"/>
  <c r="P1336" i="1"/>
  <c r="P2819" i="1"/>
  <c r="L995" i="1"/>
  <c r="K993" i="1"/>
  <c r="O1339" i="1"/>
  <c r="O1341" i="1"/>
  <c r="M1335" i="1"/>
  <c r="L1335" i="1"/>
  <c r="M1342" i="1"/>
  <c r="K1340" i="1"/>
  <c r="I1335" i="1"/>
  <c r="M1339" i="1"/>
  <c r="O1342" i="1"/>
  <c r="L1337" i="1"/>
  <c r="M1338" i="1"/>
  <c r="L1341" i="1"/>
  <c r="M1340" i="1"/>
  <c r="K1342" i="1"/>
  <c r="P1341" i="1"/>
  <c r="P1338" i="1"/>
  <c r="K2822" i="1"/>
  <c r="O2821" i="1"/>
  <c r="K2816" i="1"/>
  <c r="J1339" i="1"/>
  <c r="M1337" i="1"/>
  <c r="J1342" i="1"/>
  <c r="J1337" i="1"/>
  <c r="M1336" i="1"/>
  <c r="O1340" i="1"/>
  <c r="L1339" i="1"/>
  <c r="M1341" i="1"/>
  <c r="O1336" i="1"/>
  <c r="K1335" i="1"/>
  <c r="P1335" i="1"/>
  <c r="P1342" i="1"/>
  <c r="P1337" i="1"/>
  <c r="J1338" i="1"/>
  <c r="Q61" i="1"/>
  <c r="Q3026" i="1"/>
  <c r="Q1576" i="1"/>
  <c r="Q637" i="1"/>
  <c r="Q146" i="1"/>
  <c r="Q93" i="1"/>
  <c r="L585" i="33" s="1"/>
  <c r="Q1125" i="1"/>
  <c r="Q1130" i="1"/>
  <c r="Q1458" i="1"/>
  <c r="Q1478" i="1"/>
  <c r="Q1121" i="1"/>
  <c r="Q145" i="1"/>
  <c r="Q102" i="1"/>
  <c r="L594" i="33" s="1"/>
  <c r="Q8" i="1"/>
  <c r="Q4500" i="1"/>
  <c r="Q1490" i="1"/>
  <c r="Q656" i="1"/>
  <c r="Q130" i="1"/>
  <c r="Q1531" i="1"/>
  <c r="Q1486" i="1"/>
  <c r="Q1197" i="1"/>
  <c r="Q1450" i="1"/>
  <c r="Q85" i="1"/>
  <c r="L568" i="33" s="1"/>
  <c r="Q1185" i="1"/>
  <c r="Q1438" i="1"/>
  <c r="Q1642" i="1"/>
  <c r="Q24" i="1"/>
  <c r="Q1603" i="1"/>
  <c r="Q4409" i="1"/>
  <c r="Q1443" i="1"/>
  <c r="Q1147" i="1"/>
  <c r="Q642" i="1"/>
  <c r="Q136" i="1"/>
  <c r="Q12" i="1"/>
  <c r="Q1129" i="1"/>
  <c r="Q1600" i="1"/>
  <c r="Q1644" i="1"/>
  <c r="Q953" i="1"/>
  <c r="Q79" i="1"/>
  <c r="L562" i="33" s="1"/>
  <c r="Q1014" i="1"/>
  <c r="Q3027" i="1"/>
  <c r="Q1528" i="1"/>
  <c r="Q48" i="1"/>
  <c r="Q116" i="1"/>
  <c r="Q4501" i="1"/>
  <c r="Q1149" i="1"/>
  <c r="Q82" i="1"/>
  <c r="L565" i="33" s="1"/>
  <c r="Q135" i="1"/>
  <c r="Q1533" i="1"/>
  <c r="Q639" i="1"/>
  <c r="Q107" i="1"/>
  <c r="L599" i="33" s="1"/>
  <c r="Q693" i="1"/>
  <c r="E561" i="33"/>
  <c r="E598" i="33"/>
  <c r="E573" i="33"/>
  <c r="E731" i="33"/>
  <c r="E591" i="33"/>
  <c r="E732" i="33"/>
  <c r="E586" i="33"/>
  <c r="E559" i="33"/>
  <c r="E572" i="33"/>
  <c r="E589" i="33"/>
  <c r="E592" i="33"/>
  <c r="E733" i="33"/>
  <c r="E590" i="33"/>
  <c r="E734" i="33"/>
  <c r="E567" i="33"/>
  <c r="E584" i="33"/>
  <c r="E566" i="33"/>
  <c r="E736" i="33"/>
  <c r="E560" i="33"/>
  <c r="E564" i="33"/>
  <c r="E595" i="33"/>
  <c r="E588" i="33"/>
  <c r="E735" i="33"/>
  <c r="E596" i="33"/>
  <c r="E570" i="33"/>
  <c r="E569" i="33"/>
  <c r="E563" i="33"/>
  <c r="E593" i="33"/>
  <c r="E571" i="33"/>
  <c r="E594" i="33"/>
  <c r="E599" i="33"/>
  <c r="E730" i="33"/>
  <c r="E568" i="33"/>
  <c r="E562" i="33"/>
  <c r="E574" i="33"/>
  <c r="E585" i="33"/>
  <c r="E587" i="33"/>
  <c r="E597" i="33"/>
  <c r="E565" i="33"/>
  <c r="Q3024" i="1"/>
  <c r="Q139" i="1"/>
  <c r="Q1407" i="1"/>
  <c r="Q1403" i="1"/>
  <c r="Q1402" i="1"/>
  <c r="Q1406" i="1"/>
  <c r="Q1405" i="1"/>
  <c r="Q1404" i="1"/>
  <c r="Q1400" i="1"/>
  <c r="Q1401" i="1"/>
  <c r="Q182" i="1"/>
  <c r="Q90" i="1"/>
  <c r="L573" i="33" s="1"/>
  <c r="Q176" i="1"/>
  <c r="Q682" i="1"/>
  <c r="Q122" i="1"/>
  <c r="Q180" i="1"/>
  <c r="Q1534" i="1"/>
  <c r="Q4009" i="1"/>
  <c r="Q15" i="1"/>
  <c r="Q4324" i="1"/>
  <c r="Q4322" i="1"/>
  <c r="Q83" i="1"/>
  <c r="L566" i="33" s="1"/>
  <c r="Q690" i="1"/>
  <c r="Q681" i="1"/>
  <c r="Q264" i="1"/>
  <c r="Q1677" i="1"/>
  <c r="L734" i="33" s="1"/>
  <c r="Q1138" i="1"/>
  <c r="Q44" i="1"/>
  <c r="Q1201" i="1"/>
  <c r="Q1160" i="1"/>
  <c r="Q1202" i="1"/>
  <c r="Q76" i="1"/>
  <c r="L559" i="33" s="1"/>
  <c r="Q53" i="1"/>
  <c r="Q115" i="1"/>
  <c r="Q636" i="1"/>
  <c r="Q955" i="1"/>
  <c r="Q1152" i="1"/>
  <c r="Q649" i="1"/>
  <c r="Q1653" i="1"/>
  <c r="Q1489" i="1"/>
  <c r="Q645" i="1"/>
  <c r="Q1447" i="1"/>
  <c r="Q1643" i="1"/>
  <c r="Q3030" i="1"/>
  <c r="Q1654" i="1"/>
  <c r="Q4495" i="1"/>
  <c r="Q3244" i="1"/>
  <c r="Q1131" i="1"/>
  <c r="Q69" i="1"/>
  <c r="Q11" i="1"/>
  <c r="Q120" i="1"/>
  <c r="Q54" i="1"/>
  <c r="Q1126" i="1"/>
  <c r="Q10" i="1"/>
  <c r="Q1683" i="1"/>
  <c r="Q59" i="1"/>
  <c r="Q112" i="1"/>
  <c r="Q57" i="1"/>
  <c r="Q19" i="1"/>
  <c r="Q113" i="1"/>
  <c r="Q638" i="1"/>
  <c r="Q951" i="1"/>
  <c r="Q1154" i="1"/>
  <c r="Q1144" i="1"/>
  <c r="Q653" i="1"/>
  <c r="Q1539" i="1"/>
  <c r="Q1444" i="1"/>
  <c r="Q1647" i="1"/>
  <c r="Q4013" i="1"/>
  <c r="Q3696" i="1"/>
  <c r="Q4008" i="1"/>
  <c r="Q3699" i="1"/>
  <c r="Q4415" i="1"/>
  <c r="Q1597" i="1"/>
  <c r="Q58" i="1"/>
  <c r="Q4410" i="1"/>
  <c r="Q1137" i="1"/>
  <c r="Q1635" i="1"/>
  <c r="Q1161" i="1"/>
  <c r="Q104" i="1"/>
  <c r="L596" i="33" s="1"/>
  <c r="Q81" i="1"/>
  <c r="L564" i="33" s="1"/>
  <c r="Q99" i="1"/>
  <c r="L591" i="33" s="1"/>
  <c r="Q644" i="1"/>
  <c r="Q1482" i="1"/>
  <c r="Q950" i="1"/>
  <c r="Q1578" i="1"/>
  <c r="Q1586" i="1"/>
  <c r="Q1464" i="1"/>
  <c r="Q4411" i="1"/>
  <c r="Q1470" i="1"/>
  <c r="Q126" i="1"/>
  <c r="Q9" i="1"/>
  <c r="Q143" i="1"/>
  <c r="Q144" i="1"/>
  <c r="Q131" i="1"/>
  <c r="Q1132" i="1"/>
  <c r="Q1119" i="1"/>
  <c r="Q1445" i="1"/>
  <c r="Q1525" i="1"/>
  <c r="Q1463" i="1"/>
  <c r="Q3246" i="1"/>
  <c r="Q1017" i="1"/>
  <c r="Q1135" i="1"/>
  <c r="Q84" i="1"/>
  <c r="L567" i="33" s="1"/>
  <c r="Q1602" i="1"/>
  <c r="Q1181" i="1"/>
  <c r="Q1596" i="1"/>
  <c r="Q1151" i="1"/>
  <c r="Q1474" i="1"/>
  <c r="Q1459" i="1"/>
  <c r="Q3028" i="1"/>
  <c r="Q1183" i="1"/>
  <c r="Q60" i="1"/>
  <c r="Q1019" i="1"/>
  <c r="Q47" i="1"/>
  <c r="Q20" i="1"/>
  <c r="Q654" i="1"/>
  <c r="Q1150" i="1"/>
  <c r="Q655" i="1"/>
  <c r="Q1143" i="1"/>
  <c r="Q1574" i="1"/>
  <c r="Q1448" i="1"/>
  <c r="Q1529" i="1"/>
  <c r="Q1581" i="1"/>
  <c r="Q4012" i="1"/>
  <c r="Q108" i="1"/>
  <c r="Q1153" i="1"/>
  <c r="Q1156" i="1"/>
  <c r="Q4499" i="1"/>
  <c r="Q46" i="1"/>
  <c r="Q658" i="1"/>
  <c r="Q1204" i="1"/>
  <c r="Q1536" i="1"/>
  <c r="Q1475" i="1"/>
  <c r="Q1198" i="1"/>
  <c r="Q1460" i="1"/>
  <c r="Q1678" i="1"/>
  <c r="L735" i="33" s="1"/>
  <c r="Q95" i="1"/>
  <c r="L587" i="33" s="1"/>
  <c r="Q4414" i="1"/>
  <c r="Q1473" i="1"/>
  <c r="Q1689" i="1"/>
  <c r="Q22" i="1"/>
  <c r="Q70" i="1"/>
  <c r="Q137" i="1"/>
  <c r="Q121" i="1"/>
  <c r="Q652" i="1"/>
  <c r="Q1451" i="1"/>
  <c r="Q1640" i="1"/>
  <c r="Q1485" i="1"/>
  <c r="Q1641" i="1"/>
  <c r="Q1020" i="1"/>
  <c r="Q4496" i="1"/>
  <c r="Q4011" i="1"/>
  <c r="Q4488" i="1"/>
  <c r="Q4491" i="1"/>
  <c r="Q52" i="1"/>
  <c r="Q1163" i="1"/>
  <c r="Q3245" i="1"/>
  <c r="Q1638" i="1"/>
  <c r="Q1440" i="1"/>
  <c r="Q56" i="1"/>
  <c r="Q1016" i="1"/>
  <c r="Q992" i="1"/>
  <c r="Q1590" i="1"/>
  <c r="Q1673" i="1"/>
  <c r="L730" i="33" s="1"/>
  <c r="Q1573" i="1"/>
  <c r="Q1480" i="1"/>
  <c r="Q952" i="1"/>
  <c r="Q1124" i="1"/>
  <c r="Q73" i="1"/>
  <c r="Q111" i="1"/>
  <c r="Q1139" i="1"/>
  <c r="Q64" i="1"/>
  <c r="Q1441" i="1"/>
  <c r="Q128" i="1"/>
  <c r="Q1593" i="1"/>
  <c r="Q4494" i="1"/>
  <c r="Q3242" i="1"/>
  <c r="Q4498" i="1"/>
  <c r="Q1538" i="1"/>
  <c r="Q1526" i="1"/>
  <c r="Q1532" i="1"/>
  <c r="Q1155" i="1"/>
  <c r="Q71" i="1"/>
  <c r="Q134" i="1"/>
  <c r="Q123" i="1"/>
  <c r="Q98" i="1"/>
  <c r="L590" i="33" s="1"/>
  <c r="Q1184" i="1"/>
  <c r="Q1585" i="1"/>
  <c r="Q1483" i="1"/>
  <c r="Q106" i="1"/>
  <c r="L598" i="33" s="1"/>
  <c r="Q1589" i="1"/>
  <c r="Q129" i="1"/>
  <c r="Q4503" i="1"/>
  <c r="Q1540" i="1"/>
  <c r="Q1587" i="1"/>
  <c r="Q1456" i="1"/>
  <c r="Q109" i="1"/>
  <c r="Q75" i="1"/>
  <c r="Q1439" i="1"/>
  <c r="Q88" i="1"/>
  <c r="L571" i="33" s="1"/>
  <c r="Q3247" i="1"/>
  <c r="Q1203" i="1"/>
  <c r="Q1120" i="1"/>
  <c r="Q89" i="1"/>
  <c r="L572" i="33" s="1"/>
  <c r="Q132" i="1"/>
  <c r="Q1582" i="1"/>
  <c r="Q1455" i="1"/>
  <c r="Q1157" i="1"/>
  <c r="Q127" i="1"/>
  <c r="Q1591" i="1"/>
  <c r="Q4497" i="1"/>
  <c r="Q1652" i="1"/>
  <c r="Q1122" i="1"/>
  <c r="Q23" i="1"/>
  <c r="Q74" i="1"/>
  <c r="Q1469" i="1"/>
  <c r="Q1468" i="1"/>
  <c r="Q97" i="1"/>
  <c r="L589" i="33" s="1"/>
  <c r="Q1162" i="1"/>
  <c r="Q1013" i="1"/>
  <c r="Q1592" i="1"/>
  <c r="Q3700" i="1"/>
  <c r="Q3702" i="1"/>
  <c r="Q1651" i="1"/>
  <c r="Q954" i="1"/>
  <c r="Q1449" i="1"/>
  <c r="Q1457" i="1"/>
  <c r="Q650" i="1"/>
  <c r="Q640" i="1"/>
  <c r="Q142" i="1"/>
  <c r="Q72" i="1"/>
  <c r="Q1128" i="1"/>
  <c r="Q3243" i="1"/>
  <c r="Q4007" i="1"/>
  <c r="Q3029" i="1"/>
  <c r="Q1145" i="1"/>
  <c r="Q1646" i="1"/>
  <c r="Q87" i="1"/>
  <c r="L570" i="33" s="1"/>
  <c r="Q1159" i="1"/>
  <c r="Q1595" i="1"/>
  <c r="Q1467" i="1"/>
  <c r="Q4014" i="1"/>
  <c r="Q1655" i="1"/>
  <c r="Q646" i="1"/>
  <c r="Q141" i="1"/>
  <c r="Q100" i="1"/>
  <c r="L592" i="33" s="1"/>
  <c r="Q1182" i="1"/>
  <c r="Q4413" i="1"/>
  <c r="Q1465" i="1"/>
  <c r="Q1140" i="1"/>
  <c r="Q647" i="1"/>
  <c r="Q147" i="1"/>
  <c r="Q18" i="1"/>
  <c r="Q1687" i="1"/>
  <c r="Q1462" i="1"/>
  <c r="Q685" i="1"/>
  <c r="Q3262" i="1"/>
  <c r="Q3265" i="1"/>
  <c r="Q3264" i="1"/>
  <c r="Q1471" i="1"/>
  <c r="Q4328" i="1"/>
  <c r="Q4323" i="1"/>
  <c r="Q1637" i="1"/>
  <c r="Q78" i="1"/>
  <c r="L561" i="33" s="1"/>
  <c r="Q1684" i="1"/>
  <c r="Q66" i="1"/>
  <c r="Q77" i="1"/>
  <c r="L560" i="33" s="1"/>
  <c r="Q1436" i="1"/>
  <c r="Q1588" i="1"/>
  <c r="Q179" i="1"/>
  <c r="Q688" i="1"/>
  <c r="Q683" i="1"/>
  <c r="Q692" i="1"/>
  <c r="Q679" i="1"/>
  <c r="Q1583" i="1"/>
  <c r="Q268" i="1"/>
  <c r="Q1676" i="1"/>
  <c r="L733" i="33" s="1"/>
  <c r="Q1577" i="1"/>
  <c r="Q1476" i="1"/>
  <c r="Q133" i="1"/>
  <c r="Q177" i="1"/>
  <c r="Q1633" i="1"/>
  <c r="Q1636" i="1"/>
  <c r="Q3697" i="1"/>
  <c r="Q1481" i="1"/>
  <c r="Q263" i="1"/>
  <c r="Q175" i="1"/>
  <c r="Q1688" i="1"/>
  <c r="Q13" i="1"/>
  <c r="Q3263" i="1"/>
  <c r="Q80" i="1"/>
  <c r="L563" i="33" s="1"/>
  <c r="Q4326" i="1"/>
  <c r="Q4325" i="1"/>
  <c r="Q4321" i="1"/>
  <c r="Q67" i="1"/>
  <c r="Q1634" i="1"/>
  <c r="Q1446" i="1"/>
  <c r="R4" i="1"/>
  <c r="Q1632" i="1"/>
  <c r="Q643" i="1"/>
  <c r="Q694" i="1"/>
  <c r="Q684" i="1"/>
  <c r="Q689" i="1"/>
  <c r="Q680" i="1"/>
  <c r="Q125" i="1"/>
  <c r="Q3248" i="1"/>
  <c r="Q949" i="1"/>
  <c r="Q261" i="1"/>
  <c r="Q63" i="1"/>
  <c r="Q1537" i="1"/>
  <c r="Q1680" i="1"/>
  <c r="L737" i="33" s="1"/>
  <c r="Q114" i="1"/>
  <c r="Q1435" i="1"/>
  <c r="Q1461" i="1"/>
  <c r="Q641" i="1"/>
  <c r="Q267" i="1"/>
  <c r="Q49" i="1"/>
  <c r="Q648" i="1"/>
  <c r="Q4490" i="1"/>
  <c r="Q1199" i="1"/>
  <c r="Q266" i="1"/>
  <c r="Q3031" i="1"/>
  <c r="Q118" i="1"/>
  <c r="Q1484" i="1"/>
  <c r="Q1679" i="1"/>
  <c r="L736" i="33" s="1"/>
  <c r="Q51" i="1"/>
  <c r="Q1649" i="1"/>
  <c r="Q1599" i="1"/>
  <c r="Q686" i="1"/>
  <c r="Q1530" i="1"/>
  <c r="Q138" i="1"/>
  <c r="Q3261" i="1"/>
  <c r="Q3258" i="1"/>
  <c r="Q3259" i="1"/>
  <c r="Q1015" i="1"/>
  <c r="Q1127" i="1"/>
  <c r="Q65" i="1"/>
  <c r="Q62" i="1"/>
  <c r="Q1134" i="1"/>
  <c r="Q4412" i="1"/>
  <c r="Q3698" i="1"/>
  <c r="Q3025" i="1"/>
  <c r="Q1575" i="1"/>
  <c r="Q1639" i="1"/>
  <c r="Q1488" i="1"/>
  <c r="Q1648" i="1"/>
  <c r="Q1479" i="1"/>
  <c r="Q1442" i="1"/>
  <c r="Q1454" i="1"/>
  <c r="Q1148" i="1"/>
  <c r="Q103" i="1"/>
  <c r="L595" i="33" s="1"/>
  <c r="Q1466" i="1"/>
  <c r="Q119" i="1"/>
  <c r="Q117" i="1"/>
  <c r="Q140" i="1"/>
  <c r="Q68" i="1"/>
  <c r="Q91" i="1"/>
  <c r="L574" i="33" s="1"/>
  <c r="Q1682" i="1"/>
  <c r="Q1118" i="1"/>
  <c r="Q1186" i="1"/>
  <c r="Q25" i="1"/>
  <c r="Q1123" i="1"/>
  <c r="Q657" i="1"/>
  <c r="Q4416" i="1"/>
  <c r="Q14" i="1"/>
  <c r="Q178" i="1"/>
  <c r="Q1584" i="1"/>
  <c r="Q1527" i="1"/>
  <c r="Q94" i="1"/>
  <c r="L586" i="33" s="1"/>
  <c r="Q101" i="1"/>
  <c r="L593" i="33" s="1"/>
  <c r="Q1650" i="1"/>
  <c r="Q262" i="1"/>
  <c r="Q1601" i="1"/>
  <c r="Q691" i="1"/>
  <c r="Q687" i="1"/>
  <c r="Q181" i="1"/>
  <c r="Q1674" i="1"/>
  <c r="L731" i="33" s="1"/>
  <c r="Q50" i="1"/>
  <c r="Q1645" i="1"/>
  <c r="Q4327" i="1"/>
  <c r="Q1158" i="1"/>
  <c r="Q3260" i="1"/>
  <c r="Q265" i="1"/>
  <c r="Q1334" i="1"/>
  <c r="Q1339" i="1"/>
  <c r="Q1341" i="1"/>
  <c r="Q1327" i="1"/>
  <c r="Q1340" i="1"/>
  <c r="Q1336" i="1"/>
  <c r="Q1337" i="1"/>
  <c r="Q1342" i="1"/>
  <c r="Q1328" i="1"/>
  <c r="Q1335" i="1"/>
  <c r="Q1338" i="1"/>
  <c r="Q1330" i="1"/>
  <c r="Q1332" i="1"/>
  <c r="Q1329" i="1"/>
  <c r="Q1333" i="1"/>
  <c r="Q1331" i="1"/>
  <c r="N3260" i="1"/>
  <c r="N3263" i="1"/>
  <c r="N3264" i="1"/>
  <c r="N3265" i="1"/>
  <c r="N3258" i="1"/>
  <c r="N3261" i="1"/>
  <c r="N3259" i="1"/>
  <c r="Q991" i="1"/>
  <c r="M993" i="1"/>
  <c r="P2818" i="1"/>
  <c r="O995" i="1"/>
  <c r="P2821" i="1"/>
  <c r="P990" i="1"/>
  <c r="Q2816" i="1"/>
  <c r="M2822" i="1"/>
  <c r="M989" i="1"/>
  <c r="O990" i="1"/>
  <c r="L2822" i="1"/>
  <c r="Q2818" i="1"/>
  <c r="Q993" i="1"/>
  <c r="O993" i="1"/>
  <c r="J996" i="1"/>
  <c r="P994" i="1"/>
  <c r="M994" i="1"/>
  <c r="L994" i="1"/>
  <c r="J992" i="1"/>
  <c r="O992" i="1"/>
  <c r="M2821" i="1"/>
  <c r="I2820" i="1"/>
  <c r="O2818" i="1"/>
  <c r="L2818" i="1"/>
  <c r="J2820" i="1"/>
  <c r="L2816" i="1"/>
  <c r="I996" i="1"/>
  <c r="K2819" i="1"/>
  <c r="I993" i="1"/>
  <c r="Q2821" i="1"/>
  <c r="Q2817" i="1"/>
  <c r="K989" i="1"/>
  <c r="P992" i="1"/>
  <c r="K990" i="1"/>
  <c r="I2818" i="1"/>
  <c r="K2818" i="1"/>
  <c r="I2819" i="1"/>
  <c r="O996" i="1"/>
  <c r="M2818" i="1"/>
  <c r="J2822" i="1"/>
  <c r="N3262" i="1"/>
  <c r="I2817" i="1"/>
  <c r="M995" i="1"/>
  <c r="L993" i="1"/>
  <c r="M996" i="1"/>
  <c r="P996" i="1"/>
  <c r="J2816" i="1"/>
  <c r="M991" i="1"/>
  <c r="L2817" i="1"/>
  <c r="I2822" i="1"/>
  <c r="I2821" i="1"/>
  <c r="N3028" i="1"/>
  <c r="N1160" i="1"/>
  <c r="E698" i="33"/>
  <c r="N1161" i="1"/>
  <c r="N636" i="1"/>
  <c r="N1187" i="1"/>
  <c r="N647" i="1"/>
  <c r="N4007" i="1"/>
  <c r="N644" i="1"/>
  <c r="N1117" i="1"/>
  <c r="N1587" i="1"/>
  <c r="N1015" i="1"/>
  <c r="N1150" i="1"/>
  <c r="N4491" i="1"/>
  <c r="N688" i="1"/>
  <c r="N652" i="1"/>
  <c r="N4325" i="1"/>
  <c r="H694" i="33"/>
  <c r="N1123" i="1"/>
  <c r="N679" i="1"/>
  <c r="N3025" i="1"/>
  <c r="N648" i="1"/>
  <c r="N686" i="1"/>
  <c r="N693" i="1"/>
  <c r="N4322" i="1"/>
  <c r="K2820" i="1"/>
  <c r="L992" i="1"/>
  <c r="K995" i="1"/>
  <c r="J989" i="1"/>
  <c r="P2822" i="1"/>
  <c r="M2819" i="1"/>
  <c r="I2816" i="1"/>
  <c r="O2820" i="1"/>
  <c r="O2817" i="1"/>
  <c r="L2821" i="1"/>
  <c r="O2819" i="1"/>
  <c r="O2823" i="1"/>
  <c r="M2817" i="1"/>
  <c r="I2823" i="1"/>
  <c r="Q989" i="1"/>
  <c r="Q990" i="1"/>
  <c r="O994" i="1"/>
  <c r="K996" i="1"/>
  <c r="M2820" i="1"/>
  <c r="I991" i="1"/>
  <c r="I994" i="1"/>
  <c r="I995" i="1"/>
  <c r="Q2819" i="1"/>
  <c r="M2816" i="1"/>
  <c r="O989" i="1"/>
  <c r="Q994" i="1"/>
  <c r="Q2820" i="1"/>
  <c r="J995" i="1"/>
  <c r="J994" i="1"/>
  <c r="P991" i="1"/>
  <c r="J2818" i="1"/>
  <c r="K2821" i="1"/>
  <c r="P2823" i="1"/>
  <c r="L2819" i="1"/>
  <c r="O2822" i="1"/>
  <c r="O991" i="1"/>
  <c r="P2816" i="1"/>
  <c r="P2820" i="1"/>
  <c r="J2817" i="1"/>
  <c r="J2823" i="1"/>
  <c r="K2823" i="1"/>
  <c r="Q995" i="1"/>
  <c r="L2820" i="1"/>
  <c r="Q2822" i="1"/>
  <c r="P989" i="1"/>
  <c r="K992" i="1"/>
  <c r="L991" i="1"/>
  <c r="Q2823" i="1"/>
  <c r="K2817" i="1"/>
  <c r="N687" i="1"/>
  <c r="N694" i="1"/>
  <c r="N690" i="1"/>
  <c r="N4328" i="1"/>
  <c r="N4321" i="1"/>
  <c r="N4327" i="1"/>
  <c r="N4323" i="1"/>
  <c r="N681" i="1"/>
  <c r="N4326" i="1"/>
  <c r="N683" i="1"/>
  <c r="N1121" i="1"/>
  <c r="N4410" i="1"/>
  <c r="N689" i="1"/>
  <c r="N684" i="1"/>
  <c r="N682" i="1"/>
  <c r="N685" i="1"/>
  <c r="N692" i="1"/>
  <c r="N4324" i="1"/>
  <c r="N691" i="1"/>
  <c r="N3243" i="1"/>
  <c r="N4415" i="1"/>
  <c r="N4010" i="1"/>
  <c r="N1132" i="1"/>
  <c r="I700" i="33"/>
  <c r="N3030" i="1"/>
  <c r="N115" i="1"/>
  <c r="N3701" i="1"/>
  <c r="N4009" i="1"/>
  <c r="N1449" i="1"/>
  <c r="N1154" i="1"/>
  <c r="N1020" i="1"/>
  <c r="H701" i="33"/>
  <c r="N1642" i="1"/>
  <c r="N1148" i="1"/>
  <c r="N1181" i="1"/>
  <c r="N1019" i="1"/>
  <c r="N1457" i="1"/>
  <c r="N1185" i="1"/>
  <c r="N15" i="1"/>
  <c r="N1119" i="1"/>
  <c r="N1538" i="1"/>
  <c r="N25" i="1"/>
  <c r="N1184" i="1"/>
  <c r="N4497" i="1"/>
  <c r="N658" i="1"/>
  <c r="N643" i="1"/>
  <c r="N4499" i="1"/>
  <c r="N4412" i="1"/>
  <c r="N1188" i="1"/>
  <c r="N11" i="1"/>
  <c r="N20" i="1"/>
  <c r="N1466" i="1"/>
  <c r="N3247" i="1"/>
  <c r="N1182" i="1"/>
  <c r="N4501" i="1"/>
  <c r="N3697" i="1"/>
  <c r="N4011" i="1"/>
  <c r="N1535" i="1"/>
  <c r="N638" i="1"/>
  <c r="N1144" i="1"/>
  <c r="N10" i="1"/>
  <c r="N1164" i="1"/>
  <c r="N107" i="1"/>
  <c r="N1127" i="1"/>
  <c r="N1016" i="1"/>
  <c r="N4413" i="1"/>
  <c r="N13" i="1"/>
  <c r="N1435" i="1"/>
  <c r="N1130" i="1"/>
  <c r="N4416" i="1"/>
  <c r="N4492" i="1"/>
  <c r="N1204" i="1"/>
  <c r="N1158" i="1"/>
  <c r="N3026" i="1"/>
  <c r="N1199" i="1"/>
  <c r="N4012" i="1"/>
  <c r="N1162" i="1"/>
  <c r="N1638" i="1"/>
  <c r="N3248" i="1"/>
  <c r="N4008" i="1"/>
  <c r="N645" i="1"/>
  <c r="N19" i="1"/>
  <c r="N3699" i="1"/>
  <c r="F697" i="33"/>
  <c r="N657" i="1"/>
  <c r="N4411" i="1"/>
  <c r="N1137" i="1"/>
  <c r="N4500" i="1"/>
  <c r="N3244" i="1"/>
  <c r="N3246" i="1"/>
  <c r="N646" i="1"/>
  <c r="N659" i="1"/>
  <c r="N1157" i="1"/>
  <c r="N3031" i="1"/>
  <c r="N1018" i="1"/>
  <c r="F695" i="33"/>
  <c r="N1202" i="1"/>
  <c r="N637" i="1"/>
  <c r="N649" i="1"/>
  <c r="N1017" i="1"/>
  <c r="N1153" i="1"/>
  <c r="N1143" i="1"/>
  <c r="N14" i="1"/>
  <c r="N1118" i="1"/>
  <c r="N3698" i="1"/>
  <c r="N1133" i="1"/>
  <c r="N656" i="1"/>
  <c r="N1140" i="1"/>
  <c r="N1183" i="1"/>
  <c r="N1159" i="1"/>
  <c r="N4498" i="1"/>
  <c r="N1146" i="1"/>
  <c r="N3249" i="1"/>
  <c r="N1151" i="1"/>
  <c r="N639" i="1"/>
  <c r="G574" i="33"/>
  <c r="N91" i="1"/>
  <c r="N1149" i="1"/>
  <c r="K155" i="1"/>
  <c r="N12" i="1"/>
  <c r="N1155" i="1"/>
  <c r="N1147" i="1"/>
  <c r="N1141" i="1"/>
  <c r="N4014" i="1"/>
  <c r="N3702" i="1"/>
  <c r="I150" i="1"/>
  <c r="M148" i="1"/>
  <c r="I333" i="33" s="1"/>
  <c r="I404" i="33" s="1"/>
  <c r="N1197" i="1"/>
  <c r="N4503" i="1"/>
  <c r="N1156" i="1"/>
  <c r="N21" i="1"/>
  <c r="N8" i="1"/>
  <c r="N4409" i="1"/>
  <c r="N956" i="1"/>
  <c r="N1460" i="1"/>
  <c r="I696" i="33"/>
  <c r="K694" i="33"/>
  <c r="N1475" i="1"/>
  <c r="N1470" i="1"/>
  <c r="N131" i="1"/>
  <c r="N3027" i="1"/>
  <c r="N3029" i="1"/>
  <c r="N3696" i="1"/>
  <c r="N70" i="1"/>
  <c r="I695" i="33"/>
  <c r="N1200" i="1"/>
  <c r="N3024" i="1"/>
  <c r="N3700" i="1"/>
  <c r="N4490" i="1"/>
  <c r="N1456" i="1"/>
  <c r="N57" i="1"/>
  <c r="N147" i="1"/>
  <c r="N1603" i="1"/>
  <c r="N83" i="1"/>
  <c r="N640" i="1"/>
  <c r="N3695" i="1"/>
  <c r="N3245" i="1"/>
  <c r="N1014" i="1"/>
  <c r="N4414" i="1"/>
  <c r="N66" i="1"/>
  <c r="N1641" i="1"/>
  <c r="N1013" i="1"/>
  <c r="N1458" i="1"/>
  <c r="N58" i="1"/>
  <c r="N951" i="1"/>
  <c r="F700" i="33"/>
  <c r="N1573" i="1"/>
  <c r="N1688" i="1"/>
  <c r="N143" i="1"/>
  <c r="N109" i="1"/>
  <c r="J150" i="1"/>
  <c r="F335" i="33" s="1"/>
  <c r="F406" i="33" s="1"/>
  <c r="M154" i="1"/>
  <c r="I339" i="33" s="1"/>
  <c r="I410" i="33" s="1"/>
  <c r="K696" i="33"/>
  <c r="N136" i="1"/>
  <c r="N1595" i="1"/>
  <c r="N1448" i="1"/>
  <c r="N1529" i="1"/>
  <c r="N1599" i="1"/>
  <c r="N1644" i="1"/>
  <c r="N1528" i="1"/>
  <c r="N1198" i="1"/>
  <c r="N4013" i="1"/>
  <c r="N18" i="1"/>
  <c r="N641" i="1"/>
  <c r="N653" i="1"/>
  <c r="N121" i="1"/>
  <c r="N1452" i="1"/>
  <c r="N119" i="1"/>
  <c r="N1484" i="1"/>
  <c r="N128" i="1"/>
  <c r="I694" i="33"/>
  <c r="N642" i="1"/>
  <c r="N1122" i="1"/>
  <c r="N62" i="1"/>
  <c r="N949" i="1"/>
  <c r="N1481" i="1"/>
  <c r="N1689" i="1"/>
  <c r="N71" i="1"/>
  <c r="N53" i="1"/>
  <c r="N1579" i="1"/>
  <c r="N68" i="1"/>
  <c r="N950" i="1"/>
  <c r="N655" i="1"/>
  <c r="N4495" i="1"/>
  <c r="N1134" i="1"/>
  <c r="N651" i="1"/>
  <c r="K697" i="33"/>
  <c r="J697" i="33"/>
  <c r="N1687" i="1"/>
  <c r="N953" i="1"/>
  <c r="N1443" i="1"/>
  <c r="N1583" i="1"/>
  <c r="N129" i="1"/>
  <c r="N654" i="1"/>
  <c r="K699" i="33"/>
  <c r="N1478" i="1"/>
  <c r="N1468" i="1"/>
  <c r="N1540" i="1"/>
  <c r="N1598" i="1"/>
  <c r="N72" i="1"/>
  <c r="N1592" i="1"/>
  <c r="N1686" i="1"/>
  <c r="N1682" i="1"/>
  <c r="N1124" i="1"/>
  <c r="K695" i="33"/>
  <c r="F694" i="33"/>
  <c r="N1601" i="1"/>
  <c r="E696" i="33"/>
  <c r="N1450" i="1"/>
  <c r="N1129" i="1"/>
  <c r="N1139" i="1"/>
  <c r="N1135" i="1"/>
  <c r="N3242" i="1"/>
  <c r="N1163" i="1"/>
  <c r="N4502" i="1"/>
  <c r="N1145" i="1"/>
  <c r="N4496" i="1"/>
  <c r="N1126" i="1"/>
  <c r="N1186" i="1"/>
  <c r="N650" i="1"/>
  <c r="J151" i="1"/>
  <c r="F336" i="33" s="1"/>
  <c r="F407" i="33" s="1"/>
  <c r="L153" i="1"/>
  <c r="G596" i="33"/>
  <c r="N104" i="1"/>
  <c r="G694" i="33"/>
  <c r="N1648" i="1"/>
  <c r="G565" i="33"/>
  <c r="N82" i="1"/>
  <c r="G568" i="33"/>
  <c r="N85" i="1"/>
  <c r="N1477" i="1"/>
  <c r="O152" i="1"/>
  <c r="J337" i="33" s="1"/>
  <c r="J408" i="33" s="1"/>
  <c r="N1684" i="1"/>
  <c r="N141" i="1"/>
  <c r="N1679" i="1"/>
  <c r="G736" i="33"/>
  <c r="N1685" i="1"/>
  <c r="O150" i="1"/>
  <c r="N145" i="1"/>
  <c r="N1128" i="1"/>
  <c r="N22" i="1"/>
  <c r="N1136" i="1"/>
  <c r="N1675" i="1"/>
  <c r="G732" i="33"/>
  <c r="G564" i="33"/>
  <c r="N81" i="1"/>
  <c r="E699" i="33"/>
  <c r="N144" i="1"/>
  <c r="N105" i="1"/>
  <c r="G597" i="33"/>
  <c r="M153" i="1"/>
  <c r="G560" i="33"/>
  <c r="N77" i="1"/>
  <c r="N126" i="1"/>
  <c r="P150" i="1"/>
  <c r="K335" i="33" s="1"/>
  <c r="K406" i="33" s="1"/>
  <c r="G594" i="33"/>
  <c r="N102" i="1"/>
  <c r="N1461" i="1"/>
  <c r="N130" i="1"/>
  <c r="N1201" i="1"/>
  <c r="N1445" i="1"/>
  <c r="N142" i="1"/>
  <c r="N1533" i="1"/>
  <c r="N1476" i="1"/>
  <c r="N952" i="1"/>
  <c r="N113" i="1"/>
  <c r="J694" i="33"/>
  <c r="N127" i="1"/>
  <c r="N1472" i="1"/>
  <c r="N1463" i="1"/>
  <c r="N1647" i="1"/>
  <c r="G698" i="33"/>
  <c r="N1652" i="1"/>
  <c r="N1465" i="1"/>
  <c r="G569" i="33"/>
  <c r="N86" i="1"/>
  <c r="I699" i="33"/>
  <c r="N1600" i="1"/>
  <c r="N1489" i="1"/>
  <c r="K148" i="1"/>
  <c r="G333" i="33" s="1"/>
  <c r="G404" i="33" s="1"/>
  <c r="N44" i="1"/>
  <c r="I154" i="1"/>
  <c r="K152" i="1"/>
  <c r="G337" i="33" s="1"/>
  <c r="G408" i="33" s="1"/>
  <c r="N48" i="1"/>
  <c r="N1683" i="1"/>
  <c r="N1537" i="1"/>
  <c r="K701" i="33"/>
  <c r="P149" i="1"/>
  <c r="K334" i="33" s="1"/>
  <c r="K405" i="33" s="1"/>
  <c r="N61" i="1"/>
  <c r="N47" i="1"/>
  <c r="K151" i="1"/>
  <c r="G336" i="33" s="1"/>
  <c r="G407" i="33" s="1"/>
  <c r="N1527" i="1"/>
  <c r="N4489" i="1"/>
  <c r="N1120" i="1"/>
  <c r="N1131" i="1"/>
  <c r="N9" i="1"/>
  <c r="N23" i="1"/>
  <c r="N49" i="1"/>
  <c r="K153" i="1"/>
  <c r="E695" i="33"/>
  <c r="F701" i="33"/>
  <c r="N106" i="1"/>
  <c r="G598" i="33"/>
  <c r="J154" i="1"/>
  <c r="F339" i="33" s="1"/>
  <c r="F410" i="33" s="1"/>
  <c r="N1576" i="1"/>
  <c r="N1578" i="1"/>
  <c r="I701" i="33"/>
  <c r="E701" i="33"/>
  <c r="I152" i="1"/>
  <c r="G559" i="33"/>
  <c r="N76" i="1"/>
  <c r="G587" i="33"/>
  <c r="N95" i="1"/>
  <c r="N78" i="1"/>
  <c r="G561" i="33"/>
  <c r="N56" i="1"/>
  <c r="G573" i="33"/>
  <c r="N90" i="1"/>
  <c r="N69" i="1"/>
  <c r="N1589" i="1"/>
  <c r="N1459" i="1"/>
  <c r="N1580" i="1"/>
  <c r="N146" i="1"/>
  <c r="G734" i="33"/>
  <c r="N1677" i="1"/>
  <c r="L151" i="1"/>
  <c r="H336" i="33" s="1"/>
  <c r="H407" i="33" s="1"/>
  <c r="N955" i="1"/>
  <c r="N1486" i="1"/>
  <c r="M152" i="1"/>
  <c r="I337" i="33" s="1"/>
  <c r="I408" i="33" s="1"/>
  <c r="N1451" i="1"/>
  <c r="N1437" i="1"/>
  <c r="G585" i="33"/>
  <c r="N93" i="1"/>
  <c r="O155" i="1"/>
  <c r="J340" i="33" s="1"/>
  <c r="J411" i="33" s="1"/>
  <c r="N1469" i="1"/>
  <c r="N1532" i="1"/>
  <c r="N97" i="1"/>
  <c r="G589" i="33"/>
  <c r="N1585" i="1"/>
  <c r="O153" i="1"/>
  <c r="G701" i="33"/>
  <c r="N1655" i="1"/>
  <c r="J698" i="33"/>
  <c r="J149" i="1"/>
  <c r="F334" i="33" s="1"/>
  <c r="F405" i="33" s="1"/>
  <c r="N138" i="1"/>
  <c r="N51" i="1"/>
  <c r="N1488" i="1"/>
  <c r="N1581" i="1"/>
  <c r="P148" i="1"/>
  <c r="K333" i="33" s="1"/>
  <c r="K404" i="33" s="1"/>
  <c r="G733" i="33"/>
  <c r="N1676" i="1"/>
  <c r="N110" i="1"/>
  <c r="F696" i="33"/>
  <c r="L155" i="1"/>
  <c r="H340" i="33" s="1"/>
  <c r="H411" i="33" s="1"/>
  <c r="N1482" i="1"/>
  <c r="N124" i="1"/>
  <c r="P155" i="1"/>
  <c r="K340" i="33" s="1"/>
  <c r="K411" i="33" s="1"/>
  <c r="N1446" i="1"/>
  <c r="N114" i="1"/>
  <c r="N1480" i="1"/>
  <c r="N1455" i="1"/>
  <c r="N1591" i="1"/>
  <c r="K149" i="1"/>
  <c r="G334" i="33" s="1"/>
  <c r="G405" i="33" s="1"/>
  <c r="H700" i="33"/>
  <c r="J696" i="33"/>
  <c r="N59" i="1"/>
  <c r="N108" i="1"/>
  <c r="N116" i="1"/>
  <c r="I149" i="1"/>
  <c r="N52" i="1"/>
  <c r="N122" i="1"/>
  <c r="N1586" i="1"/>
  <c r="N111" i="1"/>
  <c r="N120" i="1"/>
  <c r="L154" i="1"/>
  <c r="H339" i="33" s="1"/>
  <c r="H410" i="33" s="1"/>
  <c r="N1479" i="1"/>
  <c r="J699" i="33"/>
  <c r="K698" i="33"/>
  <c r="N1531" i="1"/>
  <c r="N1582" i="1"/>
  <c r="N1490" i="1"/>
  <c r="N1536" i="1"/>
  <c r="N118" i="1"/>
  <c r="O148" i="1"/>
  <c r="J333" i="33" s="1"/>
  <c r="J404" i="33" s="1"/>
  <c r="N1596" i="1"/>
  <c r="I153" i="1"/>
  <c r="N60" i="1"/>
  <c r="N1640" i="1"/>
  <c r="N1674" i="1"/>
  <c r="P993" i="1"/>
  <c r="K991" i="1"/>
  <c r="L996" i="1"/>
  <c r="L989" i="1"/>
  <c r="M990" i="1"/>
  <c r="L990" i="1"/>
  <c r="Q996" i="1"/>
  <c r="J993" i="1"/>
  <c r="P995" i="1"/>
  <c r="J991" i="1"/>
  <c r="I992" i="1"/>
  <c r="G696" i="33"/>
  <c r="N1650" i="1"/>
  <c r="N46" i="1"/>
  <c r="K150" i="1"/>
  <c r="G335" i="33" s="1"/>
  <c r="G406" i="33" s="1"/>
  <c r="M150" i="1"/>
  <c r="I335" i="33" s="1"/>
  <c r="I406" i="33" s="1"/>
  <c r="N64" i="1"/>
  <c r="N1440" i="1"/>
  <c r="N50" i="1"/>
  <c r="K154" i="1"/>
  <c r="G339" i="33" s="1"/>
  <c r="G410" i="33" s="1"/>
  <c r="G730" i="33"/>
  <c r="N1673" i="1"/>
  <c r="P153" i="1"/>
  <c r="K338" i="33" s="1"/>
  <c r="K409" i="33" s="1"/>
  <c r="N1534" i="1"/>
  <c r="G697" i="33"/>
  <c r="N1651" i="1"/>
  <c r="N99" i="1"/>
  <c r="N75" i="1"/>
  <c r="N1453" i="1"/>
  <c r="G586" i="33"/>
  <c r="N94" i="1"/>
  <c r="N1467" i="1"/>
  <c r="L152" i="1"/>
  <c r="H337" i="33" s="1"/>
  <c r="H408" i="33" s="1"/>
  <c r="N96" i="1"/>
  <c r="G588" i="33"/>
  <c r="J701" i="33"/>
  <c r="N1471" i="1"/>
  <c r="N101" i="1"/>
  <c r="G593" i="33"/>
  <c r="N125" i="1"/>
  <c r="N63" i="1"/>
  <c r="N1530" i="1"/>
  <c r="N1643" i="1"/>
  <c r="N1594" i="1"/>
  <c r="P152" i="1"/>
  <c r="K337" i="33" s="1"/>
  <c r="K408" i="33" s="1"/>
  <c r="G592" i="33"/>
  <c r="N100" i="1"/>
  <c r="G571" i="33"/>
  <c r="N88" i="1"/>
  <c r="N1473" i="1"/>
  <c r="N132" i="1"/>
  <c r="N67" i="1"/>
  <c r="N1474" i="1"/>
  <c r="N1639" i="1"/>
  <c r="J148" i="1"/>
  <c r="F333" i="33" s="1"/>
  <c r="F404" i="33" s="1"/>
  <c r="N1485" i="1"/>
  <c r="N1439" i="1"/>
  <c r="M149" i="1"/>
  <c r="I334" i="33" s="1"/>
  <c r="I405" i="33" s="1"/>
  <c r="N1152" i="1"/>
  <c r="N1138" i="1"/>
  <c r="N4493" i="1"/>
  <c r="G595" i="33"/>
  <c r="N103" i="1"/>
  <c r="H696" i="33"/>
  <c r="N1526" i="1"/>
  <c r="J153" i="1"/>
  <c r="N1680" i="1"/>
  <c r="G737" i="33"/>
  <c r="J152" i="1"/>
  <c r="G567" i="33"/>
  <c r="N84" i="1"/>
  <c r="F699" i="33"/>
  <c r="E700" i="33"/>
  <c r="G563" i="33"/>
  <c r="N80" i="1"/>
  <c r="N1539" i="1"/>
  <c r="N74" i="1"/>
  <c r="G572" i="33"/>
  <c r="N89" i="1"/>
  <c r="N954" i="1"/>
  <c r="G735" i="33"/>
  <c r="N1678" i="1"/>
  <c r="N1584" i="1"/>
  <c r="G695" i="33"/>
  <c r="N1649" i="1"/>
  <c r="H699" i="33"/>
  <c r="N1438" i="1"/>
  <c r="N1454" i="1"/>
  <c r="N1483" i="1"/>
  <c r="N1597" i="1"/>
  <c r="N1575" i="1"/>
  <c r="N1574" i="1"/>
  <c r="N137" i="1"/>
  <c r="N135" i="1"/>
  <c r="N1645" i="1"/>
  <c r="N1602" i="1"/>
  <c r="N139" i="1"/>
  <c r="L150" i="1"/>
  <c r="H335" i="33" s="1"/>
  <c r="H406" i="33" s="1"/>
  <c r="O149" i="1"/>
  <c r="M155" i="1"/>
  <c r="I340" i="33" s="1"/>
  <c r="I411" i="33" s="1"/>
  <c r="G562" i="33"/>
  <c r="N79" i="1"/>
  <c r="G699" i="33"/>
  <c r="N1653" i="1"/>
  <c r="O154" i="1"/>
  <c r="J339" i="33" s="1"/>
  <c r="J410" i="33" s="1"/>
  <c r="G700" i="33"/>
  <c r="N1654" i="1"/>
  <c r="P151" i="1"/>
  <c r="K336" i="33" s="1"/>
  <c r="K407" i="33" s="1"/>
  <c r="N1447" i="1"/>
  <c r="N1525" i="1"/>
  <c r="G570" i="33"/>
  <c r="N87" i="1"/>
  <c r="E694" i="33"/>
  <c r="K700" i="33"/>
  <c r="H695" i="33"/>
  <c r="N134" i="1"/>
  <c r="L148" i="1"/>
  <c r="H333" i="33" s="1"/>
  <c r="H404" i="33" s="1"/>
  <c r="N45" i="1"/>
  <c r="L149" i="1"/>
  <c r="H334" i="33" s="1"/>
  <c r="H405" i="33" s="1"/>
  <c r="N1577" i="1"/>
  <c r="N1444" i="1"/>
  <c r="I697" i="33"/>
  <c r="N65" i="1"/>
  <c r="O151" i="1"/>
  <c r="J336" i="33" s="1"/>
  <c r="J407" i="33" s="1"/>
  <c r="N1588" i="1"/>
  <c r="H697" i="33"/>
  <c r="N73" i="1"/>
  <c r="N1487" i="1"/>
  <c r="J695" i="33"/>
  <c r="F698" i="33"/>
  <c r="N1604" i="1"/>
  <c r="P154" i="1"/>
  <c r="K339" i="33" s="1"/>
  <c r="K410" i="33" s="1"/>
  <c r="H698" i="33"/>
  <c r="N54" i="1"/>
  <c r="E697" i="33"/>
  <c r="N1436" i="1"/>
  <c r="N133" i="1"/>
  <c r="N117" i="1"/>
  <c r="N1462" i="1"/>
  <c r="N55" i="1"/>
  <c r="G584" i="33"/>
  <c r="N92" i="1"/>
  <c r="N1593" i="1"/>
  <c r="I698" i="33"/>
  <c r="M151" i="1"/>
  <c r="I336" i="33" s="1"/>
  <c r="I407" i="33" s="1"/>
  <c r="N1442" i="1"/>
  <c r="J700" i="33"/>
  <c r="N1464" i="1"/>
  <c r="J155" i="1"/>
  <c r="F340" i="33" s="1"/>
  <c r="F411" i="33" s="1"/>
  <c r="N1441" i="1"/>
  <c r="G590" i="33"/>
  <c r="N98" i="1"/>
  <c r="N123" i="1"/>
  <c r="N1590" i="1"/>
  <c r="N112" i="1"/>
  <c r="N140" i="1"/>
  <c r="N1646" i="1"/>
  <c r="N1269" i="1" l="1"/>
  <c r="N1268" i="1"/>
  <c r="N1407" i="1"/>
  <c r="N1406" i="1"/>
  <c r="N1263" i="1"/>
  <c r="N1265" i="1"/>
  <c r="N1266" i="1"/>
  <c r="N1403" i="1"/>
  <c r="N1401" i="1"/>
  <c r="N1400" i="1"/>
  <c r="N1270" i="1"/>
  <c r="N1402" i="1"/>
  <c r="N1404" i="1"/>
  <c r="N1405" i="1"/>
  <c r="N1264" i="1"/>
  <c r="N1267" i="1"/>
  <c r="H319" i="33"/>
  <c r="H389" i="33" s="1"/>
  <c r="K322" i="33"/>
  <c r="K392" i="33" s="1"/>
  <c r="J316" i="33"/>
  <c r="J386" i="33" s="1"/>
  <c r="I318" i="33"/>
  <c r="I388" i="33" s="1"/>
  <c r="K323" i="33"/>
  <c r="K393" i="33" s="1"/>
  <c r="H317" i="33"/>
  <c r="H387" i="33" s="1"/>
  <c r="G319" i="33"/>
  <c r="G389" i="33" s="1"/>
  <c r="J320" i="33"/>
  <c r="J390" i="33" s="1"/>
  <c r="J319" i="33"/>
  <c r="J389" i="33" s="1"/>
  <c r="I321" i="33"/>
  <c r="I391" i="33" s="1"/>
  <c r="H320" i="33"/>
  <c r="H390" i="33" s="1"/>
  <c r="I323" i="33"/>
  <c r="I393" i="33" s="1"/>
  <c r="G317" i="33"/>
  <c r="G387" i="33" s="1"/>
  <c r="H318" i="33"/>
  <c r="H388" i="33" s="1"/>
  <c r="H322" i="33"/>
  <c r="H392" i="33" s="1"/>
  <c r="J318" i="33"/>
  <c r="J388" i="33" s="1"/>
  <c r="I316" i="33"/>
  <c r="I386" i="33" s="1"/>
  <c r="K319" i="33"/>
  <c r="K389" i="33" s="1"/>
  <c r="G323" i="33"/>
  <c r="G393" i="33" s="1"/>
  <c r="K316" i="33"/>
  <c r="K386" i="33" s="1"/>
  <c r="K318" i="33"/>
  <c r="K388" i="33" s="1"/>
  <c r="G320" i="33"/>
  <c r="G390" i="33" s="1"/>
  <c r="H321" i="33"/>
  <c r="H391" i="33" s="1"/>
  <c r="J321" i="33"/>
  <c r="J391" i="33" s="1"/>
  <c r="G321" i="33"/>
  <c r="G391" i="33" s="1"/>
  <c r="J323" i="33"/>
  <c r="J393" i="33" s="1"/>
  <c r="H316" i="33"/>
  <c r="H386" i="33" s="1"/>
  <c r="K320" i="33"/>
  <c r="K390" i="33" s="1"/>
  <c r="N32" i="1"/>
  <c r="N29" i="1"/>
  <c r="N37" i="1" s="1"/>
  <c r="N27" i="1"/>
  <c r="N35" i="1" s="1"/>
  <c r="N26" i="1"/>
  <c r="N34" i="1" s="1"/>
  <c r="M40" i="1"/>
  <c r="N31" i="1"/>
  <c r="N39" i="1" s="1"/>
  <c r="N33" i="1"/>
  <c r="N41" i="1" s="1"/>
  <c r="N30" i="1"/>
  <c r="N38" i="1" s="1"/>
  <c r="N1312" i="1"/>
  <c r="N1298" i="1"/>
  <c r="N1387" i="1"/>
  <c r="R29" i="1"/>
  <c r="S29" i="1" s="1"/>
  <c r="R27" i="1"/>
  <c r="S27" i="1" s="1"/>
  <c r="R31" i="1"/>
  <c r="S31" i="1" s="1"/>
  <c r="R33" i="1"/>
  <c r="S33" i="1" s="1"/>
  <c r="R26" i="1"/>
  <c r="S26" i="1" s="1"/>
  <c r="R28" i="1"/>
  <c r="S28" i="1" s="1"/>
  <c r="R30" i="1"/>
  <c r="S30" i="1" s="1"/>
  <c r="R32" i="1"/>
  <c r="S32" i="1" s="1"/>
  <c r="N1331" i="1"/>
  <c r="N1007" i="1"/>
  <c r="N1011" i="1"/>
  <c r="N1283" i="1"/>
  <c r="N1385" i="1"/>
  <c r="N1389" i="1"/>
  <c r="E4379" i="1"/>
  <c r="N1332" i="1"/>
  <c r="N1315" i="1"/>
  <c r="N1327" i="1"/>
  <c r="N1009" i="1"/>
  <c r="N1006" i="1"/>
  <c r="N1329" i="1"/>
  <c r="N1334" i="1"/>
  <c r="N1300" i="1"/>
  <c r="N1281" i="1"/>
  <c r="N1295" i="1"/>
  <c r="N1286" i="1"/>
  <c r="N1316" i="1"/>
  <c r="N983" i="1"/>
  <c r="N1301" i="1"/>
  <c r="N1284" i="1"/>
  <c r="N1297" i="1"/>
  <c r="N1328" i="1"/>
  <c r="N1314" i="1"/>
  <c r="N1318" i="1"/>
  <c r="N1010" i="1"/>
  <c r="N1391" i="1"/>
  <c r="N985" i="1"/>
  <c r="N1313" i="1"/>
  <c r="N1330" i="1"/>
  <c r="N986" i="1"/>
  <c r="N1279" i="1"/>
  <c r="N1005" i="1"/>
  <c r="N1317" i="1"/>
  <c r="N1282" i="1"/>
  <c r="N1285" i="1"/>
  <c r="N987" i="1"/>
  <c r="N1333" i="1"/>
  <c r="N1008" i="1"/>
  <c r="N1280" i="1"/>
  <c r="N1375" i="1"/>
  <c r="N1296" i="1"/>
  <c r="N1311" i="1"/>
  <c r="N1369" i="1"/>
  <c r="N1299" i="1"/>
  <c r="N1302" i="1"/>
  <c r="L784" i="33"/>
  <c r="N984" i="1"/>
  <c r="N982" i="1"/>
  <c r="L781" i="33"/>
  <c r="L783" i="33"/>
  <c r="L787" i="33"/>
  <c r="L788" i="33"/>
  <c r="L782" i="33"/>
  <c r="L786" i="33"/>
  <c r="L785" i="33"/>
  <c r="E3610" i="1"/>
  <c r="R988" i="1"/>
  <c r="S988" i="1" s="1"/>
  <c r="R986" i="1"/>
  <c r="S986" i="1" s="1"/>
  <c r="R985" i="1"/>
  <c r="S985" i="1" s="1"/>
  <c r="R981" i="1"/>
  <c r="S981" i="1" s="1"/>
  <c r="R983" i="1"/>
  <c r="S983" i="1" s="1"/>
  <c r="R987" i="1"/>
  <c r="S987" i="1" s="1"/>
  <c r="R982" i="1"/>
  <c r="S982" i="1" s="1"/>
  <c r="R984" i="1"/>
  <c r="S984" i="1" s="1"/>
  <c r="Q695" i="1"/>
  <c r="N699" i="1"/>
  <c r="N697" i="1"/>
  <c r="N702" i="1"/>
  <c r="Q699" i="1"/>
  <c r="N701" i="1"/>
  <c r="N696" i="1"/>
  <c r="N700" i="1"/>
  <c r="N695" i="1"/>
  <c r="Q700" i="1"/>
  <c r="N698" i="1"/>
  <c r="Q701" i="1"/>
  <c r="Q698" i="1"/>
  <c r="Q702" i="1"/>
  <c r="Q697" i="1"/>
  <c r="Q696" i="1"/>
  <c r="N1305" i="1"/>
  <c r="N1261" i="1"/>
  <c r="N1258" i="1"/>
  <c r="N1323" i="1"/>
  <c r="N1257" i="1"/>
  <c r="N1306" i="1"/>
  <c r="N1278" i="1"/>
  <c r="N1304" i="1"/>
  <c r="N1256" i="1"/>
  <c r="N1289" i="1"/>
  <c r="N1259" i="1"/>
  <c r="N1277" i="1"/>
  <c r="N1326" i="1"/>
  <c r="N1276" i="1"/>
  <c r="N1310" i="1"/>
  <c r="N1294" i="1"/>
  <c r="N1260" i="1"/>
  <c r="N1303" i="1"/>
  <c r="N1287" i="1"/>
  <c r="N1275" i="1"/>
  <c r="N1292" i="1"/>
  <c r="N1273" i="1"/>
  <c r="N1262" i="1"/>
  <c r="N1307" i="1"/>
  <c r="N1322" i="1"/>
  <c r="N1308" i="1"/>
  <c r="N1320" i="1"/>
  <c r="N1325" i="1"/>
  <c r="N1291" i="1"/>
  <c r="N1324" i="1"/>
  <c r="N1288" i="1"/>
  <c r="N1319" i="1"/>
  <c r="R1375" i="1"/>
  <c r="S1375" i="1" s="1"/>
  <c r="R1373" i="1"/>
  <c r="S1373" i="1" s="1"/>
  <c r="R1367" i="1"/>
  <c r="S1367" i="1" s="1"/>
  <c r="R1374" i="1"/>
  <c r="S1374" i="1" s="1"/>
  <c r="R1371" i="1"/>
  <c r="S1371" i="1" s="1"/>
  <c r="R1383" i="1"/>
  <c r="S1383" i="1" s="1"/>
  <c r="R1372" i="1"/>
  <c r="S1372" i="1" s="1"/>
  <c r="R1382" i="1"/>
  <c r="S1382" i="1" s="1"/>
  <c r="R1398" i="1"/>
  <c r="S1398" i="1" s="1"/>
  <c r="R1394" i="1"/>
  <c r="S1394" i="1" s="1"/>
  <c r="R1376" i="1"/>
  <c r="S1376" i="1" s="1"/>
  <c r="R1395" i="1"/>
  <c r="S1395" i="1" s="1"/>
  <c r="R1391" i="1"/>
  <c r="S1391" i="1" s="1"/>
  <c r="R1378" i="1"/>
  <c r="S1378" i="1" s="1"/>
  <c r="R1396" i="1"/>
  <c r="S1396" i="1" s="1"/>
  <c r="R1392" i="1"/>
  <c r="S1392" i="1" s="1"/>
  <c r="R1380" i="1"/>
  <c r="S1380" i="1" s="1"/>
  <c r="R1399" i="1"/>
  <c r="S1399" i="1" s="1"/>
  <c r="R1397" i="1"/>
  <c r="S1397" i="1" s="1"/>
  <c r="R1393" i="1"/>
  <c r="S1393" i="1" s="1"/>
  <c r="R1386" i="1"/>
  <c r="S1386" i="1" s="1"/>
  <c r="R1388" i="1"/>
  <c r="S1388" i="1" s="1"/>
  <c r="R1370" i="1"/>
  <c r="S1370" i="1" s="1"/>
  <c r="R1385" i="1"/>
  <c r="S1385" i="1" s="1"/>
  <c r="R1365" i="1"/>
  <c r="S1365" i="1" s="1"/>
  <c r="R1363" i="1"/>
  <c r="S1363" i="1" s="1"/>
  <c r="R1362" i="1"/>
  <c r="S1362" i="1" s="1"/>
  <c r="R1366" i="1"/>
  <c r="S1366" i="1" s="1"/>
  <c r="R1361" i="1"/>
  <c r="S1361" i="1" s="1"/>
  <c r="R1384" i="1"/>
  <c r="S1384" i="1" s="1"/>
  <c r="R1387" i="1"/>
  <c r="S1387" i="1" s="1"/>
  <c r="R1377" i="1"/>
  <c r="S1377" i="1" s="1"/>
  <c r="R1379" i="1"/>
  <c r="S1379" i="1" s="1"/>
  <c r="R1381" i="1"/>
  <c r="S1381" i="1" s="1"/>
  <c r="R1390" i="1"/>
  <c r="S1390" i="1" s="1"/>
  <c r="R1364" i="1"/>
  <c r="S1364" i="1" s="1"/>
  <c r="R1369" i="1"/>
  <c r="S1369" i="1" s="1"/>
  <c r="R1389" i="1"/>
  <c r="S1389" i="1" s="1"/>
  <c r="R1368" i="1"/>
  <c r="S1368" i="1" s="1"/>
  <c r="R1360" i="1"/>
  <c r="S1360" i="1" s="1"/>
  <c r="N1290" i="1"/>
  <c r="N1321" i="1"/>
  <c r="N1309" i="1"/>
  <c r="N1293" i="1"/>
  <c r="N1271" i="1"/>
  <c r="N1255" i="1"/>
  <c r="N1274" i="1"/>
  <c r="N1272" i="1"/>
  <c r="R1270" i="1"/>
  <c r="S1270" i="1" s="1"/>
  <c r="R1269" i="1"/>
  <c r="S1269" i="1" s="1"/>
  <c r="R1278" i="1"/>
  <c r="S1278" i="1" s="1"/>
  <c r="R1262" i="1"/>
  <c r="S1262" i="1" s="1"/>
  <c r="R1310" i="1"/>
  <c r="S1310" i="1" s="1"/>
  <c r="R1264" i="1"/>
  <c r="S1264" i="1" s="1"/>
  <c r="R1306" i="1"/>
  <c r="S1306" i="1" s="1"/>
  <c r="R1308" i="1"/>
  <c r="S1308" i="1" s="1"/>
  <c r="R1255" i="1"/>
  <c r="S1255" i="1" s="1"/>
  <c r="R1309" i="1"/>
  <c r="S1309" i="1" s="1"/>
  <c r="R1296" i="1"/>
  <c r="S1296" i="1" s="1"/>
  <c r="R1285" i="1"/>
  <c r="S1285" i="1" s="1"/>
  <c r="R1299" i="1"/>
  <c r="S1299" i="1" s="1"/>
  <c r="R1295" i="1"/>
  <c r="S1295" i="1" s="1"/>
  <c r="R1263" i="1"/>
  <c r="S1263" i="1" s="1"/>
  <c r="R1307" i="1"/>
  <c r="S1307" i="1" s="1"/>
  <c r="R1298" i="1"/>
  <c r="S1298" i="1" s="1"/>
  <c r="R1294" i="1"/>
  <c r="S1294" i="1" s="1"/>
  <c r="R1326" i="1"/>
  <c r="S1326" i="1" s="1"/>
  <c r="R1302" i="1"/>
  <c r="S1302" i="1" s="1"/>
  <c r="R1297" i="1"/>
  <c r="S1297" i="1" s="1"/>
  <c r="R1286" i="1"/>
  <c r="S1286" i="1" s="1"/>
  <c r="R1323" i="1"/>
  <c r="S1323" i="1" s="1"/>
  <c r="R1319" i="1"/>
  <c r="S1319" i="1" s="1"/>
  <c r="R1322" i="1"/>
  <c r="S1322" i="1" s="1"/>
  <c r="R1318" i="1"/>
  <c r="S1318" i="1" s="1"/>
  <c r="R1325" i="1"/>
  <c r="S1325" i="1" s="1"/>
  <c r="R1321" i="1"/>
  <c r="S1321" i="1" s="1"/>
  <c r="R1324" i="1"/>
  <c r="S1324" i="1" s="1"/>
  <c r="R1320" i="1"/>
  <c r="S1320" i="1" s="1"/>
  <c r="R1282" i="1"/>
  <c r="S1282" i="1" s="1"/>
  <c r="R1284" i="1"/>
  <c r="S1284" i="1" s="1"/>
  <c r="R1312" i="1"/>
  <c r="S1312" i="1" s="1"/>
  <c r="R1316" i="1"/>
  <c r="S1316" i="1" s="1"/>
  <c r="R1287" i="1"/>
  <c r="S1287" i="1" s="1"/>
  <c r="R1291" i="1"/>
  <c r="S1291" i="1" s="1"/>
  <c r="R1260" i="1"/>
  <c r="S1260" i="1" s="1"/>
  <c r="R1259" i="1"/>
  <c r="S1259" i="1" s="1"/>
  <c r="R1256" i="1"/>
  <c r="S1256" i="1" s="1"/>
  <c r="R1266" i="1"/>
  <c r="S1266" i="1" s="1"/>
  <c r="R1267" i="1"/>
  <c r="S1267" i="1" s="1"/>
  <c r="R1274" i="1"/>
  <c r="S1274" i="1" s="1"/>
  <c r="R1311" i="1"/>
  <c r="S1311" i="1" s="1"/>
  <c r="R1315" i="1"/>
  <c r="S1315" i="1" s="1"/>
  <c r="R1280" i="1"/>
  <c r="S1280" i="1" s="1"/>
  <c r="R1290" i="1"/>
  <c r="S1290" i="1" s="1"/>
  <c r="R1314" i="1"/>
  <c r="S1314" i="1" s="1"/>
  <c r="R1281" i="1"/>
  <c r="S1281" i="1" s="1"/>
  <c r="R1279" i="1"/>
  <c r="S1279" i="1" s="1"/>
  <c r="R1289" i="1"/>
  <c r="S1289" i="1" s="1"/>
  <c r="R1293" i="1"/>
  <c r="S1293" i="1" s="1"/>
  <c r="R1258" i="1"/>
  <c r="S1258" i="1" s="1"/>
  <c r="R1268" i="1"/>
  <c r="S1268" i="1" s="1"/>
  <c r="R1265" i="1"/>
  <c r="S1265" i="1" s="1"/>
  <c r="R1272" i="1"/>
  <c r="S1272" i="1" s="1"/>
  <c r="R1276" i="1"/>
  <c r="S1276" i="1" s="1"/>
  <c r="R1313" i="1"/>
  <c r="S1313" i="1" s="1"/>
  <c r="R1317" i="1"/>
  <c r="S1317" i="1" s="1"/>
  <c r="R1283" i="1"/>
  <c r="S1283" i="1" s="1"/>
  <c r="R1288" i="1"/>
  <c r="S1288" i="1" s="1"/>
  <c r="R1292" i="1"/>
  <c r="S1292" i="1" s="1"/>
  <c r="R1303" i="1"/>
  <c r="S1303" i="1" s="1"/>
  <c r="R1305" i="1"/>
  <c r="S1305" i="1" s="1"/>
  <c r="R1271" i="1"/>
  <c r="S1271" i="1" s="1"/>
  <c r="R1275" i="1"/>
  <c r="S1275" i="1" s="1"/>
  <c r="R1304" i="1"/>
  <c r="S1304" i="1" s="1"/>
  <c r="R1300" i="1"/>
  <c r="S1300" i="1" s="1"/>
  <c r="R1301" i="1"/>
  <c r="S1301" i="1" s="1"/>
  <c r="R1261" i="1"/>
  <c r="S1261" i="1" s="1"/>
  <c r="R1257" i="1"/>
  <c r="S1257" i="1" s="1"/>
  <c r="R1273" i="1"/>
  <c r="S1273" i="1" s="1"/>
  <c r="R1277" i="1"/>
  <c r="S1277" i="1" s="1"/>
  <c r="R1235" i="1"/>
  <c r="S1235" i="1" s="1"/>
  <c r="R1231" i="1"/>
  <c r="S1231" i="1" s="1"/>
  <c r="R1233" i="1"/>
  <c r="S1233" i="1" s="1"/>
  <c r="R1229" i="1"/>
  <c r="S1229" i="1" s="1"/>
  <c r="R1236" i="1"/>
  <c r="S1236" i="1" s="1"/>
  <c r="R1222" i="1"/>
  <c r="S1222" i="1" s="1"/>
  <c r="R1221" i="1"/>
  <c r="S1221" i="1" s="1"/>
  <c r="R1234" i="1"/>
  <c r="S1234" i="1" s="1"/>
  <c r="R1232" i="1"/>
  <c r="S1232" i="1" s="1"/>
  <c r="R1230" i="1"/>
  <c r="S1230" i="1" s="1"/>
  <c r="R1228" i="1"/>
  <c r="S1228" i="1" s="1"/>
  <c r="R1220" i="1"/>
  <c r="S1220" i="1" s="1"/>
  <c r="R1213" i="1"/>
  <c r="S1213" i="1" s="1"/>
  <c r="R1212" i="1"/>
  <c r="S1212" i="1" s="1"/>
  <c r="R1215" i="1"/>
  <c r="S1215" i="1" s="1"/>
  <c r="R1214" i="1"/>
  <c r="S1214" i="1" s="1"/>
  <c r="R1205" i="1"/>
  <c r="S1205" i="1" s="1"/>
  <c r="R1209" i="1"/>
  <c r="S1209" i="1" s="1"/>
  <c r="R1217" i="1"/>
  <c r="S1217" i="1" s="1"/>
  <c r="R1218" i="1"/>
  <c r="S1218" i="1" s="1"/>
  <c r="R1226" i="1"/>
  <c r="S1226" i="1" s="1"/>
  <c r="R1223" i="1"/>
  <c r="S1223" i="1" s="1"/>
  <c r="R1208" i="1"/>
  <c r="S1208" i="1" s="1"/>
  <c r="R1216" i="1"/>
  <c r="S1216" i="1" s="1"/>
  <c r="R1225" i="1"/>
  <c r="S1225" i="1" s="1"/>
  <c r="R1219" i="1"/>
  <c r="S1219" i="1" s="1"/>
  <c r="R1207" i="1"/>
  <c r="S1207" i="1" s="1"/>
  <c r="R1211" i="1"/>
  <c r="S1211" i="1" s="1"/>
  <c r="R1224" i="1"/>
  <c r="S1224" i="1" s="1"/>
  <c r="R1227" i="1"/>
  <c r="S1227" i="1" s="1"/>
  <c r="R1206" i="1"/>
  <c r="S1206" i="1" s="1"/>
  <c r="R1210" i="1"/>
  <c r="S1210" i="1" s="1"/>
  <c r="R1196" i="1"/>
  <c r="S1196" i="1" s="1"/>
  <c r="R1180" i="1"/>
  <c r="S1180" i="1" s="1"/>
  <c r="R1179" i="1"/>
  <c r="S1179" i="1" s="1"/>
  <c r="R1178" i="1"/>
  <c r="S1178" i="1" s="1"/>
  <c r="R1177" i="1"/>
  <c r="S1177" i="1" s="1"/>
  <c r="R1176" i="1"/>
  <c r="S1176" i="1" s="1"/>
  <c r="R1173" i="1"/>
  <c r="S1173" i="1" s="1"/>
  <c r="R1108" i="1"/>
  <c r="S1108" i="1" s="1"/>
  <c r="R1175" i="1"/>
  <c r="S1175" i="1" s="1"/>
  <c r="R1174" i="1"/>
  <c r="S1174" i="1" s="1"/>
  <c r="R1107" i="1"/>
  <c r="S1107" i="1" s="1"/>
  <c r="R1106" i="1"/>
  <c r="S1106" i="1" s="1"/>
  <c r="R1105" i="1"/>
  <c r="S1105" i="1" s="1"/>
  <c r="R1101" i="1"/>
  <c r="S1101" i="1" s="1"/>
  <c r="R1116" i="1"/>
  <c r="S1116" i="1" s="1"/>
  <c r="R1104" i="1"/>
  <c r="S1104" i="1" s="1"/>
  <c r="R1103" i="1"/>
  <c r="S1103" i="1" s="1"/>
  <c r="R1100" i="1"/>
  <c r="S1100" i="1" s="1"/>
  <c r="R1102" i="1"/>
  <c r="S1102" i="1" s="1"/>
  <c r="R1098" i="1"/>
  <c r="S1098" i="1" s="1"/>
  <c r="R1095" i="1"/>
  <c r="S1095" i="1" s="1"/>
  <c r="R1097" i="1"/>
  <c r="S1097" i="1" s="1"/>
  <c r="R1099" i="1"/>
  <c r="S1099" i="1" s="1"/>
  <c r="R1111" i="1"/>
  <c r="S1111" i="1" s="1"/>
  <c r="R1114" i="1"/>
  <c r="S1114" i="1" s="1"/>
  <c r="R1093" i="1"/>
  <c r="S1093" i="1" s="1"/>
  <c r="R1096" i="1"/>
  <c r="S1096" i="1" s="1"/>
  <c r="R1109" i="1"/>
  <c r="S1109" i="1" s="1"/>
  <c r="R1112" i="1"/>
  <c r="S1112" i="1" s="1"/>
  <c r="R1113" i="1"/>
  <c r="S1113" i="1" s="1"/>
  <c r="R1094" i="1"/>
  <c r="S1094" i="1" s="1"/>
  <c r="R1110" i="1"/>
  <c r="S1110" i="1" s="1"/>
  <c r="R1115" i="1"/>
  <c r="S1115" i="1" s="1"/>
  <c r="R1190" i="1"/>
  <c r="S1190" i="1" s="1"/>
  <c r="R1194" i="1"/>
  <c r="S1194" i="1" s="1"/>
  <c r="R1192" i="1"/>
  <c r="S1192" i="1" s="1"/>
  <c r="R1193" i="1"/>
  <c r="S1193" i="1" s="1"/>
  <c r="R1191" i="1"/>
  <c r="S1191" i="1" s="1"/>
  <c r="R1189" i="1"/>
  <c r="S1189" i="1" s="1"/>
  <c r="R1195" i="1"/>
  <c r="S1195" i="1" s="1"/>
  <c r="R4006" i="1"/>
  <c r="S4006" i="1" s="1"/>
  <c r="R4000" i="1"/>
  <c r="S4000" i="1" s="1"/>
  <c r="R3999" i="1"/>
  <c r="S3999" i="1" s="1"/>
  <c r="R4001" i="1"/>
  <c r="S4001" i="1" s="1"/>
  <c r="R4003" i="1"/>
  <c r="S4003" i="1" s="1"/>
  <c r="R4005" i="1"/>
  <c r="S4005" i="1" s="1"/>
  <c r="R4004" i="1"/>
  <c r="S4004" i="1" s="1"/>
  <c r="R4002" i="1"/>
  <c r="S4002" i="1" s="1"/>
  <c r="R3938" i="1"/>
  <c r="S3938" i="1" s="1"/>
  <c r="R3934" i="1"/>
  <c r="S3934" i="1" s="1"/>
  <c r="R3941" i="1"/>
  <c r="S3941" i="1" s="1"/>
  <c r="R3937" i="1"/>
  <c r="S3937" i="1" s="1"/>
  <c r="R3926" i="1"/>
  <c r="S3926" i="1" s="1"/>
  <c r="R3910" i="1"/>
  <c r="S3910" i="1" s="1"/>
  <c r="R3942" i="1"/>
  <c r="S3942" i="1" s="1"/>
  <c r="R3921" i="1"/>
  <c r="S3921" i="1" s="1"/>
  <c r="R3940" i="1"/>
  <c r="S3940" i="1" s="1"/>
  <c r="R3939" i="1"/>
  <c r="S3939" i="1" s="1"/>
  <c r="R3936" i="1"/>
  <c r="S3936" i="1" s="1"/>
  <c r="R3935" i="1"/>
  <c r="S3935" i="1" s="1"/>
  <c r="R3919" i="1"/>
  <c r="S3919" i="1" s="1"/>
  <c r="R3920" i="1"/>
  <c r="S3920" i="1" s="1"/>
  <c r="R3902" i="1"/>
  <c r="S3902" i="1" s="1"/>
  <c r="R3922" i="1"/>
  <c r="S3922" i="1" s="1"/>
  <c r="R3918" i="1"/>
  <c r="S3918" i="1" s="1"/>
  <c r="R3898" i="1"/>
  <c r="S3898" i="1" s="1"/>
  <c r="R3894" i="1"/>
  <c r="S3894" i="1" s="1"/>
  <c r="R3900" i="1"/>
  <c r="S3900" i="1" s="1"/>
  <c r="R3895" i="1"/>
  <c r="S3895" i="1" s="1"/>
  <c r="R3901" i="1"/>
  <c r="S3901" i="1" s="1"/>
  <c r="R3896" i="1"/>
  <c r="S3896" i="1" s="1"/>
  <c r="R3899" i="1"/>
  <c r="S3899" i="1" s="1"/>
  <c r="R3897" i="1"/>
  <c r="S3897" i="1" s="1"/>
  <c r="R3966" i="1"/>
  <c r="S3966" i="1" s="1"/>
  <c r="R3990" i="1"/>
  <c r="S3990" i="1" s="1"/>
  <c r="R3903" i="1"/>
  <c r="S3903" i="1" s="1"/>
  <c r="R3997" i="1"/>
  <c r="S3997" i="1" s="1"/>
  <c r="R3993" i="1"/>
  <c r="S3993" i="1" s="1"/>
  <c r="R3888" i="1"/>
  <c r="S3888" i="1" s="1"/>
  <c r="R3907" i="1"/>
  <c r="S3907" i="1" s="1"/>
  <c r="R3995" i="1"/>
  <c r="S3995" i="1" s="1"/>
  <c r="R3886" i="1"/>
  <c r="S3886" i="1" s="1"/>
  <c r="R3882" i="1"/>
  <c r="S3882" i="1" s="1"/>
  <c r="R3963" i="1"/>
  <c r="S3963" i="1" s="1"/>
  <c r="R3996" i="1"/>
  <c r="S3996" i="1" s="1"/>
  <c r="R3994" i="1"/>
  <c r="S3994" i="1" s="1"/>
  <c r="R3992" i="1"/>
  <c r="S3992" i="1" s="1"/>
  <c r="R3998" i="1"/>
  <c r="S3998" i="1" s="1"/>
  <c r="R3991" i="1"/>
  <c r="S3991" i="1" s="1"/>
  <c r="R3988" i="1"/>
  <c r="S3988" i="1" s="1"/>
  <c r="R3965" i="1"/>
  <c r="S3965" i="1" s="1"/>
  <c r="R3913" i="1"/>
  <c r="S3913" i="1" s="1"/>
  <c r="R3960" i="1"/>
  <c r="S3960" i="1" s="1"/>
  <c r="R3962" i="1"/>
  <c r="S3962" i="1" s="1"/>
  <c r="R3964" i="1"/>
  <c r="S3964" i="1" s="1"/>
  <c r="R3884" i="1"/>
  <c r="S3884" i="1" s="1"/>
  <c r="R3887" i="1"/>
  <c r="S3887" i="1" s="1"/>
  <c r="R3891" i="1"/>
  <c r="S3891" i="1" s="1"/>
  <c r="R3911" i="1"/>
  <c r="S3911" i="1" s="1"/>
  <c r="R3904" i="1"/>
  <c r="S3904" i="1" s="1"/>
  <c r="R3908" i="1"/>
  <c r="S3908" i="1" s="1"/>
  <c r="R3932" i="1"/>
  <c r="S3932" i="1" s="1"/>
  <c r="R3924" i="1"/>
  <c r="S3924" i="1" s="1"/>
  <c r="R3923" i="1"/>
  <c r="S3923" i="1" s="1"/>
  <c r="R3984" i="1"/>
  <c r="S3984" i="1" s="1"/>
  <c r="R3989" i="1"/>
  <c r="S3989" i="1" s="1"/>
  <c r="R3959" i="1"/>
  <c r="S3959" i="1" s="1"/>
  <c r="R3983" i="1"/>
  <c r="S3983" i="1" s="1"/>
  <c r="R3905" i="1"/>
  <c r="S3905" i="1" s="1"/>
  <c r="R3917" i="1"/>
  <c r="S3917" i="1" s="1"/>
  <c r="R3892" i="1"/>
  <c r="S3892" i="1" s="1"/>
  <c r="R3879" i="1"/>
  <c r="S3879" i="1" s="1"/>
  <c r="R3912" i="1"/>
  <c r="S3912" i="1" s="1"/>
  <c r="R3916" i="1"/>
  <c r="S3916" i="1" s="1"/>
  <c r="R3985" i="1"/>
  <c r="S3985" i="1" s="1"/>
  <c r="R3986" i="1"/>
  <c r="S3986" i="1" s="1"/>
  <c r="R3880" i="1"/>
  <c r="S3880" i="1" s="1"/>
  <c r="R3889" i="1"/>
  <c r="S3889" i="1" s="1"/>
  <c r="R3928" i="1"/>
  <c r="S3928" i="1" s="1"/>
  <c r="R3906" i="1"/>
  <c r="S3906" i="1" s="1"/>
  <c r="R3930" i="1"/>
  <c r="S3930" i="1" s="1"/>
  <c r="R3933" i="1"/>
  <c r="S3933" i="1" s="1"/>
  <c r="R3987" i="1"/>
  <c r="S3987" i="1" s="1"/>
  <c r="R3961" i="1"/>
  <c r="S3961" i="1" s="1"/>
  <c r="R3890" i="1"/>
  <c r="S3890" i="1" s="1"/>
  <c r="R3915" i="1"/>
  <c r="S3915" i="1" s="1"/>
  <c r="R3929" i="1"/>
  <c r="S3929" i="1" s="1"/>
  <c r="R3883" i="1"/>
  <c r="S3883" i="1" s="1"/>
  <c r="R3885" i="1"/>
  <c r="S3885" i="1" s="1"/>
  <c r="R3925" i="1"/>
  <c r="S3925" i="1" s="1"/>
  <c r="R3909" i="1"/>
  <c r="S3909" i="1" s="1"/>
  <c r="R3931" i="1"/>
  <c r="S3931" i="1" s="1"/>
  <c r="R3927" i="1"/>
  <c r="S3927" i="1" s="1"/>
  <c r="R3881" i="1"/>
  <c r="S3881" i="1" s="1"/>
  <c r="R3893" i="1"/>
  <c r="S3893" i="1" s="1"/>
  <c r="R3914" i="1"/>
  <c r="S3914" i="1" s="1"/>
  <c r="R2911" i="1"/>
  <c r="S2911" i="1" s="1"/>
  <c r="R2909" i="1"/>
  <c r="S2909" i="1" s="1"/>
  <c r="R2905" i="1"/>
  <c r="S2905" i="1" s="1"/>
  <c r="R2951" i="1"/>
  <c r="S2951" i="1" s="1"/>
  <c r="R2910" i="1"/>
  <c r="S2910" i="1" s="1"/>
  <c r="R2906" i="1"/>
  <c r="S2906" i="1" s="1"/>
  <c r="R2943" i="1"/>
  <c r="S2943" i="1" s="1"/>
  <c r="R2927" i="1"/>
  <c r="S2927" i="1" s="1"/>
  <c r="R2908" i="1"/>
  <c r="S2908" i="1" s="1"/>
  <c r="R2904" i="1"/>
  <c r="S2904" i="1" s="1"/>
  <c r="R2941" i="1"/>
  <c r="S2941" i="1" s="1"/>
  <c r="R2937" i="1"/>
  <c r="S2937" i="1" s="1"/>
  <c r="R2903" i="1"/>
  <c r="S2903" i="1" s="1"/>
  <c r="R2942" i="1"/>
  <c r="S2942" i="1" s="1"/>
  <c r="R2936" i="1"/>
  <c r="S2936" i="1" s="1"/>
  <c r="R2939" i="1"/>
  <c r="S2939" i="1" s="1"/>
  <c r="R2919" i="1"/>
  <c r="S2919" i="1" s="1"/>
  <c r="R2935" i="1"/>
  <c r="S2935" i="1" s="1"/>
  <c r="R2907" i="1"/>
  <c r="S2907" i="1" s="1"/>
  <c r="R2959" i="1"/>
  <c r="S2959" i="1" s="1"/>
  <c r="R2938" i="1"/>
  <c r="S2938" i="1" s="1"/>
  <c r="R3007" i="1"/>
  <c r="S3007" i="1" s="1"/>
  <c r="R2940" i="1"/>
  <c r="S2940" i="1" s="1"/>
  <c r="R3023" i="1"/>
  <c r="S3023" i="1" s="1"/>
  <c r="R2983" i="1"/>
  <c r="S2983" i="1" s="1"/>
  <c r="R2954" i="1"/>
  <c r="S2954" i="1" s="1"/>
  <c r="R2953" i="1"/>
  <c r="S2953" i="1" s="1"/>
  <c r="R2952" i="1"/>
  <c r="S2952" i="1" s="1"/>
  <c r="R3004" i="1"/>
  <c r="S3004" i="1" s="1"/>
  <c r="R3000" i="1"/>
  <c r="S3000" i="1" s="1"/>
  <c r="R3003" i="1"/>
  <c r="S3003" i="1" s="1"/>
  <c r="R2956" i="1"/>
  <c r="S2956" i="1" s="1"/>
  <c r="R3002" i="1"/>
  <c r="S3002" i="1" s="1"/>
  <c r="R3001" i="1"/>
  <c r="S3001" i="1" s="1"/>
  <c r="R3015" i="1"/>
  <c r="S3015" i="1" s="1"/>
  <c r="R3019" i="1"/>
  <c r="S3019" i="1" s="1"/>
  <c r="R3021" i="1"/>
  <c r="S3021" i="1" s="1"/>
  <c r="R3016" i="1"/>
  <c r="S3016" i="1" s="1"/>
  <c r="R3020" i="1"/>
  <c r="S3020" i="1" s="1"/>
  <c r="R2958" i="1"/>
  <c r="S2958" i="1" s="1"/>
  <c r="R3006" i="1"/>
  <c r="S3006" i="1" s="1"/>
  <c r="R2955" i="1"/>
  <c r="S2955" i="1" s="1"/>
  <c r="R2922" i="1"/>
  <c r="S2922" i="1" s="1"/>
  <c r="R3009" i="1"/>
  <c r="S3009" i="1" s="1"/>
  <c r="R3013" i="1"/>
  <c r="S3013" i="1" s="1"/>
  <c r="R2977" i="1"/>
  <c r="S2977" i="1" s="1"/>
  <c r="R2923" i="1"/>
  <c r="S2923" i="1" s="1"/>
  <c r="R2918" i="1"/>
  <c r="S2918" i="1" s="1"/>
  <c r="R2913" i="1"/>
  <c r="S2913" i="1" s="1"/>
  <c r="R2917" i="1"/>
  <c r="S2917" i="1" s="1"/>
  <c r="R2946" i="1"/>
  <c r="S2946" i="1" s="1"/>
  <c r="R2897" i="1"/>
  <c r="S2897" i="1" s="1"/>
  <c r="R2899" i="1"/>
  <c r="R2948" i="1"/>
  <c r="S2948" i="1" s="1"/>
  <c r="R2947" i="1"/>
  <c r="S2947" i="1" s="1"/>
  <c r="R2900" i="1"/>
  <c r="S2900" i="1" s="1"/>
  <c r="R3017" i="1"/>
  <c r="S3017" i="1" s="1"/>
  <c r="R3018" i="1"/>
  <c r="S3018" i="1" s="1"/>
  <c r="R3022" i="1"/>
  <c r="S3022" i="1" s="1"/>
  <c r="R2957" i="1"/>
  <c r="S2957" i="1" s="1"/>
  <c r="R2944" i="1"/>
  <c r="S2944" i="1" s="1"/>
  <c r="R2929" i="1"/>
  <c r="S2929" i="1" s="1"/>
  <c r="R3011" i="1"/>
  <c r="S3011" i="1" s="1"/>
  <c r="R2896" i="1"/>
  <c r="S2896" i="1" s="1"/>
  <c r="R3005" i="1"/>
  <c r="S3005" i="1" s="1"/>
  <c r="R2981" i="1"/>
  <c r="S2981" i="1" s="1"/>
  <c r="R2925" i="1"/>
  <c r="S2925" i="1" s="1"/>
  <c r="R2928" i="1"/>
  <c r="S2928" i="1" s="1"/>
  <c r="R2914" i="1"/>
  <c r="S2914" i="1" s="1"/>
  <c r="R2930" i="1"/>
  <c r="S2930" i="1" s="1"/>
  <c r="R2915" i="1"/>
  <c r="S2915" i="1" s="1"/>
  <c r="R2931" i="1"/>
  <c r="S2931" i="1" s="1"/>
  <c r="R2901" i="1"/>
  <c r="S2901" i="1" s="1"/>
  <c r="R2934" i="1"/>
  <c r="S2934" i="1" s="1"/>
  <c r="R2949" i="1"/>
  <c r="S2949" i="1" s="1"/>
  <c r="R2926" i="1"/>
  <c r="S2926" i="1" s="1"/>
  <c r="R3008" i="1"/>
  <c r="S3008" i="1" s="1"/>
  <c r="R3012" i="1"/>
  <c r="S3012" i="1" s="1"/>
  <c r="R2979" i="1"/>
  <c r="S2979" i="1" s="1"/>
  <c r="R2912" i="1"/>
  <c r="S2912" i="1" s="1"/>
  <c r="R3010" i="1"/>
  <c r="S3010" i="1" s="1"/>
  <c r="R2920" i="1"/>
  <c r="S2920" i="1" s="1"/>
  <c r="R2924" i="1"/>
  <c r="S2924" i="1" s="1"/>
  <c r="R2921" i="1"/>
  <c r="S2921" i="1" s="1"/>
  <c r="R2916" i="1"/>
  <c r="S2916" i="1" s="1"/>
  <c r="R2933" i="1"/>
  <c r="S2933" i="1" s="1"/>
  <c r="R2898" i="1"/>
  <c r="S2898" i="1" s="1"/>
  <c r="R2980" i="1"/>
  <c r="S2980" i="1" s="1"/>
  <c r="R2950" i="1"/>
  <c r="S2950" i="1" s="1"/>
  <c r="R3014" i="1"/>
  <c r="S3014" i="1" s="1"/>
  <c r="R2932" i="1"/>
  <c r="S2932" i="1" s="1"/>
  <c r="R2945" i="1"/>
  <c r="S2945" i="1" s="1"/>
  <c r="R2976" i="1"/>
  <c r="S2976" i="1" s="1"/>
  <c r="R2978" i="1"/>
  <c r="S2978" i="1" s="1"/>
  <c r="R2982" i="1"/>
  <c r="S2982" i="1" s="1"/>
  <c r="R2902" i="1"/>
  <c r="S2902" i="1" s="1"/>
  <c r="S2899" i="1"/>
  <c r="R911" i="1"/>
  <c r="R906" i="1"/>
  <c r="R909" i="1"/>
  <c r="R907" i="1"/>
  <c r="R912" i="1"/>
  <c r="R913" i="1"/>
  <c r="R908" i="1"/>
  <c r="R910" i="1"/>
  <c r="R1012" i="1"/>
  <c r="S1012" i="1" s="1"/>
  <c r="R1010" i="1"/>
  <c r="S1010" i="1" s="1"/>
  <c r="R1005" i="1"/>
  <c r="S1005" i="1" s="1"/>
  <c r="R1011" i="1"/>
  <c r="S1011" i="1" s="1"/>
  <c r="R1006" i="1"/>
  <c r="S1006" i="1" s="1"/>
  <c r="R1007" i="1"/>
  <c r="S1007" i="1" s="1"/>
  <c r="R1008" i="1"/>
  <c r="S1008" i="1" s="1"/>
  <c r="R1009" i="1"/>
  <c r="S1009" i="1" s="1"/>
  <c r="R889" i="1"/>
  <c r="R890" i="1"/>
  <c r="R891" i="1"/>
  <c r="S891" i="1" s="1"/>
  <c r="R892" i="1"/>
  <c r="S892" i="1" s="1"/>
  <c r="R893" i="1"/>
  <c r="S893" i="1" s="1"/>
  <c r="R894" i="1"/>
  <c r="S894" i="1" s="1"/>
  <c r="R895" i="1"/>
  <c r="S895" i="1" s="1"/>
  <c r="R896" i="1"/>
  <c r="S896" i="1" s="1"/>
  <c r="R2550" i="1"/>
  <c r="R2551" i="1"/>
  <c r="R2549" i="1"/>
  <c r="R2477" i="1"/>
  <c r="S2477" i="1" s="1"/>
  <c r="R2548" i="1"/>
  <c r="R2547" i="1"/>
  <c r="R2485" i="1"/>
  <c r="S2485" i="1" s="1"/>
  <c r="R2483" i="1"/>
  <c r="S2483" i="1" s="1"/>
  <c r="R2479" i="1"/>
  <c r="S2479" i="1" s="1"/>
  <c r="R2478" i="1"/>
  <c r="S2478" i="1" s="1"/>
  <c r="R2481" i="1"/>
  <c r="S2481" i="1" s="1"/>
  <c r="R2484" i="1"/>
  <c r="S2484" i="1" s="1"/>
  <c r="R2480" i="1"/>
  <c r="S2480" i="1" s="1"/>
  <c r="R2482" i="1"/>
  <c r="S2482" i="1" s="1"/>
  <c r="R2470" i="1"/>
  <c r="S2470" i="1" s="1"/>
  <c r="R2474" i="1"/>
  <c r="S2474" i="1" s="1"/>
  <c r="R2472" i="1"/>
  <c r="S2472" i="1" s="1"/>
  <c r="R2476" i="1"/>
  <c r="S2476" i="1" s="1"/>
  <c r="R2544" i="1"/>
  <c r="R2471" i="1"/>
  <c r="S2471" i="1" s="1"/>
  <c r="R2475" i="1"/>
  <c r="S2475" i="1" s="1"/>
  <c r="R2546" i="1"/>
  <c r="R2473" i="1"/>
  <c r="S2473" i="1" s="1"/>
  <c r="R2545" i="1"/>
  <c r="S2550" i="1"/>
  <c r="N2823" i="1"/>
  <c r="R55" i="1"/>
  <c r="S55" i="1" s="1"/>
  <c r="R1204" i="1"/>
  <c r="S1204" i="1" s="1"/>
  <c r="R1637" i="1"/>
  <c r="S1637" i="1" s="1"/>
  <c r="R1639" i="1"/>
  <c r="S1639" i="1" s="1"/>
  <c r="R1136" i="1"/>
  <c r="S1136" i="1" s="1"/>
  <c r="Q37" i="1"/>
  <c r="R119" i="1"/>
  <c r="S119" i="1" s="1"/>
  <c r="R3258" i="1"/>
  <c r="S3258" i="1" s="1"/>
  <c r="R1601" i="1"/>
  <c r="S1601" i="1" s="1"/>
  <c r="R4502" i="1"/>
  <c r="S4502" i="1" s="1"/>
  <c r="R1015" i="1"/>
  <c r="S1015" i="1" s="1"/>
  <c r="R648" i="1"/>
  <c r="S648" i="1" s="1"/>
  <c r="R950" i="1"/>
  <c r="R1200" i="1"/>
  <c r="S1200" i="1" s="1"/>
  <c r="R4494" i="1"/>
  <c r="R1632" i="1"/>
  <c r="S1632" i="1" s="1"/>
  <c r="R1446" i="1"/>
  <c r="S1446" i="1" s="1"/>
  <c r="N1339" i="1"/>
  <c r="R4012" i="1"/>
  <c r="S4012" i="1" s="1"/>
  <c r="R689" i="1"/>
  <c r="R77" i="1"/>
  <c r="M560" i="33" s="1"/>
  <c r="R3025" i="1"/>
  <c r="S3025" i="1" s="1"/>
  <c r="R1655" i="1"/>
  <c r="S1655" i="1" s="1"/>
  <c r="R4488" i="1"/>
  <c r="Q40" i="1"/>
  <c r="N1335" i="1"/>
  <c r="N1341" i="1"/>
  <c r="N1340" i="1"/>
  <c r="N1337" i="1"/>
  <c r="N1338" i="1"/>
  <c r="N2822" i="1"/>
  <c r="N1342" i="1"/>
  <c r="N1336" i="1"/>
  <c r="R1147" i="1"/>
  <c r="S1147" i="1" s="1"/>
  <c r="R4013" i="1"/>
  <c r="S4013" i="1" s="1"/>
  <c r="R4489" i="1"/>
  <c r="R1157" i="1"/>
  <c r="S1157" i="1" s="1"/>
  <c r="R1150" i="1"/>
  <c r="S1150" i="1" s="1"/>
  <c r="R3242" i="1"/>
  <c r="R1641" i="1"/>
  <c r="S1641" i="1" s="1"/>
  <c r="R1203" i="1"/>
  <c r="S1203" i="1" s="1"/>
  <c r="R656" i="1"/>
  <c r="S656" i="1" s="1"/>
  <c r="R13" i="1"/>
  <c r="R59" i="1"/>
  <c r="S59" i="1" s="1"/>
  <c r="R1128" i="1"/>
  <c r="S1128" i="1" s="1"/>
  <c r="R692" i="1"/>
  <c r="R1018" i="1"/>
  <c r="S1018" i="1" s="1"/>
  <c r="R1151" i="1"/>
  <c r="S1151" i="1" s="1"/>
  <c r="R1163" i="1"/>
  <c r="S1163" i="1" s="1"/>
  <c r="R1141" i="1"/>
  <c r="S1141" i="1" s="1"/>
  <c r="R1162" i="1"/>
  <c r="S1162" i="1" s="1"/>
  <c r="R3030" i="1"/>
  <c r="S3030" i="1" s="1"/>
  <c r="R111" i="1"/>
  <c r="S111" i="1" s="1"/>
  <c r="R106" i="1"/>
  <c r="M598" i="33" s="1"/>
  <c r="E334" i="33"/>
  <c r="E405" i="33" s="1"/>
  <c r="E337" i="33"/>
  <c r="E408" i="33" s="1"/>
  <c r="E335" i="33"/>
  <c r="E406" i="33" s="1"/>
  <c r="I41" i="1"/>
  <c r="E323" i="33" s="1"/>
  <c r="E338" i="33"/>
  <c r="E409" i="33" s="1"/>
  <c r="E336" i="33"/>
  <c r="E407" i="33" s="1"/>
  <c r="E333" i="33"/>
  <c r="E404" i="33" s="1"/>
  <c r="R1646" i="1"/>
  <c r="S1646" i="1" s="1"/>
  <c r="R1126" i="1"/>
  <c r="S1126" i="1" s="1"/>
  <c r="R1155" i="1"/>
  <c r="S1155" i="1" s="1"/>
  <c r="R1156" i="1"/>
  <c r="S1156" i="1" s="1"/>
  <c r="R4008" i="1"/>
  <c r="R4415" i="1"/>
  <c r="S4415" i="1" s="1"/>
  <c r="R1019" i="1"/>
  <c r="S1019" i="1" s="1"/>
  <c r="R1121" i="1"/>
  <c r="R1181" i="1"/>
  <c r="S1181" i="1" s="1"/>
  <c r="R1140" i="1"/>
  <c r="S1140" i="1" s="1"/>
  <c r="R1124" i="1"/>
  <c r="R1201" i="1"/>
  <c r="R679" i="1"/>
  <c r="S679" i="1" s="1"/>
  <c r="R1152" i="1"/>
  <c r="S1152" i="1" s="1"/>
  <c r="R67" i="1"/>
  <c r="S67" i="1" s="1"/>
  <c r="R75" i="1"/>
  <c r="S75" i="1" s="1"/>
  <c r="R1455" i="1"/>
  <c r="S1455" i="1" s="1"/>
  <c r="R63" i="1"/>
  <c r="S63" i="1" s="1"/>
  <c r="R96" i="1"/>
  <c r="R1638" i="1"/>
  <c r="S1638" i="1" s="1"/>
  <c r="I36" i="1"/>
  <c r="E318" i="33" s="1"/>
  <c r="E339" i="33"/>
  <c r="E410" i="33" s="1"/>
  <c r="R995" i="1"/>
  <c r="S995" i="1" s="1"/>
  <c r="R4497" i="1"/>
  <c r="S4497" i="1" s="1"/>
  <c r="R2820" i="1"/>
  <c r="S2820" i="1" s="1"/>
  <c r="R953" i="1"/>
  <c r="R4501" i="1"/>
  <c r="R1142" i="1"/>
  <c r="S1142" i="1" s="1"/>
  <c r="R1649" i="1"/>
  <c r="S1649" i="1" s="1"/>
  <c r="R3243" i="1"/>
  <c r="R688" i="1"/>
  <c r="R996" i="1"/>
  <c r="R1184" i="1"/>
  <c r="S1184" i="1" s="1"/>
  <c r="R1648" i="1"/>
  <c r="S1648" i="1" s="1"/>
  <c r="R1161" i="1"/>
  <c r="S1161" i="1" s="1"/>
  <c r="R1134" i="1"/>
  <c r="S1134" i="1" s="1"/>
  <c r="R4411" i="1"/>
  <c r="S4411" i="1" s="1"/>
  <c r="R4325" i="1"/>
  <c r="S4325" i="1" s="1"/>
  <c r="R949" i="1"/>
  <c r="R112" i="1"/>
  <c r="S112" i="1" s="1"/>
  <c r="R655" i="1"/>
  <c r="S655" i="1" s="1"/>
  <c r="R105" i="1"/>
  <c r="R129" i="1"/>
  <c r="S129" i="1" s="1"/>
  <c r="R110" i="1"/>
  <c r="L696" i="33"/>
  <c r="R1474" i="1"/>
  <c r="R1407" i="1"/>
  <c r="R1403" i="1"/>
  <c r="R1402" i="1"/>
  <c r="R1406" i="1"/>
  <c r="R1404" i="1"/>
  <c r="R1401" i="1"/>
  <c r="R1400" i="1"/>
  <c r="R1405" i="1"/>
  <c r="Q36" i="1"/>
  <c r="R1440" i="1"/>
  <c r="S1440" i="1" s="1"/>
  <c r="L694" i="33"/>
  <c r="L697" i="33"/>
  <c r="Q38" i="1"/>
  <c r="L695" i="33"/>
  <c r="Q149" i="1"/>
  <c r="L334" i="33" s="1"/>
  <c r="L405" i="33" s="1"/>
  <c r="Q155" i="1"/>
  <c r="L340" i="33" s="1"/>
  <c r="L411" i="33" s="1"/>
  <c r="Q39" i="1"/>
  <c r="Q152" i="1"/>
  <c r="L337" i="33" s="1"/>
  <c r="L408" i="33" s="1"/>
  <c r="Q154" i="1"/>
  <c r="L701" i="33"/>
  <c r="L699" i="33"/>
  <c r="L698" i="33"/>
  <c r="Q35" i="1"/>
  <c r="L700" i="33"/>
  <c r="R1016" i="1"/>
  <c r="R4498" i="1"/>
  <c r="S4498" i="1" s="1"/>
  <c r="R1138" i="1"/>
  <c r="S1138" i="1" s="1"/>
  <c r="R1644" i="1"/>
  <c r="R3700" i="1"/>
  <c r="R1186" i="1"/>
  <c r="S1186" i="1" s="1"/>
  <c r="R690" i="1"/>
  <c r="R956" i="1"/>
  <c r="R4499" i="1"/>
  <c r="S4499" i="1" s="1"/>
  <c r="R1131" i="1"/>
  <c r="S1131" i="1" s="1"/>
  <c r="R1182" i="1"/>
  <c r="S1182" i="1" s="1"/>
  <c r="R1129" i="1"/>
  <c r="R2817" i="1"/>
  <c r="S2817" i="1" s="1"/>
  <c r="R1143" i="1"/>
  <c r="R1130" i="1"/>
  <c r="R3024" i="1"/>
  <c r="R686" i="1"/>
  <c r="R990" i="1"/>
  <c r="S990" i="1" s="1"/>
  <c r="R3697" i="1"/>
  <c r="S3697" i="1" s="1"/>
  <c r="R1133" i="1"/>
  <c r="R3247" i="1"/>
  <c r="R2816" i="1"/>
  <c r="S2816" i="1" s="1"/>
  <c r="R1135" i="1"/>
  <c r="S1135" i="1" s="1"/>
  <c r="R1020" i="1"/>
  <c r="R4503" i="1"/>
  <c r="S4503" i="1" s="1"/>
  <c r="R62" i="1"/>
  <c r="S62" i="1" s="1"/>
  <c r="R175" i="1"/>
  <c r="S175" i="1" s="1"/>
  <c r="R93" i="1"/>
  <c r="R1453" i="1"/>
  <c r="R1463" i="1"/>
  <c r="S1463" i="1" s="1"/>
  <c r="R21" i="1"/>
  <c r="S21" i="1" s="1"/>
  <c r="R639" i="1"/>
  <c r="S639" i="1" s="1"/>
  <c r="R58" i="1"/>
  <c r="S58" i="1" s="1"/>
  <c r="R141" i="1"/>
  <c r="S141" i="1" s="1"/>
  <c r="R60" i="1"/>
  <c r="R1645" i="1"/>
  <c r="Q34" i="1"/>
  <c r="R1477" i="1"/>
  <c r="R952" i="1"/>
  <c r="R4491" i="1"/>
  <c r="R1117" i="1"/>
  <c r="R1654" i="1"/>
  <c r="S1654" i="1" s="1"/>
  <c r="R1636" i="1"/>
  <c r="S1636" i="1" s="1"/>
  <c r="R1139" i="1"/>
  <c r="R3029" i="1"/>
  <c r="R1125" i="1"/>
  <c r="S1125" i="1" s="1"/>
  <c r="R3244" i="1"/>
  <c r="R1153" i="1"/>
  <c r="S1153" i="1" s="1"/>
  <c r="R691" i="1"/>
  <c r="R1014" i="1"/>
  <c r="R4490" i="1"/>
  <c r="R1119" i="1"/>
  <c r="R3245" i="1"/>
  <c r="R4009" i="1"/>
  <c r="S4009" i="1" s="1"/>
  <c r="R1158" i="1"/>
  <c r="S1158" i="1" s="1"/>
  <c r="R1146" i="1"/>
  <c r="R1144" i="1"/>
  <c r="S1144" i="1" s="1"/>
  <c r="R4007" i="1"/>
  <c r="S4007" i="1" s="1"/>
  <c r="R1634" i="1"/>
  <c r="R1647" i="1"/>
  <c r="R4410" i="1"/>
  <c r="S4410" i="1" s="1"/>
  <c r="R681" i="1"/>
  <c r="S681" i="1" s="1"/>
  <c r="R993" i="1"/>
  <c r="S993" i="1" s="1"/>
  <c r="R4492" i="1"/>
  <c r="R4496" i="1"/>
  <c r="S4496" i="1" s="1"/>
  <c r="R1199" i="1"/>
  <c r="S1199" i="1" s="1"/>
  <c r="R3701" i="1"/>
  <c r="R1149" i="1"/>
  <c r="R3246" i="1"/>
  <c r="R1188" i="1"/>
  <c r="R683" i="1"/>
  <c r="S683" i="1" s="1"/>
  <c r="R3026" i="1"/>
  <c r="R693" i="1"/>
  <c r="R2819" i="1"/>
  <c r="S2819" i="1" s="1"/>
  <c r="R4324" i="1"/>
  <c r="S4324" i="1" s="1"/>
  <c r="R4328" i="1"/>
  <c r="S4328" i="1" s="1"/>
  <c r="R1183" i="1"/>
  <c r="R3702" i="1"/>
  <c r="S3702" i="1" s="1"/>
  <c r="R89" i="1"/>
  <c r="M572" i="33" s="1"/>
  <c r="R265" i="1"/>
  <c r="R1675" i="1"/>
  <c r="R125" i="1"/>
  <c r="S125" i="1" s="1"/>
  <c r="R1460" i="1"/>
  <c r="S1460" i="1" s="1"/>
  <c r="R642" i="1"/>
  <c r="R61" i="1"/>
  <c r="R48" i="1"/>
  <c r="R1481" i="1"/>
  <c r="S1481" i="1" s="1"/>
  <c r="R80" i="1"/>
  <c r="M563" i="33" s="1"/>
  <c r="R1327" i="1"/>
  <c r="R1444" i="1"/>
  <c r="R1680" i="1"/>
  <c r="M737" i="33" s="1"/>
  <c r="R3028" i="1"/>
  <c r="S3028" i="1" s="1"/>
  <c r="R646" i="1"/>
  <c r="R91" i="1"/>
  <c r="R1478" i="1"/>
  <c r="R1579" i="1"/>
  <c r="R1584" i="1"/>
  <c r="R682" i="1"/>
  <c r="S682" i="1" s="1"/>
  <c r="R131" i="1"/>
  <c r="S131" i="1" s="1"/>
  <c r="R124" i="1"/>
  <c r="R87" i="1"/>
  <c r="S87" i="1" s="1"/>
  <c r="R1442" i="1"/>
  <c r="S1442" i="1" s="1"/>
  <c r="R654" i="1"/>
  <c r="S654" i="1" s="1"/>
  <c r="R1472" i="1"/>
  <c r="R70" i="1"/>
  <c r="S70" i="1" s="1"/>
  <c r="R65" i="1"/>
  <c r="R68" i="1"/>
  <c r="S68" i="1" s="1"/>
  <c r="R1674" i="1"/>
  <c r="S1674" i="1" s="1"/>
  <c r="R1441" i="1"/>
  <c r="S1441" i="1" s="1"/>
  <c r="R180" i="1"/>
  <c r="S180" i="1" s="1"/>
  <c r="R1137" i="1"/>
  <c r="R4416" i="1"/>
  <c r="S4416" i="1" s="1"/>
  <c r="R1120" i="1"/>
  <c r="R4322" i="1"/>
  <c r="S4322" i="1" s="1"/>
  <c r="R4321" i="1"/>
  <c r="S4321" i="1" s="1"/>
  <c r="R4500" i="1"/>
  <c r="R3696" i="1"/>
  <c r="S3696" i="1" s="1"/>
  <c r="R684" i="1"/>
  <c r="S684" i="1" s="1"/>
  <c r="R4414" i="1"/>
  <c r="S4414" i="1" s="1"/>
  <c r="R2823" i="1"/>
  <c r="S2823" i="1" s="1"/>
  <c r="R1635" i="1"/>
  <c r="R1633" i="1"/>
  <c r="S1633" i="1" s="1"/>
  <c r="R83" i="1"/>
  <c r="R117" i="1"/>
  <c r="S117" i="1" s="1"/>
  <c r="R19" i="1"/>
  <c r="S19" i="1" s="1"/>
  <c r="R85" i="1"/>
  <c r="R1336" i="1"/>
  <c r="S1336" i="1" s="1"/>
  <c r="R47" i="1"/>
  <c r="S47" i="1" s="1"/>
  <c r="R24" i="1"/>
  <c r="S24" i="1" s="1"/>
  <c r="R86" i="1"/>
  <c r="R261" i="1"/>
  <c r="S261" i="1" s="1"/>
  <c r="R650" i="1"/>
  <c r="S650" i="1" s="1"/>
  <c r="R1588" i="1"/>
  <c r="S1588" i="1" s="1"/>
  <c r="R1537" i="1"/>
  <c r="R1594" i="1"/>
  <c r="R1528" i="1"/>
  <c r="R1202" i="1"/>
  <c r="S1202" i="1" s="1"/>
  <c r="R992" i="1"/>
  <c r="S992" i="1" s="1"/>
  <c r="R1017" i="1"/>
  <c r="R1122" i="1"/>
  <c r="R1160" i="1"/>
  <c r="S1160" i="1" s="1"/>
  <c r="R4010" i="1"/>
  <c r="R3699" i="1"/>
  <c r="S3699" i="1" s="1"/>
  <c r="R1154" i="1"/>
  <c r="R1642" i="1"/>
  <c r="R1643" i="1"/>
  <c r="R1145" i="1"/>
  <c r="S1145" i="1" s="1"/>
  <c r="R3031" i="1"/>
  <c r="S3031" i="1" s="1"/>
  <c r="R687" i="1"/>
  <c r="R951" i="1"/>
  <c r="R954" i="1"/>
  <c r="R1123" i="1"/>
  <c r="R1197" i="1"/>
  <c r="R1198" i="1"/>
  <c r="S1198" i="1" s="1"/>
  <c r="R1187" i="1"/>
  <c r="R1148" i="1"/>
  <c r="S1148" i="1" s="1"/>
  <c r="R685" i="1"/>
  <c r="R1013" i="1"/>
  <c r="R989" i="1"/>
  <c r="S989" i="1" s="1"/>
  <c r="R1118" i="1"/>
  <c r="R3248" i="1"/>
  <c r="R2822" i="1"/>
  <c r="S2822" i="1" s="1"/>
  <c r="R2818" i="1"/>
  <c r="S2818" i="1" s="1"/>
  <c r="R1652" i="1"/>
  <c r="S1652" i="1" s="1"/>
  <c r="R955" i="1"/>
  <c r="R1164" i="1"/>
  <c r="R3027" i="1"/>
  <c r="R4327" i="1"/>
  <c r="S4327" i="1" s="1"/>
  <c r="R1132" i="1"/>
  <c r="S1132" i="1" s="1"/>
  <c r="R1185" i="1"/>
  <c r="R3695" i="1"/>
  <c r="R3249" i="1"/>
  <c r="R1687" i="1"/>
  <c r="S1687" i="1" s="1"/>
  <c r="R144" i="1"/>
  <c r="S144" i="1" s="1"/>
  <c r="R50" i="1"/>
  <c r="S50" i="1" s="1"/>
  <c r="R262" i="1"/>
  <c r="S262" i="1" s="1"/>
  <c r="R1469" i="1"/>
  <c r="R103" i="1"/>
  <c r="S103" i="1" s="1"/>
  <c r="R10" i="1"/>
  <c r="R1459" i="1"/>
  <c r="S1459" i="1" s="1"/>
  <c r="R659" i="1"/>
  <c r="R263" i="1"/>
  <c r="S263" i="1" s="1"/>
  <c r="R107" i="1"/>
  <c r="R179" i="1"/>
  <c r="S179" i="1" s="1"/>
  <c r="R140" i="1"/>
  <c r="R1683" i="1"/>
  <c r="S1683" i="1" s="1"/>
  <c r="R2821" i="1"/>
  <c r="S2821" i="1" s="1"/>
  <c r="R1651" i="1"/>
  <c r="S1651" i="1" s="1"/>
  <c r="R1476" i="1"/>
  <c r="S1476" i="1" s="1"/>
  <c r="R1587" i="1"/>
  <c r="S1587" i="1" s="1"/>
  <c r="R82" i="1"/>
  <c r="R177" i="1"/>
  <c r="S177" i="1" s="1"/>
  <c r="Q148" i="1"/>
  <c r="L333" i="33" s="1"/>
  <c r="L404" i="33" s="1"/>
  <c r="Q151" i="1"/>
  <c r="Q153" i="1"/>
  <c r="L338" i="33" s="1"/>
  <c r="L409" i="33" s="1"/>
  <c r="Q150" i="1"/>
  <c r="L335" i="33" s="1"/>
  <c r="L406" i="33" s="1"/>
  <c r="R1451" i="1"/>
  <c r="S1451" i="1" s="1"/>
  <c r="R126" i="1"/>
  <c r="S126" i="1" s="1"/>
  <c r="R1464" i="1"/>
  <c r="S1464" i="1" s="1"/>
  <c r="R64" i="1"/>
  <c r="R1337" i="1"/>
  <c r="S1337" i="1" s="1"/>
  <c r="R130" i="1"/>
  <c r="R1435" i="1"/>
  <c r="S1435" i="1" s="1"/>
  <c r="R54" i="1"/>
  <c r="S54" i="1" s="1"/>
  <c r="R641" i="1"/>
  <c r="S641" i="1" s="1"/>
  <c r="R1332" i="1"/>
  <c r="R1339" i="1"/>
  <c r="R1331" i="1"/>
  <c r="R1333" i="1"/>
  <c r="R20" i="1"/>
  <c r="S20" i="1" s="1"/>
  <c r="R73" i="1"/>
  <c r="S73" i="1" s="1"/>
  <c r="R137" i="1"/>
  <c r="S137" i="1" s="1"/>
  <c r="R1458" i="1"/>
  <c r="R1688" i="1"/>
  <c r="S1688" i="1" s="1"/>
  <c r="R645" i="1"/>
  <c r="S645" i="1" s="1"/>
  <c r="R71" i="1"/>
  <c r="R127" i="1"/>
  <c r="S127" i="1" s="1"/>
  <c r="R1462" i="1"/>
  <c r="S1462" i="1" s="1"/>
  <c r="R267" i="1"/>
  <c r="S267" i="1" s="1"/>
  <c r="R1461" i="1"/>
  <c r="S1461" i="1" s="1"/>
  <c r="R98" i="1"/>
  <c r="R1443" i="1"/>
  <c r="R1457" i="1"/>
  <c r="R109" i="1"/>
  <c r="S109" i="1" s="1"/>
  <c r="R15" i="1"/>
  <c r="R178" i="1"/>
  <c r="S178" i="1" s="1"/>
  <c r="R181" i="1"/>
  <c r="S181" i="1" s="1"/>
  <c r="R1437" i="1"/>
  <c r="R1468" i="1"/>
  <c r="S1468" i="1" s="1"/>
  <c r="R11" i="1"/>
  <c r="R94" i="1"/>
  <c r="S94" i="1" s="1"/>
  <c r="R113" i="1"/>
  <c r="S113" i="1" s="1"/>
  <c r="R97" i="1"/>
  <c r="S97" i="1" s="1"/>
  <c r="R118" i="1"/>
  <c r="S118" i="1" s="1"/>
  <c r="R114" i="1"/>
  <c r="S114" i="1" s="1"/>
  <c r="R1471" i="1"/>
  <c r="S1471" i="1" s="1"/>
  <c r="R1470" i="1"/>
  <c r="S1470" i="1" s="1"/>
  <c r="R22" i="1"/>
  <c r="S22" i="1" s="1"/>
  <c r="R1540" i="1"/>
  <c r="R1604" i="1"/>
  <c r="R1585" i="1"/>
  <c r="S1585" i="1" s="1"/>
  <c r="R1602" i="1"/>
  <c r="R1475" i="1"/>
  <c r="S1475" i="1" s="1"/>
  <c r="R1489" i="1"/>
  <c r="S1489" i="1" s="1"/>
  <c r="R1578" i="1"/>
  <c r="S1578" i="1" s="1"/>
  <c r="R1575" i="1"/>
  <c r="S1575" i="1" s="1"/>
  <c r="R1599" i="1"/>
  <c r="S1599" i="1" s="1"/>
  <c r="R1525" i="1"/>
  <c r="R1538" i="1"/>
  <c r="R1535" i="1"/>
  <c r="R1586" i="1"/>
  <c r="R1529" i="1"/>
  <c r="R1483" i="1"/>
  <c r="S1483" i="1" s="1"/>
  <c r="R1592" i="1"/>
  <c r="R4413" i="1"/>
  <c r="S4413" i="1" s="1"/>
  <c r="R3260" i="1"/>
  <c r="S3260" i="1" s="1"/>
  <c r="R3264" i="1"/>
  <c r="S3264" i="1" s="1"/>
  <c r="R3259" i="1"/>
  <c r="R991" i="1"/>
  <c r="S991" i="1" s="1"/>
  <c r="R1686" i="1"/>
  <c r="R76" i="1"/>
  <c r="M559" i="33" s="1"/>
  <c r="R115" i="1"/>
  <c r="S115" i="1" s="1"/>
  <c r="R123" i="1"/>
  <c r="S123" i="1" s="1"/>
  <c r="R46" i="1"/>
  <c r="S46" i="1" s="1"/>
  <c r="R651" i="1"/>
  <c r="R1438" i="1"/>
  <c r="R1467" i="1"/>
  <c r="R1676" i="1"/>
  <c r="R122" i="1"/>
  <c r="S122" i="1" s="1"/>
  <c r="R90" i="1"/>
  <c r="S90" i="1" s="1"/>
  <c r="R72" i="1"/>
  <c r="S72" i="1" s="1"/>
  <c r="R638" i="1"/>
  <c r="S638" i="1" s="1"/>
  <c r="R136" i="1"/>
  <c r="R1454" i="1"/>
  <c r="S1454" i="1" s="1"/>
  <c r="R1436" i="1"/>
  <c r="R78" i="1"/>
  <c r="S78" i="1" s="1"/>
  <c r="R88" i="1"/>
  <c r="R57" i="1"/>
  <c r="R92" i="1"/>
  <c r="R1685" i="1"/>
  <c r="R1650" i="1"/>
  <c r="S1650" i="1" s="1"/>
  <c r="R4493" i="1"/>
  <c r="R1640" i="1"/>
  <c r="S1640" i="1" s="1"/>
  <c r="R1653" i="1"/>
  <c r="S1653" i="1" s="1"/>
  <c r="R4326" i="1"/>
  <c r="R4323" i="1"/>
  <c r="R1159" i="1"/>
  <c r="R1127" i="1"/>
  <c r="S1127" i="1" s="1"/>
  <c r="R4412" i="1"/>
  <c r="S4412" i="1" s="1"/>
  <c r="R994" i="1"/>
  <c r="S994" i="1" s="1"/>
  <c r="R3698" i="1"/>
  <c r="R4014" i="1"/>
  <c r="S4014" i="1" s="1"/>
  <c r="R680" i="1"/>
  <c r="S680" i="1" s="1"/>
  <c r="R4409" i="1"/>
  <c r="R4011" i="1"/>
  <c r="S4011" i="1" s="1"/>
  <c r="R1330" i="1"/>
  <c r="R1341" i="1"/>
  <c r="R1338" i="1"/>
  <c r="S1338" i="1" s="1"/>
  <c r="R1335" i="1"/>
  <c r="R101" i="1"/>
  <c r="M593" i="33" s="1"/>
  <c r="R653" i="1"/>
  <c r="S653" i="1" s="1"/>
  <c r="R84" i="1"/>
  <c r="R95" i="1"/>
  <c r="R143" i="1"/>
  <c r="S143" i="1" s="1"/>
  <c r="R23" i="1"/>
  <c r="S23" i="1" s="1"/>
  <c r="R52" i="1"/>
  <c r="R4495" i="1"/>
  <c r="R1445" i="1"/>
  <c r="S1445" i="1" s="1"/>
  <c r="R264" i="1"/>
  <c r="S264" i="1" s="1"/>
  <c r="R18" i="1"/>
  <c r="R1679" i="1"/>
  <c r="R116" i="1"/>
  <c r="R636" i="1"/>
  <c r="R637" i="1"/>
  <c r="R74" i="1"/>
  <c r="S74" i="1" s="1"/>
  <c r="R1449" i="1"/>
  <c r="S1449" i="1" s="1"/>
  <c r="R1439" i="1"/>
  <c r="R182" i="1"/>
  <c r="S182" i="1" s="1"/>
  <c r="R45" i="1"/>
  <c r="R53" i="1"/>
  <c r="R176" i="1"/>
  <c r="S176" i="1" s="1"/>
  <c r="R25" i="1"/>
  <c r="S25" i="1" s="1"/>
  <c r="R647" i="1"/>
  <c r="R1473" i="1"/>
  <c r="R1677" i="1"/>
  <c r="R1689" i="1"/>
  <c r="S1689" i="1" s="1"/>
  <c r="R128" i="1"/>
  <c r="S128" i="1" s="1"/>
  <c r="R147" i="1"/>
  <c r="S147" i="1" s="1"/>
  <c r="R79" i="1"/>
  <c r="R1452" i="1"/>
  <c r="R12" i="1"/>
  <c r="R1447" i="1"/>
  <c r="S1447" i="1" s="1"/>
  <c r="R69" i="1"/>
  <c r="S69" i="1" s="1"/>
  <c r="R1580" i="1"/>
  <c r="R1490" i="1"/>
  <c r="R1533" i="1"/>
  <c r="R1536" i="1"/>
  <c r="R1531" i="1"/>
  <c r="R1576" i="1"/>
  <c r="R1480" i="1"/>
  <c r="R1582" i="1"/>
  <c r="S1582" i="1" s="1"/>
  <c r="R1581" i="1"/>
  <c r="S1581" i="1" s="1"/>
  <c r="R1593" i="1"/>
  <c r="R1598" i="1"/>
  <c r="R1485" i="1"/>
  <c r="S1485" i="1" s="1"/>
  <c r="R1488" i="1"/>
  <c r="R1597" i="1"/>
  <c r="S1597" i="1" s="1"/>
  <c r="R1479" i="1"/>
  <c r="S1479" i="1" s="1"/>
  <c r="R1526" i="1"/>
  <c r="R3265" i="1"/>
  <c r="R3262" i="1"/>
  <c r="S3262" i="1" s="1"/>
  <c r="R3261" i="1"/>
  <c r="S3261" i="1" s="1"/>
  <c r="R1334" i="1"/>
  <c r="R1340" i="1"/>
  <c r="S1340" i="1" s="1"/>
  <c r="R1328" i="1"/>
  <c r="R1329" i="1"/>
  <c r="R1450" i="1"/>
  <c r="R142" i="1"/>
  <c r="S142" i="1" s="1"/>
  <c r="R1682" i="1"/>
  <c r="S1682" i="1" s="1"/>
  <c r="R49" i="1"/>
  <c r="R133" i="1"/>
  <c r="R102" i="1"/>
  <c r="R268" i="1"/>
  <c r="S268" i="1" s="1"/>
  <c r="R99" i="1"/>
  <c r="R8" i="1"/>
  <c r="R652" i="1"/>
  <c r="S652" i="1" s="1"/>
  <c r="R14" i="1"/>
  <c r="R1448" i="1"/>
  <c r="S1448" i="1" s="1"/>
  <c r="R643" i="1"/>
  <c r="R44" i="1"/>
  <c r="R1465" i="1"/>
  <c r="S1465" i="1" s="1"/>
  <c r="R100" i="1"/>
  <c r="R9" i="1"/>
  <c r="R1678" i="1"/>
  <c r="R56" i="1"/>
  <c r="S56" i="1" s="1"/>
  <c r="R1684" i="1"/>
  <c r="S1684" i="1" s="1"/>
  <c r="R108" i="1"/>
  <c r="S108" i="1" s="1"/>
  <c r="R121" i="1"/>
  <c r="S121" i="1" s="1"/>
  <c r="R139" i="1"/>
  <c r="S139" i="1" s="1"/>
  <c r="R266" i="1"/>
  <c r="S266" i="1" s="1"/>
  <c r="R644" i="1"/>
  <c r="S644" i="1" s="1"/>
  <c r="R640" i="1"/>
  <c r="R51" i="1"/>
  <c r="S51" i="1" s="1"/>
  <c r="R81" i="1"/>
  <c r="S81" i="1" s="1"/>
  <c r="R146" i="1"/>
  <c r="R649" i="1"/>
  <c r="S649" i="1" s="1"/>
  <c r="R658" i="1"/>
  <c r="S658" i="1" s="1"/>
  <c r="R1673" i="1"/>
  <c r="R104" i="1"/>
  <c r="R132" i="1"/>
  <c r="R135" i="1"/>
  <c r="R138" i="1"/>
  <c r="S138" i="1" s="1"/>
  <c r="R1532" i="1"/>
  <c r="R1596" i="1"/>
  <c r="S1596" i="1" s="1"/>
  <c r="R1603" i="1"/>
  <c r="R1534" i="1"/>
  <c r="S1534" i="1" s="1"/>
  <c r="R1573" i="1"/>
  <c r="R1539" i="1"/>
  <c r="R1589" i="1"/>
  <c r="S1589" i="1" s="1"/>
  <c r="R1577" i="1"/>
  <c r="S1577" i="1" s="1"/>
  <c r="R1574" i="1"/>
  <c r="S1574" i="1" s="1"/>
  <c r="R1595" i="1"/>
  <c r="S1595" i="1" s="1"/>
  <c r="R1600" i="1"/>
  <c r="R1583" i="1"/>
  <c r="S1583" i="1" s="1"/>
  <c r="R1487" i="1"/>
  <c r="R1591" i="1"/>
  <c r="R1590" i="1"/>
  <c r="S1590" i="1" s="1"/>
  <c r="R1484" i="1"/>
  <c r="S1484" i="1" s="1"/>
  <c r="R694" i="1"/>
  <c r="R3263" i="1"/>
  <c r="S3263" i="1" s="1"/>
  <c r="R1530" i="1"/>
  <c r="R1527" i="1"/>
  <c r="R1486" i="1"/>
  <c r="R1482" i="1"/>
  <c r="S1482" i="1" s="1"/>
  <c r="R134" i="1"/>
  <c r="S134" i="1" s="1"/>
  <c r="T4" i="1"/>
  <c r="R657" i="1"/>
  <c r="S657" i="1" s="1"/>
  <c r="R66" i="1"/>
  <c r="R1466" i="1"/>
  <c r="S1466" i="1" s="1"/>
  <c r="R120" i="1"/>
  <c r="R145" i="1"/>
  <c r="R1456" i="1"/>
  <c r="S1456" i="1" s="1"/>
  <c r="R1342" i="1"/>
  <c r="Q41" i="1"/>
  <c r="N993" i="1"/>
  <c r="M35" i="1"/>
  <c r="I317" i="33" s="1"/>
  <c r="N994" i="1"/>
  <c r="N2818" i="1"/>
  <c r="N2816" i="1"/>
  <c r="N995" i="1"/>
  <c r="N989" i="1"/>
  <c r="N2817" i="1"/>
  <c r="G463" i="33"/>
  <c r="N991" i="1"/>
  <c r="N996" i="1"/>
  <c r="N2821" i="1"/>
  <c r="N2819" i="1"/>
  <c r="N2820" i="1"/>
  <c r="N992" i="1"/>
  <c r="P35" i="1"/>
  <c r="K34" i="1"/>
  <c r="K164" i="1"/>
  <c r="G461" i="33"/>
  <c r="H457" i="33"/>
  <c r="J460" i="33"/>
  <c r="L158" i="1"/>
  <c r="H459" i="33"/>
  <c r="G460" i="33"/>
  <c r="L160" i="1"/>
  <c r="K462" i="33"/>
  <c r="G340" i="33"/>
  <c r="G411" i="33" s="1"/>
  <c r="J463" i="33"/>
  <c r="P164" i="1"/>
  <c r="I458" i="33"/>
  <c r="M159" i="1"/>
  <c r="K463" i="33"/>
  <c r="O161" i="1"/>
  <c r="P159" i="1"/>
  <c r="K460" i="33"/>
  <c r="O160" i="1"/>
  <c r="K456" i="33"/>
  <c r="P157" i="1"/>
  <c r="H462" i="33"/>
  <c r="K459" i="33"/>
  <c r="L161" i="1"/>
  <c r="L163" i="1"/>
  <c r="P163" i="1"/>
  <c r="N155" i="1"/>
  <c r="O164" i="1"/>
  <c r="J459" i="33"/>
  <c r="P161" i="1"/>
  <c r="P160" i="1"/>
  <c r="N990" i="1"/>
  <c r="O40" i="1"/>
  <c r="M157" i="1"/>
  <c r="I456" i="33"/>
  <c r="K458" i="33"/>
  <c r="H456" i="33"/>
  <c r="N149" i="1"/>
  <c r="H460" i="33"/>
  <c r="L157" i="1"/>
  <c r="M160" i="1"/>
  <c r="K391" i="33"/>
  <c r="P162" i="1"/>
  <c r="J164" i="1"/>
  <c r="F393" i="33"/>
  <c r="N153" i="1"/>
  <c r="K160" i="1"/>
  <c r="K461" i="33"/>
  <c r="I463" i="33"/>
  <c r="N154" i="1"/>
  <c r="N150" i="1"/>
  <c r="N151" i="1"/>
  <c r="J456" i="33"/>
  <c r="F337" i="33"/>
  <c r="F408" i="33" s="1"/>
  <c r="I459" i="33"/>
  <c r="O157" i="1"/>
  <c r="I389" i="33"/>
  <c r="G457" i="33"/>
  <c r="F463" i="33"/>
  <c r="G459" i="33"/>
  <c r="K158" i="1"/>
  <c r="L159" i="1"/>
  <c r="H458" i="33"/>
  <c r="M164" i="1"/>
  <c r="K162" i="1"/>
  <c r="G338" i="33"/>
  <c r="G409" i="33" s="1"/>
  <c r="I338" i="33"/>
  <c r="I409" i="33" s="1"/>
  <c r="I461" i="33"/>
  <c r="J458" i="33"/>
  <c r="O159" i="1"/>
  <c r="J335" i="33"/>
  <c r="J406" i="33" s="1"/>
  <c r="K161" i="1"/>
  <c r="M162" i="1"/>
  <c r="J338" i="33"/>
  <c r="J409" i="33" s="1"/>
  <c r="J461" i="33"/>
  <c r="J387" i="33"/>
  <c r="O158" i="1"/>
  <c r="J334" i="33"/>
  <c r="J405" i="33" s="1"/>
  <c r="J457" i="33"/>
  <c r="F338" i="33"/>
  <c r="F409" i="33" s="1"/>
  <c r="L41" i="1"/>
  <c r="H323" i="33" s="1"/>
  <c r="O162" i="1"/>
  <c r="N152" i="1"/>
  <c r="N148" i="1"/>
  <c r="H461" i="33"/>
  <c r="L162" i="1"/>
  <c r="H338" i="33"/>
  <c r="H409" i="33" s="1"/>
  <c r="M38" i="1"/>
  <c r="I320" i="33" s="1"/>
  <c r="S2547" i="1" l="1"/>
  <c r="S2544" i="1"/>
  <c r="S2549" i="1"/>
  <c r="S1532" i="1"/>
  <c r="S1527" i="1"/>
  <c r="S1526" i="1"/>
  <c r="S1529" i="1"/>
  <c r="S1525" i="1"/>
  <c r="S952" i="1"/>
  <c r="S949" i="1"/>
  <c r="S954" i="1"/>
  <c r="S950" i="1"/>
  <c r="J322" i="33"/>
  <c r="J392" i="33" s="1"/>
  <c r="L322" i="33"/>
  <c r="L392" i="33" s="1"/>
  <c r="L319" i="33"/>
  <c r="L389" i="33" s="1"/>
  <c r="L317" i="33"/>
  <c r="L387" i="33" s="1"/>
  <c r="L321" i="33"/>
  <c r="L391" i="33" s="1"/>
  <c r="L320" i="33"/>
  <c r="L390" i="33" s="1"/>
  <c r="L318" i="33"/>
  <c r="L388" i="33" s="1"/>
  <c r="G316" i="33"/>
  <c r="G386" i="33" s="1"/>
  <c r="K317" i="33"/>
  <c r="K387" i="33" s="1"/>
  <c r="S15" i="1"/>
  <c r="L323" i="33"/>
  <c r="L393" i="33" s="1"/>
  <c r="L316" i="33"/>
  <c r="L386" i="33" s="1"/>
  <c r="S11" i="1"/>
  <c r="I322" i="33"/>
  <c r="I392" i="33" s="1"/>
  <c r="M163" i="1"/>
  <c r="I462" i="33"/>
  <c r="T27" i="1"/>
  <c r="T31" i="1"/>
  <c r="T29" i="1"/>
  <c r="T33" i="1"/>
  <c r="T30" i="1"/>
  <c r="T28" i="1"/>
  <c r="T26" i="1"/>
  <c r="T32" i="1"/>
  <c r="M785" i="33"/>
  <c r="S4494" i="1"/>
  <c r="M787" i="33"/>
  <c r="M786" i="33"/>
  <c r="S4489" i="1"/>
  <c r="M782" i="33"/>
  <c r="S4491" i="1"/>
  <c r="M784" i="33"/>
  <c r="S4495" i="1"/>
  <c r="M788" i="33"/>
  <c r="S4490" i="1"/>
  <c r="M783" i="33"/>
  <c r="S4488" i="1"/>
  <c r="M781" i="33"/>
  <c r="T988" i="1"/>
  <c r="T984" i="1"/>
  <c r="T987" i="1"/>
  <c r="T981" i="1"/>
  <c r="T983" i="1"/>
  <c r="T982" i="1"/>
  <c r="T986" i="1"/>
  <c r="T985" i="1"/>
  <c r="S3243" i="1"/>
  <c r="S3248" i="1"/>
  <c r="S3242" i="1"/>
  <c r="S3246" i="1"/>
  <c r="S3245" i="1"/>
  <c r="S3247" i="1"/>
  <c r="R695" i="1"/>
  <c r="R701" i="1"/>
  <c r="S688" i="1"/>
  <c r="S696" i="1" s="1"/>
  <c r="R696" i="1"/>
  <c r="R699" i="1"/>
  <c r="S694" i="1"/>
  <c r="R702" i="1"/>
  <c r="S690" i="1"/>
  <c r="S698" i="1" s="1"/>
  <c r="R698" i="1"/>
  <c r="S692" i="1"/>
  <c r="S700" i="1" s="1"/>
  <c r="R700" i="1"/>
  <c r="S689" i="1"/>
  <c r="S697" i="1" s="1"/>
  <c r="R697" i="1"/>
  <c r="I159" i="1"/>
  <c r="S907" i="1"/>
  <c r="S915" i="1" s="1"/>
  <c r="R915" i="1"/>
  <c r="S906" i="1"/>
  <c r="S914" i="1" s="1"/>
  <c r="R914" i="1"/>
  <c r="S912" i="1"/>
  <c r="S920" i="1" s="1"/>
  <c r="R920" i="1"/>
  <c r="S911" i="1"/>
  <c r="S919" i="1" s="1"/>
  <c r="R919" i="1"/>
  <c r="S910" i="1"/>
  <c r="S918" i="1" s="1"/>
  <c r="R918" i="1"/>
  <c r="S908" i="1"/>
  <c r="S916" i="1" s="1"/>
  <c r="R916" i="1"/>
  <c r="S909" i="1"/>
  <c r="S917" i="1" s="1"/>
  <c r="R917" i="1"/>
  <c r="S1118" i="1"/>
  <c r="S1122" i="1"/>
  <c r="S1123" i="1"/>
  <c r="S1331" i="1"/>
  <c r="S1327" i="1"/>
  <c r="S1330" i="1"/>
  <c r="E4388" i="1"/>
  <c r="E4406" i="1"/>
  <c r="E4483" i="1" s="1"/>
  <c r="E4397" i="1"/>
  <c r="S1404" i="1"/>
  <c r="T1375" i="1"/>
  <c r="T1374" i="1"/>
  <c r="T1383" i="1"/>
  <c r="T1372" i="1"/>
  <c r="T1399" i="1"/>
  <c r="T1362" i="1"/>
  <c r="T1395" i="1"/>
  <c r="T1391" i="1"/>
  <c r="T1367" i="1"/>
  <c r="T1364" i="1"/>
  <c r="T1396" i="1"/>
  <c r="T1392" i="1"/>
  <c r="T1373" i="1"/>
  <c r="T1369" i="1"/>
  <c r="T1366" i="1"/>
  <c r="T1397" i="1"/>
  <c r="T1393" i="1"/>
  <c r="T1371" i="1"/>
  <c r="T1360" i="1"/>
  <c r="T1398" i="1"/>
  <c r="T1394" i="1"/>
  <c r="T1389" i="1"/>
  <c r="T1387" i="1"/>
  <c r="T1385" i="1"/>
  <c r="T1361" i="1"/>
  <c r="T1386" i="1"/>
  <c r="T1368" i="1"/>
  <c r="T1384" i="1"/>
  <c r="T1376" i="1"/>
  <c r="T1380" i="1"/>
  <c r="T1390" i="1"/>
  <c r="T1365" i="1"/>
  <c r="T1377" i="1"/>
  <c r="T1379" i="1"/>
  <c r="T1381" i="1"/>
  <c r="T1363" i="1"/>
  <c r="T1378" i="1"/>
  <c r="T1382" i="1"/>
  <c r="T1388" i="1"/>
  <c r="T1370" i="1"/>
  <c r="T1270" i="1"/>
  <c r="T1278" i="1"/>
  <c r="T1267" i="1"/>
  <c r="T1265" i="1"/>
  <c r="T1269" i="1"/>
  <c r="T1263" i="1"/>
  <c r="T1310" i="1"/>
  <c r="T1255" i="1"/>
  <c r="T1309" i="1"/>
  <c r="T1286" i="1"/>
  <c r="T1307" i="1"/>
  <c r="T1306" i="1"/>
  <c r="T1299" i="1"/>
  <c r="T1295" i="1"/>
  <c r="T1326" i="1"/>
  <c r="T1303" i="1"/>
  <c r="T1298" i="1"/>
  <c r="T1294" i="1"/>
  <c r="T1264" i="1"/>
  <c r="T1262" i="1"/>
  <c r="T1308" i="1"/>
  <c r="T1302" i="1"/>
  <c r="T1297" i="1"/>
  <c r="T1296" i="1"/>
  <c r="T1285" i="1"/>
  <c r="T1322" i="1"/>
  <c r="T1318" i="1"/>
  <c r="T1325" i="1"/>
  <c r="T1321" i="1"/>
  <c r="T1324" i="1"/>
  <c r="T1320" i="1"/>
  <c r="T1323" i="1"/>
  <c r="T1319" i="1"/>
  <c r="T1311" i="1"/>
  <c r="T1315" i="1"/>
  <c r="T1281" i="1"/>
  <c r="T1279" i="1"/>
  <c r="T1289" i="1"/>
  <c r="T1293" i="1"/>
  <c r="T1305" i="1"/>
  <c r="T1256" i="1"/>
  <c r="T1258" i="1"/>
  <c r="T1273" i="1"/>
  <c r="T1277" i="1"/>
  <c r="T1284" i="1"/>
  <c r="T1314" i="1"/>
  <c r="T1283" i="1"/>
  <c r="T1288" i="1"/>
  <c r="T1292" i="1"/>
  <c r="T1282" i="1"/>
  <c r="T1313" i="1"/>
  <c r="T1317" i="1"/>
  <c r="T1287" i="1"/>
  <c r="T1291" i="1"/>
  <c r="T1260" i="1"/>
  <c r="T1259" i="1"/>
  <c r="T1271" i="1"/>
  <c r="T1275" i="1"/>
  <c r="T1312" i="1"/>
  <c r="T1316" i="1"/>
  <c r="T1280" i="1"/>
  <c r="T1290" i="1"/>
  <c r="T1304" i="1"/>
  <c r="T1261" i="1"/>
  <c r="T1266" i="1"/>
  <c r="T1274" i="1"/>
  <c r="T1300" i="1"/>
  <c r="T1301" i="1"/>
  <c r="T1257" i="1"/>
  <c r="T1268" i="1"/>
  <c r="T1272" i="1"/>
  <c r="T1276" i="1"/>
  <c r="T1236" i="1"/>
  <c r="T1232" i="1"/>
  <c r="T1228" i="1"/>
  <c r="T1234" i="1"/>
  <c r="T1230" i="1"/>
  <c r="T1222" i="1"/>
  <c r="T1235" i="1"/>
  <c r="T1233" i="1"/>
  <c r="T1231" i="1"/>
  <c r="T1229" i="1"/>
  <c r="T1225" i="1"/>
  <c r="T1221" i="1"/>
  <c r="T1220" i="1"/>
  <c r="T1227" i="1"/>
  <c r="T1223" i="1"/>
  <c r="T1212" i="1"/>
  <c r="T1214" i="1"/>
  <c r="T1213" i="1"/>
  <c r="T1207" i="1"/>
  <c r="T1211" i="1"/>
  <c r="T1216" i="1"/>
  <c r="T1215" i="1"/>
  <c r="T1206" i="1"/>
  <c r="T1210" i="1"/>
  <c r="T1224" i="1"/>
  <c r="T1219" i="1"/>
  <c r="T1205" i="1"/>
  <c r="T1209" i="1"/>
  <c r="T1226" i="1"/>
  <c r="T1208" i="1"/>
  <c r="T1217" i="1"/>
  <c r="T1218" i="1"/>
  <c r="S1124" i="1"/>
  <c r="T1196" i="1"/>
  <c r="T1180" i="1"/>
  <c r="T1176" i="1"/>
  <c r="T1178" i="1"/>
  <c r="T1174" i="1"/>
  <c r="T1108" i="1"/>
  <c r="T1179" i="1"/>
  <c r="T1173" i="1"/>
  <c r="T1116" i="1"/>
  <c r="T1106" i="1"/>
  <c r="T1104" i="1"/>
  <c r="T1107" i="1"/>
  <c r="T1103" i="1"/>
  <c r="T1177" i="1"/>
  <c r="T1102" i="1"/>
  <c r="T1100" i="1"/>
  <c r="T1099" i="1"/>
  <c r="T1101" i="1"/>
  <c r="T1097" i="1"/>
  <c r="T1175" i="1"/>
  <c r="T1105" i="1"/>
  <c r="T1096" i="1"/>
  <c r="T1109" i="1"/>
  <c r="T1112" i="1"/>
  <c r="T1098" i="1"/>
  <c r="T1094" i="1"/>
  <c r="T1189" i="1"/>
  <c r="T1190" i="1"/>
  <c r="T1191" i="1"/>
  <c r="T1192" i="1"/>
  <c r="T1193" i="1"/>
  <c r="T1194" i="1"/>
  <c r="T1195" i="1"/>
  <c r="T1095" i="1"/>
  <c r="T1110" i="1"/>
  <c r="T1113" i="1"/>
  <c r="T1115" i="1"/>
  <c r="T1093" i="1"/>
  <c r="T1111" i="1"/>
  <c r="T1114" i="1"/>
  <c r="T4006" i="1"/>
  <c r="T4000" i="1"/>
  <c r="T3999" i="1"/>
  <c r="T4004" i="1"/>
  <c r="T4001" i="1"/>
  <c r="T4003" i="1"/>
  <c r="T4005" i="1"/>
  <c r="T4002" i="1"/>
  <c r="T3941" i="1"/>
  <c r="T3940" i="1"/>
  <c r="T3939" i="1"/>
  <c r="T3938" i="1"/>
  <c r="T3937" i="1"/>
  <c r="T3936" i="1"/>
  <c r="T3935" i="1"/>
  <c r="T3934" i="1"/>
  <c r="T3942" i="1"/>
  <c r="T3922" i="1"/>
  <c r="T3921" i="1"/>
  <c r="T3920" i="1"/>
  <c r="T3919" i="1"/>
  <c r="T3918" i="1"/>
  <c r="T3932" i="1"/>
  <c r="T3908" i="1"/>
  <c r="T3933" i="1"/>
  <c r="T3902" i="1"/>
  <c r="T3899" i="1"/>
  <c r="T3895" i="1"/>
  <c r="T3916" i="1"/>
  <c r="T3912" i="1"/>
  <c r="T3906" i="1"/>
  <c r="T3901" i="1"/>
  <c r="T3898" i="1"/>
  <c r="T3896" i="1"/>
  <c r="T3886" i="1"/>
  <c r="T3897" i="1"/>
  <c r="T3889" i="1"/>
  <c r="T3880" i="1"/>
  <c r="T3891" i="1"/>
  <c r="T3879" i="1"/>
  <c r="T3998" i="1"/>
  <c r="T3914" i="1"/>
  <c r="T3910" i="1"/>
  <c r="T3983" i="1"/>
  <c r="T3994" i="1"/>
  <c r="T3904" i="1"/>
  <c r="T3893" i="1"/>
  <c r="T3887" i="1"/>
  <c r="T3926" i="1"/>
  <c r="T3900" i="1"/>
  <c r="T3894" i="1"/>
  <c r="T3881" i="1"/>
  <c r="T3996" i="1"/>
  <c r="T3992" i="1"/>
  <c r="T3991" i="1"/>
  <c r="T3990" i="1"/>
  <c r="T3997" i="1"/>
  <c r="T3995" i="1"/>
  <c r="T3993" i="1"/>
  <c r="T3966" i="1"/>
  <c r="T3888" i="1"/>
  <c r="T3988" i="1"/>
  <c r="T3960" i="1"/>
  <c r="T3962" i="1"/>
  <c r="T3964" i="1"/>
  <c r="T3890" i="1"/>
  <c r="T3930" i="1"/>
  <c r="T3925" i="1"/>
  <c r="T3924" i="1"/>
  <c r="T3965" i="1"/>
  <c r="T3923" i="1"/>
  <c r="T3987" i="1"/>
  <c r="T3961" i="1"/>
  <c r="T3913" i="1"/>
  <c r="T3909" i="1"/>
  <c r="T3929" i="1"/>
  <c r="T3984" i="1"/>
  <c r="T3986" i="1"/>
  <c r="T3905" i="1"/>
  <c r="T3917" i="1"/>
  <c r="T3985" i="1"/>
  <c r="T3927" i="1"/>
  <c r="T3884" i="1"/>
  <c r="T3907" i="1"/>
  <c r="T3883" i="1"/>
  <c r="T3885" i="1"/>
  <c r="T3915" i="1"/>
  <c r="T3989" i="1"/>
  <c r="T3903" i="1"/>
  <c r="T3882" i="1"/>
  <c r="T3911" i="1"/>
  <c r="T3892" i="1"/>
  <c r="T3928" i="1"/>
  <c r="T3963" i="1"/>
  <c r="T3959" i="1"/>
  <c r="T3931" i="1"/>
  <c r="T2911" i="1"/>
  <c r="T2910" i="1"/>
  <c r="T2908" i="1"/>
  <c r="T2904" i="1"/>
  <c r="T2907" i="1"/>
  <c r="T2903" i="1"/>
  <c r="T2950" i="1"/>
  <c r="T2948" i="1"/>
  <c r="T2909" i="1"/>
  <c r="T2943" i="1"/>
  <c r="T2906" i="1"/>
  <c r="T2940" i="1"/>
  <c r="T2938" i="1"/>
  <c r="T2897" i="1"/>
  <c r="T2939" i="1"/>
  <c r="T2905" i="1"/>
  <c r="T2941" i="1"/>
  <c r="T2937" i="1"/>
  <c r="T2951" i="1"/>
  <c r="T2936" i="1"/>
  <c r="T2918" i="1"/>
  <c r="T2916" i="1"/>
  <c r="T2914" i="1"/>
  <c r="T2942" i="1"/>
  <c r="T2934" i="1"/>
  <c r="T2931" i="1"/>
  <c r="T2935" i="1"/>
  <c r="T2959" i="1"/>
  <c r="T2927" i="1"/>
  <c r="T2925" i="1"/>
  <c r="T2921" i="1"/>
  <c r="T3004" i="1"/>
  <c r="T3003" i="1"/>
  <c r="T3002" i="1"/>
  <c r="T3001" i="1"/>
  <c r="T3000" i="1"/>
  <c r="T3015" i="1"/>
  <c r="T2983" i="1"/>
  <c r="T2952" i="1"/>
  <c r="T2923" i="1"/>
  <c r="T2919" i="1"/>
  <c r="T3007" i="1"/>
  <c r="T3014" i="1"/>
  <c r="T3010" i="1"/>
  <c r="T3023" i="1"/>
  <c r="T2955" i="1"/>
  <c r="T3005" i="1"/>
  <c r="T3009" i="1"/>
  <c r="T3012" i="1"/>
  <c r="T3008" i="1"/>
  <c r="T2953" i="1"/>
  <c r="T3011" i="1"/>
  <c r="T3013" i="1"/>
  <c r="T3022" i="1"/>
  <c r="T3020" i="1"/>
  <c r="T3018" i="1"/>
  <c r="T3016" i="1"/>
  <c r="T2956" i="1"/>
  <c r="T2977" i="1"/>
  <c r="T2928" i="1"/>
  <c r="T2917" i="1"/>
  <c r="T2930" i="1"/>
  <c r="T2901" i="1"/>
  <c r="T2947" i="1"/>
  <c r="T3017" i="1"/>
  <c r="T3021" i="1"/>
  <c r="T2958" i="1"/>
  <c r="T2926" i="1"/>
  <c r="T2929" i="1"/>
  <c r="T2932" i="1"/>
  <c r="T2954" i="1"/>
  <c r="T2920" i="1"/>
  <c r="T2924" i="1"/>
  <c r="T2981" i="1"/>
  <c r="T2912" i="1"/>
  <c r="T2913" i="1"/>
  <c r="T2933" i="1"/>
  <c r="T2945" i="1"/>
  <c r="T2899" i="1"/>
  <c r="T2900" i="1"/>
  <c r="T3006" i="1"/>
  <c r="T3019" i="1"/>
  <c r="T2957" i="1"/>
  <c r="T2922" i="1"/>
  <c r="T2979" i="1"/>
  <c r="T2915" i="1"/>
  <c r="T2946" i="1"/>
  <c r="T2902" i="1"/>
  <c r="T2976" i="1"/>
  <c r="T2978" i="1"/>
  <c r="T2980" i="1"/>
  <c r="T2982" i="1"/>
  <c r="T2898" i="1"/>
  <c r="T2944" i="1"/>
  <c r="T2896" i="1"/>
  <c r="T2949" i="1"/>
  <c r="S913" i="1"/>
  <c r="S921" i="1" s="1"/>
  <c r="R921" i="1"/>
  <c r="S890" i="1"/>
  <c r="T912" i="1"/>
  <c r="T920" i="1" s="1"/>
  <c r="T909" i="1"/>
  <c r="T917" i="1" s="1"/>
  <c r="T913" i="1"/>
  <c r="T921" i="1" s="1"/>
  <c r="T911" i="1"/>
  <c r="T919" i="1" s="1"/>
  <c r="T910" i="1"/>
  <c r="T918" i="1" s="1"/>
  <c r="T908" i="1"/>
  <c r="T916" i="1" s="1"/>
  <c r="T906" i="1"/>
  <c r="T914" i="1" s="1"/>
  <c r="T907" i="1"/>
  <c r="T915" i="1" s="1"/>
  <c r="S889" i="1"/>
  <c r="T1012" i="1"/>
  <c r="T1009" i="1"/>
  <c r="T1011" i="1"/>
  <c r="T1006" i="1"/>
  <c r="T1005" i="1"/>
  <c r="T1008" i="1"/>
  <c r="T1010" i="1"/>
  <c r="T1007" i="1"/>
  <c r="S60" i="1"/>
  <c r="S65" i="1"/>
  <c r="T891" i="1"/>
  <c r="T896" i="1"/>
  <c r="T892" i="1"/>
  <c r="T895" i="1"/>
  <c r="T890" i="1"/>
  <c r="T889" i="1"/>
  <c r="T894" i="1"/>
  <c r="T893" i="1"/>
  <c r="S2551" i="1"/>
  <c r="S2546" i="1"/>
  <c r="T2551" i="1"/>
  <c r="T2484" i="1"/>
  <c r="T2483" i="1"/>
  <c r="T2482" i="1"/>
  <c r="T2481" i="1"/>
  <c r="T2480" i="1"/>
  <c r="T2479" i="1"/>
  <c r="T2478" i="1"/>
  <c r="T2485" i="1"/>
  <c r="T2477" i="1"/>
  <c r="T2475" i="1"/>
  <c r="T2471" i="1"/>
  <c r="T2470" i="1"/>
  <c r="T2472" i="1"/>
  <c r="T2546" i="1"/>
  <c r="T2548" i="1"/>
  <c r="T2547" i="1"/>
  <c r="T2545" i="1"/>
  <c r="T2473" i="1"/>
  <c r="T2476" i="1"/>
  <c r="T2474" i="1"/>
  <c r="T2544" i="1"/>
  <c r="T2550" i="1"/>
  <c r="T2549" i="1"/>
  <c r="S2548" i="1"/>
  <c r="S2545" i="1"/>
  <c r="T1333" i="1"/>
  <c r="L459" i="33"/>
  <c r="T1332" i="1"/>
  <c r="Q163" i="1"/>
  <c r="S77" i="1"/>
  <c r="L339" i="33"/>
  <c r="L410" i="33" s="1"/>
  <c r="S106" i="1"/>
  <c r="S13" i="1"/>
  <c r="T112" i="1"/>
  <c r="L462" i="33"/>
  <c r="T4494" i="1"/>
  <c r="T1687" i="1"/>
  <c r="S146" i="1"/>
  <c r="S1488" i="1"/>
  <c r="S1580" i="1"/>
  <c r="S45" i="1"/>
  <c r="S4493" i="1"/>
  <c r="S651" i="1"/>
  <c r="S1604" i="1"/>
  <c r="S1437" i="1"/>
  <c r="S1457" i="1"/>
  <c r="S659" i="1"/>
  <c r="S1187" i="1"/>
  <c r="S1642" i="1"/>
  <c r="S1017" i="1"/>
  <c r="M566" i="33"/>
  <c r="S646" i="1"/>
  <c r="S265" i="1"/>
  <c r="S3026" i="1"/>
  <c r="S1020" i="1"/>
  <c r="M588" i="33"/>
  <c r="S145" i="1"/>
  <c r="M571" i="33"/>
  <c r="S136" i="1"/>
  <c r="S1540" i="1"/>
  <c r="S71" i="1"/>
  <c r="M565" i="33"/>
  <c r="S107" i="1"/>
  <c r="S1197" i="1"/>
  <c r="S951" i="1"/>
  <c r="M569" i="33"/>
  <c r="S1120" i="1"/>
  <c r="S124" i="1"/>
  <c r="S691" i="1"/>
  <c r="S699" i="1" s="1"/>
  <c r="S3029" i="1"/>
  <c r="S1117" i="1"/>
  <c r="S105" i="1"/>
  <c r="S4501" i="1"/>
  <c r="S1201" i="1"/>
  <c r="S996" i="1"/>
  <c r="T61" i="1"/>
  <c r="T24" i="1"/>
  <c r="T1122" i="1"/>
  <c r="S66" i="1"/>
  <c r="S1530" i="1"/>
  <c r="S1591" i="1"/>
  <c r="S1539" i="1"/>
  <c r="S132" i="1"/>
  <c r="S133" i="1"/>
  <c r="S1450" i="1"/>
  <c r="S1598" i="1"/>
  <c r="S1480" i="1"/>
  <c r="S1533" i="1"/>
  <c r="S1452" i="1"/>
  <c r="S1473" i="1"/>
  <c r="S116" i="1"/>
  <c r="S3698" i="1"/>
  <c r="S4323" i="1"/>
  <c r="S1685" i="1"/>
  <c r="S1467" i="1"/>
  <c r="S1592" i="1"/>
  <c r="S1535" i="1"/>
  <c r="S1602" i="1"/>
  <c r="S1443" i="1"/>
  <c r="S64" i="1"/>
  <c r="S1469" i="1"/>
  <c r="S1013" i="1"/>
  <c r="S1594" i="1"/>
  <c r="S1472" i="1"/>
  <c r="S48" i="1"/>
  <c r="M732" i="33"/>
  <c r="S1188" i="1"/>
  <c r="S3701" i="1"/>
  <c r="S3244" i="1"/>
  <c r="S1139" i="1"/>
  <c r="S3024" i="1"/>
  <c r="S1644" i="1"/>
  <c r="S1400" i="1"/>
  <c r="S1474" i="1"/>
  <c r="S110" i="1"/>
  <c r="S953" i="1"/>
  <c r="S4008" i="1"/>
  <c r="S1486" i="1"/>
  <c r="S640" i="1"/>
  <c r="S643" i="1"/>
  <c r="S1531" i="1"/>
  <c r="S1686" i="1"/>
  <c r="S1185" i="1"/>
  <c r="S1164" i="1"/>
  <c r="S4010" i="1"/>
  <c r="S1635" i="1"/>
  <c r="S4500" i="1"/>
  <c r="S1579" i="1"/>
  <c r="S1444" i="1"/>
  <c r="S1634" i="1"/>
  <c r="M585" i="33"/>
  <c r="S1130" i="1"/>
  <c r="E388" i="33"/>
  <c r="S1121" i="1"/>
  <c r="E393" i="33"/>
  <c r="E458" i="33"/>
  <c r="T658" i="1"/>
  <c r="T1127" i="1"/>
  <c r="T123" i="1"/>
  <c r="T1464" i="1"/>
  <c r="S1600" i="1"/>
  <c r="S1603" i="1"/>
  <c r="S135" i="1"/>
  <c r="S1673" i="1"/>
  <c r="S1536" i="1"/>
  <c r="M562" i="33"/>
  <c r="S1677" i="1"/>
  <c r="S636" i="1"/>
  <c r="S4409" i="1"/>
  <c r="S1436" i="1"/>
  <c r="M733" i="33"/>
  <c r="S1586" i="1"/>
  <c r="S3249" i="1"/>
  <c r="S955" i="1"/>
  <c r="S687" i="1"/>
  <c r="S695" i="1" s="1"/>
  <c r="M568" i="33"/>
  <c r="S1478" i="1"/>
  <c r="S1183" i="1"/>
  <c r="S1014" i="1"/>
  <c r="S1645" i="1"/>
  <c r="S686" i="1"/>
  <c r="S1143" i="1"/>
  <c r="S3700" i="1"/>
  <c r="S1016" i="1"/>
  <c r="S96" i="1"/>
  <c r="M597" i="33"/>
  <c r="T1537" i="1"/>
  <c r="T1155" i="1"/>
  <c r="T73" i="1"/>
  <c r="T1013" i="1"/>
  <c r="S1487" i="1"/>
  <c r="S1573" i="1"/>
  <c r="S44" i="1"/>
  <c r="S49" i="1"/>
  <c r="S3265" i="1"/>
  <c r="S1593" i="1"/>
  <c r="S1576" i="1"/>
  <c r="S1490" i="1"/>
  <c r="S647" i="1"/>
  <c r="S53" i="1"/>
  <c r="S1439" i="1"/>
  <c r="S637" i="1"/>
  <c r="S1159" i="1"/>
  <c r="S4326" i="1"/>
  <c r="M584" i="33"/>
  <c r="S1438" i="1"/>
  <c r="S3259" i="1"/>
  <c r="S1538" i="1"/>
  <c r="S1458" i="1"/>
  <c r="S1332" i="1"/>
  <c r="S130" i="1"/>
  <c r="S140" i="1"/>
  <c r="S3695" i="1"/>
  <c r="S3027" i="1"/>
  <c r="S1643" i="1"/>
  <c r="S1528" i="1"/>
  <c r="S1537" i="1"/>
  <c r="S1137" i="1"/>
  <c r="S1584" i="1"/>
  <c r="M574" i="33"/>
  <c r="S61" i="1"/>
  <c r="S642" i="1"/>
  <c r="S693" i="1"/>
  <c r="S4492" i="1"/>
  <c r="S1647" i="1"/>
  <c r="S1146" i="1"/>
  <c r="S1119" i="1"/>
  <c r="S1477" i="1"/>
  <c r="S1453" i="1"/>
  <c r="S1133" i="1"/>
  <c r="S1129" i="1"/>
  <c r="S956" i="1"/>
  <c r="S1402" i="1"/>
  <c r="S80" i="1"/>
  <c r="S1675" i="1"/>
  <c r="T1580" i="1"/>
  <c r="T1197" i="1"/>
  <c r="T993" i="1"/>
  <c r="T25" i="1"/>
  <c r="T642" i="1"/>
  <c r="Q159" i="1"/>
  <c r="S1149" i="1"/>
  <c r="S93" i="1"/>
  <c r="T1186" i="1"/>
  <c r="T85" i="1"/>
  <c r="N568" i="33" s="1"/>
  <c r="T178" i="1"/>
  <c r="T4011" i="1"/>
  <c r="T4492" i="1"/>
  <c r="T13" i="1"/>
  <c r="T1652" i="1"/>
  <c r="T694" i="1"/>
  <c r="T1441" i="1"/>
  <c r="T77" i="1"/>
  <c r="T1157" i="1"/>
  <c r="T2819" i="1"/>
  <c r="T1576" i="1"/>
  <c r="T114" i="1"/>
  <c r="T1470" i="1"/>
  <c r="T1525" i="1"/>
  <c r="T1438" i="1"/>
  <c r="T126" i="1"/>
  <c r="T1014" i="1"/>
  <c r="S1401" i="1"/>
  <c r="S10" i="1"/>
  <c r="M731" i="33"/>
  <c r="S1405" i="1"/>
  <c r="S1407" i="1"/>
  <c r="S1406" i="1"/>
  <c r="T1117" i="1"/>
  <c r="T1407" i="1"/>
  <c r="T1406" i="1"/>
  <c r="T1404" i="1"/>
  <c r="T1402" i="1"/>
  <c r="T1401" i="1"/>
  <c r="T1405" i="1"/>
  <c r="T1400" i="1"/>
  <c r="T1403" i="1"/>
  <c r="T134" i="1"/>
  <c r="T11" i="1"/>
  <c r="T1147" i="1"/>
  <c r="T655" i="1"/>
  <c r="T1016" i="1"/>
  <c r="T1128" i="1"/>
  <c r="T1135" i="1"/>
  <c r="T3030" i="1"/>
  <c r="T1677" i="1"/>
  <c r="N734" i="33" s="1"/>
  <c r="T3260" i="1"/>
  <c r="T1540" i="1"/>
  <c r="T137" i="1"/>
  <c r="T949" i="1"/>
  <c r="L460" i="33"/>
  <c r="S1403" i="1"/>
  <c r="Q158" i="1"/>
  <c r="L456" i="33"/>
  <c r="Q157" i="1"/>
  <c r="M573" i="33"/>
  <c r="Q161" i="1"/>
  <c r="L457" i="33"/>
  <c r="S1676" i="1"/>
  <c r="M701" i="33"/>
  <c r="S41" i="1"/>
  <c r="S79" i="1"/>
  <c r="S91" i="1"/>
  <c r="S1680" i="1"/>
  <c r="R41" i="1"/>
  <c r="R37" i="1"/>
  <c r="S88" i="1"/>
  <c r="M730" i="33"/>
  <c r="M734" i="33"/>
  <c r="S83" i="1"/>
  <c r="M595" i="33"/>
  <c r="S39" i="1"/>
  <c r="L458" i="33"/>
  <c r="M697" i="33"/>
  <c r="M695" i="33"/>
  <c r="R39" i="1"/>
  <c r="M700" i="33"/>
  <c r="M570" i="33"/>
  <c r="Q162" i="1"/>
  <c r="S82" i="1"/>
  <c r="L461" i="33"/>
  <c r="Q160" i="1"/>
  <c r="S685" i="1"/>
  <c r="T267" i="1"/>
  <c r="T1459" i="1"/>
  <c r="T1457" i="1"/>
  <c r="T1684" i="1"/>
  <c r="T682" i="1"/>
  <c r="T119" i="1"/>
  <c r="T4488" i="1"/>
  <c r="T1183" i="1"/>
  <c r="T1679" i="1"/>
  <c r="N736" i="33" s="1"/>
  <c r="T693" i="1"/>
  <c r="T1449" i="1"/>
  <c r="T1489" i="1"/>
  <c r="T640" i="1"/>
  <c r="T1462" i="1"/>
  <c r="T52" i="1"/>
  <c r="T4412" i="1"/>
  <c r="T1184" i="1"/>
  <c r="T100" i="1"/>
  <c r="N592" i="33" s="1"/>
  <c r="T4327" i="1"/>
  <c r="T3025" i="1"/>
  <c r="T1439" i="1"/>
  <c r="T1683" i="1"/>
  <c r="T4496" i="1"/>
  <c r="S85" i="1"/>
  <c r="R40" i="1"/>
  <c r="L336" i="33"/>
  <c r="L407" i="33" s="1"/>
  <c r="L463" i="33"/>
  <c r="M599" i="33"/>
  <c r="S86" i="1"/>
  <c r="T1164" i="1"/>
  <c r="T2822" i="1"/>
  <c r="M698" i="33"/>
  <c r="S89" i="1"/>
  <c r="S35" i="1"/>
  <c r="T4007" i="1"/>
  <c r="T264" i="1"/>
  <c r="T3247" i="1"/>
  <c r="T4410" i="1"/>
  <c r="T84" i="1"/>
  <c r="N567" i="33" s="1"/>
  <c r="T4416" i="1"/>
  <c r="T98" i="1"/>
  <c r="N590" i="33" s="1"/>
  <c r="T1603" i="1"/>
  <c r="T1645" i="1"/>
  <c r="T127" i="1"/>
  <c r="T4495" i="1"/>
  <c r="T1181" i="1"/>
  <c r="T72" i="1"/>
  <c r="T679" i="1"/>
  <c r="T1586" i="1"/>
  <c r="T92" i="1"/>
  <c r="N584" i="33" s="1"/>
  <c r="T4321" i="1"/>
  <c r="T1573" i="1"/>
  <c r="T2821" i="1"/>
  <c r="T1328" i="1"/>
  <c r="T1447" i="1"/>
  <c r="S38" i="1"/>
  <c r="S1154" i="1"/>
  <c r="S40" i="1"/>
  <c r="R35" i="1"/>
  <c r="R38" i="1"/>
  <c r="R154" i="1"/>
  <c r="M339" i="33" s="1"/>
  <c r="M410" i="33" s="1"/>
  <c r="T683" i="1"/>
  <c r="T651" i="1"/>
  <c r="T1597" i="1"/>
  <c r="T4489" i="1"/>
  <c r="T2820" i="1"/>
  <c r="T1201" i="1"/>
  <c r="T4502" i="1"/>
  <c r="T1578" i="1"/>
  <c r="T1150" i="1"/>
  <c r="T1674" i="1"/>
  <c r="N731" i="33" s="1"/>
  <c r="T1161" i="1"/>
  <c r="T1601" i="1"/>
  <c r="T1655" i="1"/>
  <c r="T1019" i="1"/>
  <c r="T48" i="1"/>
  <c r="T687" i="1"/>
  <c r="T1154" i="1"/>
  <c r="T1479" i="1"/>
  <c r="T86" i="1"/>
  <c r="N569" i="33" s="1"/>
  <c r="T1142" i="1"/>
  <c r="T18" i="1"/>
  <c r="T3264" i="1"/>
  <c r="T1532" i="1"/>
  <c r="T139" i="1"/>
  <c r="T106" i="1"/>
  <c r="T261" i="1"/>
  <c r="T2818" i="1"/>
  <c r="T1341" i="1"/>
  <c r="T93" i="1"/>
  <c r="N585" i="33" s="1"/>
  <c r="S36" i="1"/>
  <c r="R149" i="1"/>
  <c r="M334" i="33" s="1"/>
  <c r="M405" i="33" s="1"/>
  <c r="S92" i="1"/>
  <c r="M694" i="33"/>
  <c r="S76" i="1"/>
  <c r="S101" i="1"/>
  <c r="Q164" i="1"/>
  <c r="M564" i="33"/>
  <c r="R36" i="1"/>
  <c r="S1341" i="1"/>
  <c r="M699" i="33"/>
  <c r="M561" i="33"/>
  <c r="S1339" i="1"/>
  <c r="M696" i="33"/>
  <c r="R151" i="1"/>
  <c r="M336" i="33" s="1"/>
  <c r="M407" i="33" s="1"/>
  <c r="M589" i="33"/>
  <c r="S1342" i="1"/>
  <c r="S1334" i="1"/>
  <c r="R155" i="1"/>
  <c r="M340" i="33" s="1"/>
  <c r="M411" i="33" s="1"/>
  <c r="T66" i="1"/>
  <c r="T636" i="1"/>
  <c r="T4497" i="1"/>
  <c r="T653" i="1"/>
  <c r="T1163" i="1"/>
  <c r="T95" i="1"/>
  <c r="N587" i="33" s="1"/>
  <c r="T102" i="1"/>
  <c r="N594" i="33" s="1"/>
  <c r="T1437" i="1"/>
  <c r="T1481" i="1"/>
  <c r="T1579" i="1"/>
  <c r="T125" i="1"/>
  <c r="T3242" i="1"/>
  <c r="T1595" i="1"/>
  <c r="T1132" i="1"/>
  <c r="T1188" i="1"/>
  <c r="T23" i="1"/>
  <c r="T83" i="1"/>
  <c r="N566" i="33" s="1"/>
  <c r="T120" i="1"/>
  <c r="T103" i="1"/>
  <c r="T1125" i="1"/>
  <c r="T53" i="1"/>
  <c r="T954" i="1"/>
  <c r="T3027" i="1"/>
  <c r="T1435" i="1"/>
  <c r="T1452" i="1"/>
  <c r="T64" i="1"/>
  <c r="T49" i="1"/>
  <c r="T3263" i="1"/>
  <c r="T1445" i="1"/>
  <c r="T1649" i="1"/>
  <c r="T1456" i="1"/>
  <c r="T181" i="1"/>
  <c r="T1202" i="1"/>
  <c r="T3245" i="1"/>
  <c r="T1644" i="1"/>
  <c r="T1587" i="1"/>
  <c r="T1134" i="1"/>
  <c r="T68" i="1"/>
  <c r="T1476" i="1"/>
  <c r="T129" i="1"/>
  <c r="T1591" i="1"/>
  <c r="T1583" i="1"/>
  <c r="T1017" i="1"/>
  <c r="T1490" i="1"/>
  <c r="T177" i="1"/>
  <c r="T4328" i="1"/>
  <c r="T1632" i="1"/>
  <c r="T1599" i="1"/>
  <c r="T1533" i="1"/>
  <c r="T1020" i="1"/>
  <c r="T956" i="1"/>
  <c r="T132" i="1"/>
  <c r="T99" i="1"/>
  <c r="N591" i="33" s="1"/>
  <c r="T115" i="1"/>
  <c r="T684" i="1"/>
  <c r="T4322" i="1"/>
  <c r="T1642" i="1"/>
  <c r="T133" i="1"/>
  <c r="T1634" i="1"/>
  <c r="T1338" i="1"/>
  <c r="S1335" i="1"/>
  <c r="S1328" i="1"/>
  <c r="S12" i="1"/>
  <c r="S57" i="1"/>
  <c r="R153" i="1"/>
  <c r="M586" i="33"/>
  <c r="R150" i="1"/>
  <c r="M335" i="33" s="1"/>
  <c r="M406" i="33" s="1"/>
  <c r="M590" i="33"/>
  <c r="S98" i="1"/>
  <c r="S1333" i="1"/>
  <c r="S120" i="1"/>
  <c r="R152" i="1"/>
  <c r="T131" i="1"/>
  <c r="T91" i="1"/>
  <c r="N574" i="33" s="1"/>
  <c r="T1596" i="1"/>
  <c r="T65" i="1"/>
  <c r="T1526" i="1"/>
  <c r="T1130" i="1"/>
  <c r="T955" i="1"/>
  <c r="T1143" i="1"/>
  <c r="T1465" i="1"/>
  <c r="T143" i="1"/>
  <c r="T1529" i="1"/>
  <c r="T656" i="1"/>
  <c r="T1535" i="1"/>
  <c r="T97" i="1"/>
  <c r="T55" i="1"/>
  <c r="T1581" i="1"/>
  <c r="T1331" i="1"/>
  <c r="T1339" i="1"/>
  <c r="T1327" i="1"/>
  <c r="T1330" i="1"/>
  <c r="T9" i="1"/>
  <c r="T4503" i="1"/>
  <c r="T147" i="1"/>
  <c r="T637" i="1"/>
  <c r="T87" i="1"/>
  <c r="N570" i="33" s="1"/>
  <c r="T1635" i="1"/>
  <c r="T952" i="1"/>
  <c r="T2817" i="1"/>
  <c r="T3699" i="1"/>
  <c r="T1636" i="1"/>
  <c r="T1453" i="1"/>
  <c r="T268" i="1"/>
  <c r="T1686" i="1"/>
  <c r="T101" i="1"/>
  <c r="T1018" i="1"/>
  <c r="T78" i="1"/>
  <c r="T3259" i="1"/>
  <c r="T686" i="1"/>
  <c r="T1685" i="1"/>
  <c r="T46" i="1"/>
  <c r="T175" i="1"/>
  <c r="T142" i="1"/>
  <c r="T107" i="1"/>
  <c r="N599" i="33" s="1"/>
  <c r="T140" i="1"/>
  <c r="T96" i="1"/>
  <c r="N588" i="33" s="1"/>
  <c r="T1152" i="1"/>
  <c r="T1454" i="1"/>
  <c r="T1474" i="1"/>
  <c r="T1488" i="1"/>
  <c r="T1137" i="1"/>
  <c r="T992" i="1"/>
  <c r="T1539" i="1"/>
  <c r="T1469" i="1"/>
  <c r="T1648" i="1"/>
  <c r="T3024" i="1"/>
  <c r="T4013" i="1"/>
  <c r="T1680" i="1"/>
  <c r="N737" i="33" s="1"/>
  <c r="T4415" i="1"/>
  <c r="T4323" i="1"/>
  <c r="T21" i="1"/>
  <c r="T82" i="1"/>
  <c r="N565" i="33" s="1"/>
  <c r="T111" i="1"/>
  <c r="T108" i="1"/>
  <c r="T144" i="1"/>
  <c r="T645" i="1"/>
  <c r="T996" i="1"/>
  <c r="T1534" i="1"/>
  <c r="T1471" i="1"/>
  <c r="T1486" i="1"/>
  <c r="T1473" i="1"/>
  <c r="T1139" i="1"/>
  <c r="T1584" i="1"/>
  <c r="T4491" i="1"/>
  <c r="T4501" i="1"/>
  <c r="T1478" i="1"/>
  <c r="T1146" i="1"/>
  <c r="T3248" i="1"/>
  <c r="T1162" i="1"/>
  <c r="T953" i="1"/>
  <c r="T12" i="1"/>
  <c r="T63" i="1"/>
  <c r="T262" i="1"/>
  <c r="T59" i="1"/>
  <c r="T79" i="1"/>
  <c r="N562" i="33" s="1"/>
  <c r="T60" i="1"/>
  <c r="T1588" i="1"/>
  <c r="T1451" i="1"/>
  <c r="T1466" i="1"/>
  <c r="T1654" i="1"/>
  <c r="T1528" i="1"/>
  <c r="T3249" i="1"/>
  <c r="T4414" i="1"/>
  <c r="T1460" i="1"/>
  <c r="T1141" i="1"/>
  <c r="T51" i="1"/>
  <c r="T19" i="1"/>
  <c r="T1124" i="1"/>
  <c r="T643" i="1"/>
  <c r="T1536" i="1"/>
  <c r="T1589" i="1"/>
  <c r="T54" i="1"/>
  <c r="T180" i="1"/>
  <c r="T70" i="1"/>
  <c r="T1641" i="1"/>
  <c r="T1342" i="1"/>
  <c r="T1340" i="1"/>
  <c r="T1336" i="1"/>
  <c r="T1637" i="1"/>
  <c r="T1442" i="1"/>
  <c r="T3244" i="1"/>
  <c r="T3026" i="1"/>
  <c r="T647" i="1"/>
  <c r="T650" i="1"/>
  <c r="T680" i="1"/>
  <c r="T116" i="1"/>
  <c r="T3029" i="1"/>
  <c r="T3258" i="1"/>
  <c r="T4325" i="1"/>
  <c r="T692" i="1"/>
  <c r="T113" i="1"/>
  <c r="T646" i="1"/>
  <c r="T1120" i="1"/>
  <c r="T1450" i="1"/>
  <c r="T994" i="1"/>
  <c r="T1651" i="1"/>
  <c r="T1650" i="1"/>
  <c r="T1604" i="1"/>
  <c r="T1653" i="1"/>
  <c r="T1574" i="1"/>
  <c r="T3695" i="1"/>
  <c r="T3261" i="1"/>
  <c r="T3262" i="1"/>
  <c r="T689" i="1"/>
  <c r="T47" i="1"/>
  <c r="T146" i="1"/>
  <c r="T74" i="1"/>
  <c r="T1118" i="1"/>
  <c r="T1455" i="1"/>
  <c r="T1436" i="1"/>
  <c r="T1585" i="1"/>
  <c r="T1640" i="1"/>
  <c r="T3028" i="1"/>
  <c r="T3701" i="1"/>
  <c r="T4409" i="1"/>
  <c r="T1598" i="1"/>
  <c r="T1446" i="1"/>
  <c r="T950" i="1"/>
  <c r="T263" i="1"/>
  <c r="T1463" i="1"/>
  <c r="T105" i="1"/>
  <c r="N597" i="33" s="1"/>
  <c r="T1678" i="1"/>
  <c r="T1590" i="1"/>
  <c r="T652" i="1"/>
  <c r="T1688" i="1"/>
  <c r="T20" i="1"/>
  <c r="T62" i="1"/>
  <c r="T649" i="1"/>
  <c r="T1140" i="1"/>
  <c r="T1487" i="1"/>
  <c r="T3698" i="1"/>
  <c r="T3243" i="1"/>
  <c r="T1198" i="1"/>
  <c r="T121" i="1"/>
  <c r="T110" i="1"/>
  <c r="T1119" i="1"/>
  <c r="T1185" i="1"/>
  <c r="T1187" i="1"/>
  <c r="T4493" i="1"/>
  <c r="T90" i="1"/>
  <c r="N573" i="33" s="1"/>
  <c r="T141" i="1"/>
  <c r="T80" i="1"/>
  <c r="N563" i="33" s="1"/>
  <c r="T1121" i="1"/>
  <c r="T990" i="1"/>
  <c r="T4014" i="1"/>
  <c r="T4413" i="1"/>
  <c r="T1444" i="1"/>
  <c r="T71" i="1"/>
  <c r="T3246" i="1"/>
  <c r="T1602" i="1"/>
  <c r="T58" i="1"/>
  <c r="T1158" i="1"/>
  <c r="T654" i="1"/>
  <c r="T688" i="1"/>
  <c r="T81" i="1"/>
  <c r="T136" i="1"/>
  <c r="T1582" i="1"/>
  <c r="T1485" i="1"/>
  <c r="T1483" i="1"/>
  <c r="T1594" i="1"/>
  <c r="T1144" i="1"/>
  <c r="T1475" i="1"/>
  <c r="T1575" i="1"/>
  <c r="T1477" i="1"/>
  <c r="T1527" i="1"/>
  <c r="T1676" i="1"/>
  <c r="N733" i="33" s="1"/>
  <c r="T1131" i="1"/>
  <c r="T4012" i="1"/>
  <c r="T1484" i="1"/>
  <c r="T104" i="1"/>
  <c r="T69" i="1"/>
  <c r="T1461" i="1"/>
  <c r="T10" i="1"/>
  <c r="T57" i="1"/>
  <c r="T1593" i="1"/>
  <c r="T1133" i="1"/>
  <c r="T1458" i="1"/>
  <c r="T991" i="1"/>
  <c r="T1203" i="1"/>
  <c r="T8" i="1"/>
  <c r="T1675" i="1"/>
  <c r="N732" i="33" s="1"/>
  <c r="T4499" i="1"/>
  <c r="T176" i="1"/>
  <c r="T138" i="1"/>
  <c r="T1159" i="1"/>
  <c r="T1329" i="1"/>
  <c r="T1334" i="1"/>
  <c r="T1337" i="1"/>
  <c r="T135" i="1"/>
  <c r="T182" i="1"/>
  <c r="T1129" i="1"/>
  <c r="T1643" i="1"/>
  <c r="T88" i="1"/>
  <c r="N571" i="33" s="1"/>
  <c r="T117" i="1"/>
  <c r="T1592" i="1"/>
  <c r="T3696" i="1"/>
  <c r="T76" i="1"/>
  <c r="N559" i="33" s="1"/>
  <c r="T118" i="1"/>
  <c r="T2816" i="1"/>
  <c r="T1482" i="1"/>
  <c r="T690" i="1"/>
  <c r="T4326" i="1"/>
  <c r="T685" i="1"/>
  <c r="T22" i="1"/>
  <c r="T94" i="1"/>
  <c r="N586" i="33" s="1"/>
  <c r="T1156" i="1"/>
  <c r="T1148" i="1"/>
  <c r="T1138" i="1"/>
  <c r="T989" i="1"/>
  <c r="T1136" i="1"/>
  <c r="T3700" i="1"/>
  <c r="T4324" i="1"/>
  <c r="T1682" i="1"/>
  <c r="T109" i="1"/>
  <c r="U4" i="1"/>
  <c r="T1123" i="1"/>
  <c r="T638" i="1"/>
  <c r="T1639" i="1"/>
  <c r="T1015" i="1"/>
  <c r="T1530" i="1"/>
  <c r="T3697" i="1"/>
  <c r="T641" i="1"/>
  <c r="T1126" i="1"/>
  <c r="S9" i="1"/>
  <c r="S8" i="1"/>
  <c r="S18" i="1"/>
  <c r="S34" i="1" s="1"/>
  <c r="R34" i="1"/>
  <c r="M316" i="33" s="1"/>
  <c r="S52" i="1"/>
  <c r="R148" i="1"/>
  <c r="M567" i="33"/>
  <c r="S84" i="1"/>
  <c r="T45" i="1"/>
  <c r="T1151" i="1"/>
  <c r="T3031" i="1"/>
  <c r="T1200" i="1"/>
  <c r="T1531" i="1"/>
  <c r="T1577" i="1"/>
  <c r="T1480" i="1"/>
  <c r="T15" i="1"/>
  <c r="T1467" i="1"/>
  <c r="T266" i="1"/>
  <c r="T14" i="1"/>
  <c r="T1600" i="1"/>
  <c r="T56" i="1"/>
  <c r="T1448" i="1"/>
  <c r="T1182" i="1"/>
  <c r="T659" i="1"/>
  <c r="T124" i="1"/>
  <c r="T44" i="1"/>
  <c r="T1160" i="1"/>
  <c r="T4490" i="1"/>
  <c r="T951" i="1"/>
  <c r="T2823" i="1"/>
  <c r="T1638" i="1"/>
  <c r="T1472" i="1"/>
  <c r="T644" i="1"/>
  <c r="T67" i="1"/>
  <c r="T691" i="1"/>
  <c r="T1145" i="1"/>
  <c r="T4411" i="1"/>
  <c r="T3702" i="1"/>
  <c r="T1538" i="1"/>
  <c r="T128" i="1"/>
  <c r="T1689" i="1"/>
  <c r="T657" i="1"/>
  <c r="T1633" i="1"/>
  <c r="T4500" i="1"/>
  <c r="T4010" i="1"/>
  <c r="T1647" i="1"/>
  <c r="T1149" i="1"/>
  <c r="T130" i="1"/>
  <c r="T122" i="1"/>
  <c r="T639" i="1"/>
  <c r="T89" i="1"/>
  <c r="N572" i="33" s="1"/>
  <c r="T1199" i="1"/>
  <c r="T4498" i="1"/>
  <c r="T4008" i="1"/>
  <c r="T1646" i="1"/>
  <c r="T1153" i="1"/>
  <c r="T179" i="1"/>
  <c r="T3265" i="1"/>
  <c r="T4009" i="1"/>
  <c r="T995" i="1"/>
  <c r="T1468" i="1"/>
  <c r="T1440" i="1"/>
  <c r="T1204" i="1"/>
  <c r="T75" i="1"/>
  <c r="T50" i="1"/>
  <c r="T681" i="1"/>
  <c r="T648" i="1"/>
  <c r="T1673" i="1"/>
  <c r="N730" i="33" s="1"/>
  <c r="T145" i="1"/>
  <c r="T1443" i="1"/>
  <c r="T265" i="1"/>
  <c r="T1335" i="1"/>
  <c r="S100" i="1"/>
  <c r="M592" i="33"/>
  <c r="M591" i="33"/>
  <c r="S99" i="1"/>
  <c r="S14" i="1"/>
  <c r="M596" i="33"/>
  <c r="S104" i="1"/>
  <c r="S1678" i="1"/>
  <c r="M735" i="33"/>
  <c r="M594" i="33"/>
  <c r="S102" i="1"/>
  <c r="S1329" i="1"/>
  <c r="M736" i="33"/>
  <c r="S1679" i="1"/>
  <c r="S95" i="1"/>
  <c r="M587" i="33"/>
  <c r="I387" i="33"/>
  <c r="I457" i="33"/>
  <c r="M158" i="1"/>
  <c r="S37" i="1"/>
  <c r="G456" i="33"/>
  <c r="K157" i="1"/>
  <c r="P158" i="1"/>
  <c r="K457" i="33"/>
  <c r="N158" i="1"/>
  <c r="N161" i="1"/>
  <c r="O163" i="1"/>
  <c r="N157" i="1"/>
  <c r="N164" i="1"/>
  <c r="N162" i="1"/>
  <c r="N160" i="1"/>
  <c r="J462" i="33"/>
  <c r="H393" i="33"/>
  <c r="H463" i="33"/>
  <c r="L164" i="1"/>
  <c r="I390" i="33"/>
  <c r="I460" i="33"/>
  <c r="M161" i="1"/>
  <c r="M318" i="33" l="1"/>
  <c r="M388" i="33" s="1"/>
  <c r="M320" i="33"/>
  <c r="M390" i="33" s="1"/>
  <c r="M317" i="33"/>
  <c r="M387" i="33" s="1"/>
  <c r="M322" i="33"/>
  <c r="M392" i="33" s="1"/>
  <c r="M319" i="33"/>
  <c r="M389" i="33" s="1"/>
  <c r="M321" i="33"/>
  <c r="M391" i="33" s="1"/>
  <c r="M323" i="33"/>
  <c r="M393" i="33" s="1"/>
  <c r="U33" i="1"/>
  <c r="U28" i="1"/>
  <c r="U26" i="1"/>
  <c r="U30" i="1"/>
  <c r="U32" i="1"/>
  <c r="U29" i="1"/>
  <c r="U31" i="1"/>
  <c r="U27" i="1"/>
  <c r="N783" i="33"/>
  <c r="N782" i="33"/>
  <c r="N786" i="33"/>
  <c r="N781" i="33"/>
  <c r="N785" i="33"/>
  <c r="N788" i="33"/>
  <c r="N787" i="33"/>
  <c r="N784" i="33"/>
  <c r="U988" i="1"/>
  <c r="U985" i="1"/>
  <c r="U987" i="1"/>
  <c r="U982" i="1"/>
  <c r="U986" i="1"/>
  <c r="U984" i="1"/>
  <c r="U981" i="1"/>
  <c r="U983" i="1"/>
  <c r="T696" i="1"/>
  <c r="T698" i="1"/>
  <c r="T700" i="1"/>
  <c r="T702" i="1"/>
  <c r="T699" i="1"/>
  <c r="T697" i="1"/>
  <c r="S701" i="1"/>
  <c r="T695" i="1"/>
  <c r="T701" i="1"/>
  <c r="S702" i="1"/>
  <c r="E4565" i="1"/>
  <c r="E4574" i="1" s="1"/>
  <c r="E4584" i="1" s="1"/>
  <c r="U1383" i="1"/>
  <c r="U1371" i="1"/>
  <c r="U1373" i="1"/>
  <c r="U1369" i="1"/>
  <c r="U1367" i="1"/>
  <c r="U1375" i="1"/>
  <c r="U1396" i="1"/>
  <c r="U1392" i="1"/>
  <c r="U1377" i="1"/>
  <c r="U1399" i="1"/>
  <c r="U1397" i="1"/>
  <c r="U1393" i="1"/>
  <c r="U1379" i="1"/>
  <c r="U1372" i="1"/>
  <c r="U1398" i="1"/>
  <c r="U1394" i="1"/>
  <c r="U1389" i="1"/>
  <c r="U1387" i="1"/>
  <c r="U1385" i="1"/>
  <c r="U1381" i="1"/>
  <c r="U1374" i="1"/>
  <c r="U1395" i="1"/>
  <c r="U1391" i="1"/>
  <c r="U1361" i="1"/>
  <c r="U1388" i="1"/>
  <c r="U1368" i="1"/>
  <c r="U1370" i="1"/>
  <c r="U1390" i="1"/>
  <c r="U1363" i="1"/>
  <c r="U1376" i="1"/>
  <c r="U1380" i="1"/>
  <c r="U1384" i="1"/>
  <c r="U1386" i="1"/>
  <c r="U1364" i="1"/>
  <c r="U1366" i="1"/>
  <c r="U1378" i="1"/>
  <c r="U1382" i="1"/>
  <c r="U1362" i="1"/>
  <c r="U1360" i="1"/>
  <c r="U1365" i="1"/>
  <c r="U1278" i="1"/>
  <c r="U1262" i="1"/>
  <c r="U1276" i="1"/>
  <c r="U1272" i="1"/>
  <c r="U1302" i="1"/>
  <c r="U1274" i="1"/>
  <c r="U1270" i="1"/>
  <c r="U1257" i="1"/>
  <c r="U1255" i="1"/>
  <c r="U1310" i="1"/>
  <c r="U1294" i="1"/>
  <c r="U1301" i="1"/>
  <c r="U1285" i="1"/>
  <c r="U1325" i="1"/>
  <c r="U1324" i="1"/>
  <c r="U1323" i="1"/>
  <c r="U1322" i="1"/>
  <c r="U1321" i="1"/>
  <c r="U1320" i="1"/>
  <c r="U1319" i="1"/>
  <c r="U1318" i="1"/>
  <c r="U1277" i="1"/>
  <c r="U1275" i="1"/>
  <c r="U1273" i="1"/>
  <c r="U1271" i="1"/>
  <c r="U1280" i="1"/>
  <c r="U1279" i="1"/>
  <c r="U1326" i="1"/>
  <c r="U1316" i="1"/>
  <c r="U1314" i="1"/>
  <c r="U1312" i="1"/>
  <c r="U1311" i="1"/>
  <c r="U1286" i="1"/>
  <c r="U1317" i="1"/>
  <c r="U1315" i="1"/>
  <c r="U1313" i="1"/>
  <c r="U1282" i="1"/>
  <c r="U1284" i="1"/>
  <c r="U1290" i="1"/>
  <c r="U1297" i="1"/>
  <c r="U1258" i="1"/>
  <c r="U1308" i="1"/>
  <c r="U1263" i="1"/>
  <c r="U1281" i="1"/>
  <c r="U1288" i="1"/>
  <c r="U1292" i="1"/>
  <c r="U1305" i="1"/>
  <c r="U1260" i="1"/>
  <c r="U1295" i="1"/>
  <c r="U1299" i="1"/>
  <c r="U1300" i="1"/>
  <c r="U1259" i="1"/>
  <c r="U1306" i="1"/>
  <c r="U1256" i="1"/>
  <c r="U1283" i="1"/>
  <c r="U1303" i="1"/>
  <c r="U1287" i="1"/>
  <c r="U1291" i="1"/>
  <c r="U1296" i="1"/>
  <c r="U1261" i="1"/>
  <c r="U1307" i="1"/>
  <c r="U1266" i="1"/>
  <c r="U1267" i="1"/>
  <c r="U1269" i="1"/>
  <c r="U1304" i="1"/>
  <c r="U1289" i="1"/>
  <c r="U1293" i="1"/>
  <c r="U1298" i="1"/>
  <c r="U1309" i="1"/>
  <c r="U1268" i="1"/>
  <c r="U1264" i="1"/>
  <c r="U1265" i="1"/>
  <c r="U1233" i="1"/>
  <c r="U1229" i="1"/>
  <c r="U1235" i="1"/>
  <c r="U1231" i="1"/>
  <c r="U1220" i="1"/>
  <c r="U1236" i="1"/>
  <c r="U1212" i="1"/>
  <c r="U1234" i="1"/>
  <c r="U1232" i="1"/>
  <c r="U1230" i="1"/>
  <c r="U1228" i="1"/>
  <c r="U1216" i="1"/>
  <c r="U1215" i="1"/>
  <c r="U1218" i="1"/>
  <c r="U1211" i="1"/>
  <c r="U1210" i="1"/>
  <c r="U1209" i="1"/>
  <c r="U1208" i="1"/>
  <c r="U1207" i="1"/>
  <c r="U1206" i="1"/>
  <c r="U1205" i="1"/>
  <c r="U1219" i="1"/>
  <c r="U1226" i="1"/>
  <c r="U1213" i="1"/>
  <c r="U1227" i="1"/>
  <c r="U1217" i="1"/>
  <c r="U1214" i="1"/>
  <c r="U1222" i="1"/>
  <c r="U1224" i="1"/>
  <c r="U1223" i="1"/>
  <c r="U1221" i="1"/>
  <c r="U1225" i="1"/>
  <c r="U1196" i="1"/>
  <c r="U1194" i="1"/>
  <c r="U1190" i="1"/>
  <c r="U1192" i="1"/>
  <c r="U1193" i="1"/>
  <c r="U1189" i="1"/>
  <c r="U1107" i="1"/>
  <c r="U1106" i="1"/>
  <c r="U1105" i="1"/>
  <c r="U1104" i="1"/>
  <c r="U1103" i="1"/>
  <c r="U1102" i="1"/>
  <c r="U1116" i="1"/>
  <c r="U1195" i="1"/>
  <c r="U1113" i="1"/>
  <c r="U1109" i="1"/>
  <c r="U1114" i="1"/>
  <c r="U1110" i="1"/>
  <c r="U1100" i="1"/>
  <c r="U1115" i="1"/>
  <c r="U1111" i="1"/>
  <c r="U1101" i="1"/>
  <c r="U1191" i="1"/>
  <c r="U1180" i="1"/>
  <c r="U1096" i="1"/>
  <c r="U1093" i="1"/>
  <c r="U1094" i="1"/>
  <c r="U1108" i="1"/>
  <c r="U1112" i="1"/>
  <c r="U1095" i="1"/>
  <c r="U1176" i="1"/>
  <c r="U1179" i="1"/>
  <c r="U1097" i="1"/>
  <c r="U1098" i="1"/>
  <c r="U1174" i="1"/>
  <c r="U1178" i="1"/>
  <c r="U1099" i="1"/>
  <c r="U1173" i="1"/>
  <c r="U1177" i="1"/>
  <c r="U1175" i="1"/>
  <c r="U4006" i="1"/>
  <c r="U4003" i="1"/>
  <c r="U4005" i="1"/>
  <c r="U4000" i="1"/>
  <c r="U3999" i="1"/>
  <c r="U4001" i="1"/>
  <c r="U4002" i="1"/>
  <c r="U4004" i="1"/>
  <c r="U3942" i="1"/>
  <c r="U3941" i="1"/>
  <c r="U3937" i="1"/>
  <c r="U3940" i="1"/>
  <c r="U3936" i="1"/>
  <c r="U3926" i="1"/>
  <c r="U3939" i="1"/>
  <c r="U3938" i="1"/>
  <c r="U3935" i="1"/>
  <c r="U3934" i="1"/>
  <c r="U3920" i="1"/>
  <c r="U3910" i="1"/>
  <c r="U3924" i="1"/>
  <c r="U3922" i="1"/>
  <c r="U3918" i="1"/>
  <c r="U3933" i="1"/>
  <c r="U3921" i="1"/>
  <c r="U3919" i="1"/>
  <c r="U3902" i="1"/>
  <c r="U3900" i="1"/>
  <c r="U3896" i="1"/>
  <c r="U3886" i="1"/>
  <c r="U3899" i="1"/>
  <c r="U3897" i="1"/>
  <c r="U3894" i="1"/>
  <c r="U3966" i="1"/>
  <c r="U3895" i="1"/>
  <c r="U3883" i="1"/>
  <c r="U3879" i="1"/>
  <c r="U3901" i="1"/>
  <c r="U3898" i="1"/>
  <c r="U3885" i="1"/>
  <c r="U3880" i="1"/>
  <c r="U3960" i="1"/>
  <c r="U3990" i="1"/>
  <c r="U3995" i="1"/>
  <c r="U3881" i="1"/>
  <c r="U3964" i="1"/>
  <c r="U3997" i="1"/>
  <c r="U3993" i="1"/>
  <c r="U3928" i="1"/>
  <c r="U3998" i="1"/>
  <c r="U3962" i="1"/>
  <c r="U3996" i="1"/>
  <c r="U3994" i="1"/>
  <c r="U3988" i="1"/>
  <c r="U3888" i="1"/>
  <c r="U3983" i="1"/>
  <c r="U3913" i="1"/>
  <c r="U3890" i="1"/>
  <c r="U3911" i="1"/>
  <c r="U3925" i="1"/>
  <c r="U3931" i="1"/>
  <c r="U3985" i="1"/>
  <c r="U3986" i="1"/>
  <c r="U3984" i="1"/>
  <c r="U3989" i="1"/>
  <c r="U3991" i="1"/>
  <c r="U3961" i="1"/>
  <c r="U3905" i="1"/>
  <c r="U3917" i="1"/>
  <c r="U3927" i="1"/>
  <c r="U3889" i="1"/>
  <c r="U3907" i="1"/>
  <c r="U3914" i="1"/>
  <c r="U3906" i="1"/>
  <c r="U3929" i="1"/>
  <c r="U3909" i="1"/>
  <c r="U3932" i="1"/>
  <c r="U3965" i="1"/>
  <c r="U3923" i="1"/>
  <c r="U3892" i="1"/>
  <c r="U3963" i="1"/>
  <c r="U3959" i="1"/>
  <c r="U3893" i="1"/>
  <c r="U3992" i="1"/>
  <c r="U3887" i="1"/>
  <c r="U3916" i="1"/>
  <c r="U3904" i="1"/>
  <c r="U3987" i="1"/>
  <c r="U3884" i="1"/>
  <c r="U3903" i="1"/>
  <c r="U3891" i="1"/>
  <c r="U3882" i="1"/>
  <c r="U3915" i="1"/>
  <c r="U3912" i="1"/>
  <c r="U3908" i="1"/>
  <c r="U3930" i="1"/>
  <c r="U2910" i="1"/>
  <c r="U2909" i="1"/>
  <c r="U2903" i="1"/>
  <c r="U2911" i="1"/>
  <c r="U2942" i="1"/>
  <c r="U2941" i="1"/>
  <c r="U2940" i="1"/>
  <c r="U2951" i="1"/>
  <c r="U2939" i="1"/>
  <c r="U2935" i="1"/>
  <c r="U2945" i="1"/>
  <c r="U2937" i="1"/>
  <c r="U2938" i="1"/>
  <c r="U2946" i="1"/>
  <c r="U2927" i="1"/>
  <c r="U2919" i="1"/>
  <c r="U2983" i="1"/>
  <c r="U2981" i="1"/>
  <c r="U2979" i="1"/>
  <c r="U2977" i="1"/>
  <c r="U2943" i="1"/>
  <c r="U2936" i="1"/>
  <c r="U2952" i="1"/>
  <c r="U2934" i="1"/>
  <c r="U2959" i="1"/>
  <c r="U3003" i="1"/>
  <c r="U3015" i="1"/>
  <c r="U3013" i="1"/>
  <c r="U3009" i="1"/>
  <c r="U3002" i="1"/>
  <c r="U3012" i="1"/>
  <c r="U3001" i="1"/>
  <c r="U3011" i="1"/>
  <c r="U3007" i="1"/>
  <c r="U3000" i="1"/>
  <c r="U3014" i="1"/>
  <c r="U3010" i="1"/>
  <c r="U3023" i="1"/>
  <c r="U3008" i="1"/>
  <c r="U3021" i="1"/>
  <c r="U3019" i="1"/>
  <c r="U2896" i="1"/>
  <c r="U2980" i="1"/>
  <c r="U2912" i="1"/>
  <c r="U2928" i="1"/>
  <c r="U2923" i="1"/>
  <c r="U2930" i="1"/>
  <c r="U2897" i="1"/>
  <c r="U2950" i="1"/>
  <c r="U2902" i="1"/>
  <c r="U2907" i="1"/>
  <c r="U3017" i="1"/>
  <c r="U3018" i="1"/>
  <c r="U3022" i="1"/>
  <c r="U2958" i="1"/>
  <c r="U3006" i="1"/>
  <c r="U2957" i="1"/>
  <c r="U2955" i="1"/>
  <c r="U2922" i="1"/>
  <c r="U2953" i="1"/>
  <c r="U2929" i="1"/>
  <c r="U2976" i="1"/>
  <c r="U2925" i="1"/>
  <c r="U2916" i="1"/>
  <c r="U2933" i="1"/>
  <c r="U2898" i="1"/>
  <c r="U2905" i="1"/>
  <c r="U2908" i="1"/>
  <c r="U3016" i="1"/>
  <c r="U3020" i="1"/>
  <c r="U3004" i="1"/>
  <c r="U2954" i="1"/>
  <c r="U2920" i="1"/>
  <c r="U2924" i="1"/>
  <c r="U2982" i="1"/>
  <c r="U2944" i="1"/>
  <c r="U2956" i="1"/>
  <c r="U2918" i="1"/>
  <c r="U2917" i="1"/>
  <c r="U2931" i="1"/>
  <c r="U2947" i="1"/>
  <c r="U2915" i="1"/>
  <c r="U3005" i="1"/>
  <c r="U2921" i="1"/>
  <c r="U2949" i="1"/>
  <c r="U2904" i="1"/>
  <c r="U2978" i="1"/>
  <c r="U2913" i="1"/>
  <c r="U2899" i="1"/>
  <c r="U2948" i="1"/>
  <c r="U2900" i="1"/>
  <c r="U2906" i="1"/>
  <c r="U2926" i="1"/>
  <c r="U2932" i="1"/>
  <c r="U2914" i="1"/>
  <c r="U2901" i="1"/>
  <c r="U910" i="1"/>
  <c r="U918" i="1" s="1"/>
  <c r="U907" i="1"/>
  <c r="U915" i="1" s="1"/>
  <c r="U908" i="1"/>
  <c r="U916" i="1" s="1"/>
  <c r="U906" i="1"/>
  <c r="U914" i="1" s="1"/>
  <c r="U912" i="1"/>
  <c r="U920" i="1" s="1"/>
  <c r="U913" i="1"/>
  <c r="U921" i="1" s="1"/>
  <c r="U909" i="1"/>
  <c r="U917" i="1" s="1"/>
  <c r="U911" i="1"/>
  <c r="U919" i="1" s="1"/>
  <c r="U1012" i="1"/>
  <c r="U1006" i="1"/>
  <c r="U1007" i="1"/>
  <c r="U1008" i="1"/>
  <c r="U1009" i="1"/>
  <c r="U1011" i="1"/>
  <c r="U1010" i="1"/>
  <c r="U1005" i="1"/>
  <c r="U890" i="1"/>
  <c r="U892" i="1"/>
  <c r="U894" i="1"/>
  <c r="U896" i="1"/>
  <c r="U889" i="1"/>
  <c r="U895" i="1"/>
  <c r="U891" i="1"/>
  <c r="U893" i="1"/>
  <c r="U2551" i="1"/>
  <c r="U2549" i="1"/>
  <c r="U2548" i="1"/>
  <c r="U2550" i="1"/>
  <c r="U2547" i="1"/>
  <c r="U2485" i="1"/>
  <c r="U2545" i="1"/>
  <c r="U2477" i="1"/>
  <c r="U2482" i="1"/>
  <c r="U2478" i="1"/>
  <c r="U2479" i="1"/>
  <c r="U2481" i="1"/>
  <c r="U2484" i="1"/>
  <c r="U2480" i="1"/>
  <c r="U2483" i="1"/>
  <c r="U2472" i="1"/>
  <c r="U2474" i="1"/>
  <c r="U2473" i="1"/>
  <c r="U2476" i="1"/>
  <c r="U2470" i="1"/>
  <c r="U2546" i="1"/>
  <c r="U2544" i="1"/>
  <c r="U2475" i="1"/>
  <c r="U2471" i="1"/>
  <c r="U1160" i="1"/>
  <c r="T38" i="1"/>
  <c r="U1634" i="1"/>
  <c r="U1598" i="1"/>
  <c r="U1183" i="1"/>
  <c r="U3029" i="1"/>
  <c r="T40" i="1"/>
  <c r="M333" i="33"/>
  <c r="M404" i="33" s="1"/>
  <c r="N564" i="33"/>
  <c r="N593" i="33"/>
  <c r="M337" i="33"/>
  <c r="M408" i="33" s="1"/>
  <c r="N598" i="33"/>
  <c r="N735" i="33"/>
  <c r="S153" i="1"/>
  <c r="S162" i="1" s="1"/>
  <c r="N560" i="33"/>
  <c r="T34" i="1"/>
  <c r="N596" i="33"/>
  <c r="T41" i="1"/>
  <c r="N589" i="33"/>
  <c r="U1132" i="1"/>
  <c r="U105" i="1"/>
  <c r="O597" i="33" s="1"/>
  <c r="U1149" i="1"/>
  <c r="S151" i="1"/>
  <c r="S160" i="1" s="1"/>
  <c r="U1407" i="1"/>
  <c r="U1402" i="1"/>
  <c r="U1406" i="1"/>
  <c r="U1400" i="1"/>
  <c r="U1401" i="1"/>
  <c r="U1405" i="1"/>
  <c r="U1403" i="1"/>
  <c r="U1404" i="1"/>
  <c r="U1330" i="1"/>
  <c r="R160" i="1"/>
  <c r="M460" i="33"/>
  <c r="R161" i="1"/>
  <c r="R163" i="1"/>
  <c r="M459" i="33"/>
  <c r="S150" i="1"/>
  <c r="S159" i="1" s="1"/>
  <c r="S152" i="1"/>
  <c r="S161" i="1" s="1"/>
  <c r="S155" i="1"/>
  <c r="S164" i="1" s="1"/>
  <c r="S154" i="1"/>
  <c r="S163" i="1" s="1"/>
  <c r="S149" i="1"/>
  <c r="S158" i="1" s="1"/>
  <c r="N697" i="33"/>
  <c r="N696" i="33"/>
  <c r="N698" i="33"/>
  <c r="T154" i="1"/>
  <c r="N339" i="33" s="1"/>
  <c r="N410" i="33" s="1"/>
  <c r="N701" i="33"/>
  <c r="M456" i="33"/>
  <c r="M463" i="33"/>
  <c r="R158" i="1"/>
  <c r="M457" i="33"/>
  <c r="M462" i="33"/>
  <c r="T153" i="1"/>
  <c r="N338" i="33" s="1"/>
  <c r="N409" i="33" s="1"/>
  <c r="T152" i="1"/>
  <c r="N337" i="33" s="1"/>
  <c r="N408" i="33" s="1"/>
  <c r="T155" i="1"/>
  <c r="N340" i="33" s="1"/>
  <c r="N411" i="33" s="1"/>
  <c r="N700" i="33"/>
  <c r="T37" i="1"/>
  <c r="N694" i="33"/>
  <c r="T36" i="1"/>
  <c r="N699" i="33"/>
  <c r="S148" i="1"/>
  <c r="S157" i="1" s="1"/>
  <c r="T35" i="1"/>
  <c r="U1435" i="1"/>
  <c r="U58" i="1"/>
  <c r="U1584" i="1"/>
  <c r="U952" i="1"/>
  <c r="M458" i="33"/>
  <c r="R164" i="1"/>
  <c r="U652" i="1"/>
  <c r="R159" i="1"/>
  <c r="U4415" i="1"/>
  <c r="U1460" i="1"/>
  <c r="U4494" i="1"/>
  <c r="U646" i="1"/>
  <c r="U182" i="1"/>
  <c r="U1685" i="1"/>
  <c r="U67" i="1"/>
  <c r="U76" i="1"/>
  <c r="O559" i="33" s="1"/>
  <c r="U1121" i="1"/>
  <c r="U1188" i="1"/>
  <c r="U4412" i="1"/>
  <c r="U1159" i="1"/>
  <c r="U1525" i="1"/>
  <c r="U1131" i="1"/>
  <c r="U990" i="1"/>
  <c r="U10" i="1"/>
  <c r="U1463" i="1"/>
  <c r="U96" i="1"/>
  <c r="U1204" i="1"/>
  <c r="U1478" i="1"/>
  <c r="U1649" i="1"/>
  <c r="U4414" i="1"/>
  <c r="U88" i="1"/>
  <c r="O571" i="33" s="1"/>
  <c r="U1632" i="1"/>
  <c r="U66" i="1"/>
  <c r="U130" i="1"/>
  <c r="U4416" i="1"/>
  <c r="U949" i="1"/>
  <c r="U1139" i="1"/>
  <c r="U685" i="1"/>
  <c r="U1539" i="1"/>
  <c r="U1580" i="1"/>
  <c r="U1437" i="1"/>
  <c r="U1136" i="1"/>
  <c r="U648" i="1"/>
  <c r="U65" i="1"/>
  <c r="U87" i="1"/>
  <c r="O570" i="33" s="1"/>
  <c r="U137" i="1"/>
  <c r="U993" i="1"/>
  <c r="U3258" i="1"/>
  <c r="U21" i="1"/>
  <c r="U651" i="1"/>
  <c r="U1203" i="1"/>
  <c r="U1653" i="1"/>
  <c r="U4008" i="1"/>
  <c r="U116" i="1"/>
  <c r="U1592" i="1"/>
  <c r="U8" i="1"/>
  <c r="U1638" i="1"/>
  <c r="U1162" i="1"/>
  <c r="U951" i="1"/>
  <c r="U1600" i="1"/>
  <c r="U64" i="1"/>
  <c r="U1164" i="1"/>
  <c r="U1127" i="1"/>
  <c r="U1440" i="1"/>
  <c r="U1579" i="1"/>
  <c r="U1340" i="1"/>
  <c r="U1336" i="1"/>
  <c r="U1332" i="1"/>
  <c r="U1328" i="1"/>
  <c r="U3265" i="1"/>
  <c r="U4328" i="1"/>
  <c r="U682" i="1"/>
  <c r="U692" i="1"/>
  <c r="U1682" i="1"/>
  <c r="U48" i="1"/>
  <c r="U15" i="1"/>
  <c r="U4321" i="1"/>
  <c r="U680" i="1"/>
  <c r="U91" i="1"/>
  <c r="U181" i="1"/>
  <c r="U134" i="1"/>
  <c r="U178" i="1"/>
  <c r="U23" i="1"/>
  <c r="U77" i="1"/>
  <c r="O560" i="33" s="1"/>
  <c r="U104" i="1"/>
  <c r="O596" i="33" s="1"/>
  <c r="U265" i="1"/>
  <c r="U647" i="1"/>
  <c r="U1119" i="1"/>
  <c r="U1604" i="1"/>
  <c r="U1540" i="1"/>
  <c r="U1487" i="1"/>
  <c r="U1642" i="1"/>
  <c r="U1202" i="1"/>
  <c r="U4014" i="1"/>
  <c r="U2822" i="1"/>
  <c r="U4013" i="1"/>
  <c r="U1591" i="1"/>
  <c r="U4409" i="1"/>
  <c r="U4488" i="1"/>
  <c r="U1602" i="1"/>
  <c r="U1016" i="1"/>
  <c r="U3261" i="1"/>
  <c r="U687" i="1"/>
  <c r="U51" i="1"/>
  <c r="U147" i="1"/>
  <c r="U1152" i="1"/>
  <c r="U1483" i="1"/>
  <c r="U640" i="1"/>
  <c r="U644" i="1"/>
  <c r="U1585" i="1"/>
  <c r="U3028" i="1"/>
  <c r="U20" i="1"/>
  <c r="U55" i="1"/>
  <c r="U49" i="1"/>
  <c r="U643" i="1"/>
  <c r="U645" i="1"/>
  <c r="U1153" i="1"/>
  <c r="U1484" i="1"/>
  <c r="U1140" i="1"/>
  <c r="U1143" i="1"/>
  <c r="U1595" i="1"/>
  <c r="U3702" i="1"/>
  <c r="U4007" i="1"/>
  <c r="U3697" i="1"/>
  <c r="U3244" i="1"/>
  <c r="U4411" i="1"/>
  <c r="U1637" i="1"/>
  <c r="U1014" i="1"/>
  <c r="U56" i="1"/>
  <c r="U122" i="1"/>
  <c r="U1636" i="1"/>
  <c r="U93" i="1"/>
  <c r="U2820" i="1"/>
  <c r="U1448" i="1"/>
  <c r="U1489" i="1"/>
  <c r="U1594" i="1"/>
  <c r="U1467" i="1"/>
  <c r="U118" i="1"/>
  <c r="U1473" i="1"/>
  <c r="U1529" i="1"/>
  <c r="U1157" i="1"/>
  <c r="U1137" i="1"/>
  <c r="U3242" i="1"/>
  <c r="U2823" i="1"/>
  <c r="U1490" i="1"/>
  <c r="U175" i="1"/>
  <c r="U180" i="1"/>
  <c r="U1184" i="1"/>
  <c r="U90" i="1"/>
  <c r="O573" i="33" s="1"/>
  <c r="U124" i="1"/>
  <c r="U1161" i="1"/>
  <c r="U12" i="1"/>
  <c r="U3696" i="1"/>
  <c r="U642" i="1"/>
  <c r="U53" i="1"/>
  <c r="U1679" i="1"/>
  <c r="O736" i="33" s="1"/>
  <c r="U1574" i="1"/>
  <c r="U4491" i="1"/>
  <c r="U1471" i="1"/>
  <c r="U1577" i="1"/>
  <c r="U133" i="1"/>
  <c r="U1590" i="1"/>
  <c r="U1182" i="1"/>
  <c r="U3248" i="1"/>
  <c r="U1458" i="1"/>
  <c r="U132" i="1"/>
  <c r="U176" i="1"/>
  <c r="U1013" i="1"/>
  <c r="U1599" i="1"/>
  <c r="U1342" i="1"/>
  <c r="U1339" i="1"/>
  <c r="U1329" i="1"/>
  <c r="U3259" i="1"/>
  <c r="U690" i="1"/>
  <c r="U24" i="1"/>
  <c r="U25" i="1"/>
  <c r="U683" i="1"/>
  <c r="U78" i="1"/>
  <c r="O561" i="33" s="1"/>
  <c r="U111" i="1"/>
  <c r="U89" i="1"/>
  <c r="O572" i="33" s="1"/>
  <c r="U22" i="1"/>
  <c r="U75" i="1"/>
  <c r="U141" i="1"/>
  <c r="U140" i="1"/>
  <c r="U650" i="1"/>
  <c r="U1123" i="1"/>
  <c r="U1453" i="1"/>
  <c r="U1535" i="1"/>
  <c r="U1639" i="1"/>
  <c r="U1479" i="1"/>
  <c r="U1593" i="1"/>
  <c r="U1589" i="1"/>
  <c r="U3249" i="1"/>
  <c r="U4501" i="1"/>
  <c r="U4499" i="1"/>
  <c r="U2819" i="1"/>
  <c r="U1186" i="1"/>
  <c r="U79" i="1"/>
  <c r="U85" i="1"/>
  <c r="O568" i="33" s="1"/>
  <c r="U18" i="1"/>
  <c r="U1124" i="1"/>
  <c r="U1447" i="1"/>
  <c r="U1588" i="1"/>
  <c r="U636" i="1"/>
  <c r="U1452" i="1"/>
  <c r="U1337" i="1"/>
  <c r="U1338" i="1"/>
  <c r="U3264" i="1"/>
  <c r="U4325" i="1"/>
  <c r="U679" i="1"/>
  <c r="U1683" i="1"/>
  <c r="U1688" i="1"/>
  <c r="U19" i="1"/>
  <c r="U138" i="1"/>
  <c r="U108" i="1"/>
  <c r="U688" i="1"/>
  <c r="U268" i="1"/>
  <c r="U263" i="1"/>
  <c r="U115" i="1"/>
  <c r="U1155" i="1"/>
  <c r="U1443" i="1"/>
  <c r="U638" i="1"/>
  <c r="U4503" i="1"/>
  <c r="U3700" i="1"/>
  <c r="U3246" i="1"/>
  <c r="U125" i="1"/>
  <c r="U1689" i="1"/>
  <c r="U267" i="1"/>
  <c r="U261" i="1"/>
  <c r="U655" i="1"/>
  <c r="U1454" i="1"/>
  <c r="U1534" i="1"/>
  <c r="U1198" i="1"/>
  <c r="U1676" i="1"/>
  <c r="O733" i="33" s="1"/>
  <c r="U114" i="1"/>
  <c r="U68" i="1"/>
  <c r="U1680" i="1"/>
  <c r="U1118" i="1"/>
  <c r="U1455" i="1"/>
  <c r="U1446" i="1"/>
  <c r="U1476" i="1"/>
  <c r="U3026" i="1"/>
  <c r="U3245" i="1"/>
  <c r="U1675" i="1"/>
  <c r="O732" i="33" s="1"/>
  <c r="U101" i="1"/>
  <c r="O593" i="33" s="1"/>
  <c r="U955" i="1"/>
  <c r="U1462" i="1"/>
  <c r="U1472" i="1"/>
  <c r="U1469" i="1"/>
  <c r="U995" i="1"/>
  <c r="U3247" i="1"/>
  <c r="U1451" i="1"/>
  <c r="U144" i="1"/>
  <c r="U4324" i="1"/>
  <c r="U1018" i="1"/>
  <c r="U1526" i="1"/>
  <c r="U95" i="1"/>
  <c r="O587" i="33" s="1"/>
  <c r="U1185" i="1"/>
  <c r="U4496" i="1"/>
  <c r="U11" i="1"/>
  <c r="U4502" i="1"/>
  <c r="U3701" i="1"/>
  <c r="U3024" i="1"/>
  <c r="U1581" i="1"/>
  <c r="U1201" i="1"/>
  <c r="U100" i="1"/>
  <c r="O592" i="33" s="1"/>
  <c r="U117" i="1"/>
  <c r="U3260" i="1"/>
  <c r="U1643" i="1"/>
  <c r="U92" i="1"/>
  <c r="O584" i="33" s="1"/>
  <c r="U1655" i="1"/>
  <c r="U649" i="1"/>
  <c r="U44" i="1"/>
  <c r="U989" i="1"/>
  <c r="U1128" i="1"/>
  <c r="U992" i="1"/>
  <c r="U97" i="1"/>
  <c r="O589" i="33" s="1"/>
  <c r="U1019" i="1"/>
  <c r="U13" i="1"/>
  <c r="U1158" i="1"/>
  <c r="U4500" i="1"/>
  <c r="U1648" i="1"/>
  <c r="U950" i="1"/>
  <c r="U1468" i="1"/>
  <c r="U3699" i="1"/>
  <c r="U1684" i="1"/>
  <c r="U1341" i="1"/>
  <c r="U1333" i="1"/>
  <c r="U52" i="1"/>
  <c r="U57" i="1"/>
  <c r="U82" i="1"/>
  <c r="O565" i="33" s="1"/>
  <c r="U109" i="1"/>
  <c r="U179" i="1"/>
  <c r="U1596" i="1"/>
  <c r="U1151" i="1"/>
  <c r="U996" i="1"/>
  <c r="U1475" i="1"/>
  <c r="U69" i="1"/>
  <c r="U1117" i="1"/>
  <c r="U1583" i="1"/>
  <c r="U1480" i="1"/>
  <c r="U3025" i="1"/>
  <c r="U3263" i="1"/>
  <c r="U4322" i="1"/>
  <c r="U119" i="1"/>
  <c r="U1156" i="1"/>
  <c r="U1450" i="1"/>
  <c r="U1538" i="1"/>
  <c r="U1644" i="1"/>
  <c r="U2818" i="1"/>
  <c r="U98" i="1"/>
  <c r="U1531" i="1"/>
  <c r="U1575" i="1"/>
  <c r="U63" i="1"/>
  <c r="U1603" i="1"/>
  <c r="U4497" i="1"/>
  <c r="U1477" i="1"/>
  <c r="U1187" i="1"/>
  <c r="U1641" i="1"/>
  <c r="U84" i="1"/>
  <c r="U1673" i="1"/>
  <c r="O730" i="33" s="1"/>
  <c r="U1654" i="1"/>
  <c r="U954" i="1"/>
  <c r="U4490" i="1"/>
  <c r="U1181" i="1"/>
  <c r="U1461" i="1"/>
  <c r="U4011" i="1"/>
  <c r="U1144" i="1"/>
  <c r="U81" i="1"/>
  <c r="O564" i="33" s="1"/>
  <c r="U135" i="1"/>
  <c r="U4492" i="1"/>
  <c r="U1650" i="1"/>
  <c r="U1651" i="1"/>
  <c r="U145" i="1"/>
  <c r="U120" i="1"/>
  <c r="U1640" i="1"/>
  <c r="U1335" i="1"/>
  <c r="U123" i="1"/>
  <c r="U3262" i="1"/>
  <c r="U1686" i="1"/>
  <c r="U74" i="1"/>
  <c r="U266" i="1"/>
  <c r="U4327" i="1"/>
  <c r="U689" i="1"/>
  <c r="U146" i="1"/>
  <c r="U956" i="1"/>
  <c r="U637" i="1"/>
  <c r="U1200" i="1"/>
  <c r="U1537" i="1"/>
  <c r="U1674" i="1"/>
  <c r="O731" i="33" s="1"/>
  <c r="U1635" i="1"/>
  <c r="U686" i="1"/>
  <c r="U113" i="1"/>
  <c r="U1122" i="1"/>
  <c r="U1442" i="1"/>
  <c r="U1678" i="1"/>
  <c r="O735" i="33" s="1"/>
  <c r="U691" i="1"/>
  <c r="U1687" i="1"/>
  <c r="U50" i="1"/>
  <c r="U262" i="1"/>
  <c r="U657" i="1"/>
  <c r="U1145" i="1"/>
  <c r="U1647" i="1"/>
  <c r="U1444" i="1"/>
  <c r="U3031" i="1"/>
  <c r="U1441" i="1"/>
  <c r="U1576" i="1"/>
  <c r="U1645" i="1"/>
  <c r="U994" i="1"/>
  <c r="U1470" i="1"/>
  <c r="U1582" i="1"/>
  <c r="U3243" i="1"/>
  <c r="U1464" i="1"/>
  <c r="U1015" i="1"/>
  <c r="U656" i="1"/>
  <c r="U1528" i="1"/>
  <c r="U4489" i="1"/>
  <c r="U4495" i="1"/>
  <c r="U1652" i="1"/>
  <c r="U177" i="1"/>
  <c r="U693" i="1"/>
  <c r="U1017" i="1"/>
  <c r="U1530" i="1"/>
  <c r="U1646" i="1"/>
  <c r="U1154" i="1"/>
  <c r="U1135" i="1"/>
  <c r="U60" i="1"/>
  <c r="U1126" i="1"/>
  <c r="U1436" i="1"/>
  <c r="U658" i="1"/>
  <c r="U1578" i="1"/>
  <c r="U1197" i="1"/>
  <c r="U136" i="1"/>
  <c r="U143" i="1"/>
  <c r="U1130" i="1"/>
  <c r="U1586" i="1"/>
  <c r="U1334" i="1"/>
  <c r="U1331" i="1"/>
  <c r="U4323" i="1"/>
  <c r="U99" i="1"/>
  <c r="O591" i="33" s="1"/>
  <c r="U106" i="1"/>
  <c r="O598" i="33" s="1"/>
  <c r="U121" i="1"/>
  <c r="U139" i="1"/>
  <c r="U72" i="1"/>
  <c r="U70" i="1"/>
  <c r="U653" i="1"/>
  <c r="U1457" i="1"/>
  <c r="U1488" i="1"/>
  <c r="U1142" i="1"/>
  <c r="U1536" i="1"/>
  <c r="U3695" i="1"/>
  <c r="U4493" i="1"/>
  <c r="U1129" i="1"/>
  <c r="U45" i="1"/>
  <c r="U1466" i="1"/>
  <c r="U1445" i="1"/>
  <c r="U4326" i="1"/>
  <c r="U681" i="1"/>
  <c r="V4" i="1"/>
  <c r="U102" i="1"/>
  <c r="O594" i="33" s="1"/>
  <c r="U1148" i="1"/>
  <c r="U1485" i="1"/>
  <c r="U1449" i="1"/>
  <c r="U4009" i="1"/>
  <c r="U2821" i="1"/>
  <c r="U1133" i="1"/>
  <c r="U654" i="1"/>
  <c r="U129" i="1"/>
  <c r="U1134" i="1"/>
  <c r="U3030" i="1"/>
  <c r="U1120" i="1"/>
  <c r="N695" i="33"/>
  <c r="U1456" i="1"/>
  <c r="U3027" i="1"/>
  <c r="U1601" i="1"/>
  <c r="U54" i="1"/>
  <c r="U126" i="1"/>
  <c r="U1147" i="1"/>
  <c r="U94" i="1"/>
  <c r="O586" i="33" s="1"/>
  <c r="U1125" i="1"/>
  <c r="U1150" i="1"/>
  <c r="U953" i="1"/>
  <c r="U14" i="1"/>
  <c r="U1573" i="1"/>
  <c r="U1527" i="1"/>
  <c r="U1633" i="1"/>
  <c r="U1146" i="1"/>
  <c r="U641" i="1"/>
  <c r="U1474" i="1"/>
  <c r="U110" i="1"/>
  <c r="U4498" i="1"/>
  <c r="U264" i="1"/>
  <c r="U142" i="1"/>
  <c r="U684" i="1"/>
  <c r="U1327" i="1"/>
  <c r="U112" i="1"/>
  <c r="U1533" i="1"/>
  <c r="U86" i="1"/>
  <c r="O569" i="33" s="1"/>
  <c r="U73" i="1"/>
  <c r="U1459" i="1"/>
  <c r="U1486" i="1"/>
  <c r="U1138" i="1"/>
  <c r="U61" i="1"/>
  <c r="U59" i="1"/>
  <c r="U1482" i="1"/>
  <c r="U3698" i="1"/>
  <c r="U1465" i="1"/>
  <c r="U1597" i="1"/>
  <c r="U103" i="1"/>
  <c r="O595" i="33" s="1"/>
  <c r="U2817" i="1"/>
  <c r="U4413" i="1"/>
  <c r="U1481" i="1"/>
  <c r="U83" i="1"/>
  <c r="O566" i="33" s="1"/>
  <c r="U1020" i="1"/>
  <c r="U4410" i="1"/>
  <c r="U1199" i="1"/>
  <c r="U80" i="1"/>
  <c r="U694" i="1"/>
  <c r="U47" i="1"/>
  <c r="U1532" i="1"/>
  <c r="U1438" i="1"/>
  <c r="U62" i="1"/>
  <c r="U1439" i="1"/>
  <c r="U71" i="1"/>
  <c r="U659" i="1"/>
  <c r="U46" i="1"/>
  <c r="U4010" i="1"/>
  <c r="U9" i="1"/>
  <c r="U128" i="1"/>
  <c r="U1163" i="1"/>
  <c r="U127" i="1"/>
  <c r="U1677" i="1"/>
  <c r="O734" i="33" s="1"/>
  <c r="U4012" i="1"/>
  <c r="U1587" i="1"/>
  <c r="U107" i="1"/>
  <c r="O599" i="33" s="1"/>
  <c r="U639" i="1"/>
  <c r="U2816" i="1"/>
  <c r="U1141" i="1"/>
  <c r="U131" i="1"/>
  <c r="U991" i="1"/>
  <c r="N561" i="33"/>
  <c r="T150" i="1"/>
  <c r="M338" i="33"/>
  <c r="M409" i="33" s="1"/>
  <c r="R162" i="1"/>
  <c r="M461" i="33"/>
  <c r="T148" i="1"/>
  <c r="N333" i="33" s="1"/>
  <c r="N404" i="33" s="1"/>
  <c r="M386" i="33"/>
  <c r="R157" i="1"/>
  <c r="T149" i="1"/>
  <c r="N595" i="33"/>
  <c r="T151" i="1"/>
  <c r="N336" i="33" s="1"/>
  <c r="N407" i="33" s="1"/>
  <c r="T39" i="1"/>
  <c r="N321" i="33" s="1"/>
  <c r="N317" i="33" l="1"/>
  <c r="N387" i="33" s="1"/>
  <c r="N323" i="33"/>
  <c r="N393" i="33" s="1"/>
  <c r="N316" i="33"/>
  <c r="N386" i="33" s="1"/>
  <c r="N319" i="33"/>
  <c r="N389" i="33" s="1"/>
  <c r="N322" i="33"/>
  <c r="N392" i="33" s="1"/>
  <c r="N320" i="33"/>
  <c r="N390" i="33" s="1"/>
  <c r="N318" i="33"/>
  <c r="N388" i="33" s="1"/>
  <c r="O788" i="33"/>
  <c r="V29" i="1"/>
  <c r="V27" i="1"/>
  <c r="V31" i="1"/>
  <c r="V33" i="1"/>
  <c r="V28" i="1"/>
  <c r="V30" i="1"/>
  <c r="V26" i="1"/>
  <c r="V32" i="1"/>
  <c r="O785" i="33"/>
  <c r="O786" i="33"/>
  <c r="O781" i="33"/>
  <c r="O782" i="33"/>
  <c r="O784" i="33"/>
  <c r="O783" i="33"/>
  <c r="O787" i="33"/>
  <c r="V988" i="1"/>
  <c r="V984" i="1"/>
  <c r="V987" i="1"/>
  <c r="V986" i="1"/>
  <c r="V981" i="1"/>
  <c r="V985" i="1"/>
  <c r="V982" i="1"/>
  <c r="V983" i="1"/>
  <c r="U702" i="1"/>
  <c r="U698" i="1"/>
  <c r="U699" i="1"/>
  <c r="U700" i="1"/>
  <c r="U697" i="1"/>
  <c r="U696" i="1"/>
  <c r="U701" i="1"/>
  <c r="U695" i="1"/>
  <c r="V1372" i="1"/>
  <c r="V1367" i="1"/>
  <c r="V1373" i="1"/>
  <c r="V1381" i="1"/>
  <c r="V1379" i="1"/>
  <c r="V1377" i="1"/>
  <c r="V1375" i="1"/>
  <c r="V1364" i="1"/>
  <c r="V1399" i="1"/>
  <c r="V1397" i="1"/>
  <c r="V1393" i="1"/>
  <c r="V1383" i="1"/>
  <c r="V1366" i="1"/>
  <c r="V1398" i="1"/>
  <c r="V1394" i="1"/>
  <c r="V1374" i="1"/>
  <c r="V1371" i="1"/>
  <c r="V1360" i="1"/>
  <c r="V1395" i="1"/>
  <c r="V1391" i="1"/>
  <c r="V1362" i="1"/>
  <c r="V1396" i="1"/>
  <c r="V1392" i="1"/>
  <c r="V1388" i="1"/>
  <c r="V1390" i="1"/>
  <c r="V1361" i="1"/>
  <c r="V1387" i="1"/>
  <c r="V1368" i="1"/>
  <c r="V1369" i="1"/>
  <c r="V1384" i="1"/>
  <c r="V1386" i="1"/>
  <c r="V1370" i="1"/>
  <c r="V1378" i="1"/>
  <c r="V1382" i="1"/>
  <c r="V1389" i="1"/>
  <c r="V1365" i="1"/>
  <c r="V1376" i="1"/>
  <c r="V1385" i="1"/>
  <c r="V1380" i="1"/>
  <c r="V1363" i="1"/>
  <c r="V1270" i="1"/>
  <c r="V1269" i="1"/>
  <c r="V1268" i="1"/>
  <c r="V1266" i="1"/>
  <c r="V1264" i="1"/>
  <c r="V1310" i="1"/>
  <c r="V1267" i="1"/>
  <c r="V1265" i="1"/>
  <c r="V1262" i="1"/>
  <c r="V1263" i="1"/>
  <c r="V1308" i="1"/>
  <c r="V1302" i="1"/>
  <c r="V1278" i="1"/>
  <c r="V1306" i="1"/>
  <c r="V1300" i="1"/>
  <c r="V1298" i="1"/>
  <c r="V1294" i="1"/>
  <c r="V1286" i="1"/>
  <c r="V1257" i="1"/>
  <c r="V1307" i="1"/>
  <c r="V1297" i="1"/>
  <c r="V1256" i="1"/>
  <c r="V1301" i="1"/>
  <c r="V1296" i="1"/>
  <c r="V1326" i="1"/>
  <c r="V1255" i="1"/>
  <c r="V1309" i="1"/>
  <c r="V1305" i="1"/>
  <c r="V1299" i="1"/>
  <c r="V1295" i="1"/>
  <c r="V1325" i="1"/>
  <c r="V1321" i="1"/>
  <c r="V1324" i="1"/>
  <c r="V1320" i="1"/>
  <c r="V1323" i="1"/>
  <c r="V1319" i="1"/>
  <c r="V1285" i="1"/>
  <c r="V1322" i="1"/>
  <c r="V1318" i="1"/>
  <c r="V1284" i="1"/>
  <c r="V1311" i="1"/>
  <c r="V1315" i="1"/>
  <c r="V1280" i="1"/>
  <c r="V1290" i="1"/>
  <c r="V1303" i="1"/>
  <c r="V1261" i="1"/>
  <c r="V1273" i="1"/>
  <c r="V1277" i="1"/>
  <c r="V1314" i="1"/>
  <c r="V1281" i="1"/>
  <c r="V1279" i="1"/>
  <c r="V1289" i="1"/>
  <c r="V1293" i="1"/>
  <c r="V1313" i="1"/>
  <c r="V1317" i="1"/>
  <c r="V1283" i="1"/>
  <c r="V1288" i="1"/>
  <c r="V1292" i="1"/>
  <c r="V1271" i="1"/>
  <c r="V1275" i="1"/>
  <c r="V1282" i="1"/>
  <c r="V1312" i="1"/>
  <c r="V1316" i="1"/>
  <c r="V1287" i="1"/>
  <c r="V1291" i="1"/>
  <c r="V1260" i="1"/>
  <c r="V1259" i="1"/>
  <c r="V1274" i="1"/>
  <c r="V1304" i="1"/>
  <c r="V1258" i="1"/>
  <c r="V1272" i="1"/>
  <c r="V1276" i="1"/>
  <c r="V1236" i="1"/>
  <c r="V1234" i="1"/>
  <c r="V1230" i="1"/>
  <c r="V1232" i="1"/>
  <c r="V1228" i="1"/>
  <c r="V1235" i="1"/>
  <c r="V1233" i="1"/>
  <c r="V1231" i="1"/>
  <c r="V1229" i="1"/>
  <c r="V1221" i="1"/>
  <c r="V1220" i="1"/>
  <c r="V1214" i="1"/>
  <c r="V1213" i="1"/>
  <c r="V1212" i="1"/>
  <c r="V1219" i="1"/>
  <c r="V1208" i="1"/>
  <c r="V1225" i="1"/>
  <c r="V1207" i="1"/>
  <c r="V1211" i="1"/>
  <c r="V1217" i="1"/>
  <c r="V1224" i="1"/>
  <c r="V1215" i="1"/>
  <c r="V1227" i="1"/>
  <c r="V1222" i="1"/>
  <c r="V1206" i="1"/>
  <c r="V1210" i="1"/>
  <c r="V1218" i="1"/>
  <c r="V1205" i="1"/>
  <c r="V1209" i="1"/>
  <c r="V1216" i="1"/>
  <c r="V1226" i="1"/>
  <c r="V1223" i="1"/>
  <c r="V1180" i="1"/>
  <c r="V1196" i="1"/>
  <c r="V1179" i="1"/>
  <c r="V1178" i="1"/>
  <c r="V1177" i="1"/>
  <c r="V1176" i="1"/>
  <c r="V1175" i="1"/>
  <c r="V1108" i="1"/>
  <c r="V1173" i="1"/>
  <c r="V1107" i="1"/>
  <c r="V1106" i="1"/>
  <c r="V1116" i="1"/>
  <c r="V1103" i="1"/>
  <c r="V1100" i="1"/>
  <c r="V1102" i="1"/>
  <c r="V1101" i="1"/>
  <c r="V1105" i="1"/>
  <c r="V1104" i="1"/>
  <c r="V1174" i="1"/>
  <c r="V1094" i="1"/>
  <c r="V1099" i="1"/>
  <c r="V1095" i="1"/>
  <c r="V1096" i="1"/>
  <c r="V1109" i="1"/>
  <c r="V1110" i="1"/>
  <c r="V1111" i="1"/>
  <c r="V1112" i="1"/>
  <c r="V1113" i="1"/>
  <c r="V1114" i="1"/>
  <c r="V1115" i="1"/>
  <c r="V1189" i="1"/>
  <c r="V1190" i="1"/>
  <c r="V1191" i="1"/>
  <c r="V1192" i="1"/>
  <c r="V1193" i="1"/>
  <c r="V1194" i="1"/>
  <c r="V1195" i="1"/>
  <c r="V1098" i="1"/>
  <c r="V1093" i="1"/>
  <c r="V1097" i="1"/>
  <c r="V4006" i="1"/>
  <c r="V4000" i="1"/>
  <c r="V3999" i="1"/>
  <c r="V4005" i="1"/>
  <c r="V4001" i="1"/>
  <c r="V4003" i="1"/>
  <c r="V4002" i="1"/>
  <c r="V4004" i="1"/>
  <c r="V3942" i="1"/>
  <c r="V3940" i="1"/>
  <c r="V3936" i="1"/>
  <c r="V3939" i="1"/>
  <c r="V3935" i="1"/>
  <c r="V3938" i="1"/>
  <c r="V3934" i="1"/>
  <c r="V3910" i="1"/>
  <c r="V3926" i="1"/>
  <c r="V3919" i="1"/>
  <c r="V3921" i="1"/>
  <c r="V3906" i="1"/>
  <c r="V3904" i="1"/>
  <c r="V3901" i="1"/>
  <c r="V3897" i="1"/>
  <c r="V3941" i="1"/>
  <c r="V3937" i="1"/>
  <c r="V3902" i="1"/>
  <c r="V3899" i="1"/>
  <c r="V3896" i="1"/>
  <c r="V3894" i="1"/>
  <c r="V3886" i="1"/>
  <c r="V3925" i="1"/>
  <c r="V3922" i="1"/>
  <c r="V3918" i="1"/>
  <c r="V3909" i="1"/>
  <c r="V3908" i="1"/>
  <c r="V3898" i="1"/>
  <c r="V3891" i="1"/>
  <c r="V3900" i="1"/>
  <c r="V3893" i="1"/>
  <c r="V3990" i="1"/>
  <c r="V3887" i="1"/>
  <c r="V3884" i="1"/>
  <c r="V3966" i="1"/>
  <c r="V3998" i="1"/>
  <c r="V3996" i="1"/>
  <c r="V3895" i="1"/>
  <c r="V3889" i="1"/>
  <c r="V3882" i="1"/>
  <c r="V3994" i="1"/>
  <c r="V3920" i="1"/>
  <c r="V3961" i="1"/>
  <c r="V3991" i="1"/>
  <c r="V3965" i="1"/>
  <c r="V3997" i="1"/>
  <c r="V3995" i="1"/>
  <c r="V3993" i="1"/>
  <c r="V3992" i="1"/>
  <c r="V3984" i="1"/>
  <c r="V3989" i="1"/>
  <c r="V3888" i="1"/>
  <c r="V3923" i="1"/>
  <c r="V3917" i="1"/>
  <c r="V3927" i="1"/>
  <c r="V3890" i="1"/>
  <c r="V3881" i="1"/>
  <c r="V3912" i="1"/>
  <c r="V3916" i="1"/>
  <c r="V3987" i="1"/>
  <c r="V3963" i="1"/>
  <c r="V3985" i="1"/>
  <c r="V3986" i="1"/>
  <c r="V3983" i="1"/>
  <c r="V3964" i="1"/>
  <c r="V3883" i="1"/>
  <c r="V3907" i="1"/>
  <c r="V3928" i="1"/>
  <c r="V3931" i="1"/>
  <c r="V3930" i="1"/>
  <c r="V3933" i="1"/>
  <c r="V3959" i="1"/>
  <c r="V3988" i="1"/>
  <c r="V3913" i="1"/>
  <c r="V3892" i="1"/>
  <c r="V3903" i="1"/>
  <c r="V3915" i="1"/>
  <c r="V3929" i="1"/>
  <c r="V3924" i="1"/>
  <c r="V3880" i="1"/>
  <c r="V3911" i="1"/>
  <c r="V3962" i="1"/>
  <c r="V3879" i="1"/>
  <c r="V3914" i="1"/>
  <c r="V3960" i="1"/>
  <c r="V3885" i="1"/>
  <c r="V3905" i="1"/>
  <c r="V3932" i="1"/>
  <c r="V2911" i="1"/>
  <c r="V2909" i="1"/>
  <c r="V2907" i="1"/>
  <c r="V2903" i="1"/>
  <c r="V2951" i="1"/>
  <c r="V2905" i="1"/>
  <c r="V2943" i="1"/>
  <c r="V2908" i="1"/>
  <c r="V2906" i="1"/>
  <c r="V2904" i="1"/>
  <c r="V2927" i="1"/>
  <c r="V2936" i="1"/>
  <c r="V2950" i="1"/>
  <c r="V2949" i="1"/>
  <c r="V2941" i="1"/>
  <c r="V2910" i="1"/>
  <c r="V2938" i="1"/>
  <c r="V2935" i="1"/>
  <c r="V2919" i="1"/>
  <c r="V2940" i="1"/>
  <c r="V2939" i="1"/>
  <c r="V2947" i="1"/>
  <c r="V2959" i="1"/>
  <c r="V2942" i="1"/>
  <c r="V2937" i="1"/>
  <c r="V2983" i="1"/>
  <c r="V3007" i="1"/>
  <c r="V2916" i="1"/>
  <c r="V2912" i="1"/>
  <c r="V2915" i="1"/>
  <c r="V2982" i="1"/>
  <c r="V2980" i="1"/>
  <c r="V2978" i="1"/>
  <c r="V2976" i="1"/>
  <c r="V3023" i="1"/>
  <c r="V2948" i="1"/>
  <c r="V2918" i="1"/>
  <c r="V2914" i="1"/>
  <c r="V2979" i="1"/>
  <c r="V3002" i="1"/>
  <c r="V2981" i="1"/>
  <c r="V2917" i="1"/>
  <c r="V2913" i="1"/>
  <c r="V3000" i="1"/>
  <c r="V2977" i="1"/>
  <c r="V2952" i="1"/>
  <c r="V3004" i="1"/>
  <c r="V3003" i="1"/>
  <c r="V3015" i="1"/>
  <c r="V3001" i="1"/>
  <c r="V3019" i="1"/>
  <c r="V3005" i="1"/>
  <c r="V2957" i="1"/>
  <c r="V3008" i="1"/>
  <c r="V3012" i="1"/>
  <c r="V2953" i="1"/>
  <c r="V2932" i="1"/>
  <c r="V2920" i="1"/>
  <c r="V2924" i="1"/>
  <c r="V2921" i="1"/>
  <c r="V2902" i="1"/>
  <c r="V2958" i="1"/>
  <c r="V3021" i="1"/>
  <c r="V3017" i="1"/>
  <c r="V3006" i="1"/>
  <c r="V2926" i="1"/>
  <c r="V3010" i="1"/>
  <c r="V3014" i="1"/>
  <c r="V2933" i="1"/>
  <c r="V2945" i="1"/>
  <c r="V2898" i="1"/>
  <c r="V2922" i="1"/>
  <c r="V3011" i="1"/>
  <c r="V2954" i="1"/>
  <c r="V3016" i="1"/>
  <c r="V2955" i="1"/>
  <c r="V3013" i="1"/>
  <c r="V2899" i="1"/>
  <c r="V2900" i="1"/>
  <c r="V2897" i="1"/>
  <c r="V3018" i="1"/>
  <c r="V2944" i="1"/>
  <c r="V2956" i="1"/>
  <c r="V2896" i="1"/>
  <c r="V2928" i="1"/>
  <c r="V2930" i="1"/>
  <c r="V2931" i="1"/>
  <c r="V2901" i="1"/>
  <c r="V2934" i="1"/>
  <c r="V3020" i="1"/>
  <c r="V2929" i="1"/>
  <c r="V2923" i="1"/>
  <c r="V2946" i="1"/>
  <c r="V3022" i="1"/>
  <c r="V3009" i="1"/>
  <c r="V2925" i="1"/>
  <c r="V913" i="1"/>
  <c r="V921" i="1" s="1"/>
  <c r="V908" i="1"/>
  <c r="V916" i="1" s="1"/>
  <c r="V912" i="1"/>
  <c r="V920" i="1" s="1"/>
  <c r="V910" i="1"/>
  <c r="V918" i="1" s="1"/>
  <c r="V911" i="1"/>
  <c r="V919" i="1" s="1"/>
  <c r="V909" i="1"/>
  <c r="V917" i="1" s="1"/>
  <c r="V906" i="1"/>
  <c r="V914" i="1" s="1"/>
  <c r="V907" i="1"/>
  <c r="V915" i="1" s="1"/>
  <c r="V1012" i="1"/>
  <c r="V1011" i="1"/>
  <c r="V1009" i="1"/>
  <c r="V1007" i="1"/>
  <c r="V1005" i="1"/>
  <c r="V1010" i="1"/>
  <c r="V1008" i="1"/>
  <c r="V1006" i="1"/>
  <c r="V889" i="1"/>
  <c r="V890" i="1"/>
  <c r="V891" i="1"/>
  <c r="V892" i="1"/>
  <c r="V893" i="1"/>
  <c r="V894" i="1"/>
  <c r="V895" i="1"/>
  <c r="V896" i="1"/>
  <c r="V2548" i="1"/>
  <c r="V2547" i="1"/>
  <c r="V2545" i="1"/>
  <c r="V2546" i="1"/>
  <c r="V2477" i="1"/>
  <c r="V2551" i="1"/>
  <c r="V2549" i="1"/>
  <c r="V2481" i="1"/>
  <c r="V2484" i="1"/>
  <c r="V2475" i="1"/>
  <c r="V2473" i="1"/>
  <c r="V2471" i="1"/>
  <c r="V2485" i="1"/>
  <c r="V2483" i="1"/>
  <c r="V2479" i="1"/>
  <c r="V2482" i="1"/>
  <c r="V2480" i="1"/>
  <c r="V2550" i="1"/>
  <c r="V2544" i="1"/>
  <c r="V2476" i="1"/>
  <c r="V2474" i="1"/>
  <c r="V2472" i="1"/>
  <c r="V2470" i="1"/>
  <c r="V2478" i="1"/>
  <c r="V1333" i="1"/>
  <c r="O590" i="33"/>
  <c r="O574" i="33"/>
  <c r="O567" i="33"/>
  <c r="O737" i="33"/>
  <c r="O562" i="33"/>
  <c r="O588" i="33"/>
  <c r="O563" i="33"/>
  <c r="O585" i="33"/>
  <c r="N463" i="33"/>
  <c r="N462" i="33"/>
  <c r="U41" i="1"/>
  <c r="O323" i="33" s="1"/>
  <c r="T161" i="1"/>
  <c r="V1441" i="1"/>
  <c r="V1329" i="1"/>
  <c r="V1406" i="1"/>
  <c r="V1402" i="1"/>
  <c r="V1407" i="1"/>
  <c r="V1400" i="1"/>
  <c r="V1403" i="1"/>
  <c r="V1401" i="1"/>
  <c r="V1404" i="1"/>
  <c r="V1405" i="1"/>
  <c r="V685" i="1"/>
  <c r="V4416" i="1"/>
  <c r="V48" i="1"/>
  <c r="V1470" i="1"/>
  <c r="V1687" i="1"/>
  <c r="T163" i="1"/>
  <c r="N460" i="33"/>
  <c r="T164" i="1"/>
  <c r="V1149" i="1"/>
  <c r="V77" i="1"/>
  <c r="P560" i="33" s="1"/>
  <c r="V4011" i="1"/>
  <c r="V3029" i="1"/>
  <c r="V1535" i="1"/>
  <c r="V954" i="1"/>
  <c r="V993" i="1"/>
  <c r="V147" i="1"/>
  <c r="V83" i="1"/>
  <c r="P566" i="33" s="1"/>
  <c r="V181" i="1"/>
  <c r="V680" i="1"/>
  <c r="V1330" i="1"/>
  <c r="V1334" i="1"/>
  <c r="V3699" i="1"/>
  <c r="V649" i="1"/>
  <c r="V1138" i="1"/>
  <c r="V1442" i="1"/>
  <c r="V98" i="1"/>
  <c r="P590" i="33" s="1"/>
  <c r="V1685" i="1"/>
  <c r="V686" i="1"/>
  <c r="V4327" i="1"/>
  <c r="V1327" i="1"/>
  <c r="V4415" i="1"/>
  <c r="V1634" i="1"/>
  <c r="V1632" i="1"/>
  <c r="V1456" i="1"/>
  <c r="V1204" i="1"/>
  <c r="V1134" i="1"/>
  <c r="V85" i="1"/>
  <c r="P568" i="33" s="1"/>
  <c r="V123" i="1"/>
  <c r="V80" i="1"/>
  <c r="P563" i="33" s="1"/>
  <c r="V1337" i="1"/>
  <c r="V1339" i="1"/>
  <c r="U35" i="1"/>
  <c r="O700" i="33"/>
  <c r="U39" i="1"/>
  <c r="O698" i="33"/>
  <c r="V3695" i="1"/>
  <c r="V3026" i="1"/>
  <c r="V1636" i="1"/>
  <c r="V1154" i="1"/>
  <c r="V1649" i="1"/>
  <c r="V1437" i="1"/>
  <c r="V989" i="1"/>
  <c r="V115" i="1"/>
  <c r="V97" i="1"/>
  <c r="V111" i="1"/>
  <c r="V3263" i="1"/>
  <c r="V1336" i="1"/>
  <c r="U154" i="1"/>
  <c r="U149" i="1"/>
  <c r="U40" i="1"/>
  <c r="N456" i="33"/>
  <c r="U150" i="1"/>
  <c r="O335" i="33" s="1"/>
  <c r="O406" i="33" s="1"/>
  <c r="U36" i="1"/>
  <c r="U151" i="1"/>
  <c r="U148" i="1"/>
  <c r="U34" i="1"/>
  <c r="O316" i="33" s="1"/>
  <c r="N459" i="33"/>
  <c r="U155" i="1"/>
  <c r="T157" i="1"/>
  <c r="O696" i="33"/>
  <c r="N391" i="33"/>
  <c r="T162" i="1"/>
  <c r="N457" i="33"/>
  <c r="N334" i="33"/>
  <c r="N405" i="33" s="1"/>
  <c r="V3260" i="1"/>
  <c r="V4328" i="1"/>
  <c r="V684" i="1"/>
  <c r="V679" i="1"/>
  <c r="V1686" i="1"/>
  <c r="V67" i="1"/>
  <c r="V75" i="1"/>
  <c r="V143" i="1"/>
  <c r="V64" i="1"/>
  <c r="V94" i="1"/>
  <c r="P586" i="33" s="1"/>
  <c r="V124" i="1"/>
  <c r="V178" i="1"/>
  <c r="V89" i="1"/>
  <c r="P572" i="33" s="1"/>
  <c r="V49" i="1"/>
  <c r="V114" i="1"/>
  <c r="V142" i="1"/>
  <c r="V82" i="1"/>
  <c r="P565" i="33" s="1"/>
  <c r="V110" i="1"/>
  <c r="V55" i="1"/>
  <c r="V117" i="1"/>
  <c r="V264" i="1"/>
  <c r="V265" i="1"/>
  <c r="V1020" i="1"/>
  <c r="V1604" i="1"/>
  <c r="V647" i="1"/>
  <c r="V951" i="1"/>
  <c r="V991" i="1"/>
  <c r="V1013" i="1"/>
  <c r="V1019" i="1"/>
  <c r="V1136" i="1"/>
  <c r="V1181" i="1"/>
  <c r="V1187" i="1"/>
  <c r="V1439" i="1"/>
  <c r="V650" i="1"/>
  <c r="V1458" i="1"/>
  <c r="V1148" i="1"/>
  <c r="V1454" i="1"/>
  <c r="V1536" i="1"/>
  <c r="V1655" i="1"/>
  <c r="V1119" i="1"/>
  <c r="V1453" i="1"/>
  <c r="V1485" i="1"/>
  <c r="V1587" i="1"/>
  <c r="V1118" i="1"/>
  <c r="V1488" i="1"/>
  <c r="V1650" i="1"/>
  <c r="V1468" i="1"/>
  <c r="V1585" i="1"/>
  <c r="V1651" i="1"/>
  <c r="V1482" i="1"/>
  <c r="V3249" i="1"/>
  <c r="V1586" i="1"/>
  <c r="V2822" i="1"/>
  <c r="V3697" i="1"/>
  <c r="V4321" i="1"/>
  <c r="V694" i="1"/>
  <c r="V692" i="1"/>
  <c r="V687" i="1"/>
  <c r="V693" i="1"/>
  <c r="V3258" i="1"/>
  <c r="V3265" i="1"/>
  <c r="V3264" i="1"/>
  <c r="V4323" i="1"/>
  <c r="V4322" i="1"/>
  <c r="V682" i="1"/>
  <c r="V681" i="1"/>
  <c r="V1688" i="1"/>
  <c r="V131" i="1"/>
  <c r="V107" i="1"/>
  <c r="V66" i="1"/>
  <c r="V108" i="1"/>
  <c r="V140" i="1"/>
  <c r="V44" i="1"/>
  <c r="V262" i="1"/>
  <c r="V113" i="1"/>
  <c r="V180" i="1"/>
  <c r="V91" i="1"/>
  <c r="P574" i="33" s="1"/>
  <c r="V263" i="1"/>
  <c r="V59" i="1"/>
  <c r="V145" i="1"/>
  <c r="V268" i="1"/>
  <c r="V644" i="1"/>
  <c r="V1474" i="1"/>
  <c r="V654" i="1"/>
  <c r="V955" i="1"/>
  <c r="V995" i="1"/>
  <c r="V1132" i="1"/>
  <c r="V1139" i="1"/>
  <c r="V1185" i="1"/>
  <c r="V1440" i="1"/>
  <c r="V1124" i="1"/>
  <c r="V1120" i="1"/>
  <c r="V1473" i="1"/>
  <c r="V1584" i="1"/>
  <c r="V952" i="1"/>
  <c r="V1457" i="1"/>
  <c r="V1539" i="1"/>
  <c r="V653" i="1"/>
  <c r="V1452" i="1"/>
  <c r="V645" i="1"/>
  <c r="V1533" i="1"/>
  <c r="V1601" i="1"/>
  <c r="V1487" i="1"/>
  <c r="V3031" i="1"/>
  <c r="V3027" i="1"/>
  <c r="V3701" i="1"/>
  <c r="V4012" i="1"/>
  <c r="V3702" i="1"/>
  <c r="V4409" i="1"/>
  <c r="V4491" i="1"/>
  <c r="V4412" i="1"/>
  <c r="V4492" i="1"/>
  <c r="V2819" i="1"/>
  <c r="V3242" i="1"/>
  <c r="V4410" i="1"/>
  <c r="V1677" i="1"/>
  <c r="P734" i="33" s="1"/>
  <c r="V1160" i="1"/>
  <c r="V1460" i="1"/>
  <c r="V1528" i="1"/>
  <c r="V1674" i="1"/>
  <c r="P731" i="33" s="1"/>
  <c r="V1477" i="1"/>
  <c r="V1447" i="1"/>
  <c r="V1443" i="1"/>
  <c r="V10" i="1"/>
  <c r="V73" i="1"/>
  <c r="V72" i="1"/>
  <c r="V21" i="1"/>
  <c r="V1198" i="1"/>
  <c r="V1158" i="1"/>
  <c r="V1463" i="1"/>
  <c r="V1526" i="1"/>
  <c r="V1676" i="1"/>
  <c r="P733" i="33" s="1"/>
  <c r="V1476" i="1"/>
  <c r="V640" i="1"/>
  <c r="V12" i="1"/>
  <c r="V93" i="1"/>
  <c r="P585" i="33" s="1"/>
  <c r="V13" i="1"/>
  <c r="V70" i="1"/>
  <c r="V103" i="1"/>
  <c r="P595" i="33" s="1"/>
  <c r="V4497" i="1"/>
  <c r="V1461" i="1"/>
  <c r="V1203" i="1"/>
  <c r="V138" i="1"/>
  <c r="V1462" i="1"/>
  <c r="V1131" i="1"/>
  <c r="V1591" i="1"/>
  <c r="V1147" i="1"/>
  <c r="V1143" i="1"/>
  <c r="V638" i="1"/>
  <c r="V132" i="1"/>
  <c r="V1593" i="1"/>
  <c r="V61" i="1"/>
  <c r="V3259" i="1"/>
  <c r="V4326" i="1"/>
  <c r="V688" i="1"/>
  <c r="V1689" i="1"/>
  <c r="V76" i="1"/>
  <c r="P559" i="33" s="1"/>
  <c r="V128" i="1"/>
  <c r="V266" i="1"/>
  <c r="V129" i="1"/>
  <c r="V87" i="1"/>
  <c r="P570" i="33" s="1"/>
  <c r="V78" i="1"/>
  <c r="P561" i="33" s="1"/>
  <c r="V267" i="1"/>
  <c r="V1140" i="1"/>
  <c r="V643" i="1"/>
  <c r="V990" i="1"/>
  <c r="V1016" i="1"/>
  <c r="V1137" i="1"/>
  <c r="V1435" i="1"/>
  <c r="V646" i="1"/>
  <c r="V657" i="1"/>
  <c r="V1483" i="1"/>
  <c r="V146" i="1"/>
  <c r="V1583" i="1"/>
  <c r="V1150" i="1"/>
  <c r="V1534" i="1"/>
  <c r="V1117" i="1"/>
  <c r="V1540" i="1"/>
  <c r="V1597" i="1"/>
  <c r="V3030" i="1"/>
  <c r="V1582" i="1"/>
  <c r="V4013" i="1"/>
  <c r="V4413" i="1"/>
  <c r="V3245" i="1"/>
  <c r="V3246" i="1"/>
  <c r="V1578" i="1"/>
  <c r="V1642" i="1"/>
  <c r="V1449" i="1"/>
  <c r="V1444" i="1"/>
  <c r="V14" i="1"/>
  <c r="V104" i="1"/>
  <c r="P596" i="33" s="1"/>
  <c r="V20" i="1"/>
  <c r="V1128" i="1"/>
  <c r="V1201" i="1"/>
  <c r="V1600" i="1"/>
  <c r="V1459" i="1"/>
  <c r="V1129" i="1"/>
  <c r="V1480" i="1"/>
  <c r="V86" i="1"/>
  <c r="V88" i="1"/>
  <c r="P571" i="33" s="1"/>
  <c r="V100" i="1"/>
  <c r="P592" i="33" s="1"/>
  <c r="V1163" i="1"/>
  <c r="V1197" i="1"/>
  <c r="V122" i="1"/>
  <c r="V1575" i="1"/>
  <c r="V1574" i="1"/>
  <c r="V1646" i="1"/>
  <c r="V1146" i="1"/>
  <c r="V1141" i="1"/>
  <c r="V137" i="1"/>
  <c r="V1579" i="1"/>
  <c r="V1202" i="1"/>
  <c r="V101" i="1"/>
  <c r="V1683" i="1"/>
  <c r="V60" i="1"/>
  <c r="V65" i="1"/>
  <c r="V648" i="1"/>
  <c r="V1015" i="1"/>
  <c r="V1653" i="1"/>
  <c r="V1471" i="1"/>
  <c r="V1673" i="1"/>
  <c r="V2823" i="1"/>
  <c r="V3700" i="1"/>
  <c r="V3024" i="1"/>
  <c r="V4501" i="1"/>
  <c r="V3248" i="1"/>
  <c r="V1126" i="1"/>
  <c r="V637" i="1"/>
  <c r="V136" i="1"/>
  <c r="V1635" i="1"/>
  <c r="V120" i="1"/>
  <c r="V1200" i="1"/>
  <c r="V4414" i="1"/>
  <c r="V1142" i="1"/>
  <c r="V3261" i="1"/>
  <c r="V4324" i="1"/>
  <c r="V690" i="1"/>
  <c r="V691" i="1"/>
  <c r="V1684" i="1"/>
  <c r="W4" i="1"/>
  <c r="V79" i="1"/>
  <c r="P562" i="33" s="1"/>
  <c r="V46" i="1"/>
  <c r="V92" i="1"/>
  <c r="P584" i="33" s="1"/>
  <c r="V130" i="1"/>
  <c r="V51" i="1"/>
  <c r="V53" i="1"/>
  <c r="V141" i="1"/>
  <c r="V109" i="1"/>
  <c r="V127" i="1"/>
  <c r="V1188" i="1"/>
  <c r="V656" i="1"/>
  <c r="V992" i="1"/>
  <c r="V1017" i="1"/>
  <c r="V1164" i="1"/>
  <c r="V1436" i="1"/>
  <c r="V956" i="1"/>
  <c r="V1152" i="1"/>
  <c r="V1486" i="1"/>
  <c r="V655" i="1"/>
  <c r="V1466" i="1"/>
  <c r="V1648" i="1"/>
  <c r="V1603" i="1"/>
  <c r="V1588" i="1"/>
  <c r="V1121" i="1"/>
  <c r="V1680" i="1"/>
  <c r="P737" i="33" s="1"/>
  <c r="V4495" i="1"/>
  <c r="V3696" i="1"/>
  <c r="V4010" i="1"/>
  <c r="V1538" i="1"/>
  <c r="V4489" i="1"/>
  <c r="V4498" i="1"/>
  <c r="V2817" i="1"/>
  <c r="V4499" i="1"/>
  <c r="V3244" i="1"/>
  <c r="V2821" i="1"/>
  <c r="V1598" i="1"/>
  <c r="V1464" i="1"/>
  <c r="V1157" i="1"/>
  <c r="V1595" i="1"/>
  <c r="V1448" i="1"/>
  <c r="V135" i="1"/>
  <c r="V133" i="1"/>
  <c r="V24" i="1"/>
  <c r="V19" i="1"/>
  <c r="V1465" i="1"/>
  <c r="V636" i="1"/>
  <c r="V1643" i="1"/>
  <c r="V1641" i="1"/>
  <c r="V11" i="1"/>
  <c r="V9" i="1"/>
  <c r="V84" i="1"/>
  <c r="P567" i="33" s="1"/>
  <c r="V68" i="1"/>
  <c r="V52" i="1"/>
  <c r="V4500" i="1"/>
  <c r="V1529" i="1"/>
  <c r="V1675" i="1"/>
  <c r="P732" i="33" s="1"/>
  <c r="V1161" i="1"/>
  <c r="V1479" i="1"/>
  <c r="V1145" i="1"/>
  <c r="V1125" i="1"/>
  <c r="V1199" i="1"/>
  <c r="V106" i="1"/>
  <c r="P598" i="33" s="1"/>
  <c r="V689" i="1"/>
  <c r="V25" i="1"/>
  <c r="V953" i="1"/>
  <c r="V1184" i="1"/>
  <c r="V1155" i="1"/>
  <c r="V1594" i="1"/>
  <c r="V4007" i="1"/>
  <c r="V1577" i="1"/>
  <c r="V90" i="1"/>
  <c r="V22" i="1"/>
  <c r="V1159" i="1"/>
  <c r="V105" i="1"/>
  <c r="P597" i="33" s="1"/>
  <c r="V1590" i="1"/>
  <c r="V1130" i="1"/>
  <c r="V1678" i="1"/>
  <c r="P735" i="33" s="1"/>
  <c r="V1682" i="1"/>
  <c r="V15" i="1"/>
  <c r="V139" i="1"/>
  <c r="V50" i="1"/>
  <c r="V96" i="1"/>
  <c r="P588" i="33" s="1"/>
  <c r="V182" i="1"/>
  <c r="V57" i="1"/>
  <c r="V63" i="1"/>
  <c r="V175" i="1"/>
  <c r="V1639" i="1"/>
  <c r="V658" i="1"/>
  <c r="V994" i="1"/>
  <c r="V1133" i="1"/>
  <c r="V1183" i="1"/>
  <c r="V1438" i="1"/>
  <c r="V1156" i="1"/>
  <c r="V1580" i="1"/>
  <c r="V1151" i="1"/>
  <c r="V1484" i="1"/>
  <c r="V1652" i="1"/>
  <c r="V1467" i="1"/>
  <c r="V1654" i="1"/>
  <c r="V1451" i="1"/>
  <c r="V1647" i="1"/>
  <c r="V1153" i="1"/>
  <c r="V3025" i="1"/>
  <c r="V2816" i="1"/>
  <c r="V3698" i="1"/>
  <c r="V3028" i="1"/>
  <c r="V4493" i="1"/>
  <c r="V4490" i="1"/>
  <c r="V3247" i="1"/>
  <c r="V4502" i="1"/>
  <c r="V1592" i="1"/>
  <c r="V1527" i="1"/>
  <c r="V95" i="1"/>
  <c r="V1127" i="1"/>
  <c r="V1481" i="1"/>
  <c r="V1446" i="1"/>
  <c r="V642" i="1"/>
  <c r="V54" i="1"/>
  <c r="V56" i="1"/>
  <c r="V23" i="1"/>
  <c r="V18" i="1"/>
  <c r="V1530" i="1"/>
  <c r="V1645" i="1"/>
  <c r="V1637" i="1"/>
  <c r="V1576" i="1"/>
  <c r="V1640" i="1"/>
  <c r="V125" i="1"/>
  <c r="V58" i="1"/>
  <c r="V134" i="1"/>
  <c r="V118" i="1"/>
  <c r="V1633" i="1"/>
  <c r="V1162" i="1"/>
  <c r="V639" i="1"/>
  <c r="V1531" i="1"/>
  <c r="V1573" i="1"/>
  <c r="V1475" i="1"/>
  <c r="V1144" i="1"/>
  <c r="V1644" i="1"/>
  <c r="V69" i="1"/>
  <c r="V177" i="1"/>
  <c r="V112" i="1"/>
  <c r="V119" i="1"/>
  <c r="V261" i="1"/>
  <c r="V179" i="1"/>
  <c r="V1135" i="1"/>
  <c r="V1450" i="1"/>
  <c r="V1489" i="1"/>
  <c r="V1122" i="1"/>
  <c r="V1537" i="1"/>
  <c r="V1679" i="1"/>
  <c r="P736" i="33" s="1"/>
  <c r="V2818" i="1"/>
  <c r="V4503" i="1"/>
  <c r="V4411" i="1"/>
  <c r="V4494" i="1"/>
  <c r="V4496" i="1"/>
  <c r="V4488" i="1"/>
  <c r="V1525" i="1"/>
  <c r="V1445" i="1"/>
  <c r="V71" i="1"/>
  <c r="V74" i="1"/>
  <c r="V1602" i="1"/>
  <c r="V1589" i="1"/>
  <c r="V116" i="1"/>
  <c r="V102" i="1"/>
  <c r="P594" i="33" s="1"/>
  <c r="V641" i="1"/>
  <c r="V8" i="1"/>
  <c r="V1478" i="1"/>
  <c r="O694" i="33"/>
  <c r="O701" i="33"/>
  <c r="U38" i="1"/>
  <c r="O320" i="33" s="1"/>
  <c r="N335" i="33"/>
  <c r="N406" i="33" s="1"/>
  <c r="N458" i="33"/>
  <c r="T159" i="1"/>
  <c r="U152" i="1"/>
  <c r="V3243" i="1"/>
  <c r="V2820" i="1"/>
  <c r="V1455" i="1"/>
  <c r="V950" i="1"/>
  <c r="V949" i="1"/>
  <c r="V45" i="1"/>
  <c r="V144" i="1"/>
  <c r="V1335" i="1"/>
  <c r="V1331" i="1"/>
  <c r="T158" i="1"/>
  <c r="U37" i="1"/>
  <c r="O319" i="33" s="1"/>
  <c r="V4009" i="1"/>
  <c r="V4014" i="1"/>
  <c r="V1581" i="1"/>
  <c r="V1638" i="1"/>
  <c r="V1532" i="1"/>
  <c r="V1186" i="1"/>
  <c r="V1018" i="1"/>
  <c r="V996" i="1"/>
  <c r="V81" i="1"/>
  <c r="P564" i="33" s="1"/>
  <c r="V62" i="1"/>
  <c r="V47" i="1"/>
  <c r="V683" i="1"/>
  <c r="V1328" i="1"/>
  <c r="V1340" i="1"/>
  <c r="T160" i="1"/>
  <c r="U153" i="1"/>
  <c r="V4008" i="1"/>
  <c r="V1599" i="1"/>
  <c r="V651" i="1"/>
  <c r="V1472" i="1"/>
  <c r="V1490" i="1"/>
  <c r="V1596" i="1"/>
  <c r="V1123" i="1"/>
  <c r="V1469" i="1"/>
  <c r="V659" i="1"/>
  <c r="V1182" i="1"/>
  <c r="V1014" i="1"/>
  <c r="V652" i="1"/>
  <c r="V176" i="1"/>
  <c r="V121" i="1"/>
  <c r="V126" i="1"/>
  <c r="V99" i="1"/>
  <c r="P591" i="33" s="1"/>
  <c r="V4325" i="1"/>
  <c r="V3262" i="1"/>
  <c r="V1338" i="1"/>
  <c r="V1332" i="1"/>
  <c r="V1342" i="1"/>
  <c r="V1341" i="1"/>
  <c r="N461" i="33"/>
  <c r="O697" i="33"/>
  <c r="O699" i="33"/>
  <c r="O695" i="33"/>
  <c r="O321" i="33" l="1"/>
  <c r="O391" i="33" s="1"/>
  <c r="O318" i="33"/>
  <c r="O388" i="33" s="1"/>
  <c r="O322" i="33"/>
  <c r="O392" i="33" s="1"/>
  <c r="O317" i="33"/>
  <c r="O387" i="33" s="1"/>
  <c r="W26" i="1"/>
  <c r="X26" i="1" s="1"/>
  <c r="W30" i="1"/>
  <c r="X30" i="1" s="1"/>
  <c r="W33" i="1"/>
  <c r="X33" i="1" s="1"/>
  <c r="W28" i="1"/>
  <c r="X28" i="1" s="1"/>
  <c r="W32" i="1"/>
  <c r="X32" i="1" s="1"/>
  <c r="W31" i="1"/>
  <c r="X31" i="1" s="1"/>
  <c r="W29" i="1"/>
  <c r="X29" i="1" s="1"/>
  <c r="W27" i="1"/>
  <c r="X27" i="1" s="1"/>
  <c r="P788" i="33"/>
  <c r="P787" i="33"/>
  <c r="P786" i="33"/>
  <c r="P782" i="33"/>
  <c r="P783" i="33"/>
  <c r="P784" i="33"/>
  <c r="P785" i="33"/>
  <c r="P781" i="33"/>
  <c r="W988" i="1"/>
  <c r="X988" i="1" s="1"/>
  <c r="W983" i="1"/>
  <c r="X983" i="1" s="1"/>
  <c r="W986" i="1"/>
  <c r="X986" i="1" s="1"/>
  <c r="W981" i="1"/>
  <c r="X981" i="1" s="1"/>
  <c r="W982" i="1"/>
  <c r="X982" i="1" s="1"/>
  <c r="W984" i="1"/>
  <c r="X984" i="1" s="1"/>
  <c r="W985" i="1"/>
  <c r="X985" i="1" s="1"/>
  <c r="W987" i="1"/>
  <c r="X987" i="1" s="1"/>
  <c r="V698" i="1"/>
  <c r="V695" i="1"/>
  <c r="V696" i="1"/>
  <c r="V702" i="1"/>
  <c r="V699" i="1"/>
  <c r="V701" i="1"/>
  <c r="V697" i="1"/>
  <c r="V700" i="1"/>
  <c r="W1375" i="1"/>
  <c r="X1375" i="1" s="1"/>
  <c r="W1367" i="1"/>
  <c r="X1367" i="1" s="1"/>
  <c r="W1391" i="1"/>
  <c r="X1391" i="1" s="1"/>
  <c r="W1383" i="1"/>
  <c r="X1383" i="1" s="1"/>
  <c r="W1376" i="1"/>
  <c r="X1376" i="1" s="1"/>
  <c r="W1378" i="1"/>
  <c r="X1378" i="1" s="1"/>
  <c r="W1380" i="1"/>
  <c r="X1380" i="1" s="1"/>
  <c r="W1363" i="1"/>
  <c r="X1363" i="1" s="1"/>
  <c r="W1382" i="1"/>
  <c r="X1382" i="1" s="1"/>
  <c r="W1368" i="1"/>
  <c r="X1368" i="1" s="1"/>
  <c r="W1365" i="1"/>
  <c r="X1365" i="1" s="1"/>
  <c r="W1399" i="1"/>
  <c r="X1399" i="1" s="1"/>
  <c r="W1386" i="1"/>
  <c r="X1386" i="1" s="1"/>
  <c r="W1388" i="1"/>
  <c r="X1388" i="1" s="1"/>
  <c r="W1396" i="1"/>
  <c r="X1396" i="1" s="1"/>
  <c r="W1385" i="1"/>
  <c r="X1385" i="1" s="1"/>
  <c r="W1394" i="1"/>
  <c r="X1394" i="1" s="1"/>
  <c r="W1370" i="1"/>
  <c r="X1370" i="1" s="1"/>
  <c r="W1387" i="1"/>
  <c r="X1387" i="1" s="1"/>
  <c r="W1360" i="1"/>
  <c r="X1360" i="1" s="1"/>
  <c r="W1373" i="1"/>
  <c r="X1373" i="1" s="1"/>
  <c r="W1390" i="1"/>
  <c r="X1390" i="1" s="1"/>
  <c r="W1371" i="1"/>
  <c r="X1371" i="1" s="1"/>
  <c r="W1395" i="1"/>
  <c r="X1395" i="1" s="1"/>
  <c r="W1361" i="1"/>
  <c r="X1361" i="1" s="1"/>
  <c r="W1393" i="1"/>
  <c r="X1393" i="1" s="1"/>
  <c r="W1369" i="1"/>
  <c r="X1369" i="1" s="1"/>
  <c r="W1374" i="1"/>
  <c r="X1374" i="1" s="1"/>
  <c r="W1389" i="1"/>
  <c r="X1389" i="1" s="1"/>
  <c r="W1397" i="1"/>
  <c r="X1397" i="1" s="1"/>
  <c r="W1366" i="1"/>
  <c r="X1366" i="1" s="1"/>
  <c r="W1377" i="1"/>
  <c r="X1377" i="1" s="1"/>
  <c r="W1379" i="1"/>
  <c r="X1379" i="1" s="1"/>
  <c r="W1381" i="1"/>
  <c r="X1381" i="1" s="1"/>
  <c r="W1384" i="1"/>
  <c r="X1384" i="1" s="1"/>
  <c r="W1392" i="1"/>
  <c r="X1392" i="1" s="1"/>
  <c r="W1398" i="1"/>
  <c r="X1398" i="1" s="1"/>
  <c r="W1362" i="1"/>
  <c r="X1362" i="1" s="1"/>
  <c r="W1372" i="1"/>
  <c r="X1372" i="1" s="1"/>
  <c r="W1364" i="1"/>
  <c r="X1364" i="1" s="1"/>
  <c r="W1278" i="1"/>
  <c r="X1278" i="1" s="1"/>
  <c r="W1270" i="1"/>
  <c r="X1270" i="1" s="1"/>
  <c r="W1262" i="1"/>
  <c r="X1262" i="1" s="1"/>
  <c r="W1258" i="1"/>
  <c r="X1258" i="1" s="1"/>
  <c r="W1294" i="1"/>
  <c r="X1294" i="1" s="1"/>
  <c r="W1318" i="1"/>
  <c r="X1318" i="1" s="1"/>
  <c r="W1310" i="1"/>
  <c r="X1310" i="1" s="1"/>
  <c r="W1302" i="1"/>
  <c r="X1302" i="1" s="1"/>
  <c r="W1286" i="1"/>
  <c r="X1286" i="1" s="1"/>
  <c r="W1326" i="1"/>
  <c r="X1326" i="1" s="1"/>
  <c r="W1322" i="1"/>
  <c r="X1322" i="1" s="1"/>
  <c r="W1282" i="1"/>
  <c r="X1282" i="1" s="1"/>
  <c r="W1311" i="1"/>
  <c r="X1311" i="1" s="1"/>
  <c r="W1315" i="1"/>
  <c r="X1315" i="1" s="1"/>
  <c r="W1323" i="1"/>
  <c r="X1323" i="1" s="1"/>
  <c r="W1290" i="1"/>
  <c r="X1290" i="1" s="1"/>
  <c r="W1298" i="1"/>
  <c r="X1298" i="1" s="1"/>
  <c r="W1260" i="1"/>
  <c r="X1260" i="1" s="1"/>
  <c r="W1259" i="1"/>
  <c r="X1259" i="1" s="1"/>
  <c r="W1307" i="1"/>
  <c r="X1307" i="1" s="1"/>
  <c r="W1273" i="1"/>
  <c r="X1273" i="1" s="1"/>
  <c r="W1277" i="1"/>
  <c r="X1277" i="1" s="1"/>
  <c r="W1284" i="1"/>
  <c r="X1284" i="1" s="1"/>
  <c r="W1314" i="1"/>
  <c r="X1314" i="1" s="1"/>
  <c r="W1320" i="1"/>
  <c r="X1320" i="1" s="1"/>
  <c r="W1321" i="1"/>
  <c r="X1321" i="1" s="1"/>
  <c r="W1279" i="1"/>
  <c r="X1279" i="1" s="1"/>
  <c r="W1280" i="1"/>
  <c r="X1280" i="1" s="1"/>
  <c r="W1289" i="1"/>
  <c r="X1289" i="1" s="1"/>
  <c r="W1293" i="1"/>
  <c r="X1293" i="1" s="1"/>
  <c r="W1304" i="1"/>
  <c r="X1304" i="1" s="1"/>
  <c r="W1313" i="1"/>
  <c r="X1313" i="1" s="1"/>
  <c r="W1317" i="1"/>
  <c r="X1317" i="1" s="1"/>
  <c r="W1324" i="1"/>
  <c r="X1324" i="1" s="1"/>
  <c r="W1281" i="1"/>
  <c r="X1281" i="1" s="1"/>
  <c r="W1325" i="1"/>
  <c r="X1325" i="1" s="1"/>
  <c r="W1288" i="1"/>
  <c r="X1288" i="1" s="1"/>
  <c r="W1292" i="1"/>
  <c r="X1292" i="1" s="1"/>
  <c r="W1305" i="1"/>
  <c r="X1305" i="1" s="1"/>
  <c r="W1296" i="1"/>
  <c r="X1296" i="1" s="1"/>
  <c r="W1300" i="1"/>
  <c r="X1300" i="1" s="1"/>
  <c r="W1301" i="1"/>
  <c r="X1301" i="1" s="1"/>
  <c r="W1309" i="1"/>
  <c r="X1309" i="1" s="1"/>
  <c r="W1255" i="1"/>
  <c r="X1255" i="1" s="1"/>
  <c r="W1257" i="1"/>
  <c r="X1257" i="1" s="1"/>
  <c r="W1263" i="1"/>
  <c r="X1263" i="1" s="1"/>
  <c r="W1271" i="1"/>
  <c r="X1271" i="1" s="1"/>
  <c r="W1275" i="1"/>
  <c r="X1275" i="1" s="1"/>
  <c r="W1312" i="1"/>
  <c r="X1312" i="1" s="1"/>
  <c r="W1316" i="1"/>
  <c r="X1316" i="1" s="1"/>
  <c r="W1319" i="1"/>
  <c r="X1319" i="1" s="1"/>
  <c r="W1285" i="1"/>
  <c r="X1285" i="1" s="1"/>
  <c r="W1283" i="1"/>
  <c r="X1283" i="1" s="1"/>
  <c r="W1287" i="1"/>
  <c r="X1287" i="1" s="1"/>
  <c r="W1291" i="1"/>
  <c r="X1291" i="1" s="1"/>
  <c r="W1295" i="1"/>
  <c r="X1295" i="1" s="1"/>
  <c r="W1299" i="1"/>
  <c r="X1299" i="1" s="1"/>
  <c r="W1308" i="1"/>
  <c r="X1308" i="1" s="1"/>
  <c r="W1264" i="1"/>
  <c r="X1264" i="1" s="1"/>
  <c r="W1268" i="1"/>
  <c r="X1268" i="1" s="1"/>
  <c r="W1265" i="1"/>
  <c r="X1265" i="1" s="1"/>
  <c r="W1274" i="1"/>
  <c r="X1274" i="1" s="1"/>
  <c r="W1269" i="1"/>
  <c r="X1269" i="1" s="1"/>
  <c r="W1303" i="1"/>
  <c r="X1303" i="1" s="1"/>
  <c r="W1297" i="1"/>
  <c r="X1297" i="1" s="1"/>
  <c r="W1261" i="1"/>
  <c r="X1261" i="1" s="1"/>
  <c r="W1306" i="1"/>
  <c r="X1306" i="1" s="1"/>
  <c r="W1256" i="1"/>
  <c r="X1256" i="1" s="1"/>
  <c r="W1266" i="1"/>
  <c r="X1266" i="1" s="1"/>
  <c r="W1267" i="1"/>
  <c r="X1267" i="1" s="1"/>
  <c r="W1272" i="1"/>
  <c r="X1272" i="1" s="1"/>
  <c r="W1276" i="1"/>
  <c r="X1276" i="1" s="1"/>
  <c r="W1228" i="1"/>
  <c r="X1228" i="1" s="1"/>
  <c r="W1220" i="1"/>
  <c r="X1220" i="1" s="1"/>
  <c r="W1227" i="1"/>
  <c r="X1227" i="1" s="1"/>
  <c r="W1223" i="1"/>
  <c r="X1223" i="1" s="1"/>
  <c r="W1212" i="1"/>
  <c r="X1212" i="1" s="1"/>
  <c r="W1236" i="1"/>
  <c r="X1236" i="1" s="1"/>
  <c r="W1222" i="1"/>
  <c r="X1222" i="1" s="1"/>
  <c r="W1215" i="1"/>
  <c r="X1215" i="1" s="1"/>
  <c r="W1208" i="1"/>
  <c r="W1226" i="1"/>
  <c r="X1226" i="1" s="1"/>
  <c r="W1231" i="1"/>
  <c r="X1231" i="1" s="1"/>
  <c r="W1224" i="1"/>
  <c r="X1224" i="1" s="1"/>
  <c r="W1221" i="1"/>
  <c r="X1221" i="1" s="1"/>
  <c r="W1225" i="1"/>
  <c r="X1225" i="1" s="1"/>
  <c r="W1232" i="1"/>
  <c r="X1232" i="1" s="1"/>
  <c r="W1218" i="1"/>
  <c r="X1218" i="1" s="1"/>
  <c r="W1207" i="1"/>
  <c r="X1207" i="1" s="1"/>
  <c r="W1211" i="1"/>
  <c r="X1211" i="1" s="1"/>
  <c r="W1233" i="1"/>
  <c r="X1233" i="1" s="1"/>
  <c r="W1230" i="1"/>
  <c r="X1230" i="1" s="1"/>
  <c r="W1206" i="1"/>
  <c r="X1206" i="1" s="1"/>
  <c r="W1210" i="1"/>
  <c r="X1210" i="1" s="1"/>
  <c r="W1214" i="1"/>
  <c r="X1214" i="1" s="1"/>
  <c r="W1235" i="1"/>
  <c r="X1235" i="1" s="1"/>
  <c r="W1219" i="1"/>
  <c r="X1219" i="1" s="1"/>
  <c r="W1234" i="1"/>
  <c r="X1234" i="1" s="1"/>
  <c r="W1217" i="1"/>
  <c r="X1217" i="1" s="1"/>
  <c r="W1205" i="1"/>
  <c r="X1205" i="1" s="1"/>
  <c r="W1209" i="1"/>
  <c r="X1209" i="1" s="1"/>
  <c r="W1216" i="1"/>
  <c r="X1216" i="1" s="1"/>
  <c r="W1213" i="1"/>
  <c r="X1213" i="1" s="1"/>
  <c r="W1229" i="1"/>
  <c r="X1229" i="1" s="1"/>
  <c r="X1208" i="1"/>
  <c r="W1196" i="1"/>
  <c r="X1196" i="1" s="1"/>
  <c r="W1180" i="1"/>
  <c r="X1180" i="1" s="1"/>
  <c r="W1116" i="1"/>
  <c r="X1116" i="1" s="1"/>
  <c r="W1100" i="1"/>
  <c r="X1100" i="1" s="1"/>
  <c r="W1108" i="1"/>
  <c r="X1108" i="1" s="1"/>
  <c r="W1098" i="1"/>
  <c r="X1098" i="1" s="1"/>
  <c r="W1096" i="1"/>
  <c r="X1096" i="1" s="1"/>
  <c r="W1097" i="1"/>
  <c r="X1097" i="1" s="1"/>
  <c r="W1106" i="1"/>
  <c r="X1106" i="1" s="1"/>
  <c r="W1103" i="1"/>
  <c r="X1103" i="1" s="1"/>
  <c r="W1110" i="1"/>
  <c r="X1110" i="1" s="1"/>
  <c r="W1114" i="1"/>
  <c r="X1114" i="1" s="1"/>
  <c r="W1174" i="1"/>
  <c r="X1174" i="1" s="1"/>
  <c r="W1178" i="1"/>
  <c r="X1178" i="1" s="1"/>
  <c r="W1192" i="1"/>
  <c r="X1192" i="1" s="1"/>
  <c r="W1102" i="1"/>
  <c r="X1102" i="1" s="1"/>
  <c r="W1104" i="1"/>
  <c r="X1104" i="1" s="1"/>
  <c r="W1105" i="1"/>
  <c r="X1105" i="1" s="1"/>
  <c r="W1094" i="1"/>
  <c r="X1094" i="1" s="1"/>
  <c r="W1112" i="1"/>
  <c r="X1112" i="1" s="1"/>
  <c r="W1176" i="1"/>
  <c r="X1176" i="1" s="1"/>
  <c r="W1190" i="1"/>
  <c r="X1190" i="1" s="1"/>
  <c r="W1194" i="1"/>
  <c r="X1194" i="1" s="1"/>
  <c r="W1189" i="1"/>
  <c r="X1189" i="1" s="1"/>
  <c r="W1193" i="1"/>
  <c r="X1193" i="1" s="1"/>
  <c r="W1095" i="1"/>
  <c r="X1095" i="1" s="1"/>
  <c r="W1099" i="1"/>
  <c r="X1099" i="1" s="1"/>
  <c r="W1107" i="1"/>
  <c r="X1107" i="1" s="1"/>
  <c r="W1093" i="1"/>
  <c r="X1093" i="1" s="1"/>
  <c r="W1101" i="1"/>
  <c r="X1101" i="1" s="1"/>
  <c r="W1111" i="1"/>
  <c r="X1111" i="1" s="1"/>
  <c r="W1115" i="1"/>
  <c r="X1115" i="1" s="1"/>
  <c r="W1175" i="1"/>
  <c r="X1175" i="1" s="1"/>
  <c r="W1179" i="1"/>
  <c r="X1179" i="1" s="1"/>
  <c r="W1109" i="1"/>
  <c r="X1109" i="1" s="1"/>
  <c r="W1113" i="1"/>
  <c r="X1113" i="1" s="1"/>
  <c r="W1173" i="1"/>
  <c r="X1173" i="1" s="1"/>
  <c r="W1177" i="1"/>
  <c r="X1177" i="1" s="1"/>
  <c r="W1195" i="1"/>
  <c r="X1195" i="1" s="1"/>
  <c r="W1191" i="1"/>
  <c r="X1191" i="1" s="1"/>
  <c r="W4006" i="1"/>
  <c r="X4006" i="1" s="1"/>
  <c r="W4004" i="1"/>
  <c r="X4004" i="1" s="1"/>
  <c r="W3999" i="1"/>
  <c r="X3999" i="1" s="1"/>
  <c r="W4002" i="1"/>
  <c r="X4002" i="1" s="1"/>
  <c r="W4001" i="1"/>
  <c r="X4001" i="1" s="1"/>
  <c r="W4003" i="1"/>
  <c r="X4003" i="1" s="1"/>
  <c r="W4005" i="1"/>
  <c r="X4005" i="1" s="1"/>
  <c r="W4000" i="1"/>
  <c r="X4000" i="1" s="1"/>
  <c r="W3934" i="1"/>
  <c r="X3934" i="1" s="1"/>
  <c r="W3932" i="1"/>
  <c r="X3932" i="1" s="1"/>
  <c r="W3942" i="1"/>
  <c r="X3942" i="1" s="1"/>
  <c r="W3926" i="1"/>
  <c r="X3926" i="1" s="1"/>
  <c r="W3918" i="1"/>
  <c r="X3918" i="1" s="1"/>
  <c r="W3925" i="1"/>
  <c r="X3925" i="1" s="1"/>
  <c r="W3930" i="1"/>
  <c r="X3930" i="1" s="1"/>
  <c r="W3894" i="1"/>
  <c r="X3894" i="1" s="1"/>
  <c r="W3931" i="1"/>
  <c r="X3931" i="1" s="1"/>
  <c r="W3914" i="1"/>
  <c r="X3914" i="1" s="1"/>
  <c r="W3910" i="1"/>
  <c r="X3910" i="1" s="1"/>
  <c r="W3902" i="1"/>
  <c r="X3902" i="1" s="1"/>
  <c r="W3886" i="1"/>
  <c r="X3886" i="1" s="1"/>
  <c r="W3990" i="1"/>
  <c r="X3990" i="1" s="1"/>
  <c r="W3882" i="1"/>
  <c r="X3882" i="1" s="1"/>
  <c r="W3966" i="1"/>
  <c r="X3966" i="1" s="1"/>
  <c r="W3890" i="1"/>
  <c r="W3965" i="1"/>
  <c r="X3965" i="1" s="1"/>
  <c r="W3892" i="1"/>
  <c r="X3892" i="1" s="1"/>
  <c r="W3917" i="1"/>
  <c r="X3917" i="1" s="1"/>
  <c r="W3913" i="1"/>
  <c r="X3913" i="1" s="1"/>
  <c r="W3884" i="1"/>
  <c r="X3884" i="1" s="1"/>
  <c r="W3959" i="1"/>
  <c r="X3959" i="1" s="1"/>
  <c r="W3998" i="1"/>
  <c r="X3998" i="1" s="1"/>
  <c r="W3983" i="1"/>
  <c r="X3983" i="1" s="1"/>
  <c r="W3963" i="1"/>
  <c r="X3963" i="1" s="1"/>
  <c r="W3997" i="1"/>
  <c r="X3997" i="1" s="1"/>
  <c r="W3991" i="1"/>
  <c r="X3991" i="1" s="1"/>
  <c r="W3987" i="1"/>
  <c r="X3987" i="1" s="1"/>
  <c r="W3881" i="1"/>
  <c r="X3881" i="1" s="1"/>
  <c r="W3996" i="1"/>
  <c r="X3996" i="1" s="1"/>
  <c r="W3880" i="1"/>
  <c r="X3880" i="1" s="1"/>
  <c r="W3911" i="1"/>
  <c r="X3911" i="1" s="1"/>
  <c r="W3879" i="1"/>
  <c r="X3879" i="1" s="1"/>
  <c r="W3893" i="1"/>
  <c r="X3893" i="1" s="1"/>
  <c r="W3903" i="1"/>
  <c r="X3903" i="1" s="1"/>
  <c r="W3935" i="1"/>
  <c r="X3935" i="1" s="1"/>
  <c r="W3940" i="1"/>
  <c r="X3940" i="1" s="1"/>
  <c r="W3993" i="1"/>
  <c r="X3993" i="1" s="1"/>
  <c r="W3985" i="1"/>
  <c r="X3985" i="1" s="1"/>
  <c r="W3994" i="1"/>
  <c r="X3994" i="1" s="1"/>
  <c r="W3961" i="1"/>
  <c r="X3961" i="1" s="1"/>
  <c r="W3984" i="1"/>
  <c r="X3984" i="1" s="1"/>
  <c r="W3988" i="1"/>
  <c r="X3988" i="1" s="1"/>
  <c r="W3912" i="1"/>
  <c r="X3912" i="1" s="1"/>
  <c r="W3915" i="1"/>
  <c r="W3960" i="1"/>
  <c r="X3960" i="1" s="1"/>
  <c r="W3962" i="1"/>
  <c r="X3962" i="1" s="1"/>
  <c r="W3964" i="1"/>
  <c r="X3964" i="1" s="1"/>
  <c r="W3895" i="1"/>
  <c r="X3895" i="1" s="1"/>
  <c r="W3887" i="1"/>
  <c r="X3887" i="1" s="1"/>
  <c r="W3891" i="1"/>
  <c r="X3891" i="1" s="1"/>
  <c r="W3897" i="1"/>
  <c r="X3897" i="1" s="1"/>
  <c r="W3941" i="1"/>
  <c r="X3941" i="1" s="1"/>
  <c r="W3904" i="1"/>
  <c r="X3904" i="1" s="1"/>
  <c r="W3908" i="1"/>
  <c r="X3908" i="1" s="1"/>
  <c r="W3919" i="1"/>
  <c r="X3919" i="1" s="1"/>
  <c r="W3922" i="1"/>
  <c r="X3922" i="1" s="1"/>
  <c r="W3924" i="1"/>
  <c r="X3924" i="1" s="1"/>
  <c r="W3939" i="1"/>
  <c r="X3939" i="1" s="1"/>
  <c r="W3989" i="1"/>
  <c r="X3989" i="1" s="1"/>
  <c r="W3916" i="1"/>
  <c r="X3916" i="1" s="1"/>
  <c r="W3900" i="1"/>
  <c r="X3900" i="1" s="1"/>
  <c r="W3986" i="1"/>
  <c r="X3986" i="1" s="1"/>
  <c r="W3896" i="1"/>
  <c r="X3896" i="1" s="1"/>
  <c r="W3901" i="1"/>
  <c r="X3901" i="1" s="1"/>
  <c r="W3937" i="1"/>
  <c r="X3937" i="1" s="1"/>
  <c r="W3921" i="1"/>
  <c r="X3921" i="1" s="1"/>
  <c r="W3938" i="1"/>
  <c r="X3938" i="1" s="1"/>
  <c r="W3898" i="1"/>
  <c r="X3898" i="1" s="1"/>
  <c r="W3889" i="1"/>
  <c r="X3889" i="1" s="1"/>
  <c r="W3899" i="1"/>
  <c r="X3899" i="1" s="1"/>
  <c r="W3920" i="1"/>
  <c r="X3920" i="1" s="1"/>
  <c r="W3928" i="1"/>
  <c r="X3928" i="1" s="1"/>
  <c r="W3906" i="1"/>
  <c r="X3906" i="1" s="1"/>
  <c r="W3929" i="1"/>
  <c r="X3929" i="1" s="1"/>
  <c r="W3888" i="1"/>
  <c r="X3888" i="1" s="1"/>
  <c r="W3992" i="1"/>
  <c r="X3992" i="1" s="1"/>
  <c r="W3905" i="1"/>
  <c r="X3905" i="1" s="1"/>
  <c r="W3927" i="1"/>
  <c r="X3927" i="1" s="1"/>
  <c r="W3933" i="1"/>
  <c r="X3933" i="1" s="1"/>
  <c r="W3995" i="1"/>
  <c r="X3995" i="1" s="1"/>
  <c r="W3923" i="1"/>
  <c r="X3923" i="1" s="1"/>
  <c r="W3907" i="1"/>
  <c r="X3907" i="1" s="1"/>
  <c r="W3883" i="1"/>
  <c r="X3883" i="1" s="1"/>
  <c r="W3885" i="1"/>
  <c r="X3885" i="1" s="1"/>
  <c r="W3909" i="1"/>
  <c r="X3909" i="1" s="1"/>
  <c r="W3936" i="1"/>
  <c r="X3936" i="1" s="1"/>
  <c r="X3890" i="1"/>
  <c r="X3915" i="1"/>
  <c r="W2903" i="1"/>
  <c r="X2903" i="1" s="1"/>
  <c r="W2902" i="1"/>
  <c r="X2902" i="1" s="1"/>
  <c r="W2898" i="1"/>
  <c r="X2898" i="1" s="1"/>
  <c r="W2935" i="1"/>
  <c r="X2935" i="1" s="1"/>
  <c r="W2911" i="1"/>
  <c r="X2911" i="1" s="1"/>
  <c r="W2951" i="1"/>
  <c r="X2951" i="1" s="1"/>
  <c r="W2933" i="1"/>
  <c r="X2933" i="1" s="1"/>
  <c r="W2943" i="1"/>
  <c r="X2943" i="1" s="1"/>
  <c r="W2945" i="1"/>
  <c r="X2945" i="1" s="1"/>
  <c r="W2927" i="1"/>
  <c r="X2927" i="1" s="1"/>
  <c r="W2925" i="1"/>
  <c r="X2925" i="1" s="1"/>
  <c r="W2921" i="1"/>
  <c r="X2921" i="1" s="1"/>
  <c r="W2919" i="1"/>
  <c r="X2919" i="1" s="1"/>
  <c r="W2983" i="1"/>
  <c r="X2983" i="1" s="1"/>
  <c r="W2959" i="1"/>
  <c r="X2959" i="1" s="1"/>
  <c r="W2956" i="1"/>
  <c r="X2956" i="1" s="1"/>
  <c r="W2953" i="1"/>
  <c r="X2953" i="1" s="1"/>
  <c r="W2901" i="1"/>
  <c r="X2901" i="1" s="1"/>
  <c r="W3007" i="1"/>
  <c r="X3007" i="1" s="1"/>
  <c r="W3015" i="1"/>
  <c r="X3015" i="1" s="1"/>
  <c r="W2946" i="1"/>
  <c r="X2946" i="1" s="1"/>
  <c r="W2931" i="1"/>
  <c r="X2931" i="1" s="1"/>
  <c r="W2926" i="1"/>
  <c r="X2926" i="1" s="1"/>
  <c r="W2922" i="1"/>
  <c r="X2922" i="1" s="1"/>
  <c r="W2957" i="1"/>
  <c r="X2957" i="1" s="1"/>
  <c r="W2930" i="1"/>
  <c r="X2930" i="1" s="1"/>
  <c r="W3004" i="1"/>
  <c r="X3004" i="1" s="1"/>
  <c r="W3023" i="1"/>
  <c r="X3023" i="1" s="1"/>
  <c r="W2954" i="1"/>
  <c r="X2954" i="1" s="1"/>
  <c r="W3000" i="1"/>
  <c r="X3000" i="1" s="1"/>
  <c r="W3002" i="1"/>
  <c r="X3002" i="1" s="1"/>
  <c r="W2929" i="1"/>
  <c r="X2929" i="1" s="1"/>
  <c r="W2932" i="1"/>
  <c r="X2932" i="1" s="1"/>
  <c r="W2896" i="1"/>
  <c r="X2896" i="1" s="1"/>
  <c r="W2979" i="1"/>
  <c r="X2979" i="1" s="1"/>
  <c r="W2928" i="1"/>
  <c r="X2928" i="1" s="1"/>
  <c r="W2916" i="1"/>
  <c r="X2916" i="1" s="1"/>
  <c r="W2941" i="1"/>
  <c r="X2941" i="1" s="1"/>
  <c r="W2942" i="1"/>
  <c r="X2942" i="1" s="1"/>
  <c r="W2936" i="1"/>
  <c r="X2936" i="1" s="1"/>
  <c r="W2910" i="1"/>
  <c r="X2910" i="1" s="1"/>
  <c r="W2904" i="1"/>
  <c r="X2904" i="1" s="1"/>
  <c r="W2908" i="1"/>
  <c r="X2908" i="1" s="1"/>
  <c r="W3019" i="1"/>
  <c r="X3019" i="1" s="1"/>
  <c r="W3016" i="1"/>
  <c r="X3016" i="1" s="1"/>
  <c r="W3020" i="1"/>
  <c r="X3020" i="1" s="1"/>
  <c r="W3010" i="1"/>
  <c r="X3010" i="1" s="1"/>
  <c r="W2920" i="1"/>
  <c r="X2920" i="1" s="1"/>
  <c r="W3008" i="1"/>
  <c r="X3008" i="1" s="1"/>
  <c r="W3014" i="1"/>
  <c r="X3014" i="1" s="1"/>
  <c r="W3006" i="1"/>
  <c r="X3006" i="1" s="1"/>
  <c r="W2924" i="1"/>
  <c r="X2924" i="1" s="1"/>
  <c r="W3021" i="1"/>
  <c r="X3021" i="1" s="1"/>
  <c r="W3009" i="1"/>
  <c r="X3009" i="1" s="1"/>
  <c r="W2955" i="1"/>
  <c r="X2955" i="1" s="1"/>
  <c r="W2952" i="1"/>
  <c r="X2952" i="1" s="1"/>
  <c r="W2912" i="1"/>
  <c r="X2912" i="1" s="1"/>
  <c r="W2976" i="1"/>
  <c r="X2976" i="1" s="1"/>
  <c r="W2978" i="1"/>
  <c r="X2978" i="1" s="1"/>
  <c r="W2980" i="1"/>
  <c r="X2980" i="1" s="1"/>
  <c r="W2982" i="1"/>
  <c r="X2982" i="1" s="1"/>
  <c r="W2937" i="1"/>
  <c r="X2937" i="1" s="1"/>
  <c r="W2934" i="1"/>
  <c r="X2934" i="1" s="1"/>
  <c r="W2950" i="1"/>
  <c r="X2950" i="1" s="1"/>
  <c r="W2906" i="1"/>
  <c r="X2906" i="1" s="1"/>
  <c r="W3001" i="1"/>
  <c r="X3001" i="1" s="1"/>
  <c r="W3018" i="1"/>
  <c r="X3018" i="1" s="1"/>
  <c r="W3022" i="1"/>
  <c r="X3022" i="1" s="1"/>
  <c r="W3003" i="1"/>
  <c r="X3003" i="1" s="1"/>
  <c r="W2958" i="1"/>
  <c r="X2958" i="1" s="1"/>
  <c r="W3011" i="1"/>
  <c r="X3011" i="1" s="1"/>
  <c r="W3012" i="1"/>
  <c r="X3012" i="1" s="1"/>
  <c r="W3013" i="1"/>
  <c r="X3013" i="1" s="1"/>
  <c r="W2944" i="1"/>
  <c r="X2944" i="1" s="1"/>
  <c r="W2923" i="1"/>
  <c r="X2923" i="1" s="1"/>
  <c r="W3005" i="1"/>
  <c r="X3005" i="1" s="1"/>
  <c r="W2981" i="1"/>
  <c r="X2981" i="1" s="1"/>
  <c r="W3017" i="1"/>
  <c r="X3017" i="1" s="1"/>
  <c r="W2939" i="1"/>
  <c r="X2939" i="1" s="1"/>
  <c r="W2897" i="1"/>
  <c r="X2897" i="1" s="1"/>
  <c r="W2949" i="1"/>
  <c r="X2949" i="1" s="1"/>
  <c r="W2905" i="1"/>
  <c r="X2905" i="1" s="1"/>
  <c r="W2917" i="1"/>
  <c r="X2917" i="1" s="1"/>
  <c r="W2907" i="1"/>
  <c r="X2907" i="1" s="1"/>
  <c r="W2900" i="1"/>
  <c r="X2900" i="1" s="1"/>
  <c r="W2977" i="1"/>
  <c r="X2977" i="1" s="1"/>
  <c r="W2913" i="1"/>
  <c r="X2913" i="1" s="1"/>
  <c r="W2938" i="1"/>
  <c r="X2938" i="1" s="1"/>
  <c r="W2940" i="1"/>
  <c r="X2940" i="1" s="1"/>
  <c r="W2948" i="1"/>
  <c r="X2948" i="1" s="1"/>
  <c r="W2914" i="1"/>
  <c r="X2914" i="1" s="1"/>
  <c r="W2915" i="1"/>
  <c r="X2915" i="1" s="1"/>
  <c r="W2909" i="1"/>
  <c r="X2909" i="1" s="1"/>
  <c r="W2918" i="1"/>
  <c r="X2918" i="1" s="1"/>
  <c r="W2899" i="1"/>
  <c r="X2899" i="1" s="1"/>
  <c r="W2947" i="1"/>
  <c r="X2947" i="1" s="1"/>
  <c r="W911" i="1"/>
  <c r="W906" i="1"/>
  <c r="W909" i="1"/>
  <c r="W907" i="1"/>
  <c r="W913" i="1"/>
  <c r="W908" i="1"/>
  <c r="W910" i="1"/>
  <c r="W912" i="1"/>
  <c r="W1012" i="1"/>
  <c r="X1012" i="1" s="1"/>
  <c r="W1008" i="1"/>
  <c r="X1008" i="1" s="1"/>
  <c r="W1009" i="1"/>
  <c r="X1009" i="1" s="1"/>
  <c r="W1011" i="1"/>
  <c r="X1011" i="1" s="1"/>
  <c r="W1010" i="1"/>
  <c r="X1010" i="1" s="1"/>
  <c r="W1005" i="1"/>
  <c r="X1005" i="1" s="1"/>
  <c r="W1007" i="1"/>
  <c r="X1007" i="1" s="1"/>
  <c r="W1006" i="1"/>
  <c r="X1006" i="1" s="1"/>
  <c r="W890" i="1"/>
  <c r="W894" i="1"/>
  <c r="X894" i="1" s="1"/>
  <c r="W892" i="1"/>
  <c r="X892" i="1" s="1"/>
  <c r="W891" i="1"/>
  <c r="X891" i="1" s="1"/>
  <c r="W889" i="1"/>
  <c r="W893" i="1"/>
  <c r="X893" i="1" s="1"/>
  <c r="W896" i="1"/>
  <c r="X896" i="1" s="1"/>
  <c r="W895" i="1"/>
  <c r="W2551" i="1"/>
  <c r="W2544" i="1"/>
  <c r="W2546" i="1"/>
  <c r="W2477" i="1"/>
  <c r="X2477" i="1" s="1"/>
  <c r="W2485" i="1"/>
  <c r="X2485" i="1" s="1"/>
  <c r="W2478" i="1"/>
  <c r="X2478" i="1" s="1"/>
  <c r="W2484" i="1"/>
  <c r="X2484" i="1" s="1"/>
  <c r="W2474" i="1"/>
  <c r="X2474" i="1" s="1"/>
  <c r="W2471" i="1"/>
  <c r="X2471" i="1" s="1"/>
  <c r="W2473" i="1"/>
  <c r="X2473" i="1" s="1"/>
  <c r="W2482" i="1"/>
  <c r="X2482" i="1" s="1"/>
  <c r="W2483" i="1"/>
  <c r="X2483" i="1" s="1"/>
  <c r="W2472" i="1"/>
  <c r="X2472" i="1" s="1"/>
  <c r="W2481" i="1"/>
  <c r="X2481" i="1" s="1"/>
  <c r="W2470" i="1"/>
  <c r="X2470" i="1" s="1"/>
  <c r="W2545" i="1"/>
  <c r="W2548" i="1"/>
  <c r="W2547" i="1"/>
  <c r="W2550" i="1"/>
  <c r="W2476" i="1"/>
  <c r="X2476" i="1" s="1"/>
  <c r="W2549" i="1"/>
  <c r="W2475" i="1"/>
  <c r="X2475" i="1" s="1"/>
  <c r="W2479" i="1"/>
  <c r="X2479" i="1" s="1"/>
  <c r="W2480" i="1"/>
  <c r="X2480" i="1" s="1"/>
  <c r="P587" i="33"/>
  <c r="P599" i="33"/>
  <c r="O339" i="33"/>
  <c r="O410" i="33" s="1"/>
  <c r="P589" i="33"/>
  <c r="P593" i="33"/>
  <c r="P730" i="33"/>
  <c r="O336" i="33"/>
  <c r="O407" i="33" s="1"/>
  <c r="O334" i="33"/>
  <c r="O405" i="33" s="1"/>
  <c r="P573" i="33"/>
  <c r="P569" i="33"/>
  <c r="O393" i="33"/>
  <c r="O463" i="33"/>
  <c r="O459" i="33"/>
  <c r="W1407" i="1"/>
  <c r="W1400" i="1"/>
  <c r="W1404" i="1"/>
  <c r="W1403" i="1"/>
  <c r="W1405" i="1"/>
  <c r="W1401" i="1"/>
  <c r="W1406" i="1"/>
  <c r="W1402" i="1"/>
  <c r="V34" i="1"/>
  <c r="O457" i="33"/>
  <c r="U157" i="1"/>
  <c r="U159" i="1"/>
  <c r="V41" i="1"/>
  <c r="U163" i="1"/>
  <c r="O386" i="33"/>
  <c r="O462" i="33"/>
  <c r="P700" i="33"/>
  <c r="U158" i="1"/>
  <c r="O458" i="33"/>
  <c r="V153" i="1"/>
  <c r="P338" i="33" s="1"/>
  <c r="P409" i="33" s="1"/>
  <c r="P695" i="33"/>
  <c r="V35" i="1"/>
  <c r="V36" i="1"/>
  <c r="V38" i="1"/>
  <c r="U164" i="1"/>
  <c r="O340" i="33"/>
  <c r="O411" i="33" s="1"/>
  <c r="O333" i="33"/>
  <c r="O404" i="33" s="1"/>
  <c r="O456" i="33"/>
  <c r="P694" i="33"/>
  <c r="W1334" i="1"/>
  <c r="W1332" i="1"/>
  <c r="W1338" i="1"/>
  <c r="X1338" i="1" s="1"/>
  <c r="W1327" i="1"/>
  <c r="W3263" i="1"/>
  <c r="X3263" i="1" s="1"/>
  <c r="W3258" i="1"/>
  <c r="X3258" i="1" s="1"/>
  <c r="W4328" i="1"/>
  <c r="X4328" i="1" s="1"/>
  <c r="W4326" i="1"/>
  <c r="X4326" i="1" s="1"/>
  <c r="W4322" i="1"/>
  <c r="X4322" i="1" s="1"/>
  <c r="W4321" i="1"/>
  <c r="X4321" i="1" s="1"/>
  <c r="W682" i="1"/>
  <c r="X682" i="1" s="1"/>
  <c r="W684" i="1"/>
  <c r="X684" i="1" s="1"/>
  <c r="W1686" i="1"/>
  <c r="X1686" i="1" s="1"/>
  <c r="W1688" i="1"/>
  <c r="X1688" i="1" s="1"/>
  <c r="W45" i="1"/>
  <c r="W49" i="1"/>
  <c r="W77" i="1"/>
  <c r="W81" i="1"/>
  <c r="W109" i="1"/>
  <c r="X109" i="1" s="1"/>
  <c r="W113" i="1"/>
  <c r="X113" i="1" s="1"/>
  <c r="W141" i="1"/>
  <c r="X141" i="1" s="1"/>
  <c r="W145" i="1"/>
  <c r="X145" i="1" s="1"/>
  <c r="W177" i="1"/>
  <c r="X177" i="1" s="1"/>
  <c r="W181" i="1"/>
  <c r="X181" i="1" s="1"/>
  <c r="W19" i="1"/>
  <c r="W23" i="1"/>
  <c r="W64" i="1"/>
  <c r="X64" i="1" s="1"/>
  <c r="W96" i="1"/>
  <c r="W128" i="1"/>
  <c r="X128" i="1" s="1"/>
  <c r="W51" i="1"/>
  <c r="W68" i="1"/>
  <c r="X68" i="1" s="1"/>
  <c r="W83" i="1"/>
  <c r="W100" i="1"/>
  <c r="W115" i="1"/>
  <c r="X115" i="1" s="1"/>
  <c r="W132" i="1"/>
  <c r="X132" i="1" s="1"/>
  <c r="W147" i="1"/>
  <c r="X147" i="1" s="1"/>
  <c r="W263" i="1"/>
  <c r="X263" i="1" s="1"/>
  <c r="W267" i="1"/>
  <c r="X267" i="1" s="1"/>
  <c r="W67" i="1"/>
  <c r="X67" i="1" s="1"/>
  <c r="W61" i="1"/>
  <c r="X61" i="1" s="1"/>
  <c r="W268" i="1"/>
  <c r="X268" i="1" s="1"/>
  <c r="W9" i="1"/>
  <c r="W86" i="1"/>
  <c r="W131" i="1"/>
  <c r="X131" i="1" s="1"/>
  <c r="W646" i="1"/>
  <c r="X646" i="1" s="1"/>
  <c r="W650" i="1"/>
  <c r="X650" i="1" s="1"/>
  <c r="W137" i="1"/>
  <c r="X137" i="1" s="1"/>
  <c r="W642" i="1"/>
  <c r="X642" i="1" s="1"/>
  <c r="W657" i="1"/>
  <c r="X657" i="1" s="1"/>
  <c r="W1117" i="1"/>
  <c r="W1121" i="1"/>
  <c r="W1149" i="1"/>
  <c r="W1153" i="1"/>
  <c r="W1451" i="1"/>
  <c r="X1451" i="1" s="1"/>
  <c r="W1455" i="1"/>
  <c r="X1455" i="1" s="1"/>
  <c r="W1483" i="1"/>
  <c r="X1483" i="1" s="1"/>
  <c r="W1487" i="1"/>
  <c r="X1487" i="1" s="1"/>
  <c r="W1533" i="1"/>
  <c r="X1533" i="1" s="1"/>
  <c r="W1537" i="1"/>
  <c r="X1537" i="1" s="1"/>
  <c r="W1581" i="1"/>
  <c r="X1581" i="1" s="1"/>
  <c r="W1585" i="1"/>
  <c r="X1585" i="1" s="1"/>
  <c r="W1648" i="1"/>
  <c r="W1652" i="1"/>
  <c r="W1141" i="1"/>
  <c r="X1141" i="1" s="1"/>
  <c r="W1145" i="1"/>
  <c r="X1145" i="1" s="1"/>
  <c r="W1197" i="1"/>
  <c r="X1197" i="1" s="1"/>
  <c r="W1201" i="1"/>
  <c r="X1201" i="1" s="1"/>
  <c r="W1443" i="1"/>
  <c r="X1443" i="1" s="1"/>
  <c r="W1447" i="1"/>
  <c r="X1447" i="1" s="1"/>
  <c r="W641" i="1"/>
  <c r="X641" i="1" s="1"/>
  <c r="W658" i="1"/>
  <c r="X658" i="1" s="1"/>
  <c r="W953" i="1"/>
  <c r="W991" i="1"/>
  <c r="X991" i="1" s="1"/>
  <c r="W995" i="1"/>
  <c r="X995" i="1" s="1"/>
  <c r="W1016" i="1"/>
  <c r="X1016" i="1" s="1"/>
  <c r="W1132" i="1"/>
  <c r="X1132" i="1" s="1"/>
  <c r="W1136" i="1"/>
  <c r="X1136" i="1" s="1"/>
  <c r="W1164" i="1"/>
  <c r="X1164" i="1" s="1"/>
  <c r="W1184" i="1"/>
  <c r="X1184" i="1" s="1"/>
  <c r="W1435" i="1"/>
  <c r="X1435" i="1" s="1"/>
  <c r="W1439" i="1"/>
  <c r="X1439" i="1" s="1"/>
  <c r="W1467" i="1"/>
  <c r="X1467" i="1" s="1"/>
  <c r="W1471" i="1"/>
  <c r="X1471" i="1" s="1"/>
  <c r="W1475" i="1"/>
  <c r="X1475" i="1" s="1"/>
  <c r="W1479" i="1"/>
  <c r="X1479" i="1" s="1"/>
  <c r="W1599" i="1"/>
  <c r="X1599" i="1" s="1"/>
  <c r="W1634" i="1"/>
  <c r="X1634" i="1" s="1"/>
  <c r="W1642" i="1"/>
  <c r="X1642" i="1" s="1"/>
  <c r="W1127" i="1"/>
  <c r="X1127" i="1" s="1"/>
  <c r="W1159" i="1"/>
  <c r="X1159" i="1" s="1"/>
  <c r="W1528" i="1"/>
  <c r="W1578" i="1"/>
  <c r="X1578" i="1" s="1"/>
  <c r="W1595" i="1"/>
  <c r="X1595" i="1" s="1"/>
  <c r="W1676" i="1"/>
  <c r="Q733" i="33" s="1"/>
  <c r="W1458" i="1"/>
  <c r="X1458" i="1" s="1"/>
  <c r="W1462" i="1"/>
  <c r="X1462" i="1" s="1"/>
  <c r="W3027" i="1"/>
  <c r="X3027" i="1" s="1"/>
  <c r="W1575" i="1"/>
  <c r="X1575" i="1" s="1"/>
  <c r="W1675" i="1"/>
  <c r="W1639" i="1"/>
  <c r="X1639" i="1" s="1"/>
  <c r="W1124" i="1"/>
  <c r="W1641" i="1"/>
  <c r="X1641" i="1" s="1"/>
  <c r="W2818" i="1"/>
  <c r="X2818" i="1" s="1"/>
  <c r="W3696" i="1"/>
  <c r="X3696" i="1" s="1"/>
  <c r="W3700" i="1"/>
  <c r="X3700" i="1" s="1"/>
  <c r="W4008" i="1"/>
  <c r="X4008" i="1" s="1"/>
  <c r="W4012" i="1"/>
  <c r="X4012" i="1" s="1"/>
  <c r="W1162" i="1"/>
  <c r="X1162" i="1" s="1"/>
  <c r="W3702" i="1"/>
  <c r="X3702" i="1" s="1"/>
  <c r="W4415" i="1"/>
  <c r="X4415" i="1" s="1"/>
  <c r="W4416" i="1"/>
  <c r="X4416" i="1" s="1"/>
  <c r="W4502" i="1"/>
  <c r="X4502" i="1" s="1"/>
  <c r="W4492" i="1"/>
  <c r="W3031" i="1"/>
  <c r="X3031" i="1" s="1"/>
  <c r="W3248" i="1"/>
  <c r="W4414" i="1"/>
  <c r="X4414" i="1" s="1"/>
  <c r="W2817" i="1"/>
  <c r="X2817" i="1" s="1"/>
  <c r="W3247" i="1"/>
  <c r="W4497" i="1"/>
  <c r="X4497" i="1" s="1"/>
  <c r="W1635" i="1"/>
  <c r="X1635" i="1" s="1"/>
  <c r="W84" i="1"/>
  <c r="W116" i="1"/>
  <c r="X116" i="1" s="1"/>
  <c r="W1527" i="1"/>
  <c r="W11" i="1"/>
  <c r="W133" i="1"/>
  <c r="X133" i="1" s="1"/>
  <c r="W1679" i="1"/>
  <c r="W118" i="1"/>
  <c r="X118" i="1" s="1"/>
  <c r="W1341" i="1"/>
  <c r="X1341" i="1" s="1"/>
  <c r="W1329" i="1"/>
  <c r="W3265" i="1"/>
  <c r="X3265" i="1" s="1"/>
  <c r="W4327" i="1"/>
  <c r="X4327" i="1" s="1"/>
  <c r="W686" i="1"/>
  <c r="X686" i="1" s="1"/>
  <c r="W680" i="1"/>
  <c r="X680" i="1" s="1"/>
  <c r="W693" i="1"/>
  <c r="W1685" i="1"/>
  <c r="X1685" i="1" s="1"/>
  <c r="W1687" i="1"/>
  <c r="X1687" i="1" s="1"/>
  <c r="W46" i="1"/>
  <c r="W78" i="1"/>
  <c r="W82" i="1"/>
  <c r="W114" i="1"/>
  <c r="X114" i="1" s="1"/>
  <c r="W142" i="1"/>
  <c r="X142" i="1" s="1"/>
  <c r="W178" i="1"/>
  <c r="X178" i="1" s="1"/>
  <c r="W182" i="1"/>
  <c r="X182" i="1" s="1"/>
  <c r="Y4" i="1"/>
  <c r="W20" i="1"/>
  <c r="W66" i="1"/>
  <c r="X66" i="1" s="1"/>
  <c r="W98" i="1"/>
  <c r="W70" i="1"/>
  <c r="X70" i="1" s="1"/>
  <c r="W102" i="1"/>
  <c r="W117" i="1"/>
  <c r="X117" i="1" s="1"/>
  <c r="W264" i="1"/>
  <c r="X264" i="1" s="1"/>
  <c r="W93" i="1"/>
  <c r="W73" i="1"/>
  <c r="X73" i="1" s="1"/>
  <c r="W91" i="1"/>
  <c r="W8" i="1"/>
  <c r="W647" i="1"/>
  <c r="X647" i="1" s="1"/>
  <c r="W59" i="1"/>
  <c r="X59" i="1" s="1"/>
  <c r="W636" i="1"/>
  <c r="X636" i="1" s="1"/>
  <c r="W950" i="1"/>
  <c r="W1118" i="1"/>
  <c r="W1150" i="1"/>
  <c r="W1154" i="1"/>
  <c r="W1456" i="1"/>
  <c r="X1456" i="1" s="1"/>
  <c r="W1484" i="1"/>
  <c r="X1484" i="1" s="1"/>
  <c r="W1534" i="1"/>
  <c r="X1534" i="1" s="1"/>
  <c r="W1538" i="1"/>
  <c r="X1538" i="1" s="1"/>
  <c r="W1586" i="1"/>
  <c r="X1586" i="1" s="1"/>
  <c r="W1649" i="1"/>
  <c r="W1142" i="1"/>
  <c r="X1142" i="1" s="1"/>
  <c r="W1146" i="1"/>
  <c r="X1146" i="1" s="1"/>
  <c r="W1202" i="1"/>
  <c r="X1202" i="1" s="1"/>
  <c r="W1448" i="1"/>
  <c r="X1448" i="1" s="1"/>
  <c r="W955" i="1"/>
  <c r="W1013" i="1"/>
  <c r="X1013" i="1" s="1"/>
  <c r="W1017" i="1"/>
  <c r="X1017" i="1" s="1"/>
  <c r="W1137" i="1"/>
  <c r="X1137" i="1" s="1"/>
  <c r="W1181" i="1"/>
  <c r="X1181" i="1" s="1"/>
  <c r="W1436" i="1"/>
  <c r="X1436" i="1" s="1"/>
  <c r="W1440" i="1"/>
  <c r="X1440" i="1" s="1"/>
  <c r="W1472" i="1"/>
  <c r="X1472" i="1" s="1"/>
  <c r="W1476" i="1"/>
  <c r="X1476" i="1" s="1"/>
  <c r="W1601" i="1"/>
  <c r="X1601" i="1" s="1"/>
  <c r="W1644" i="1"/>
  <c r="X1644" i="1" s="1"/>
  <c r="W1129" i="1"/>
  <c r="X1129" i="1" s="1"/>
  <c r="W1161" i="1"/>
  <c r="X1161" i="1" s="1"/>
  <c r="W1589" i="1"/>
  <c r="X1589" i="1" s="1"/>
  <c r="W1604" i="1"/>
  <c r="X1604" i="1" s="1"/>
  <c r="W1459" i="1"/>
  <c r="X1459" i="1" s="1"/>
  <c r="W3028" i="1"/>
  <c r="X3028" i="1" s="1"/>
  <c r="W1590" i="1"/>
  <c r="X1590" i="1" s="1"/>
  <c r="W1160" i="1"/>
  <c r="X1160" i="1" s="1"/>
  <c r="W2820" i="1"/>
  <c r="X2820" i="1" s="1"/>
  <c r="W3701" i="1"/>
  <c r="X3701" i="1" s="1"/>
  <c r="W4009" i="1"/>
  <c r="X4009" i="1" s="1"/>
  <c r="W3249" i="1"/>
  <c r="W4409" i="1"/>
  <c r="X4409" i="1" s="1"/>
  <c r="W4489" i="1"/>
  <c r="W1128" i="1"/>
  <c r="X1128" i="1" s="1"/>
  <c r="W1529" i="1"/>
  <c r="W4014" i="1"/>
  <c r="X4014" i="1" s="1"/>
  <c r="W4499" i="1"/>
  <c r="X4499" i="1" s="1"/>
  <c r="W4490" i="1"/>
  <c r="W1645" i="1"/>
  <c r="X1645" i="1" s="1"/>
  <c r="W2819" i="1"/>
  <c r="X2819" i="1" s="1"/>
  <c r="W103" i="1"/>
  <c r="W1600" i="1"/>
  <c r="X1600" i="1" s="1"/>
  <c r="W101" i="1"/>
  <c r="W1340" i="1"/>
  <c r="X1340" i="1" s="1"/>
  <c r="W1342" i="1"/>
  <c r="W1331" i="1"/>
  <c r="W3261" i="1"/>
  <c r="X3261" i="1" s="1"/>
  <c r="W4323" i="1"/>
  <c r="X4323" i="1" s="1"/>
  <c r="W683" i="1"/>
  <c r="X683" i="1" s="1"/>
  <c r="W685" i="1"/>
  <c r="X685" i="1" s="1"/>
  <c r="W50" i="1"/>
  <c r="W110" i="1"/>
  <c r="X110" i="1" s="1"/>
  <c r="W146" i="1"/>
  <c r="X146" i="1" s="1"/>
  <c r="W24" i="1"/>
  <c r="W130" i="1"/>
  <c r="X130" i="1" s="1"/>
  <c r="W53" i="1"/>
  <c r="X53" i="1" s="1"/>
  <c r="W85" i="1"/>
  <c r="W134" i="1"/>
  <c r="X134" i="1" s="1"/>
  <c r="W52" i="1"/>
  <c r="X52" i="1" s="1"/>
  <c r="W14" i="1"/>
  <c r="W643" i="1"/>
  <c r="X643" i="1" s="1"/>
  <c r="W651" i="1"/>
  <c r="X651" i="1" s="1"/>
  <c r="W1122" i="1"/>
  <c r="W1452" i="1"/>
  <c r="X1452" i="1" s="1"/>
  <c r="W1488" i="1"/>
  <c r="X1488" i="1" s="1"/>
  <c r="W1582" i="1"/>
  <c r="X1582" i="1" s="1"/>
  <c r="W1653" i="1"/>
  <c r="W996" i="1"/>
  <c r="X996" i="1" s="1"/>
  <c r="W1198" i="1"/>
  <c r="X1198" i="1" s="1"/>
  <c r="W1444" i="1"/>
  <c r="X1444" i="1" s="1"/>
  <c r="W652" i="1"/>
  <c r="X652" i="1" s="1"/>
  <c r="W992" i="1"/>
  <c r="X992" i="1" s="1"/>
  <c r="W1133" i="1"/>
  <c r="X1133" i="1" s="1"/>
  <c r="W1185" i="1"/>
  <c r="X1185" i="1" s="1"/>
  <c r="W1468" i="1"/>
  <c r="X1468" i="1" s="1"/>
  <c r="W1480" i="1"/>
  <c r="X1480" i="1" s="1"/>
  <c r="W1636" i="1"/>
  <c r="X1636" i="1" s="1"/>
  <c r="W1530" i="1"/>
  <c r="W1678" i="1"/>
  <c r="W1463" i="1"/>
  <c r="X1463" i="1" s="1"/>
  <c r="W3024" i="1"/>
  <c r="X3024" i="1" s="1"/>
  <c r="W3697" i="1"/>
  <c r="X3697" i="1" s="1"/>
  <c r="W4013" i="1"/>
  <c r="X4013" i="1" s="1"/>
  <c r="W2823" i="1"/>
  <c r="X2823" i="1" s="1"/>
  <c r="W1540" i="1"/>
  <c r="X1540" i="1" s="1"/>
  <c r="W4496" i="1"/>
  <c r="X4496" i="1" s="1"/>
  <c r="W3242" i="1"/>
  <c r="W2821" i="1"/>
  <c r="X2821" i="1" s="1"/>
  <c r="W4488" i="1"/>
  <c r="W1592" i="1"/>
  <c r="X1592" i="1" s="1"/>
  <c r="W12" i="1"/>
  <c r="W125" i="1"/>
  <c r="X125" i="1" s="1"/>
  <c r="W1330" i="1"/>
  <c r="W1339" i="1"/>
  <c r="W1333" i="1"/>
  <c r="W1328" i="1"/>
  <c r="W1336" i="1"/>
  <c r="W1335" i="1"/>
  <c r="X1335" i="1" s="1"/>
  <c r="W1337" i="1"/>
  <c r="W3260" i="1"/>
  <c r="X3260" i="1" s="1"/>
  <c r="W3259" i="1"/>
  <c r="X3259" i="1" s="1"/>
  <c r="W3264" i="1"/>
  <c r="X3264" i="1" s="1"/>
  <c r="W4325" i="1"/>
  <c r="X4325" i="1" s="1"/>
  <c r="W689" i="1"/>
  <c r="W688" i="1"/>
  <c r="W679" i="1"/>
  <c r="X679" i="1" s="1"/>
  <c r="W691" i="1"/>
  <c r="W1683" i="1"/>
  <c r="X1683" i="1" s="1"/>
  <c r="W1684" i="1"/>
  <c r="X1684" i="1" s="1"/>
  <c r="W25" i="1"/>
  <c r="W44" i="1"/>
  <c r="W48" i="1"/>
  <c r="W76" i="1"/>
  <c r="W80" i="1"/>
  <c r="W108" i="1"/>
  <c r="X108" i="1" s="1"/>
  <c r="W112" i="1"/>
  <c r="X112" i="1" s="1"/>
  <c r="W140" i="1"/>
  <c r="X140" i="1" s="1"/>
  <c r="W144" i="1"/>
  <c r="X144" i="1" s="1"/>
  <c r="W176" i="1"/>
  <c r="X176" i="1" s="1"/>
  <c r="W180" i="1"/>
  <c r="X180" i="1" s="1"/>
  <c r="W18" i="1"/>
  <c r="W22" i="1"/>
  <c r="W62" i="1"/>
  <c r="X62" i="1" s="1"/>
  <c r="W94" i="1"/>
  <c r="W126" i="1"/>
  <c r="X126" i="1" s="1"/>
  <c r="W57" i="1"/>
  <c r="X57" i="1" s="1"/>
  <c r="W74" i="1"/>
  <c r="X74" i="1" s="1"/>
  <c r="W89" i="1"/>
  <c r="W106" i="1"/>
  <c r="W121" i="1"/>
  <c r="X121" i="1" s="1"/>
  <c r="W138" i="1"/>
  <c r="X138" i="1" s="1"/>
  <c r="W262" i="1"/>
  <c r="X262" i="1" s="1"/>
  <c r="W266" i="1"/>
  <c r="X266" i="1" s="1"/>
  <c r="W58" i="1"/>
  <c r="X58" i="1" s="1"/>
  <c r="W120" i="1"/>
  <c r="X120" i="1" s="1"/>
  <c r="W123" i="1"/>
  <c r="X123" i="1" s="1"/>
  <c r="W71" i="1"/>
  <c r="X71" i="1" s="1"/>
  <c r="W122" i="1"/>
  <c r="X122" i="1" s="1"/>
  <c r="W99" i="1"/>
  <c r="W645" i="1"/>
  <c r="X645" i="1" s="1"/>
  <c r="W649" i="1"/>
  <c r="X649" i="1" s="1"/>
  <c r="W640" i="1"/>
  <c r="X640" i="1" s="1"/>
  <c r="W655" i="1"/>
  <c r="X655" i="1" s="1"/>
  <c r="W954" i="1"/>
  <c r="W1120" i="1"/>
  <c r="W1148" i="1"/>
  <c r="X1148" i="1" s="1"/>
  <c r="W1152" i="1"/>
  <c r="W1204" i="1"/>
  <c r="X1204" i="1" s="1"/>
  <c r="W1450" i="1"/>
  <c r="X1450" i="1" s="1"/>
  <c r="W1454" i="1"/>
  <c r="X1454" i="1" s="1"/>
  <c r="W1482" i="1"/>
  <c r="X1482" i="1" s="1"/>
  <c r="W1486" i="1"/>
  <c r="X1486" i="1" s="1"/>
  <c r="W1532" i="1"/>
  <c r="W1536" i="1"/>
  <c r="X1536" i="1" s="1"/>
  <c r="W1580" i="1"/>
  <c r="X1580" i="1" s="1"/>
  <c r="W1584" i="1"/>
  <c r="X1584" i="1" s="1"/>
  <c r="W1647" i="1"/>
  <c r="X1647" i="1" s="1"/>
  <c r="W1651" i="1"/>
  <c r="W1140" i="1"/>
  <c r="X1140" i="1" s="1"/>
  <c r="W1144" i="1"/>
  <c r="X1144" i="1" s="1"/>
  <c r="W1188" i="1"/>
  <c r="X1188" i="1" s="1"/>
  <c r="W1200" i="1"/>
  <c r="X1200" i="1" s="1"/>
  <c r="W1442" i="1"/>
  <c r="X1442" i="1" s="1"/>
  <c r="W1446" i="1"/>
  <c r="X1446" i="1" s="1"/>
  <c r="W90" i="1"/>
  <c r="W639" i="1"/>
  <c r="X639" i="1" s="1"/>
  <c r="W656" i="1"/>
  <c r="X656" i="1" s="1"/>
  <c r="W951" i="1"/>
  <c r="W990" i="1"/>
  <c r="X990" i="1" s="1"/>
  <c r="W994" i="1"/>
  <c r="X994" i="1" s="1"/>
  <c r="W1015" i="1"/>
  <c r="X1015" i="1" s="1"/>
  <c r="W1019" i="1"/>
  <c r="X1019" i="1" s="1"/>
  <c r="W1135" i="1"/>
  <c r="X1135" i="1" s="1"/>
  <c r="W687" i="1"/>
  <c r="W690" i="1"/>
  <c r="W75" i="1"/>
  <c r="X75" i="1" s="1"/>
  <c r="W139" i="1"/>
  <c r="X139" i="1" s="1"/>
  <c r="W60" i="1"/>
  <c r="X60" i="1" s="1"/>
  <c r="W87" i="1"/>
  <c r="W261" i="1"/>
  <c r="X261" i="1" s="1"/>
  <c r="W88" i="1"/>
  <c r="Q571" i="33" s="1"/>
  <c r="W97" i="1"/>
  <c r="W65" i="1"/>
  <c r="X65" i="1" s="1"/>
  <c r="W653" i="1"/>
  <c r="X653" i="1" s="1"/>
  <c r="W1151" i="1"/>
  <c r="X1151" i="1" s="1"/>
  <c r="W1453" i="1"/>
  <c r="X1453" i="1" s="1"/>
  <c r="W1535" i="1"/>
  <c r="X1535" i="1" s="1"/>
  <c r="W1650" i="1"/>
  <c r="W1143" i="1"/>
  <c r="X1143" i="1" s="1"/>
  <c r="W1445" i="1"/>
  <c r="X1445" i="1" s="1"/>
  <c r="W949" i="1"/>
  <c r="W1018" i="1"/>
  <c r="X1018" i="1" s="1"/>
  <c r="W1182" i="1"/>
  <c r="X1182" i="1" s="1"/>
  <c r="W1437" i="1"/>
  <c r="X1437" i="1" s="1"/>
  <c r="W1469" i="1"/>
  <c r="X1469" i="1" s="1"/>
  <c r="W1477" i="1"/>
  <c r="X1477" i="1" s="1"/>
  <c r="W1603" i="1"/>
  <c r="X1603" i="1" s="1"/>
  <c r="W1646" i="1"/>
  <c r="X1646" i="1" s="1"/>
  <c r="W1163" i="1"/>
  <c r="X1163" i="1" s="1"/>
  <c r="W1591" i="1"/>
  <c r="X1591" i="1" s="1"/>
  <c r="W1460" i="1"/>
  <c r="X1460" i="1" s="1"/>
  <c r="W3025" i="1"/>
  <c r="X3025" i="1" s="1"/>
  <c r="W1596" i="1"/>
  <c r="X1596" i="1" s="1"/>
  <c r="W2822" i="1"/>
  <c r="X2822" i="1" s="1"/>
  <c r="W3698" i="1"/>
  <c r="X3698" i="1" s="1"/>
  <c r="W4010" i="1"/>
  <c r="X4010" i="1" s="1"/>
  <c r="W1130" i="1"/>
  <c r="X1130" i="1" s="1"/>
  <c r="W1602" i="1"/>
  <c r="X1602" i="1" s="1"/>
  <c r="W4411" i="1"/>
  <c r="X4411" i="1" s="1"/>
  <c r="W4498" i="1"/>
  <c r="X4498" i="1" s="1"/>
  <c r="W1525" i="1"/>
  <c r="W3243" i="1"/>
  <c r="W4501" i="1"/>
  <c r="X4501" i="1" s="1"/>
  <c r="W1577" i="1"/>
  <c r="X1577" i="1" s="1"/>
  <c r="W69" i="1"/>
  <c r="X69" i="1" s="1"/>
  <c r="W63" i="1"/>
  <c r="X63" i="1" s="1"/>
  <c r="W79" i="1"/>
  <c r="W265" i="1"/>
  <c r="X265" i="1" s="1"/>
  <c r="W54" i="1"/>
  <c r="X54" i="1" s="1"/>
  <c r="W952" i="1"/>
  <c r="W1457" i="1"/>
  <c r="X1457" i="1" s="1"/>
  <c r="W1654" i="1"/>
  <c r="W1449" i="1"/>
  <c r="X1449" i="1" s="1"/>
  <c r="W1134" i="1"/>
  <c r="X1134" i="1" s="1"/>
  <c r="W1438" i="1"/>
  <c r="X1438" i="1" s="1"/>
  <c r="W1478" i="1"/>
  <c r="X1478" i="1" s="1"/>
  <c r="W1680" i="1"/>
  <c r="W1125" i="1"/>
  <c r="X1125" i="1" s="1"/>
  <c r="W1593" i="1"/>
  <c r="X1593" i="1" s="1"/>
  <c r="W1461" i="1"/>
  <c r="X1461" i="1" s="1"/>
  <c r="W3026" i="1"/>
  <c r="X3026" i="1" s="1"/>
  <c r="W4011" i="1"/>
  <c r="X4011" i="1" s="1"/>
  <c r="W4500" i="1"/>
  <c r="X4500" i="1" s="1"/>
  <c r="W3245" i="1"/>
  <c r="W694" i="1"/>
  <c r="W47" i="1"/>
  <c r="W21" i="1"/>
  <c r="W105" i="1"/>
  <c r="W638" i="1"/>
  <c r="X638" i="1" s="1"/>
  <c r="W1489" i="1"/>
  <c r="X1489" i="1" s="1"/>
  <c r="W654" i="1"/>
  <c r="X654" i="1" s="1"/>
  <c r="W1187" i="1"/>
  <c r="X1187" i="1" s="1"/>
  <c r="W1640" i="1"/>
  <c r="X1640" i="1" s="1"/>
  <c r="W1576" i="1"/>
  <c r="X1576" i="1" s="1"/>
  <c r="W956" i="1"/>
  <c r="W3030" i="1"/>
  <c r="X3030" i="1" s="1"/>
  <c r="W4007" i="1"/>
  <c r="X4007" i="1" s="1"/>
  <c r="W4493" i="1"/>
  <c r="W3246" i="1"/>
  <c r="W129" i="1"/>
  <c r="X129" i="1" s="1"/>
  <c r="W135" i="1"/>
  <c r="X135" i="1" s="1"/>
  <c r="W681" i="1"/>
  <c r="X681" i="1" s="1"/>
  <c r="W143" i="1"/>
  <c r="X143" i="1" s="1"/>
  <c r="W92" i="1"/>
  <c r="W104" i="1"/>
  <c r="W1155" i="1"/>
  <c r="W1539" i="1"/>
  <c r="X1539" i="1" s="1"/>
  <c r="W1147" i="1"/>
  <c r="X1147" i="1" s="1"/>
  <c r="W989" i="1"/>
  <c r="X989" i="1" s="1"/>
  <c r="W1183" i="1"/>
  <c r="X1183" i="1" s="1"/>
  <c r="W1470" i="1"/>
  <c r="X1470" i="1" s="1"/>
  <c r="W1632" i="1"/>
  <c r="X1632" i="1" s="1"/>
  <c r="W1526" i="1"/>
  <c r="W1643" i="1"/>
  <c r="X1643" i="1" s="1"/>
  <c r="W1588" i="1"/>
  <c r="X1588" i="1" s="1"/>
  <c r="W3699" i="1"/>
  <c r="X3699" i="1" s="1"/>
  <c r="W1158" i="1"/>
  <c r="X1158" i="1" s="1"/>
  <c r="W1637" i="1"/>
  <c r="X1637" i="1" s="1"/>
  <c r="W4413" i="1"/>
  <c r="X4413" i="1" s="1"/>
  <c r="W1156" i="1"/>
  <c r="X1156" i="1" s="1"/>
  <c r="W4410" i="1"/>
  <c r="X4410" i="1" s="1"/>
  <c r="W127" i="1"/>
  <c r="X127" i="1" s="1"/>
  <c r="W1579" i="1"/>
  <c r="X1579" i="1" s="1"/>
  <c r="W1677" i="1"/>
  <c r="W111" i="1"/>
  <c r="X111" i="1" s="1"/>
  <c r="W72" i="1"/>
  <c r="X72" i="1" s="1"/>
  <c r="W648" i="1"/>
  <c r="X648" i="1" s="1"/>
  <c r="W1020" i="1"/>
  <c r="X1020" i="1" s="1"/>
  <c r="W1139" i="1"/>
  <c r="X1139" i="1" s="1"/>
  <c r="W1474" i="1"/>
  <c r="X1474" i="1" s="1"/>
  <c r="W1157" i="1"/>
  <c r="X1157" i="1" s="1"/>
  <c r="W1465" i="1"/>
  <c r="X1465" i="1" s="1"/>
  <c r="W1490" i="1"/>
  <c r="X1490" i="1" s="1"/>
  <c r="W3695" i="1"/>
  <c r="X3695" i="1" s="1"/>
  <c r="W1673" i="1"/>
  <c r="W1598" i="1"/>
  <c r="X1598" i="1" s="1"/>
  <c r="W3262" i="1"/>
  <c r="X3262" i="1" s="1"/>
  <c r="W1689" i="1"/>
  <c r="X1689" i="1" s="1"/>
  <c r="W107" i="1"/>
  <c r="W175" i="1"/>
  <c r="X175" i="1" s="1"/>
  <c r="W15" i="1"/>
  <c r="W124" i="1"/>
  <c r="X124" i="1" s="1"/>
  <c r="W55" i="1"/>
  <c r="X55" i="1" s="1"/>
  <c r="W119" i="1"/>
  <c r="X119" i="1" s="1"/>
  <c r="W13" i="1"/>
  <c r="W644" i="1"/>
  <c r="X644" i="1" s="1"/>
  <c r="W1119" i="1"/>
  <c r="W1485" i="1"/>
  <c r="X1485" i="1" s="1"/>
  <c r="W1583" i="1"/>
  <c r="X1583" i="1" s="1"/>
  <c r="W1199" i="1"/>
  <c r="X1199" i="1" s="1"/>
  <c r="W637" i="1"/>
  <c r="X637" i="1" s="1"/>
  <c r="W993" i="1"/>
  <c r="X993" i="1" s="1"/>
  <c r="W1138" i="1"/>
  <c r="X1138" i="1" s="1"/>
  <c r="W1186" i="1"/>
  <c r="X1186" i="1" s="1"/>
  <c r="W1441" i="1"/>
  <c r="X1441" i="1" s="1"/>
  <c r="W1473" i="1"/>
  <c r="X1473" i="1" s="1"/>
  <c r="W1481" i="1"/>
  <c r="X1481" i="1" s="1"/>
  <c r="W1638" i="1"/>
  <c r="X1638" i="1" s="1"/>
  <c r="W1131" i="1"/>
  <c r="X1131" i="1" s="1"/>
  <c r="W1574" i="1"/>
  <c r="X1574" i="1" s="1"/>
  <c r="W1655" i="1"/>
  <c r="W659" i="1"/>
  <c r="X659" i="1" s="1"/>
  <c r="W1464" i="1"/>
  <c r="X1464" i="1" s="1"/>
  <c r="W3029" i="1"/>
  <c r="X3029" i="1" s="1"/>
  <c r="W4503" i="1"/>
  <c r="X4503" i="1" s="1"/>
  <c r="W4491" i="1"/>
  <c r="W3244" i="1"/>
  <c r="W1573" i="1"/>
  <c r="X1573" i="1" s="1"/>
  <c r="W4494" i="1"/>
  <c r="W1633" i="1"/>
  <c r="X1633" i="1" s="1"/>
  <c r="W1594" i="1"/>
  <c r="X1594" i="1" s="1"/>
  <c r="W10" i="1"/>
  <c r="W95" i="1"/>
  <c r="W4324" i="1"/>
  <c r="X4324" i="1" s="1"/>
  <c r="W692" i="1"/>
  <c r="W1682" i="1"/>
  <c r="X1682" i="1" s="1"/>
  <c r="W179" i="1"/>
  <c r="X179" i="1" s="1"/>
  <c r="W136" i="1"/>
  <c r="X136" i="1" s="1"/>
  <c r="W56" i="1"/>
  <c r="X56" i="1" s="1"/>
  <c r="W1123" i="1"/>
  <c r="W1587" i="1"/>
  <c r="X1587" i="1" s="1"/>
  <c r="W1203" i="1"/>
  <c r="X1203" i="1" s="1"/>
  <c r="W1014" i="1"/>
  <c r="X1014" i="1" s="1"/>
  <c r="W1466" i="1"/>
  <c r="X1466" i="1" s="1"/>
  <c r="W1597" i="1"/>
  <c r="X1597" i="1" s="1"/>
  <c r="W1674" i="1"/>
  <c r="W2816" i="1"/>
  <c r="X2816" i="1" s="1"/>
  <c r="W1126" i="1"/>
  <c r="X1126" i="1" s="1"/>
  <c r="W4412" i="1"/>
  <c r="X4412" i="1" s="1"/>
  <c r="W4495" i="1"/>
  <c r="W1531" i="1"/>
  <c r="V148" i="1"/>
  <c r="P697" i="33"/>
  <c r="P696" i="33"/>
  <c r="P701" i="33"/>
  <c r="V39" i="1"/>
  <c r="P321" i="33" s="1"/>
  <c r="V152" i="1"/>
  <c r="V40" i="1"/>
  <c r="P322" i="33" s="1"/>
  <c r="V149" i="1"/>
  <c r="V150" i="1"/>
  <c r="P699" i="33"/>
  <c r="O460" i="33"/>
  <c r="O337" i="33"/>
  <c r="O408" i="33" s="1"/>
  <c r="V154" i="1"/>
  <c r="O389" i="33"/>
  <c r="U160" i="1"/>
  <c r="U162" i="1"/>
  <c r="O461" i="33"/>
  <c r="O338" i="33"/>
  <c r="O409" i="33" s="1"/>
  <c r="V151" i="1"/>
  <c r="O390" i="33"/>
  <c r="U161" i="1"/>
  <c r="P698" i="33"/>
  <c r="V155" i="1"/>
  <c r="V37" i="1"/>
  <c r="P319" i="33" s="1"/>
  <c r="X2548" i="1" l="1"/>
  <c r="X2551" i="1"/>
  <c r="X2545" i="1"/>
  <c r="X2547" i="1"/>
  <c r="X2550" i="1"/>
  <c r="X1525" i="1"/>
  <c r="X1531" i="1"/>
  <c r="X1532" i="1"/>
  <c r="X1528" i="1"/>
  <c r="X1526" i="1"/>
  <c r="X1529" i="1"/>
  <c r="X1530" i="1"/>
  <c r="X1527" i="1"/>
  <c r="X956" i="1"/>
  <c r="X955" i="1"/>
  <c r="X952" i="1"/>
  <c r="X951" i="1"/>
  <c r="X954" i="1"/>
  <c r="X950" i="1"/>
  <c r="X953" i="1"/>
  <c r="X949" i="1"/>
  <c r="P323" i="33"/>
  <c r="P393" i="33" s="1"/>
  <c r="P316" i="33"/>
  <c r="P386" i="33" s="1"/>
  <c r="P320" i="33"/>
  <c r="P390" i="33" s="1"/>
  <c r="P318" i="33"/>
  <c r="P388" i="33" s="1"/>
  <c r="P317" i="33"/>
  <c r="P387" i="33" s="1"/>
  <c r="Y33" i="1"/>
  <c r="Y28" i="1"/>
  <c r="Y26" i="1"/>
  <c r="Y30" i="1"/>
  <c r="Y32" i="1"/>
  <c r="Y27" i="1"/>
  <c r="Y31" i="1"/>
  <c r="Y29" i="1"/>
  <c r="X4493" i="1"/>
  <c r="Q786" i="33"/>
  <c r="X4489" i="1"/>
  <c r="Q782" i="33"/>
  <c r="X4494" i="1"/>
  <c r="Q787" i="33"/>
  <c r="X4490" i="1"/>
  <c r="Q783" i="33"/>
  <c r="X4495" i="1"/>
  <c r="Q788" i="33"/>
  <c r="X4491" i="1"/>
  <c r="Q784" i="33"/>
  <c r="X4492" i="1"/>
  <c r="Q785" i="33"/>
  <c r="X4488" i="1"/>
  <c r="Q781" i="33"/>
  <c r="Y988" i="1"/>
  <c r="Y987" i="1"/>
  <c r="Y985" i="1"/>
  <c r="Y986" i="1"/>
  <c r="Y981" i="1"/>
  <c r="Y983" i="1"/>
  <c r="Y984" i="1"/>
  <c r="Y982" i="1"/>
  <c r="X3245" i="1"/>
  <c r="X3249" i="1"/>
  <c r="X3248" i="1"/>
  <c r="X3246" i="1"/>
  <c r="X3243" i="1"/>
  <c r="X3247" i="1"/>
  <c r="X3244" i="1"/>
  <c r="X3242" i="1"/>
  <c r="X693" i="1"/>
  <c r="X701" i="1" s="1"/>
  <c r="W701" i="1"/>
  <c r="X694" i="1"/>
  <c r="X702" i="1" s="1"/>
  <c r="W702" i="1"/>
  <c r="X688" i="1"/>
  <c r="X696" i="1" s="1"/>
  <c r="W696" i="1"/>
  <c r="X692" i="1"/>
  <c r="X700" i="1" s="1"/>
  <c r="W700" i="1"/>
  <c r="X690" i="1"/>
  <c r="X698" i="1" s="1"/>
  <c r="W698" i="1"/>
  <c r="X691" i="1"/>
  <c r="X699" i="1" s="1"/>
  <c r="W699" i="1"/>
  <c r="X689" i="1"/>
  <c r="X697" i="1" s="1"/>
  <c r="W697" i="1"/>
  <c r="X687" i="1"/>
  <c r="X695" i="1" s="1"/>
  <c r="W695" i="1"/>
  <c r="X912" i="1"/>
  <c r="X920" i="1" s="1"/>
  <c r="W920" i="1"/>
  <c r="X910" i="1"/>
  <c r="X918" i="1" s="1"/>
  <c r="W918" i="1"/>
  <c r="X909" i="1"/>
  <c r="X917" i="1" s="1"/>
  <c r="W917" i="1"/>
  <c r="X911" i="1"/>
  <c r="X919" i="1" s="1"/>
  <c r="W919" i="1"/>
  <c r="X907" i="1"/>
  <c r="X915" i="1" s="1"/>
  <c r="W915" i="1"/>
  <c r="X908" i="1"/>
  <c r="X916" i="1" s="1"/>
  <c r="W916" i="1"/>
  <c r="X906" i="1"/>
  <c r="X914" i="1" s="1"/>
  <c r="W914" i="1"/>
  <c r="X1117" i="1"/>
  <c r="X1404" i="1"/>
  <c r="X1401" i="1"/>
  <c r="X1405" i="1"/>
  <c r="Y1383" i="1"/>
  <c r="Y1374" i="1"/>
  <c r="Y1381" i="1"/>
  <c r="Y1379" i="1"/>
  <c r="Y1377" i="1"/>
  <c r="Y1375" i="1"/>
  <c r="Y1371" i="1"/>
  <c r="Y1372" i="1"/>
  <c r="Y1378" i="1"/>
  <c r="Y1369" i="1"/>
  <c r="Y1395" i="1"/>
  <c r="Y1391" i="1"/>
  <c r="Y1380" i="1"/>
  <c r="Y1373" i="1"/>
  <c r="Y1396" i="1"/>
  <c r="Y1392" i="1"/>
  <c r="Y1382" i="1"/>
  <c r="Y1399" i="1"/>
  <c r="Y1397" i="1"/>
  <c r="Y1393" i="1"/>
  <c r="Y1376" i="1"/>
  <c r="Y1367" i="1"/>
  <c r="Y1398" i="1"/>
  <c r="Y1394" i="1"/>
  <c r="Y1389" i="1"/>
  <c r="Y1387" i="1"/>
  <c r="Y1385" i="1"/>
  <c r="Y1384" i="1"/>
  <c r="Y1365" i="1"/>
  <c r="Y1363" i="1"/>
  <c r="Y1360" i="1"/>
  <c r="Y1364" i="1"/>
  <c r="Y1388" i="1"/>
  <c r="Y1368" i="1"/>
  <c r="Y1366" i="1"/>
  <c r="Y1370" i="1"/>
  <c r="Y1386" i="1"/>
  <c r="Y1390" i="1"/>
  <c r="Y1362" i="1"/>
  <c r="Y1361" i="1"/>
  <c r="Y1278" i="1"/>
  <c r="Y1262" i="1"/>
  <c r="Y1277" i="1"/>
  <c r="Y1273" i="1"/>
  <c r="Y1302" i="1"/>
  <c r="Y1275" i="1"/>
  <c r="Y1271" i="1"/>
  <c r="Y1276" i="1"/>
  <c r="Y1274" i="1"/>
  <c r="Y1272" i="1"/>
  <c r="Y1270" i="1"/>
  <c r="Y1256" i="1"/>
  <c r="Y1294" i="1"/>
  <c r="Y1257" i="1"/>
  <c r="Y1255" i="1"/>
  <c r="Y1310" i="1"/>
  <c r="Y1301" i="1"/>
  <c r="Y1286" i="1"/>
  <c r="Y1325" i="1"/>
  <c r="Y1324" i="1"/>
  <c r="Y1323" i="1"/>
  <c r="Y1322" i="1"/>
  <c r="Y1321" i="1"/>
  <c r="Y1320" i="1"/>
  <c r="Y1319" i="1"/>
  <c r="Y1318" i="1"/>
  <c r="Y1300" i="1"/>
  <c r="Y1285" i="1"/>
  <c r="Y1317" i="1"/>
  <c r="Y1316" i="1"/>
  <c r="Y1315" i="1"/>
  <c r="Y1314" i="1"/>
  <c r="Y1313" i="1"/>
  <c r="Y1312" i="1"/>
  <c r="Y1311" i="1"/>
  <c r="Y1280" i="1"/>
  <c r="Y1279" i="1"/>
  <c r="Y1326" i="1"/>
  <c r="Y1284" i="1"/>
  <c r="Y1288" i="1"/>
  <c r="Y1292" i="1"/>
  <c r="Y1304" i="1"/>
  <c r="Y1296" i="1"/>
  <c r="Y1307" i="1"/>
  <c r="Y1264" i="1"/>
  <c r="Y1268" i="1"/>
  <c r="Y1265" i="1"/>
  <c r="Y1269" i="1"/>
  <c r="Y1281" i="1"/>
  <c r="Y1283" i="1"/>
  <c r="Y1290" i="1"/>
  <c r="Y1303" i="1"/>
  <c r="Y1260" i="1"/>
  <c r="Y1298" i="1"/>
  <c r="Y1259" i="1"/>
  <c r="Y1309" i="1"/>
  <c r="Y1258" i="1"/>
  <c r="Y1266" i="1"/>
  <c r="Y1267" i="1"/>
  <c r="Y1282" i="1"/>
  <c r="Y1289" i="1"/>
  <c r="Y1293" i="1"/>
  <c r="Y1295" i="1"/>
  <c r="Y1299" i="1"/>
  <c r="Y1261" i="1"/>
  <c r="Y1306" i="1"/>
  <c r="Y1287" i="1"/>
  <c r="Y1291" i="1"/>
  <c r="Y1305" i="1"/>
  <c r="Y1297" i="1"/>
  <c r="Y1308" i="1"/>
  <c r="Y1263" i="1"/>
  <c r="Y1232" i="1"/>
  <c r="Y1228" i="1"/>
  <c r="Y1236" i="1"/>
  <c r="Y1234" i="1"/>
  <c r="Y1230" i="1"/>
  <c r="Y1220" i="1"/>
  <c r="Y1212" i="1"/>
  <c r="Y1227" i="1"/>
  <c r="Y1223" i="1"/>
  <c r="Y1222" i="1"/>
  <c r="Y1235" i="1"/>
  <c r="Y1233" i="1"/>
  <c r="Y1231" i="1"/>
  <c r="Y1229" i="1"/>
  <c r="Y1225" i="1"/>
  <c r="Y1211" i="1"/>
  <c r="Y1210" i="1"/>
  <c r="Y1209" i="1"/>
  <c r="Y1208" i="1"/>
  <c r="Y1207" i="1"/>
  <c r="Y1206" i="1"/>
  <c r="Y1205" i="1"/>
  <c r="Y1215" i="1"/>
  <c r="Y1213" i="1"/>
  <c r="Y1226" i="1"/>
  <c r="Y1218" i="1"/>
  <c r="Y1214" i="1"/>
  <c r="Y1224" i="1"/>
  <c r="Y1216" i="1"/>
  <c r="Y1217" i="1"/>
  <c r="Y1219" i="1"/>
  <c r="Y1221" i="1"/>
  <c r="X1124" i="1"/>
  <c r="Y1196" i="1"/>
  <c r="Y1195" i="1"/>
  <c r="Y1191" i="1"/>
  <c r="Y1193" i="1"/>
  <c r="Y1189" i="1"/>
  <c r="Y1194" i="1"/>
  <c r="Y1190" i="1"/>
  <c r="Y1180" i="1"/>
  <c r="Y1107" i="1"/>
  <c r="Y1106" i="1"/>
  <c r="Y1105" i="1"/>
  <c r="Y1104" i="1"/>
  <c r="Y1103" i="1"/>
  <c r="Y1102" i="1"/>
  <c r="Y1192" i="1"/>
  <c r="Y1116" i="1"/>
  <c r="Y1114" i="1"/>
  <c r="Y1110" i="1"/>
  <c r="Y1115" i="1"/>
  <c r="Y1111" i="1"/>
  <c r="Y1112" i="1"/>
  <c r="Y1108" i="1"/>
  <c r="Y1100" i="1"/>
  <c r="Y1113" i="1"/>
  <c r="Y1093" i="1"/>
  <c r="Y1101" i="1"/>
  <c r="Y1097" i="1"/>
  <c r="Y1109" i="1"/>
  <c r="Y1095" i="1"/>
  <c r="Y1099" i="1"/>
  <c r="Y1096" i="1"/>
  <c r="Y1094" i="1"/>
  <c r="Y1173" i="1"/>
  <c r="Y1177" i="1"/>
  <c r="Y1175" i="1"/>
  <c r="Y1178" i="1"/>
  <c r="Y1174" i="1"/>
  <c r="Y1098" i="1"/>
  <c r="Y1179" i="1"/>
  <c r="Y1176" i="1"/>
  <c r="Y4006" i="1"/>
  <c r="Y3999" i="1"/>
  <c r="Y4004" i="1"/>
  <c r="Y4000" i="1"/>
  <c r="Y4003" i="1"/>
  <c r="Y4001" i="1"/>
  <c r="Y4002" i="1"/>
  <c r="Y4005" i="1"/>
  <c r="Y3942" i="1"/>
  <c r="Y3939" i="1"/>
  <c r="Y3935" i="1"/>
  <c r="Y3938" i="1"/>
  <c r="Y3934" i="1"/>
  <c r="Y3926" i="1"/>
  <c r="Y3940" i="1"/>
  <c r="Y3936" i="1"/>
  <c r="Y3922" i="1"/>
  <c r="Y3918" i="1"/>
  <c r="Y3941" i="1"/>
  <c r="Y3937" i="1"/>
  <c r="Y3920" i="1"/>
  <c r="Y3930" i="1"/>
  <c r="Y3929" i="1"/>
  <c r="Y3924" i="1"/>
  <c r="Y3899" i="1"/>
  <c r="Y3895" i="1"/>
  <c r="Y3886" i="1"/>
  <c r="Y3900" i="1"/>
  <c r="Y3932" i="1"/>
  <c r="Y3914" i="1"/>
  <c r="Y3910" i="1"/>
  <c r="Y3901" i="1"/>
  <c r="Y3898" i="1"/>
  <c r="Y3966" i="1"/>
  <c r="Y3919" i="1"/>
  <c r="Y3916" i="1"/>
  <c r="Y3912" i="1"/>
  <c r="Y3885" i="1"/>
  <c r="Y3881" i="1"/>
  <c r="Y3880" i="1"/>
  <c r="Y3921" i="1"/>
  <c r="Y3962" i="1"/>
  <c r="Y3994" i="1"/>
  <c r="Y3894" i="1"/>
  <c r="Y3883" i="1"/>
  <c r="Y3879" i="1"/>
  <c r="Y3990" i="1"/>
  <c r="Y3998" i="1"/>
  <c r="Y3996" i="1"/>
  <c r="Y3902" i="1"/>
  <c r="Y3897" i="1"/>
  <c r="Y3896" i="1"/>
  <c r="Y3960" i="1"/>
  <c r="Y3964" i="1"/>
  <c r="Y3997" i="1"/>
  <c r="Y3995" i="1"/>
  <c r="Y3993" i="1"/>
  <c r="Y3984" i="1"/>
  <c r="Y3989" i="1"/>
  <c r="Y3992" i="1"/>
  <c r="Y3905" i="1"/>
  <c r="Y3917" i="1"/>
  <c r="Y3882" i="1"/>
  <c r="Y3889" i="1"/>
  <c r="Y3907" i="1"/>
  <c r="Y3915" i="1"/>
  <c r="Y3928" i="1"/>
  <c r="Y3906" i="1"/>
  <c r="Y3925" i="1"/>
  <c r="Y3909" i="1"/>
  <c r="Y3965" i="1"/>
  <c r="Y3923" i="1"/>
  <c r="Y3985" i="1"/>
  <c r="Y3986" i="1"/>
  <c r="Y3961" i="1"/>
  <c r="Y3892" i="1"/>
  <c r="Y3927" i="1"/>
  <c r="Y3893" i="1"/>
  <c r="Y3903" i="1"/>
  <c r="Y3911" i="1"/>
  <c r="Y3987" i="1"/>
  <c r="Y3991" i="1"/>
  <c r="Y3884" i="1"/>
  <c r="Y3887" i="1"/>
  <c r="Y3904" i="1"/>
  <c r="Y3963" i="1"/>
  <c r="Y3988" i="1"/>
  <c r="Y3959" i="1"/>
  <c r="Y3931" i="1"/>
  <c r="Y3913" i="1"/>
  <c r="Y3891" i="1"/>
  <c r="Y3908" i="1"/>
  <c r="Y3933" i="1"/>
  <c r="Y3888" i="1"/>
  <c r="Y3983" i="1"/>
  <c r="Y3890" i="1"/>
  <c r="Y2910" i="1"/>
  <c r="Y2909" i="1"/>
  <c r="Y2903" i="1"/>
  <c r="Y2911" i="1"/>
  <c r="Y2942" i="1"/>
  <c r="Y2941" i="1"/>
  <c r="Y2940" i="1"/>
  <c r="Y2902" i="1"/>
  <c r="Y2898" i="1"/>
  <c r="Y2943" i="1"/>
  <c r="Y2938" i="1"/>
  <c r="Y2900" i="1"/>
  <c r="Y2936" i="1"/>
  <c r="Y2934" i="1"/>
  <c r="Y2951" i="1"/>
  <c r="Y2939" i="1"/>
  <c r="Y2927" i="1"/>
  <c r="Y2937" i="1"/>
  <c r="Y2935" i="1"/>
  <c r="Y2983" i="1"/>
  <c r="Y2930" i="1"/>
  <c r="Y2959" i="1"/>
  <c r="Y2982" i="1"/>
  <c r="Y2980" i="1"/>
  <c r="Y2978" i="1"/>
  <c r="Y2976" i="1"/>
  <c r="Y2923" i="1"/>
  <c r="Y2919" i="1"/>
  <c r="Y2952" i="1"/>
  <c r="Y2981" i="1"/>
  <c r="Y3001" i="1"/>
  <c r="Y3011" i="1"/>
  <c r="Y3023" i="1"/>
  <c r="Y3010" i="1"/>
  <c r="Y2977" i="1"/>
  <c r="Y3007" i="1"/>
  <c r="Y3003" i="1"/>
  <c r="Y3015" i="1"/>
  <c r="Y3013" i="1"/>
  <c r="Y3009" i="1"/>
  <c r="Y2925" i="1"/>
  <c r="Y2921" i="1"/>
  <c r="Y2979" i="1"/>
  <c r="Y3002" i="1"/>
  <c r="Y3012" i="1"/>
  <c r="Y3008" i="1"/>
  <c r="Y3000" i="1"/>
  <c r="Y3014" i="1"/>
  <c r="Y3017" i="1"/>
  <c r="Y3018" i="1"/>
  <c r="Y3022" i="1"/>
  <c r="Y2958" i="1"/>
  <c r="Y2944" i="1"/>
  <c r="Y2926" i="1"/>
  <c r="Y2929" i="1"/>
  <c r="Y2956" i="1"/>
  <c r="Y3005" i="1"/>
  <c r="Y2920" i="1"/>
  <c r="Y2924" i="1"/>
  <c r="Y2914" i="1"/>
  <c r="Y2915" i="1"/>
  <c r="Y2949" i="1"/>
  <c r="Y2906" i="1"/>
  <c r="Y3006" i="1"/>
  <c r="Y2957" i="1"/>
  <c r="Y3016" i="1"/>
  <c r="Y3020" i="1"/>
  <c r="Y3004" i="1"/>
  <c r="Y2932" i="1"/>
  <c r="Y2896" i="1"/>
  <c r="Y2954" i="1"/>
  <c r="Y2928" i="1"/>
  <c r="Y2918" i="1"/>
  <c r="Y2913" i="1"/>
  <c r="Y2917" i="1"/>
  <c r="Y2946" i="1"/>
  <c r="Y2897" i="1"/>
  <c r="Y2899" i="1"/>
  <c r="Y2948" i="1"/>
  <c r="Y2947" i="1"/>
  <c r="Y2904" i="1"/>
  <c r="Y3021" i="1"/>
  <c r="Y3019" i="1"/>
  <c r="Y2912" i="1"/>
  <c r="Y2901" i="1"/>
  <c r="Y2950" i="1"/>
  <c r="Y2905" i="1"/>
  <c r="Y2955" i="1"/>
  <c r="Y2922" i="1"/>
  <c r="Y2953" i="1"/>
  <c r="Y2916" i="1"/>
  <c r="Y2933" i="1"/>
  <c r="Y2945" i="1"/>
  <c r="Y2907" i="1"/>
  <c r="Y2908" i="1"/>
  <c r="Y2931" i="1"/>
  <c r="X913" i="1"/>
  <c r="X921" i="1" s="1"/>
  <c r="W921" i="1"/>
  <c r="Y912" i="1"/>
  <c r="Y920" i="1" s="1"/>
  <c r="Y909" i="1"/>
  <c r="Y917" i="1" s="1"/>
  <c r="Y907" i="1"/>
  <c r="Y915" i="1" s="1"/>
  <c r="Y910" i="1"/>
  <c r="Y918" i="1" s="1"/>
  <c r="Y913" i="1"/>
  <c r="Y921" i="1" s="1"/>
  <c r="Y911" i="1"/>
  <c r="Y919" i="1" s="1"/>
  <c r="Y906" i="1"/>
  <c r="Y914" i="1" s="1"/>
  <c r="Y908" i="1"/>
  <c r="Y916" i="1" s="1"/>
  <c r="X889" i="1"/>
  <c r="X890" i="1"/>
  <c r="Y1012" i="1"/>
  <c r="Y1006" i="1"/>
  <c r="Y1007" i="1"/>
  <c r="Y1008" i="1"/>
  <c r="Y1009" i="1"/>
  <c r="Y1011" i="1"/>
  <c r="Y1010" i="1"/>
  <c r="Y1005" i="1"/>
  <c r="V157" i="1"/>
  <c r="Y891" i="1"/>
  <c r="Y895" i="1"/>
  <c r="Y890" i="1"/>
  <c r="Y892" i="1"/>
  <c r="Y894" i="1"/>
  <c r="Y896" i="1"/>
  <c r="Y889" i="1"/>
  <c r="Y893" i="1"/>
  <c r="X895" i="1"/>
  <c r="X1676" i="1"/>
  <c r="Y2551" i="1"/>
  <c r="Y2547" i="1"/>
  <c r="Y2550" i="1"/>
  <c r="Y2548" i="1"/>
  <c r="Y2545" i="1"/>
  <c r="Y2485" i="1"/>
  <c r="Y2549" i="1"/>
  <c r="Y2477" i="1"/>
  <c r="Y2484" i="1"/>
  <c r="Y2480" i="1"/>
  <c r="Y2479" i="1"/>
  <c r="Y2482" i="1"/>
  <c r="Y2481" i="1"/>
  <c r="Y2483" i="1"/>
  <c r="Y2478" i="1"/>
  <c r="Y2470" i="1"/>
  <c r="Y2475" i="1"/>
  <c r="Y2471" i="1"/>
  <c r="Y2474" i="1"/>
  <c r="Y2546" i="1"/>
  <c r="Y2472" i="1"/>
  <c r="Y2473" i="1"/>
  <c r="Y2476" i="1"/>
  <c r="Y2544" i="1"/>
  <c r="X2544" i="1"/>
  <c r="X2546" i="1"/>
  <c r="X2549" i="1"/>
  <c r="P461" i="33"/>
  <c r="X1407" i="1"/>
  <c r="X1402" i="1"/>
  <c r="Y1407" i="1"/>
  <c r="Y1400" i="1"/>
  <c r="Y1401" i="1"/>
  <c r="Y1405" i="1"/>
  <c r="Y1404" i="1"/>
  <c r="Y1406" i="1"/>
  <c r="Y1402" i="1"/>
  <c r="Y1403" i="1"/>
  <c r="X1400" i="1"/>
  <c r="X1403" i="1"/>
  <c r="X1406" i="1"/>
  <c r="W38" i="1"/>
  <c r="V161" i="1"/>
  <c r="X88" i="1"/>
  <c r="X22" i="1"/>
  <c r="X38" i="1" s="1"/>
  <c r="Q700" i="33"/>
  <c r="W41" i="1"/>
  <c r="W39" i="1"/>
  <c r="X9" i="1"/>
  <c r="P459" i="33"/>
  <c r="P336" i="33"/>
  <c r="P407" i="33" s="1"/>
  <c r="P391" i="33"/>
  <c r="V162" i="1"/>
  <c r="P333" i="33"/>
  <c r="P404" i="33" s="1"/>
  <c r="P456" i="33"/>
  <c r="Q731" i="33"/>
  <c r="X1674" i="1"/>
  <c r="Q587" i="33"/>
  <c r="X95" i="1"/>
  <c r="X15" i="1"/>
  <c r="Q584" i="33"/>
  <c r="X92" i="1"/>
  <c r="Q696" i="33"/>
  <c r="X1650" i="1"/>
  <c r="Q697" i="33"/>
  <c r="X1651" i="1"/>
  <c r="X89" i="1"/>
  <c r="Q572" i="33"/>
  <c r="X1336" i="1"/>
  <c r="Q699" i="33"/>
  <c r="X1653" i="1"/>
  <c r="X24" i="1"/>
  <c r="X40" i="1" s="1"/>
  <c r="W40" i="1"/>
  <c r="Q322" i="33" s="1"/>
  <c r="W154" i="1"/>
  <c r="X50" i="1"/>
  <c r="X1649" i="1"/>
  <c r="Q695" i="33"/>
  <c r="X1150" i="1"/>
  <c r="Q574" i="33"/>
  <c r="X91" i="1"/>
  <c r="X78" i="1"/>
  <c r="Q561" i="33"/>
  <c r="Q694" i="33"/>
  <c r="X1648" i="1"/>
  <c r="Q569" i="33"/>
  <c r="X86" i="1"/>
  <c r="X83" i="1"/>
  <c r="Q566" i="33"/>
  <c r="W153" i="1"/>
  <c r="X49" i="1"/>
  <c r="P339" i="33"/>
  <c r="P410" i="33" s="1"/>
  <c r="P462" i="33"/>
  <c r="Q734" i="33"/>
  <c r="X1677" i="1"/>
  <c r="X47" i="1"/>
  <c r="W151" i="1"/>
  <c r="Q570" i="33"/>
  <c r="X87" i="1"/>
  <c r="X48" i="1"/>
  <c r="W152" i="1"/>
  <c r="X1328" i="1"/>
  <c r="X1122" i="1"/>
  <c r="X14" i="1"/>
  <c r="Q568" i="33"/>
  <c r="X85" i="1"/>
  <c r="X103" i="1"/>
  <c r="Q595" i="33"/>
  <c r="X1118" i="1"/>
  <c r="W36" i="1"/>
  <c r="Q318" i="33" s="1"/>
  <c r="X20" i="1"/>
  <c r="X36" i="1" s="1"/>
  <c r="X46" i="1"/>
  <c r="W150" i="1"/>
  <c r="X1679" i="1"/>
  <c r="Q736" i="33"/>
  <c r="X1121" i="1"/>
  <c r="W35" i="1"/>
  <c r="Q317" i="33" s="1"/>
  <c r="X19" i="1"/>
  <c r="X35" i="1" s="1"/>
  <c r="W149" i="1"/>
  <c r="X45" i="1"/>
  <c r="X1334" i="1"/>
  <c r="X13" i="1"/>
  <c r="X21" i="1"/>
  <c r="X37" i="1" s="1"/>
  <c r="W37" i="1"/>
  <c r="Q319" i="33" s="1"/>
  <c r="X1330" i="1"/>
  <c r="X1329" i="1"/>
  <c r="P389" i="33"/>
  <c r="V160" i="1"/>
  <c r="Q599" i="33"/>
  <c r="X107" i="1"/>
  <c r="Q589" i="33"/>
  <c r="X97" i="1"/>
  <c r="X1120" i="1"/>
  <c r="W34" i="1"/>
  <c r="Q316" i="33" s="1"/>
  <c r="X18" i="1"/>
  <c r="X34" i="1" s="1"/>
  <c r="X44" i="1"/>
  <c r="W148" i="1"/>
  <c r="X1337" i="1"/>
  <c r="X1333" i="1"/>
  <c r="Q593" i="33"/>
  <c r="X101" i="1"/>
  <c r="Y1342" i="1"/>
  <c r="Y1336" i="1"/>
  <c r="Y1329" i="1"/>
  <c r="Y1333" i="1"/>
  <c r="Y4327" i="1"/>
  <c r="Y4324" i="1"/>
  <c r="Y4326" i="1"/>
  <c r="Y694" i="1"/>
  <c r="Y685" i="1"/>
  <c r="Y680" i="1"/>
  <c r="Y689" i="1"/>
  <c r="Y1687" i="1"/>
  <c r="Y1683" i="1"/>
  <c r="Y59" i="1"/>
  <c r="Y51" i="1"/>
  <c r="Y77" i="1"/>
  <c r="Y113" i="1"/>
  <c r="Y147" i="1"/>
  <c r="Y21" i="1"/>
  <c r="Y49" i="1"/>
  <c r="Y99" i="1"/>
  <c r="Y142" i="1"/>
  <c r="Y80" i="1"/>
  <c r="Y132" i="1"/>
  <c r="Y182" i="1"/>
  <c r="Y52" i="1"/>
  <c r="Y136" i="1"/>
  <c r="Y104" i="1"/>
  <c r="Y72" i="1"/>
  <c r="Y134" i="1"/>
  <c r="Y107" i="1"/>
  <c r="Y79" i="1"/>
  <c r="Y1132" i="1"/>
  <c r="Y1680" i="1"/>
  <c r="Y653" i="1"/>
  <c r="Y952" i="1"/>
  <c r="Y636" i="1"/>
  <c r="Y644" i="1"/>
  <c r="Y1119" i="1"/>
  <c r="Y1123" i="1"/>
  <c r="Y1151" i="1"/>
  <c r="Y1155" i="1"/>
  <c r="Y1453" i="1"/>
  <c r="Y1457" i="1"/>
  <c r="Y122" i="1"/>
  <c r="Y1146" i="1"/>
  <c r="Y1448" i="1"/>
  <c r="Y1538" i="1"/>
  <c r="Y1588" i="1"/>
  <c r="Y1020" i="1"/>
  <c r="Y1201" i="1"/>
  <c r="Y1475" i="1"/>
  <c r="Y1479" i="1"/>
  <c r="Y1533" i="1"/>
  <c r="Y1650" i="1"/>
  <c r="Y955" i="1"/>
  <c r="Y1188" i="1"/>
  <c r="Y1486" i="1"/>
  <c r="Y1143" i="1"/>
  <c r="Y1530" i="1"/>
  <c r="Y1589" i="1"/>
  <c r="Y656" i="1"/>
  <c r="Y1595" i="1"/>
  <c r="Y1655" i="1"/>
  <c r="Y1458" i="1"/>
  <c r="Y1462" i="1"/>
  <c r="Y1489" i="1"/>
  <c r="Y1649" i="1"/>
  <c r="Y1147" i="1"/>
  <c r="Y1604" i="1"/>
  <c r="Y1539" i="1"/>
  <c r="Y2816" i="1"/>
  <c r="Y3249" i="1"/>
  <c r="Y3695" i="1"/>
  <c r="Y4009" i="1"/>
  <c r="Y1203" i="1"/>
  <c r="Y3026" i="1"/>
  <c r="Y4496" i="1"/>
  <c r="Y3697" i="1"/>
  <c r="Y4490" i="1"/>
  <c r="Y4492" i="1"/>
  <c r="Y4410" i="1"/>
  <c r="Y4494" i="1"/>
  <c r="Y4501" i="1"/>
  <c r="Y3246" i="1"/>
  <c r="Y4489" i="1"/>
  <c r="Y1525" i="1"/>
  <c r="Y1160" i="1"/>
  <c r="Y1127" i="1"/>
  <c r="Y1638" i="1"/>
  <c r="Y1440" i="1"/>
  <c r="Y1136" i="1"/>
  <c r="Y990" i="1"/>
  <c r="Y58" i="1"/>
  <c r="Y126" i="1"/>
  <c r="Y60" i="1"/>
  <c r="Y1128" i="1"/>
  <c r="Y65" i="1"/>
  <c r="Y4488" i="1"/>
  <c r="Y1590" i="1"/>
  <c r="Y1600" i="1"/>
  <c r="Y1637" i="1"/>
  <c r="Y1439" i="1"/>
  <c r="Y1135" i="1"/>
  <c r="Y989" i="1"/>
  <c r="Y71" i="1"/>
  <c r="Y73" i="1"/>
  <c r="Y98" i="1"/>
  <c r="Y128" i="1"/>
  <c r="Y1645" i="1"/>
  <c r="Y1163" i="1"/>
  <c r="Y1137" i="1"/>
  <c r="Y117" i="1"/>
  <c r="Y1592" i="1"/>
  <c r="Y1130" i="1"/>
  <c r="Y1601" i="1"/>
  <c r="Y1471" i="1"/>
  <c r="Y1183" i="1"/>
  <c r="Y1013" i="1"/>
  <c r="Y124" i="1"/>
  <c r="Y1679" i="1"/>
  <c r="Y1641" i="1"/>
  <c r="Y991" i="1"/>
  <c r="Y96" i="1"/>
  <c r="Y1334" i="1"/>
  <c r="Y1340" i="1"/>
  <c r="Y1328" i="1"/>
  <c r="Y688" i="1"/>
  <c r="Y1686" i="1"/>
  <c r="Y1682" i="1"/>
  <c r="Y91" i="1"/>
  <c r="Y115" i="1"/>
  <c r="Y268" i="1"/>
  <c r="Y67" i="1"/>
  <c r="Y110" i="1"/>
  <c r="Y140" i="1"/>
  <c r="Y70" i="1"/>
  <c r="Y20" i="1"/>
  <c r="Y120" i="1"/>
  <c r="Y88" i="1"/>
  <c r="Y139" i="1"/>
  <c r="Y181" i="1"/>
  <c r="Y646" i="1"/>
  <c r="Y655" i="1"/>
  <c r="Y954" i="1"/>
  <c r="Y638" i="1"/>
  <c r="Y648" i="1"/>
  <c r="Y1148" i="1"/>
  <c r="Y1204" i="1"/>
  <c r="Y1450" i="1"/>
  <c r="Y1454" i="1"/>
  <c r="Y654" i="1"/>
  <c r="Y1488" i="1"/>
  <c r="Y1639" i="1"/>
  <c r="Y643" i="1"/>
  <c r="Y1443" i="1"/>
  <c r="Y1480" i="1"/>
  <c r="Y1537" i="1"/>
  <c r="Y996" i="1"/>
  <c r="Y1532" i="1"/>
  <c r="Y1199" i="1"/>
  <c r="Y1644" i="1"/>
  <c r="Y1485" i="1"/>
  <c r="Y1459" i="1"/>
  <c r="Y1578" i="1"/>
  <c r="Y1449" i="1"/>
  <c r="Y1583" i="1"/>
  <c r="Y3027" i="1"/>
  <c r="Y3025" i="1"/>
  <c r="Y1587" i="1"/>
  <c r="Y4013" i="1"/>
  <c r="Y3696" i="1"/>
  <c r="Y4498" i="1"/>
  <c r="Y3701" i="1"/>
  <c r="Y4491" i="1"/>
  <c r="Y4413" i="1"/>
  <c r="Y3247" i="1"/>
  <c r="Y1126" i="1"/>
  <c r="Y1634" i="1"/>
  <c r="Y1436" i="1"/>
  <c r="Y1019" i="1"/>
  <c r="Y127" i="1"/>
  <c r="Y119" i="1"/>
  <c r="Y2817" i="1"/>
  <c r="Y97" i="1"/>
  <c r="Y4497" i="1"/>
  <c r="Y1602" i="1"/>
  <c r="Y1435" i="1"/>
  <c r="Y1018" i="1"/>
  <c r="Y135" i="1"/>
  <c r="Y13" i="1"/>
  <c r="Y66" i="1"/>
  <c r="Y1125" i="1"/>
  <c r="Y57" i="1"/>
  <c r="Y1573" i="1"/>
  <c r="Y1597" i="1"/>
  <c r="Y1467" i="1"/>
  <c r="Y992" i="1"/>
  <c r="Y1594" i="1"/>
  <c r="Y641" i="1"/>
  <c r="Y1338" i="1"/>
  <c r="Y1331" i="1"/>
  <c r="Y3261" i="1"/>
  <c r="Y3260" i="1"/>
  <c r="Y4321" i="1"/>
  <c r="Y686" i="1"/>
  <c r="Y690" i="1"/>
  <c r="Y687" i="1"/>
  <c r="Y1684" i="1"/>
  <c r="Y18" i="1"/>
  <c r="Y83" i="1"/>
  <c r="Y141" i="1"/>
  <c r="Y78" i="1"/>
  <c r="Y176" i="1"/>
  <c r="Y68" i="1"/>
  <c r="Y144" i="1"/>
  <c r="Y75" i="1"/>
  <c r="Y47" i="1"/>
  <c r="Y111" i="1"/>
  <c r="Y138" i="1"/>
  <c r="Y24" i="1"/>
  <c r="Y266" i="1"/>
  <c r="Y262" i="1"/>
  <c r="Y1466" i="1"/>
  <c r="Y25" i="1"/>
  <c r="Y657" i="1"/>
  <c r="Y267" i="1"/>
  <c r="Y640" i="1"/>
  <c r="Y1121" i="1"/>
  <c r="Y1153" i="1"/>
  <c r="Y1451" i="1"/>
  <c r="Y1483" i="1"/>
  <c r="Y1202" i="1"/>
  <c r="Y1490" i="1"/>
  <c r="Y1647" i="1"/>
  <c r="Y1145" i="1"/>
  <c r="Y1447" i="1"/>
  <c r="Y1481" i="1"/>
  <c r="Y1581" i="1"/>
  <c r="Y1140" i="1"/>
  <c r="Y1536" i="1"/>
  <c r="Y1580" i="1"/>
  <c r="Y1535" i="1"/>
  <c r="Y1464" i="1"/>
  <c r="Y1591" i="1"/>
  <c r="Y1528" i="1"/>
  <c r="Y3028" i="1"/>
  <c r="Y2820" i="1"/>
  <c r="Y3029" i="1"/>
  <c r="Y4495" i="1"/>
  <c r="Y3030" i="1"/>
  <c r="Y4012" i="1"/>
  <c r="Y4500" i="1"/>
  <c r="Y2819" i="1"/>
  <c r="Y3245" i="1"/>
  <c r="Y4409" i="1"/>
  <c r="Y3242" i="1"/>
  <c r="Y1577" i="1"/>
  <c r="Y1603" i="1"/>
  <c r="Y1185" i="1"/>
  <c r="Y90" i="1"/>
  <c r="Y129" i="1"/>
  <c r="Y85" i="1"/>
  <c r="Y995" i="1"/>
  <c r="Y1472" i="1"/>
  <c r="Y1014" i="1"/>
  <c r="Y12" i="1"/>
  <c r="Y9" i="1"/>
  <c r="Y87" i="1"/>
  <c r="Y55" i="1"/>
  <c r="Y118" i="1"/>
  <c r="Y1575" i="1"/>
  <c r="Y1636" i="1"/>
  <c r="Y1438" i="1"/>
  <c r="Y1134" i="1"/>
  <c r="Y62" i="1"/>
  <c r="Y1579" i="1"/>
  <c r="Y95" i="1"/>
  <c r="Y1327" i="1"/>
  <c r="Y3259" i="1"/>
  <c r="Y4328" i="1"/>
  <c r="Y4322" i="1"/>
  <c r="Y4325" i="1"/>
  <c r="Y693" i="1"/>
  <c r="Y684" i="1"/>
  <c r="Z4" i="1"/>
  <c r="Y81" i="1"/>
  <c r="Y175" i="1"/>
  <c r="Y146" i="1"/>
  <c r="Y100" i="1"/>
  <c r="Y44" i="1"/>
  <c r="Y264" i="1"/>
  <c r="Y102" i="1"/>
  <c r="Y1164" i="1"/>
  <c r="Y645" i="1"/>
  <c r="Y48" i="1"/>
  <c r="Y1120" i="1"/>
  <c r="Y1152" i="1"/>
  <c r="Y1482" i="1"/>
  <c r="Y1198" i="1"/>
  <c r="Y1540" i="1"/>
  <c r="Y1141" i="1"/>
  <c r="Y1476" i="1"/>
  <c r="Y1654" i="1"/>
  <c r="Y1200" i="1"/>
  <c r="Y1576" i="1"/>
  <c r="Y1642" i="1"/>
  <c r="Y1463" i="1"/>
  <c r="Y1653" i="1"/>
  <c r="Y3024" i="1"/>
  <c r="Y2818" i="1"/>
  <c r="Y3699" i="1"/>
  <c r="Y4008" i="1"/>
  <c r="Y3244" i="1"/>
  <c r="Y1598" i="1"/>
  <c r="Y639" i="1"/>
  <c r="Y14" i="1"/>
  <c r="Y1441" i="1"/>
  <c r="Y1158" i="1"/>
  <c r="Y125" i="1"/>
  <c r="Y637" i="1"/>
  <c r="Y11" i="1"/>
  <c r="Y94" i="1"/>
  <c r="Y4411" i="1"/>
  <c r="Y1016" i="1"/>
  <c r="Y1677" i="1"/>
  <c r="Y1138" i="1"/>
  <c r="Y89" i="1"/>
  <c r="Y1437" i="1"/>
  <c r="Y1341" i="1"/>
  <c r="Y1337" i="1"/>
  <c r="Y3264" i="1"/>
  <c r="Y679" i="1"/>
  <c r="Y1685" i="1"/>
  <c r="Y123" i="1"/>
  <c r="Y46" i="1"/>
  <c r="Y179" i="1"/>
  <c r="Y114" i="1"/>
  <c r="Y108" i="1"/>
  <c r="Y261" i="1"/>
  <c r="Y23" i="1"/>
  <c r="Y143" i="1"/>
  <c r="Y659" i="1"/>
  <c r="Y650" i="1"/>
  <c r="Y649" i="1"/>
  <c r="Y1124" i="1"/>
  <c r="Y1117" i="1"/>
  <c r="Y1149" i="1"/>
  <c r="Y1455" i="1"/>
  <c r="Y951" i="1"/>
  <c r="Y1582" i="1"/>
  <c r="Y652" i="1"/>
  <c r="Y1477" i="1"/>
  <c r="Y1442" i="1"/>
  <c r="Y1445" i="1"/>
  <c r="Y1674" i="1"/>
  <c r="Y1648" i="1"/>
  <c r="Y1460" i="1"/>
  <c r="Y1676" i="1"/>
  <c r="Y1640" i="1"/>
  <c r="Y3702" i="1"/>
  <c r="Y4503" i="1"/>
  <c r="Y4011" i="1"/>
  <c r="Y3700" i="1"/>
  <c r="Y2821" i="1"/>
  <c r="Y4499" i="1"/>
  <c r="Y1473" i="1"/>
  <c r="Y1015" i="1"/>
  <c r="Y69" i="1"/>
  <c r="Y137" i="1"/>
  <c r="Y1159" i="1"/>
  <c r="Y1184" i="1"/>
  <c r="Y133" i="1"/>
  <c r="Y86" i="1"/>
  <c r="Y1470" i="1"/>
  <c r="Y4415" i="1"/>
  <c r="Y1161" i="1"/>
  <c r="Y8" i="1"/>
  <c r="Y1643" i="1"/>
  <c r="Y1182" i="1"/>
  <c r="Y1332" i="1"/>
  <c r="Y3262" i="1"/>
  <c r="Y3258" i="1"/>
  <c r="Y682" i="1"/>
  <c r="Y50" i="1"/>
  <c r="Y15" i="1"/>
  <c r="Y180" i="1"/>
  <c r="Y265" i="1"/>
  <c r="Y56" i="1"/>
  <c r="Y950" i="1"/>
  <c r="Y1118" i="1"/>
  <c r="Y1484" i="1"/>
  <c r="Y1586" i="1"/>
  <c r="Y1474" i="1"/>
  <c r="Y658" i="1"/>
  <c r="Y1526" i="1"/>
  <c r="Y1574" i="1"/>
  <c r="Y953" i="1"/>
  <c r="Y4010" i="1"/>
  <c r="Y4416" i="1"/>
  <c r="Y3243" i="1"/>
  <c r="Y1675" i="1"/>
  <c r="Y1599" i="1"/>
  <c r="Y10" i="1"/>
  <c r="Y1468" i="1"/>
  <c r="Y54" i="1"/>
  <c r="Y105" i="1"/>
  <c r="Y1186" i="1"/>
  <c r="Y1531" i="1"/>
  <c r="Y1187" i="1"/>
  <c r="Y1142" i="1"/>
  <c r="Y1478" i="1"/>
  <c r="Y1584" i="1"/>
  <c r="Y1652" i="1"/>
  <c r="Y1593" i="1"/>
  <c r="Y3031" i="1"/>
  <c r="Y4502" i="1"/>
  <c r="Y4493" i="1"/>
  <c r="Y1527" i="1"/>
  <c r="Y101" i="1"/>
  <c r="Y1139" i="1"/>
  <c r="Y93" i="1"/>
  <c r="Y103" i="1"/>
  <c r="Y1131" i="1"/>
  <c r="Y1162" i="1"/>
  <c r="Y82" i="1"/>
  <c r="Y116" i="1"/>
  <c r="Y1452" i="1"/>
  <c r="Y1487" i="1"/>
  <c r="Y1181" i="1"/>
  <c r="Y1673" i="1"/>
  <c r="Y1133" i="1"/>
  <c r="Y1335" i="1"/>
  <c r="Y3265" i="1"/>
  <c r="Y22" i="1"/>
  <c r="Y131" i="1"/>
  <c r="Y74" i="1"/>
  <c r="Y642" i="1"/>
  <c r="Y1154" i="1"/>
  <c r="Y1197" i="1"/>
  <c r="Y647" i="1"/>
  <c r="Y4014" i="1"/>
  <c r="Y1633" i="1"/>
  <c r="Y53" i="1"/>
  <c r="Y1529" i="1"/>
  <c r="Y1330" i="1"/>
  <c r="Y4323" i="1"/>
  <c r="Y1689" i="1"/>
  <c r="Y109" i="1"/>
  <c r="Y45" i="1"/>
  <c r="Y76" i="1"/>
  <c r="Y106" i="1"/>
  <c r="Y956" i="1"/>
  <c r="Y1596" i="1"/>
  <c r="Y1156" i="1"/>
  <c r="Y1122" i="1"/>
  <c r="Y1651" i="1"/>
  <c r="Y1144" i="1"/>
  <c r="Y1461" i="1"/>
  <c r="Y1678" i="1"/>
  <c r="Y1469" i="1"/>
  <c r="Y1635" i="1"/>
  <c r="Y1017" i="1"/>
  <c r="Y1339" i="1"/>
  <c r="Y692" i="1"/>
  <c r="Y1688" i="1"/>
  <c r="Y112" i="1"/>
  <c r="Y177" i="1"/>
  <c r="Y1150" i="1"/>
  <c r="Y949" i="1"/>
  <c r="Y2822" i="1"/>
  <c r="Y4412" i="1"/>
  <c r="Y130" i="1"/>
  <c r="Y993" i="1"/>
  <c r="Y1632" i="1"/>
  <c r="Y681" i="1"/>
  <c r="Y19" i="1"/>
  <c r="Y651" i="1"/>
  <c r="Y1456" i="1"/>
  <c r="Y1585" i="1"/>
  <c r="Y1646" i="1"/>
  <c r="Y3698" i="1"/>
  <c r="Y994" i="1"/>
  <c r="Y1129" i="1"/>
  <c r="Y61" i="1"/>
  <c r="Y3263" i="1"/>
  <c r="Y683" i="1"/>
  <c r="Y145" i="1"/>
  <c r="Y84" i="1"/>
  <c r="Y1444" i="1"/>
  <c r="Y1446" i="1"/>
  <c r="Y1465" i="1"/>
  <c r="Y4007" i="1"/>
  <c r="Y4414" i="1"/>
  <c r="Y1157" i="1"/>
  <c r="Y92" i="1"/>
  <c r="Y121" i="1"/>
  <c r="Y63" i="1"/>
  <c r="Y691" i="1"/>
  <c r="Y178" i="1"/>
  <c r="Y263" i="1"/>
  <c r="Y1534" i="1"/>
  <c r="Y2823" i="1"/>
  <c r="Y3248" i="1"/>
  <c r="Y64" i="1"/>
  <c r="Q567" i="33"/>
  <c r="X84" i="1"/>
  <c r="Q732" i="33"/>
  <c r="X1675" i="1"/>
  <c r="W155" i="1"/>
  <c r="X51" i="1"/>
  <c r="X96" i="1"/>
  <c r="Q588" i="33"/>
  <c r="Q564" i="33"/>
  <c r="X81" i="1"/>
  <c r="X1327" i="1"/>
  <c r="X1342" i="1"/>
  <c r="X1119" i="1"/>
  <c r="X1155" i="1"/>
  <c r="X1152" i="1"/>
  <c r="X76" i="1"/>
  <c r="Q559" i="33"/>
  <c r="X1149" i="1"/>
  <c r="P463" i="33"/>
  <c r="V164" i="1"/>
  <c r="P340" i="33"/>
  <c r="P411" i="33" s="1"/>
  <c r="P334" i="33"/>
  <c r="P405" i="33" s="1"/>
  <c r="P457" i="33"/>
  <c r="V158" i="1"/>
  <c r="X25" i="1"/>
  <c r="X41" i="1" s="1"/>
  <c r="X1332" i="1"/>
  <c r="P335" i="33"/>
  <c r="P406" i="33" s="1"/>
  <c r="P458" i="33"/>
  <c r="V159" i="1"/>
  <c r="P392" i="33"/>
  <c r="V163" i="1"/>
  <c r="X1673" i="1"/>
  <c r="Q730" i="33"/>
  <c r="P337" i="33"/>
  <c r="P408" i="33" s="1"/>
  <c r="P460" i="33"/>
  <c r="X10" i="1"/>
  <c r="Q701" i="33"/>
  <c r="X1655" i="1"/>
  <c r="Q596" i="33"/>
  <c r="X104" i="1"/>
  <c r="Q597" i="33"/>
  <c r="X105" i="1"/>
  <c r="X1680" i="1"/>
  <c r="Q737" i="33"/>
  <c r="X79" i="1"/>
  <c r="Q562" i="33"/>
  <c r="Q573" i="33"/>
  <c r="X90" i="1"/>
  <c r="X99" i="1"/>
  <c r="Q591" i="33"/>
  <c r="X106" i="1"/>
  <c r="Q598" i="33"/>
  <c r="Q586" i="33"/>
  <c r="X94" i="1"/>
  <c r="Q563" i="33"/>
  <c r="X80" i="1"/>
  <c r="X1339" i="1"/>
  <c r="X12" i="1"/>
  <c r="Q735" i="33"/>
  <c r="X1678" i="1"/>
  <c r="X1331" i="1"/>
  <c r="X1154" i="1"/>
  <c r="X8" i="1"/>
  <c r="X93" i="1"/>
  <c r="Q585" i="33"/>
  <c r="Q594" i="33"/>
  <c r="X102" i="1"/>
  <c r="Q590" i="33"/>
  <c r="X98" i="1"/>
  <c r="Q565" i="33"/>
  <c r="X82" i="1"/>
  <c r="X11" i="1"/>
  <c r="X1652" i="1"/>
  <c r="Q698" i="33"/>
  <c r="X1153" i="1"/>
  <c r="Q592" i="33"/>
  <c r="X100" i="1"/>
  <c r="Q560" i="33"/>
  <c r="X77" i="1"/>
  <c r="X1123" i="1"/>
  <c r="X1654" i="1"/>
  <c r="X23" i="1"/>
  <c r="X39" i="1" s="1"/>
  <c r="Q323" i="33" l="1"/>
  <c r="Q393" i="33" s="1"/>
  <c r="Q321" i="33"/>
  <c r="Q391" i="33" s="1"/>
  <c r="Q320" i="33"/>
  <c r="Q390" i="33" s="1"/>
  <c r="Z29" i="1"/>
  <c r="AA29" i="1" s="1"/>
  <c r="Z27" i="1"/>
  <c r="AA27" i="1" s="1"/>
  <c r="Z31" i="1"/>
  <c r="AA31" i="1" s="1"/>
  <c r="Z33" i="1"/>
  <c r="AA33" i="1" s="1"/>
  <c r="Z30" i="1"/>
  <c r="AA30" i="1" s="1"/>
  <c r="Z32" i="1"/>
  <c r="AA32" i="1" s="1"/>
  <c r="Z26" i="1"/>
  <c r="AA26" i="1" s="1"/>
  <c r="Z28" i="1"/>
  <c r="AA28" i="1" s="1"/>
  <c r="R786" i="33"/>
  <c r="R785" i="33"/>
  <c r="R782" i="33"/>
  <c r="R784" i="33"/>
  <c r="R783" i="33"/>
  <c r="R788" i="33"/>
  <c r="R781" i="33"/>
  <c r="R787" i="33"/>
  <c r="Z988" i="1"/>
  <c r="AA988" i="1" s="1"/>
  <c r="Z986" i="1"/>
  <c r="AA986" i="1" s="1"/>
  <c r="Z985" i="1"/>
  <c r="AA985" i="1" s="1"/>
  <c r="Z987" i="1"/>
  <c r="AA987" i="1" s="1"/>
  <c r="Z984" i="1"/>
  <c r="AA984" i="1" s="1"/>
  <c r="Z982" i="1"/>
  <c r="AA982" i="1" s="1"/>
  <c r="Z981" i="1"/>
  <c r="AA981" i="1" s="1"/>
  <c r="Z983" i="1"/>
  <c r="AA983" i="1" s="1"/>
  <c r="Y696" i="1"/>
  <c r="Y699" i="1"/>
  <c r="Y700" i="1"/>
  <c r="Y697" i="1"/>
  <c r="Y702" i="1"/>
  <c r="Y701" i="1"/>
  <c r="Y695" i="1"/>
  <c r="Y698" i="1"/>
  <c r="Z1371" i="1"/>
  <c r="AA1371" i="1" s="1"/>
  <c r="Z1367" i="1"/>
  <c r="AA1367" i="1" s="1"/>
  <c r="Z1374" i="1"/>
  <c r="AA1374" i="1" s="1"/>
  <c r="Z1372" i="1"/>
  <c r="AA1372" i="1" s="1"/>
  <c r="Z1383" i="1"/>
  <c r="AA1383" i="1" s="1"/>
  <c r="Z1377" i="1"/>
  <c r="AA1377" i="1" s="1"/>
  <c r="Z1373" i="1"/>
  <c r="AA1373" i="1" s="1"/>
  <c r="Z1366" i="1"/>
  <c r="AA1366" i="1" s="1"/>
  <c r="Z1396" i="1"/>
  <c r="AA1396" i="1" s="1"/>
  <c r="Z1392" i="1"/>
  <c r="AA1392" i="1" s="1"/>
  <c r="Z1379" i="1"/>
  <c r="AA1379" i="1" s="1"/>
  <c r="Z1360" i="1"/>
  <c r="AA1360" i="1" s="1"/>
  <c r="Z1399" i="1"/>
  <c r="AA1399" i="1" s="1"/>
  <c r="Z1397" i="1"/>
  <c r="AA1397" i="1" s="1"/>
  <c r="Z1393" i="1"/>
  <c r="AA1393" i="1" s="1"/>
  <c r="Z1381" i="1"/>
  <c r="AA1381" i="1" s="1"/>
  <c r="Z1362" i="1"/>
  <c r="AA1362" i="1" s="1"/>
  <c r="Z1398" i="1"/>
  <c r="AA1398" i="1" s="1"/>
  <c r="Z1394" i="1"/>
  <c r="AA1394" i="1" s="1"/>
  <c r="Z1375" i="1"/>
  <c r="AA1375" i="1" s="1"/>
  <c r="Z1364" i="1"/>
  <c r="AA1364" i="1" s="1"/>
  <c r="Z1395" i="1"/>
  <c r="AA1395" i="1" s="1"/>
  <c r="Z1391" i="1"/>
  <c r="AA1391" i="1" s="1"/>
  <c r="Z1390" i="1"/>
  <c r="AA1390" i="1" s="1"/>
  <c r="Z1384" i="1"/>
  <c r="AA1384" i="1" s="1"/>
  <c r="Z1389" i="1"/>
  <c r="AA1389" i="1" s="1"/>
  <c r="Z1365" i="1"/>
  <c r="AA1365" i="1" s="1"/>
  <c r="Z1363" i="1"/>
  <c r="AA1363" i="1" s="1"/>
  <c r="Z1386" i="1"/>
  <c r="AA1386" i="1" s="1"/>
  <c r="Z1387" i="1"/>
  <c r="AA1387" i="1" s="1"/>
  <c r="Z1388" i="1"/>
  <c r="AA1388" i="1" s="1"/>
  <c r="Z1361" i="1"/>
  <c r="AA1361" i="1" s="1"/>
  <c r="Z1370" i="1"/>
  <c r="AA1370" i="1" s="1"/>
  <c r="Z1369" i="1"/>
  <c r="AA1369" i="1" s="1"/>
  <c r="Z1378" i="1"/>
  <c r="AA1378" i="1" s="1"/>
  <c r="Z1382" i="1"/>
  <c r="AA1382" i="1" s="1"/>
  <c r="Z1385" i="1"/>
  <c r="AA1385" i="1" s="1"/>
  <c r="Z1368" i="1"/>
  <c r="AA1368" i="1" s="1"/>
  <c r="Z1380" i="1"/>
  <c r="AA1380" i="1" s="1"/>
  <c r="Z1376" i="1"/>
  <c r="AA1376" i="1" s="1"/>
  <c r="Z1270" i="1"/>
  <c r="AA1270" i="1" s="1"/>
  <c r="Z1269" i="1"/>
  <c r="AA1269" i="1" s="1"/>
  <c r="Z1267" i="1"/>
  <c r="AA1267" i="1" s="1"/>
  <c r="Z1265" i="1"/>
  <c r="AA1265" i="1" s="1"/>
  <c r="Z1262" i="1"/>
  <c r="AA1262" i="1" s="1"/>
  <c r="Z1310" i="1"/>
  <c r="AA1310" i="1" s="1"/>
  <c r="Z1278" i="1"/>
  <c r="AA1278" i="1" s="1"/>
  <c r="Z1257" i="1"/>
  <c r="AA1257" i="1" s="1"/>
  <c r="Z1255" i="1"/>
  <c r="AA1255" i="1" s="1"/>
  <c r="Z1306" i="1"/>
  <c r="AA1306" i="1" s="1"/>
  <c r="Z1308" i="1"/>
  <c r="AA1308" i="1" s="1"/>
  <c r="Z1301" i="1"/>
  <c r="AA1301" i="1" s="1"/>
  <c r="Z1286" i="1"/>
  <c r="AA1286" i="1" s="1"/>
  <c r="Z1307" i="1"/>
  <c r="AA1307" i="1" s="1"/>
  <c r="Z1302" i="1"/>
  <c r="AA1302" i="1" s="1"/>
  <c r="Z1296" i="1"/>
  <c r="AA1296" i="1" s="1"/>
  <c r="Z1263" i="1"/>
  <c r="AA1263" i="1" s="1"/>
  <c r="Z1299" i="1"/>
  <c r="AA1299" i="1" s="1"/>
  <c r="Z1295" i="1"/>
  <c r="AA1295" i="1" s="1"/>
  <c r="Z1309" i="1"/>
  <c r="AA1309" i="1" s="1"/>
  <c r="Z1305" i="1"/>
  <c r="AA1305" i="1" s="1"/>
  <c r="Z1298" i="1"/>
  <c r="AA1298" i="1" s="1"/>
  <c r="Z1294" i="1"/>
  <c r="AA1294" i="1" s="1"/>
  <c r="Z1285" i="1"/>
  <c r="AA1285" i="1" s="1"/>
  <c r="Z1326" i="1"/>
  <c r="AA1326" i="1" s="1"/>
  <c r="Z1303" i="1"/>
  <c r="AA1303" i="1" s="1"/>
  <c r="Z1297" i="1"/>
  <c r="AA1297" i="1" s="1"/>
  <c r="Z1323" i="1"/>
  <c r="AA1323" i="1" s="1"/>
  <c r="Z1319" i="1"/>
  <c r="AA1319" i="1" s="1"/>
  <c r="Z1322" i="1"/>
  <c r="AA1322" i="1" s="1"/>
  <c r="Z1318" i="1"/>
  <c r="AA1318" i="1" s="1"/>
  <c r="Z1325" i="1"/>
  <c r="AA1325" i="1" s="1"/>
  <c r="Z1321" i="1"/>
  <c r="AA1321" i="1" s="1"/>
  <c r="Z1324" i="1"/>
  <c r="AA1324" i="1" s="1"/>
  <c r="Z1320" i="1"/>
  <c r="AA1320" i="1" s="1"/>
  <c r="Z1314" i="1"/>
  <c r="AA1314" i="1" s="1"/>
  <c r="Z1304" i="1"/>
  <c r="AA1304" i="1" s="1"/>
  <c r="Z1281" i="1"/>
  <c r="AA1281" i="1" s="1"/>
  <c r="Z1279" i="1"/>
  <c r="AA1279" i="1" s="1"/>
  <c r="Z1289" i="1"/>
  <c r="AA1289" i="1" s="1"/>
  <c r="Z1293" i="1"/>
  <c r="AA1293" i="1" s="1"/>
  <c r="Z1258" i="1"/>
  <c r="AA1258" i="1" s="1"/>
  <c r="Z1266" i="1"/>
  <c r="AA1266" i="1" s="1"/>
  <c r="Z1272" i="1"/>
  <c r="AA1272" i="1" s="1"/>
  <c r="Z1276" i="1"/>
  <c r="AA1276" i="1" s="1"/>
  <c r="Z1313" i="1"/>
  <c r="AA1313" i="1" s="1"/>
  <c r="Z1317" i="1"/>
  <c r="AA1317" i="1" s="1"/>
  <c r="Z1283" i="1"/>
  <c r="AA1283" i="1" s="1"/>
  <c r="Z1288" i="1"/>
  <c r="AA1288" i="1" s="1"/>
  <c r="Z1292" i="1"/>
  <c r="AA1292" i="1" s="1"/>
  <c r="Z1282" i="1"/>
  <c r="AA1282" i="1" s="1"/>
  <c r="Z1312" i="1"/>
  <c r="AA1312" i="1" s="1"/>
  <c r="Z1316" i="1"/>
  <c r="AA1316" i="1" s="1"/>
  <c r="Z1287" i="1"/>
  <c r="AA1287" i="1" s="1"/>
  <c r="Z1291" i="1"/>
  <c r="AA1291" i="1" s="1"/>
  <c r="Z1260" i="1"/>
  <c r="AA1260" i="1" s="1"/>
  <c r="Z1259" i="1"/>
  <c r="AA1259" i="1" s="1"/>
  <c r="Z1264" i="1"/>
  <c r="AA1264" i="1" s="1"/>
  <c r="Z1268" i="1"/>
  <c r="AA1268" i="1" s="1"/>
  <c r="Z1274" i="1"/>
  <c r="AA1274" i="1" s="1"/>
  <c r="Z1284" i="1"/>
  <c r="AA1284" i="1" s="1"/>
  <c r="Z1311" i="1"/>
  <c r="AA1311" i="1" s="1"/>
  <c r="Z1315" i="1"/>
  <c r="AA1315" i="1" s="1"/>
  <c r="Z1280" i="1"/>
  <c r="AA1280" i="1" s="1"/>
  <c r="Z1290" i="1"/>
  <c r="AA1290" i="1" s="1"/>
  <c r="Z1300" i="1"/>
  <c r="AA1300" i="1" s="1"/>
  <c r="Z1261" i="1"/>
  <c r="AA1261" i="1" s="1"/>
  <c r="Z1256" i="1"/>
  <c r="AA1256" i="1" s="1"/>
  <c r="Z1273" i="1"/>
  <c r="AA1273" i="1" s="1"/>
  <c r="Z1277" i="1"/>
  <c r="AA1277" i="1" s="1"/>
  <c r="Z1271" i="1"/>
  <c r="AA1271" i="1" s="1"/>
  <c r="Z1275" i="1"/>
  <c r="AA1275" i="1" s="1"/>
  <c r="Z1233" i="1"/>
  <c r="AA1233" i="1" s="1"/>
  <c r="Z1229" i="1"/>
  <c r="AA1229" i="1" s="1"/>
  <c r="Z1235" i="1"/>
  <c r="AA1235" i="1" s="1"/>
  <c r="Z1231" i="1"/>
  <c r="AA1231" i="1" s="1"/>
  <c r="Z1234" i="1"/>
  <c r="AA1234" i="1" s="1"/>
  <c r="Z1232" i="1"/>
  <c r="AA1232" i="1" s="1"/>
  <c r="Z1230" i="1"/>
  <c r="AA1230" i="1" s="1"/>
  <c r="Z1228" i="1"/>
  <c r="AA1228" i="1" s="1"/>
  <c r="Z1236" i="1"/>
  <c r="AA1236" i="1" s="1"/>
  <c r="Z1221" i="1"/>
  <c r="AA1221" i="1" s="1"/>
  <c r="Z1220" i="1"/>
  <c r="AA1220" i="1" s="1"/>
  <c r="Z1215" i="1"/>
  <c r="AA1215" i="1" s="1"/>
  <c r="Z1213" i="1"/>
  <c r="AA1213" i="1" s="1"/>
  <c r="Z1218" i="1"/>
  <c r="AA1218" i="1" s="1"/>
  <c r="Z1212" i="1"/>
  <c r="AA1212" i="1" s="1"/>
  <c r="Z1216" i="1"/>
  <c r="AA1216" i="1" s="1"/>
  <c r="Z1214" i="1"/>
  <c r="AA1214" i="1" s="1"/>
  <c r="Z1217" i="1"/>
  <c r="AA1217" i="1" s="1"/>
  <c r="Z1207" i="1"/>
  <c r="AA1207" i="1" s="1"/>
  <c r="Z1211" i="1"/>
  <c r="AA1211" i="1" s="1"/>
  <c r="Z1224" i="1"/>
  <c r="AA1224" i="1" s="1"/>
  <c r="Z1227" i="1"/>
  <c r="AA1227" i="1" s="1"/>
  <c r="Z1222" i="1"/>
  <c r="AA1222" i="1" s="1"/>
  <c r="Z1206" i="1"/>
  <c r="AA1206" i="1" s="1"/>
  <c r="Z1210" i="1"/>
  <c r="AA1210" i="1" s="1"/>
  <c r="Z1219" i="1"/>
  <c r="AA1219" i="1" s="1"/>
  <c r="Z1205" i="1"/>
  <c r="AA1205" i="1" s="1"/>
  <c r="Z1209" i="1"/>
  <c r="AA1209" i="1" s="1"/>
  <c r="Z1226" i="1"/>
  <c r="AA1226" i="1" s="1"/>
  <c r="Z1223" i="1"/>
  <c r="AA1223" i="1" s="1"/>
  <c r="Z1208" i="1"/>
  <c r="AA1208" i="1" s="1"/>
  <c r="Z1225" i="1"/>
  <c r="AA1225" i="1" s="1"/>
  <c r="Z1180" i="1"/>
  <c r="AA1180" i="1" s="1"/>
  <c r="Z1196" i="1"/>
  <c r="AA1196" i="1" s="1"/>
  <c r="Z1179" i="1"/>
  <c r="AA1179" i="1" s="1"/>
  <c r="Z1178" i="1"/>
  <c r="AA1178" i="1" s="1"/>
  <c r="Z1177" i="1"/>
  <c r="AA1177" i="1" s="1"/>
  <c r="Z1176" i="1"/>
  <c r="AA1176" i="1" s="1"/>
  <c r="Z1173" i="1"/>
  <c r="AA1173" i="1" s="1"/>
  <c r="Z1108" i="1"/>
  <c r="AA1108" i="1" s="1"/>
  <c r="Z1175" i="1"/>
  <c r="AA1175" i="1" s="1"/>
  <c r="Z1174" i="1"/>
  <c r="AA1174" i="1" s="1"/>
  <c r="Z1107" i="1"/>
  <c r="AA1107" i="1" s="1"/>
  <c r="Z1106" i="1"/>
  <c r="AA1106" i="1" s="1"/>
  <c r="Z1105" i="1"/>
  <c r="AA1105" i="1" s="1"/>
  <c r="Z1104" i="1"/>
  <c r="AA1104" i="1" s="1"/>
  <c r="Z1100" i="1"/>
  <c r="AA1100" i="1" s="1"/>
  <c r="Z1103" i="1"/>
  <c r="AA1103" i="1" s="1"/>
  <c r="Z1101" i="1"/>
  <c r="AA1101" i="1" s="1"/>
  <c r="Z1102" i="1"/>
  <c r="AA1102" i="1" s="1"/>
  <c r="Z1116" i="1"/>
  <c r="AA1116" i="1" s="1"/>
  <c r="Z1093" i="1"/>
  <c r="AA1093" i="1" s="1"/>
  <c r="Z1098" i="1"/>
  <c r="AA1098" i="1" s="1"/>
  <c r="Z1095" i="1"/>
  <c r="AA1095" i="1" s="1"/>
  <c r="Z1097" i="1"/>
  <c r="AA1097" i="1" s="1"/>
  <c r="Z1189" i="1"/>
  <c r="AA1189" i="1" s="1"/>
  <c r="Z1190" i="1"/>
  <c r="AA1190" i="1" s="1"/>
  <c r="Z1192" i="1"/>
  <c r="AA1192" i="1" s="1"/>
  <c r="Z1193" i="1"/>
  <c r="AA1193" i="1" s="1"/>
  <c r="Z1195" i="1"/>
  <c r="AA1195" i="1" s="1"/>
  <c r="Z1094" i="1"/>
  <c r="AA1094" i="1" s="1"/>
  <c r="Z1096" i="1"/>
  <c r="AA1096" i="1" s="1"/>
  <c r="Z1099" i="1"/>
  <c r="AA1099" i="1" s="1"/>
  <c r="Z1109" i="1"/>
  <c r="AA1109" i="1" s="1"/>
  <c r="Z1110" i="1"/>
  <c r="AA1110" i="1" s="1"/>
  <c r="Z1111" i="1"/>
  <c r="AA1111" i="1" s="1"/>
  <c r="Z1112" i="1"/>
  <c r="AA1112" i="1" s="1"/>
  <c r="Z1113" i="1"/>
  <c r="AA1113" i="1" s="1"/>
  <c r="Z1114" i="1"/>
  <c r="AA1114" i="1" s="1"/>
  <c r="Z1115" i="1"/>
  <c r="AA1115" i="1" s="1"/>
  <c r="Z1191" i="1"/>
  <c r="AA1191" i="1" s="1"/>
  <c r="Z1194" i="1"/>
  <c r="AA1194" i="1" s="1"/>
  <c r="Z4000" i="1"/>
  <c r="AA4000" i="1" s="1"/>
  <c r="Z3999" i="1"/>
  <c r="AA3999" i="1" s="1"/>
  <c r="Z4001" i="1"/>
  <c r="AA4001" i="1" s="1"/>
  <c r="Z4006" i="1"/>
  <c r="AA4006" i="1" s="1"/>
  <c r="Z4003" i="1"/>
  <c r="AA4003" i="1" s="1"/>
  <c r="Z4005" i="1"/>
  <c r="AA4005" i="1" s="1"/>
  <c r="Z4004" i="1"/>
  <c r="AA4004" i="1" s="1"/>
  <c r="Z4002" i="1"/>
  <c r="AA4002" i="1" s="1"/>
  <c r="Z3938" i="1"/>
  <c r="AA3938" i="1" s="1"/>
  <c r="Z3934" i="1"/>
  <c r="AA3934" i="1" s="1"/>
  <c r="Z3941" i="1"/>
  <c r="AA3941" i="1" s="1"/>
  <c r="Z3937" i="1"/>
  <c r="AA3937" i="1" s="1"/>
  <c r="Z3942" i="1"/>
  <c r="AA3942" i="1" s="1"/>
  <c r="Z3940" i="1"/>
  <c r="AA3940" i="1" s="1"/>
  <c r="Z3939" i="1"/>
  <c r="AA3939" i="1" s="1"/>
  <c r="Z3936" i="1"/>
  <c r="AA3936" i="1" s="1"/>
  <c r="Z3935" i="1"/>
  <c r="AA3935" i="1" s="1"/>
  <c r="Z3910" i="1"/>
  <c r="AA3910" i="1" s="1"/>
  <c r="Z3924" i="1"/>
  <c r="AA3924" i="1" s="1"/>
  <c r="Z3921" i="1"/>
  <c r="AA3921" i="1" s="1"/>
  <c r="Z3908" i="1"/>
  <c r="AA3908" i="1" s="1"/>
  <c r="Z3919" i="1"/>
  <c r="AA3919" i="1" s="1"/>
  <c r="Z3926" i="1"/>
  <c r="AA3926" i="1" s="1"/>
  <c r="Z3922" i="1"/>
  <c r="AA3922" i="1" s="1"/>
  <c r="Z3918" i="1"/>
  <c r="AA3918" i="1" s="1"/>
  <c r="Z3920" i="1"/>
  <c r="AA3920" i="1" s="1"/>
  <c r="Z3906" i="1"/>
  <c r="AA3906" i="1" s="1"/>
  <c r="Z3904" i="1"/>
  <c r="AA3904" i="1" s="1"/>
  <c r="Z3902" i="1"/>
  <c r="AA3902" i="1" s="1"/>
  <c r="Z3900" i="1"/>
  <c r="AA3900" i="1" s="1"/>
  <c r="Z3896" i="1"/>
  <c r="AA3896" i="1" s="1"/>
  <c r="Z3901" i="1"/>
  <c r="AA3901" i="1" s="1"/>
  <c r="Z3898" i="1"/>
  <c r="AA3898" i="1" s="1"/>
  <c r="Z3895" i="1"/>
  <c r="AA3895" i="1" s="1"/>
  <c r="Z3886" i="1"/>
  <c r="AA3886" i="1" s="1"/>
  <c r="Z3894" i="1"/>
  <c r="AA3894" i="1" s="1"/>
  <c r="Z3887" i="1"/>
  <c r="AA3887" i="1" s="1"/>
  <c r="Z3990" i="1"/>
  <c r="AA3990" i="1" s="1"/>
  <c r="Z3883" i="1"/>
  <c r="AA3883" i="1" s="1"/>
  <c r="Z3964" i="1"/>
  <c r="AA3964" i="1" s="1"/>
  <c r="Z3995" i="1"/>
  <c r="AA3995" i="1" s="1"/>
  <c r="Z3899" i="1"/>
  <c r="AA3899" i="1" s="1"/>
  <c r="Z3889" i="1"/>
  <c r="AA3889" i="1" s="1"/>
  <c r="Z3897" i="1"/>
  <c r="AA3897" i="1" s="1"/>
  <c r="Z3885" i="1"/>
  <c r="AA3885" i="1" s="1"/>
  <c r="Z3960" i="1"/>
  <c r="AA3960" i="1" s="1"/>
  <c r="Z3997" i="1"/>
  <c r="AA3997" i="1" s="1"/>
  <c r="Z3993" i="1"/>
  <c r="AA3993" i="1" s="1"/>
  <c r="Z3891" i="1"/>
  <c r="AA3891" i="1" s="1"/>
  <c r="Z3966" i="1"/>
  <c r="AA3966" i="1" s="1"/>
  <c r="Z3962" i="1"/>
  <c r="AA3962" i="1" s="1"/>
  <c r="Z3998" i="1"/>
  <c r="AA3998" i="1" s="1"/>
  <c r="Z3996" i="1"/>
  <c r="AA3996" i="1" s="1"/>
  <c r="Z3994" i="1"/>
  <c r="AA3994" i="1" s="1"/>
  <c r="Z3992" i="1"/>
  <c r="AA3992" i="1" s="1"/>
  <c r="Z3991" i="1"/>
  <c r="AA3991" i="1" s="1"/>
  <c r="Z3985" i="1"/>
  <c r="AA3985" i="1" s="1"/>
  <c r="Z3986" i="1"/>
  <c r="AA3986" i="1" s="1"/>
  <c r="Z3983" i="1"/>
  <c r="AA3983" i="1" s="1"/>
  <c r="Z3961" i="1"/>
  <c r="AA3961" i="1" s="1"/>
  <c r="Z3880" i="1"/>
  <c r="AA3880" i="1" s="1"/>
  <c r="Z3893" i="1"/>
  <c r="AA3893" i="1" s="1"/>
  <c r="Z3882" i="1"/>
  <c r="AA3882" i="1" s="1"/>
  <c r="Z3928" i="1"/>
  <c r="AA3928" i="1" s="1"/>
  <c r="Z3931" i="1"/>
  <c r="AA3931" i="1" s="1"/>
  <c r="Z3930" i="1"/>
  <c r="AA3930" i="1" s="1"/>
  <c r="Z3933" i="1"/>
  <c r="AA3933" i="1" s="1"/>
  <c r="Z3913" i="1"/>
  <c r="AA3913" i="1" s="1"/>
  <c r="Z3987" i="1"/>
  <c r="AA3987" i="1" s="1"/>
  <c r="Z3965" i="1"/>
  <c r="AA3965" i="1" s="1"/>
  <c r="Z3923" i="1"/>
  <c r="AA3923" i="1" s="1"/>
  <c r="Z3905" i="1"/>
  <c r="AA3905" i="1" s="1"/>
  <c r="Z3892" i="1"/>
  <c r="AA3892" i="1" s="1"/>
  <c r="Z3884" i="1"/>
  <c r="AA3884" i="1" s="1"/>
  <c r="Z3881" i="1"/>
  <c r="AA3881" i="1" s="1"/>
  <c r="Z3907" i="1"/>
  <c r="AA3907" i="1" s="1"/>
  <c r="Z3915" i="1"/>
  <c r="AA3915" i="1" s="1"/>
  <c r="Z3914" i="1"/>
  <c r="AA3914" i="1" s="1"/>
  <c r="Z3929" i="1"/>
  <c r="AA3929" i="1" s="1"/>
  <c r="Z3963" i="1"/>
  <c r="AA3963" i="1" s="1"/>
  <c r="Z3988" i="1"/>
  <c r="AA3988" i="1" s="1"/>
  <c r="Z3959" i="1"/>
  <c r="AA3959" i="1" s="1"/>
  <c r="Z3917" i="1"/>
  <c r="AA3917" i="1" s="1"/>
  <c r="Z3903" i="1"/>
  <c r="AA3903" i="1" s="1"/>
  <c r="Z3909" i="1"/>
  <c r="AA3909" i="1" s="1"/>
  <c r="Z3911" i="1"/>
  <c r="AA3911" i="1" s="1"/>
  <c r="Z3888" i="1"/>
  <c r="AA3888" i="1" s="1"/>
  <c r="Z3912" i="1"/>
  <c r="AA3912" i="1" s="1"/>
  <c r="Z3932" i="1"/>
  <c r="AA3932" i="1" s="1"/>
  <c r="Z3984" i="1"/>
  <c r="AA3984" i="1" s="1"/>
  <c r="Z3989" i="1"/>
  <c r="AA3989" i="1" s="1"/>
  <c r="Z3927" i="1"/>
  <c r="AA3927" i="1" s="1"/>
  <c r="Z3890" i="1"/>
  <c r="AA3890" i="1" s="1"/>
  <c r="Z3879" i="1"/>
  <c r="AA3879" i="1" s="1"/>
  <c r="Z3916" i="1"/>
  <c r="AA3916" i="1" s="1"/>
  <c r="Z3925" i="1"/>
  <c r="AA3925" i="1" s="1"/>
  <c r="Z2911" i="1"/>
  <c r="AA2911" i="1" s="1"/>
  <c r="Z2909" i="1"/>
  <c r="AA2909" i="1" s="1"/>
  <c r="Z2905" i="1"/>
  <c r="AA2905" i="1" s="1"/>
  <c r="Z2951" i="1"/>
  <c r="AA2951" i="1" s="1"/>
  <c r="Z2908" i="1"/>
  <c r="AA2908" i="1" s="1"/>
  <c r="Z2904" i="1"/>
  <c r="AA2904" i="1" s="1"/>
  <c r="Z2950" i="1"/>
  <c r="AA2950" i="1" s="1"/>
  <c r="Z2948" i="1"/>
  <c r="AA2948" i="1" s="1"/>
  <c r="Z2943" i="1"/>
  <c r="AA2943" i="1" s="1"/>
  <c r="Z2910" i="1"/>
  <c r="AA2910" i="1" s="1"/>
  <c r="Z2907" i="1"/>
  <c r="AA2907" i="1" s="1"/>
  <c r="Z2903" i="1"/>
  <c r="AA2903" i="1" s="1"/>
  <c r="Z2927" i="1"/>
  <c r="AA2927" i="1" s="1"/>
  <c r="Z2941" i="1"/>
  <c r="AA2941" i="1" s="1"/>
  <c r="Z2939" i="1"/>
  <c r="AA2939" i="1" s="1"/>
  <c r="Z2935" i="1"/>
  <c r="AA2935" i="1" s="1"/>
  <c r="Z2940" i="1"/>
  <c r="AA2940" i="1" s="1"/>
  <c r="Z2942" i="1"/>
  <c r="AA2942" i="1" s="1"/>
  <c r="Z2937" i="1"/>
  <c r="AA2937" i="1" s="1"/>
  <c r="Z2919" i="1"/>
  <c r="AA2919" i="1" s="1"/>
  <c r="Z2918" i="1"/>
  <c r="AA2918" i="1" s="1"/>
  <c r="Z2916" i="1"/>
  <c r="AA2916" i="1" s="1"/>
  <c r="Z2914" i="1"/>
  <c r="AA2914" i="1" s="1"/>
  <c r="Z2936" i="1"/>
  <c r="AA2936" i="1" s="1"/>
  <c r="Z2959" i="1"/>
  <c r="AA2959" i="1" s="1"/>
  <c r="Z2981" i="1"/>
  <c r="AA2981" i="1" s="1"/>
  <c r="Z2979" i="1"/>
  <c r="AA2979" i="1" s="1"/>
  <c r="Z2977" i="1"/>
  <c r="AA2977" i="1" s="1"/>
  <c r="Z3007" i="1"/>
  <c r="AA3007" i="1" s="1"/>
  <c r="Z2952" i="1"/>
  <c r="AA2952" i="1" s="1"/>
  <c r="Z3004" i="1"/>
  <c r="AA3004" i="1" s="1"/>
  <c r="Z3023" i="1"/>
  <c r="AA3023" i="1" s="1"/>
  <c r="Z2938" i="1"/>
  <c r="AA2938" i="1" s="1"/>
  <c r="Z3000" i="1"/>
  <c r="AA3000" i="1" s="1"/>
  <c r="Z2906" i="1"/>
  <c r="AA2906" i="1" s="1"/>
  <c r="Z3015" i="1"/>
  <c r="AA3015" i="1" s="1"/>
  <c r="Z3022" i="1"/>
  <c r="AA3022" i="1" s="1"/>
  <c r="Z3020" i="1"/>
  <c r="AA3020" i="1" s="1"/>
  <c r="Z3016" i="1"/>
  <c r="AA3016" i="1" s="1"/>
  <c r="Z2953" i="1"/>
  <c r="AA2953" i="1" s="1"/>
  <c r="Z3002" i="1"/>
  <c r="AA3002" i="1" s="1"/>
  <c r="Z2983" i="1"/>
  <c r="AA2983" i="1" s="1"/>
  <c r="Z2956" i="1"/>
  <c r="AA2956" i="1" s="1"/>
  <c r="Z3005" i="1"/>
  <c r="AA3005" i="1" s="1"/>
  <c r="Z3001" i="1"/>
  <c r="AA3001" i="1" s="1"/>
  <c r="Z3003" i="1"/>
  <c r="AA3003" i="1" s="1"/>
  <c r="Z3018" i="1"/>
  <c r="Z3019" i="1"/>
  <c r="AA3019" i="1" s="1"/>
  <c r="Z2980" i="1"/>
  <c r="AA2980" i="1" s="1"/>
  <c r="Z2944" i="1"/>
  <c r="AA2944" i="1" s="1"/>
  <c r="Z2917" i="1"/>
  <c r="AA2917" i="1" s="1"/>
  <c r="Z2929" i="1"/>
  <c r="AA2929" i="1" s="1"/>
  <c r="Z3011" i="1"/>
  <c r="AA3011" i="1" s="1"/>
  <c r="Z2896" i="1"/>
  <c r="AA2896" i="1" s="1"/>
  <c r="Z2925" i="1"/>
  <c r="AA2925" i="1" s="1"/>
  <c r="Z2928" i="1"/>
  <c r="AA2928" i="1" s="1"/>
  <c r="Z2930" i="1"/>
  <c r="AA2930" i="1" s="1"/>
  <c r="Z2931" i="1"/>
  <c r="AA2931" i="1" s="1"/>
  <c r="Z2901" i="1"/>
  <c r="AA2901" i="1" s="1"/>
  <c r="Z2934" i="1"/>
  <c r="AA2934" i="1" s="1"/>
  <c r="Z2897" i="1"/>
  <c r="AA2897" i="1" s="1"/>
  <c r="Z2957" i="1"/>
  <c r="Z3006" i="1"/>
  <c r="AA3006" i="1" s="1"/>
  <c r="Z3017" i="1"/>
  <c r="AA3017" i="1" s="1"/>
  <c r="Z3021" i="1"/>
  <c r="AA3021" i="1" s="1"/>
  <c r="Z2982" i="1"/>
  <c r="AA2982" i="1" s="1"/>
  <c r="Z2958" i="1"/>
  <c r="AA2958" i="1" s="1"/>
  <c r="Z2978" i="1"/>
  <c r="AA2978" i="1" s="1"/>
  <c r="Z2976" i="1"/>
  <c r="AA2976" i="1" s="1"/>
  <c r="Z2922" i="1"/>
  <c r="AA2922" i="1" s="1"/>
  <c r="Z3009" i="1"/>
  <c r="AA3009" i="1" s="1"/>
  <c r="Z3013" i="1"/>
  <c r="AA3013" i="1" s="1"/>
  <c r="Z2923" i="1"/>
  <c r="AA2923" i="1" s="1"/>
  <c r="Z2947" i="1"/>
  <c r="AA2947" i="1" s="1"/>
  <c r="Z2946" i="1"/>
  <c r="AA2946" i="1" s="1"/>
  <c r="Z2949" i="1"/>
  <c r="AA2949" i="1" s="1"/>
  <c r="Z2899" i="1"/>
  <c r="AA2899" i="1" s="1"/>
  <c r="Z2900" i="1"/>
  <c r="AA2900" i="1" s="1"/>
  <c r="Z2954" i="1"/>
  <c r="AA2954" i="1" s="1"/>
  <c r="Z2955" i="1"/>
  <c r="AA2955" i="1" s="1"/>
  <c r="Z2913" i="1"/>
  <c r="Z3010" i="1"/>
  <c r="AA3010" i="1" s="1"/>
  <c r="Z3014" i="1"/>
  <c r="AA3014" i="1" s="1"/>
  <c r="Z2932" i="1"/>
  <c r="AA2932" i="1" s="1"/>
  <c r="Z2920" i="1"/>
  <c r="AA2920" i="1" s="1"/>
  <c r="Z2924" i="1"/>
  <c r="AA2924" i="1" s="1"/>
  <c r="Z2921" i="1"/>
  <c r="AA2921" i="1" s="1"/>
  <c r="Z2933" i="1"/>
  <c r="AA2933" i="1" s="1"/>
  <c r="Z2912" i="1"/>
  <c r="AA2912" i="1" s="1"/>
  <c r="Z2945" i="1"/>
  <c r="AA2945" i="1" s="1"/>
  <c r="Z2926" i="1"/>
  <c r="AA2926" i="1" s="1"/>
  <c r="Z3008" i="1"/>
  <c r="AA3008" i="1" s="1"/>
  <c r="Z2902" i="1"/>
  <c r="AA2902" i="1" s="1"/>
  <c r="Z3012" i="1"/>
  <c r="AA3012" i="1" s="1"/>
  <c r="Z2915" i="1"/>
  <c r="AA2915" i="1" s="1"/>
  <c r="Z2898" i="1"/>
  <c r="AA2898" i="1" s="1"/>
  <c r="AA2913" i="1"/>
  <c r="AA2957" i="1"/>
  <c r="AA3018" i="1"/>
  <c r="Z910" i="1"/>
  <c r="Z907" i="1"/>
  <c r="Z913" i="1"/>
  <c r="Z911" i="1"/>
  <c r="Z909" i="1"/>
  <c r="Z908" i="1"/>
  <c r="Z906" i="1"/>
  <c r="Z912" i="1"/>
  <c r="Z1012" i="1"/>
  <c r="AA1012" i="1" s="1"/>
  <c r="Z1009" i="1"/>
  <c r="AA1009" i="1" s="1"/>
  <c r="Z1010" i="1"/>
  <c r="AA1010" i="1" s="1"/>
  <c r="Z1005" i="1"/>
  <c r="AA1005" i="1" s="1"/>
  <c r="Z1011" i="1"/>
  <c r="AA1011" i="1" s="1"/>
  <c r="Z1006" i="1"/>
  <c r="AA1006" i="1" s="1"/>
  <c r="Z1007" i="1"/>
  <c r="AA1007" i="1" s="1"/>
  <c r="Z1008" i="1"/>
  <c r="AA1008" i="1" s="1"/>
  <c r="Z890" i="1"/>
  <c r="Z892" i="1"/>
  <c r="AA892" i="1" s="1"/>
  <c r="Z894" i="1"/>
  <c r="AA894" i="1" s="1"/>
  <c r="Z896" i="1"/>
  <c r="AA896" i="1" s="1"/>
  <c r="Z889" i="1"/>
  <c r="Z891" i="1"/>
  <c r="AA891" i="1" s="1"/>
  <c r="Z893" i="1"/>
  <c r="AA893" i="1" s="1"/>
  <c r="Z895" i="1"/>
  <c r="AA895" i="1" s="1"/>
  <c r="Z2550" i="1"/>
  <c r="Z2551" i="1"/>
  <c r="Z2549" i="1"/>
  <c r="Z2477" i="1"/>
  <c r="AA2477" i="1" s="1"/>
  <c r="Z2485" i="1"/>
  <c r="AA2485" i="1" s="1"/>
  <c r="Z2483" i="1"/>
  <c r="AA2483" i="1" s="1"/>
  <c r="Z2479" i="1"/>
  <c r="AA2479" i="1" s="1"/>
  <c r="Z2482" i="1"/>
  <c r="AA2482" i="1" s="1"/>
  <c r="Z2545" i="1"/>
  <c r="Z2547" i="1"/>
  <c r="Z2478" i="1"/>
  <c r="AA2478" i="1" s="1"/>
  <c r="Z2548" i="1"/>
  <c r="Z2481" i="1"/>
  <c r="AA2481" i="1" s="1"/>
  <c r="Z2484" i="1"/>
  <c r="AA2484" i="1" s="1"/>
  <c r="Z2480" i="1"/>
  <c r="AA2480" i="1" s="1"/>
  <c r="Z2471" i="1"/>
  <c r="AA2471" i="1" s="1"/>
  <c r="Z2475" i="1"/>
  <c r="AA2475" i="1" s="1"/>
  <c r="Z2473" i="1"/>
  <c r="AA2473" i="1" s="1"/>
  <c r="Z2474" i="1"/>
  <c r="AA2474" i="1" s="1"/>
  <c r="Z2470" i="1"/>
  <c r="AA2470" i="1" s="1"/>
  <c r="Z2476" i="1"/>
  <c r="AA2476" i="1" s="1"/>
  <c r="Z2472" i="1"/>
  <c r="AA2472" i="1" s="1"/>
  <c r="Z2544" i="1"/>
  <c r="Z2546" i="1"/>
  <c r="R565" i="33"/>
  <c r="R732" i="33"/>
  <c r="R594" i="33"/>
  <c r="R588" i="33"/>
  <c r="R599" i="33"/>
  <c r="R593" i="33"/>
  <c r="R592" i="33"/>
  <c r="R587" i="33"/>
  <c r="R568" i="33"/>
  <c r="R567" i="33"/>
  <c r="R585" i="33"/>
  <c r="R734" i="33"/>
  <c r="R566" i="33"/>
  <c r="R737" i="33"/>
  <c r="R563" i="33"/>
  <c r="R559" i="33"/>
  <c r="R730" i="33"/>
  <c r="R733" i="33"/>
  <c r="R731" i="33"/>
  <c r="R570" i="33"/>
  <c r="R571" i="33"/>
  <c r="R596" i="33"/>
  <c r="R595" i="33"/>
  <c r="R597" i="33"/>
  <c r="R569" i="33"/>
  <c r="R586" i="33"/>
  <c r="R564" i="33"/>
  <c r="R590" i="33"/>
  <c r="R591" i="33"/>
  <c r="R584" i="33"/>
  <c r="R735" i="33"/>
  <c r="R598" i="33"/>
  <c r="R572" i="33"/>
  <c r="R573" i="33"/>
  <c r="R561" i="33"/>
  <c r="R589" i="33"/>
  <c r="R574" i="33"/>
  <c r="R736" i="33"/>
  <c r="R562" i="33"/>
  <c r="R560" i="33"/>
  <c r="Y38" i="1"/>
  <c r="R320" i="33" s="1"/>
  <c r="Z1407" i="1"/>
  <c r="Z1406" i="1"/>
  <c r="Z1404" i="1"/>
  <c r="Z1402" i="1"/>
  <c r="Z1401" i="1"/>
  <c r="Z1405" i="1"/>
  <c r="Z1403" i="1"/>
  <c r="Z1400" i="1"/>
  <c r="Y39" i="1"/>
  <c r="R321" i="33" s="1"/>
  <c r="R699" i="33"/>
  <c r="Y36" i="1"/>
  <c r="R697" i="33"/>
  <c r="R694" i="33"/>
  <c r="Y152" i="1"/>
  <c r="Y37" i="1"/>
  <c r="Q463" i="33"/>
  <c r="Q340" i="33"/>
  <c r="Q411" i="33" s="1"/>
  <c r="Y150" i="1"/>
  <c r="R700" i="33"/>
  <c r="Z1327" i="1"/>
  <c r="Z1329" i="1"/>
  <c r="Z1332" i="1"/>
  <c r="Z1338" i="1"/>
  <c r="AA1338" i="1" s="1"/>
  <c r="Z3265" i="1"/>
  <c r="AA3265" i="1" s="1"/>
  <c r="Z3264" i="1"/>
  <c r="AA3264" i="1" s="1"/>
  <c r="Z3259" i="1"/>
  <c r="AA3259" i="1" s="1"/>
  <c r="Z4327" i="1"/>
  <c r="AA4327" i="1" s="1"/>
  <c r="Z4326" i="1"/>
  <c r="AA4326" i="1" s="1"/>
  <c r="Z686" i="1"/>
  <c r="AA686" i="1" s="1"/>
  <c r="Z688" i="1"/>
  <c r="Z680" i="1"/>
  <c r="AA680" i="1" s="1"/>
  <c r="Z682" i="1"/>
  <c r="AA682" i="1" s="1"/>
  <c r="Z1685" i="1"/>
  <c r="AA1685" i="1" s="1"/>
  <c r="Z1684" i="1"/>
  <c r="AA1684" i="1" s="1"/>
  <c r="Z131" i="1"/>
  <c r="AA131" i="1" s="1"/>
  <c r="Z45" i="1"/>
  <c r="Z78" i="1"/>
  <c r="S561" i="33" s="1"/>
  <c r="Z114" i="1"/>
  <c r="AA114" i="1" s="1"/>
  <c r="Z176" i="1"/>
  <c r="AA176" i="1" s="1"/>
  <c r="AB4" i="1"/>
  <c r="Z48" i="1"/>
  <c r="AA48" i="1" s="1"/>
  <c r="Z107" i="1"/>
  <c r="Z177" i="1"/>
  <c r="AA177" i="1" s="1"/>
  <c r="Z62" i="1"/>
  <c r="AA62" i="1" s="1"/>
  <c r="Z126" i="1"/>
  <c r="AA126" i="1" s="1"/>
  <c r="Z25" i="1"/>
  <c r="Z85" i="1"/>
  <c r="Z175" i="1"/>
  <c r="AA175" i="1" s="1"/>
  <c r="Z89" i="1"/>
  <c r="S572" i="33" s="1"/>
  <c r="Z130" i="1"/>
  <c r="AA130" i="1" s="1"/>
  <c r="Z262" i="1"/>
  <c r="AA262" i="1" s="1"/>
  <c r="Z50" i="1"/>
  <c r="Z92" i="1"/>
  <c r="Z140" i="1"/>
  <c r="AA140" i="1" s="1"/>
  <c r="Z60" i="1"/>
  <c r="AA60" i="1" s="1"/>
  <c r="Z80" i="1"/>
  <c r="Z261" i="1"/>
  <c r="AA261" i="1" s="1"/>
  <c r="Z643" i="1"/>
  <c r="AA643" i="1" s="1"/>
  <c r="Z1140" i="1"/>
  <c r="AA1140" i="1" s="1"/>
  <c r="Z1604" i="1"/>
  <c r="AA1604" i="1" s="1"/>
  <c r="Z646" i="1"/>
  <c r="AA646" i="1" s="1"/>
  <c r="Z989" i="1"/>
  <c r="AA989" i="1" s="1"/>
  <c r="Z993" i="1"/>
  <c r="AA993" i="1" s="1"/>
  <c r="Z1014" i="1"/>
  <c r="AA1014" i="1" s="1"/>
  <c r="Z1018" i="1"/>
  <c r="AA1018" i="1" s="1"/>
  <c r="Z1134" i="1"/>
  <c r="AA1134" i="1" s="1"/>
  <c r="Z1138" i="1"/>
  <c r="AA1138" i="1" s="1"/>
  <c r="Z1182" i="1"/>
  <c r="AA1182" i="1" s="1"/>
  <c r="Z1186" i="1"/>
  <c r="AA1186" i="1" s="1"/>
  <c r="Z1437" i="1"/>
  <c r="AA1437" i="1" s="1"/>
  <c r="Z1441" i="1"/>
  <c r="AA1441" i="1" s="1"/>
  <c r="Z649" i="1"/>
  <c r="AA649" i="1" s="1"/>
  <c r="Z657" i="1"/>
  <c r="AA657" i="1" s="1"/>
  <c r="Z1124" i="1"/>
  <c r="Z1149" i="1"/>
  <c r="Z1451" i="1"/>
  <c r="AA1451" i="1" s="1"/>
  <c r="Z1485" i="1"/>
  <c r="AA1485" i="1" s="1"/>
  <c r="Z1583" i="1"/>
  <c r="AA1583" i="1" s="1"/>
  <c r="Z1652" i="1"/>
  <c r="Z1152" i="1"/>
  <c r="Z1454" i="1"/>
  <c r="AA1454" i="1" s="1"/>
  <c r="Z1488" i="1"/>
  <c r="AA1488" i="1" s="1"/>
  <c r="Z1540" i="1"/>
  <c r="AA1540" i="1" s="1"/>
  <c r="Z1647" i="1"/>
  <c r="AA1647" i="1" s="1"/>
  <c r="Z1155" i="1"/>
  <c r="Z1457" i="1"/>
  <c r="AA1457" i="1" s="1"/>
  <c r="Z1487" i="1"/>
  <c r="AA1487" i="1" s="1"/>
  <c r="Z1597" i="1"/>
  <c r="AA1597" i="1" s="1"/>
  <c r="Z1676" i="1"/>
  <c r="Z1580" i="1"/>
  <c r="AA1580" i="1" s="1"/>
  <c r="Z1638" i="1"/>
  <c r="AA1638" i="1" s="1"/>
  <c r="Z1486" i="1"/>
  <c r="AA1486" i="1" s="1"/>
  <c r="Z1634" i="1"/>
  <c r="AA1634" i="1" s="1"/>
  <c r="Z1456" i="1"/>
  <c r="AA1456" i="1" s="1"/>
  <c r="Z3029" i="1"/>
  <c r="AA3029" i="1" s="1"/>
  <c r="Z4416" i="1"/>
  <c r="AA4416" i="1" s="1"/>
  <c r="Z1466" i="1"/>
  <c r="AA1466" i="1" s="1"/>
  <c r="Z3028" i="1"/>
  <c r="AA3028" i="1" s="1"/>
  <c r="Z2823" i="1"/>
  <c r="AA2823" i="1" s="1"/>
  <c r="Z3696" i="1"/>
  <c r="AA3696" i="1" s="1"/>
  <c r="Z3700" i="1"/>
  <c r="AA3700" i="1" s="1"/>
  <c r="Z4014" i="1"/>
  <c r="AA4014" i="1" s="1"/>
  <c r="Z4009" i="1"/>
  <c r="AA4009" i="1" s="1"/>
  <c r="Z4415" i="1"/>
  <c r="AA4415" i="1" s="1"/>
  <c r="Z4007" i="1"/>
  <c r="AA4007" i="1" s="1"/>
  <c r="Z4413" i="1"/>
  <c r="AA4413" i="1" s="1"/>
  <c r="Z2817" i="1"/>
  <c r="AA2817" i="1" s="1"/>
  <c r="Z3246" i="1"/>
  <c r="Z4502" i="1"/>
  <c r="AA4502" i="1" s="1"/>
  <c r="Z1579" i="1"/>
  <c r="AA1579" i="1" s="1"/>
  <c r="Z1461" i="1"/>
  <c r="AA1461" i="1" s="1"/>
  <c r="Z1125" i="1"/>
  <c r="AA1125" i="1" s="1"/>
  <c r="Z1478" i="1"/>
  <c r="AA1478" i="1" s="1"/>
  <c r="Z95" i="1"/>
  <c r="Z54" i="1"/>
  <c r="AA54" i="1" s="1"/>
  <c r="Z61" i="1"/>
  <c r="AA61" i="1" s="1"/>
  <c r="Z74" i="1"/>
  <c r="AA74" i="1" s="1"/>
  <c r="Z1161" i="1"/>
  <c r="AA1161" i="1" s="1"/>
  <c r="Z68" i="1"/>
  <c r="AA68" i="1" s="1"/>
  <c r="Z21" i="1"/>
  <c r="Z4412" i="1"/>
  <c r="AA4412" i="1" s="1"/>
  <c r="Z1525" i="1"/>
  <c r="Z1160" i="1"/>
  <c r="AA1160" i="1" s="1"/>
  <c r="Z1127" i="1"/>
  <c r="AA1127" i="1" s="1"/>
  <c r="Z1477" i="1"/>
  <c r="AA1477" i="1" s="1"/>
  <c r="Z1145" i="1"/>
  <c r="AA1145" i="1" s="1"/>
  <c r="Z1141" i="1"/>
  <c r="AA1141" i="1" s="1"/>
  <c r="Z127" i="1"/>
  <c r="AA127" i="1" s="1"/>
  <c r="Z71" i="1"/>
  <c r="AA71" i="1" s="1"/>
  <c r="Z58" i="1"/>
  <c r="AA58" i="1" s="1"/>
  <c r="Z104" i="1"/>
  <c r="Z12" i="1"/>
  <c r="Z120" i="1"/>
  <c r="AA120" i="1" s="1"/>
  <c r="Z1531" i="1"/>
  <c r="Z1445" i="1"/>
  <c r="AA1445" i="1" s="1"/>
  <c r="Z63" i="1"/>
  <c r="AA63" i="1" s="1"/>
  <c r="Z4499" i="1"/>
  <c r="AA4499" i="1" s="1"/>
  <c r="Z2821" i="1"/>
  <c r="AA2821" i="1" s="1"/>
  <c r="Z1577" i="1"/>
  <c r="AA1577" i="1" s="1"/>
  <c r="Z1590" i="1"/>
  <c r="AA1590" i="1" s="1"/>
  <c r="Z1600" i="1"/>
  <c r="AA1600" i="1" s="1"/>
  <c r="Z1641" i="1"/>
  <c r="AA1641" i="1" s="1"/>
  <c r="Z1459" i="1"/>
  <c r="AA1459" i="1" s="1"/>
  <c r="Z1159" i="1"/>
  <c r="AA1159" i="1" s="1"/>
  <c r="Z1480" i="1"/>
  <c r="AA1480" i="1" s="1"/>
  <c r="Z1203" i="1"/>
  <c r="AA1203" i="1" s="1"/>
  <c r="Z1199" i="1"/>
  <c r="AA1199" i="1" s="1"/>
  <c r="Z953" i="1"/>
  <c r="Z656" i="1"/>
  <c r="AA656" i="1" s="1"/>
  <c r="Z134" i="1"/>
  <c r="AA134" i="1" s="1"/>
  <c r="Z1575" i="1"/>
  <c r="AA1575" i="1" s="1"/>
  <c r="Z1479" i="1"/>
  <c r="AA1479" i="1" s="1"/>
  <c r="Z8" i="1"/>
  <c r="Z1342" i="1"/>
  <c r="Z1328" i="1"/>
  <c r="Z681" i="1"/>
  <c r="AA681" i="1" s="1"/>
  <c r="Z1683" i="1"/>
  <c r="AA1683" i="1" s="1"/>
  <c r="Z15" i="1"/>
  <c r="Z49" i="1"/>
  <c r="Z180" i="1"/>
  <c r="AA180" i="1" s="1"/>
  <c r="Z52" i="1"/>
  <c r="AA52" i="1" s="1"/>
  <c r="Z181" i="1"/>
  <c r="AA181" i="1" s="1"/>
  <c r="Z147" i="1"/>
  <c r="AA147" i="1" s="1"/>
  <c r="Z96" i="1"/>
  <c r="Z113" i="1"/>
  <c r="AA113" i="1" s="1"/>
  <c r="Z267" i="1"/>
  <c r="AA267" i="1" s="1"/>
  <c r="Z57" i="1"/>
  <c r="AA57" i="1" s="1"/>
  <c r="Z1188" i="1"/>
  <c r="AA1188" i="1" s="1"/>
  <c r="Z650" i="1"/>
  <c r="AA650" i="1" s="1"/>
  <c r="Z994" i="1"/>
  <c r="AA994" i="1" s="1"/>
  <c r="Z1019" i="1"/>
  <c r="AA1019" i="1" s="1"/>
  <c r="Z1139" i="1"/>
  <c r="AA1139" i="1" s="1"/>
  <c r="Z1187" i="1"/>
  <c r="AA1187" i="1" s="1"/>
  <c r="Z266" i="1"/>
  <c r="AA266" i="1" s="1"/>
  <c r="Z950" i="1"/>
  <c r="Z1489" i="1"/>
  <c r="AA1489" i="1" s="1"/>
  <c r="Z648" i="1"/>
  <c r="AA648" i="1" s="1"/>
  <c r="Z1468" i="1"/>
  <c r="AA1468" i="1" s="1"/>
  <c r="Z1582" i="1"/>
  <c r="AA1582" i="1" s="1"/>
  <c r="Z1119" i="1"/>
  <c r="Z1469" i="1"/>
  <c r="AA1469" i="1" s="1"/>
  <c r="Z1452" i="1"/>
  <c r="AA1452" i="1" s="1"/>
  <c r="Z1680" i="1"/>
  <c r="Z1650" i="1"/>
  <c r="Z1536" i="1"/>
  <c r="AA1536" i="1" s="1"/>
  <c r="Z1585" i="1"/>
  <c r="AA1585" i="1" s="1"/>
  <c r="Z4495" i="1"/>
  <c r="Z644" i="1"/>
  <c r="AA644" i="1" s="1"/>
  <c r="Z3026" i="1"/>
  <c r="AA3026" i="1" s="1"/>
  <c r="Z3701" i="1"/>
  <c r="AA3701" i="1" s="1"/>
  <c r="Z3702" i="1"/>
  <c r="AA3702" i="1" s="1"/>
  <c r="Z4010" i="1"/>
  <c r="AA4010" i="1" s="1"/>
  <c r="Z4013" i="1"/>
  <c r="AA4013" i="1" s="1"/>
  <c r="Z2816" i="1"/>
  <c r="AA2816" i="1" s="1"/>
  <c r="Z4500" i="1"/>
  <c r="AA4500" i="1" s="1"/>
  <c r="Z4498" i="1"/>
  <c r="AA4498" i="1" s="1"/>
  <c r="Z4501" i="1"/>
  <c r="AA4501" i="1" s="1"/>
  <c r="Z3244" i="1"/>
  <c r="Z639" i="1"/>
  <c r="AA639" i="1" s="1"/>
  <c r="Z19" i="1"/>
  <c r="Z1578" i="1"/>
  <c r="AA1578" i="1" s="1"/>
  <c r="Z637" i="1"/>
  <c r="AA637" i="1" s="1"/>
  <c r="Z642" i="1"/>
  <c r="AA642" i="1" s="1"/>
  <c r="Z88" i="1"/>
  <c r="Z84" i="1"/>
  <c r="S567" i="33" s="1"/>
  <c r="Z1475" i="1"/>
  <c r="AA1475" i="1" s="1"/>
  <c r="Z20" i="1"/>
  <c r="Z1592" i="1"/>
  <c r="AA1592" i="1" s="1"/>
  <c r="Z1637" i="1"/>
  <c r="AA1637" i="1" s="1"/>
  <c r="Z1129" i="1"/>
  <c r="AA1129" i="1" s="1"/>
  <c r="Z1202" i="1"/>
  <c r="AA1202" i="1" s="1"/>
  <c r="Z951" i="1"/>
  <c r="Z118" i="1"/>
  <c r="AA118" i="1" s="1"/>
  <c r="Z1529" i="1"/>
  <c r="Z137" i="1"/>
  <c r="AA137" i="1" s="1"/>
  <c r="Z1340" i="1"/>
  <c r="Z1336" i="1"/>
  <c r="Z694" i="1"/>
  <c r="Z679" i="1"/>
  <c r="AA679" i="1" s="1"/>
  <c r="Z142" i="1"/>
  <c r="AA142" i="1" s="1"/>
  <c r="Z75" i="1"/>
  <c r="AA75" i="1" s="1"/>
  <c r="Z264" i="1"/>
  <c r="AA264" i="1" s="1"/>
  <c r="Z53" i="1"/>
  <c r="AA53" i="1" s="1"/>
  <c r="Z178" i="1"/>
  <c r="AA178" i="1" s="1"/>
  <c r="Z996" i="1"/>
  <c r="AA996" i="1" s="1"/>
  <c r="Z659" i="1"/>
  <c r="AA659" i="1" s="1"/>
  <c r="Z995" i="1"/>
  <c r="AA995" i="1" s="1"/>
  <c r="Z1164" i="1"/>
  <c r="AA1164" i="1" s="1"/>
  <c r="Z1439" i="1"/>
  <c r="AA1439" i="1" s="1"/>
  <c r="Z1596" i="1"/>
  <c r="AA1596" i="1" s="1"/>
  <c r="Z1472" i="1"/>
  <c r="AA1472" i="1" s="1"/>
  <c r="Z1123" i="1"/>
  <c r="Z1118" i="1"/>
  <c r="Z1589" i="1"/>
  <c r="AA1589" i="1" s="1"/>
  <c r="Z1593" i="1"/>
  <c r="AA1593" i="1" s="1"/>
  <c r="Z1655" i="1"/>
  <c r="Z1537" i="1"/>
  <c r="AA1537" i="1" s="1"/>
  <c r="Z3698" i="1"/>
  <c r="AA3698" i="1" s="1"/>
  <c r="Z4503" i="1"/>
  <c r="AA4503" i="1" s="1"/>
  <c r="Z4493" i="1"/>
  <c r="Z4497" i="1"/>
  <c r="AA4497" i="1" s="1"/>
  <c r="Z4492" i="1"/>
  <c r="Z3242" i="1"/>
  <c r="Z1679" i="1"/>
  <c r="S736" i="33" s="1"/>
  <c r="Z69" i="1"/>
  <c r="AA69" i="1" s="1"/>
  <c r="Z1147" i="1"/>
  <c r="AA1147" i="1" s="1"/>
  <c r="Z73" i="1"/>
  <c r="AA73" i="1" s="1"/>
  <c r="Z122" i="1"/>
  <c r="AA122" i="1" s="1"/>
  <c r="Z1576" i="1"/>
  <c r="AA1576" i="1" s="1"/>
  <c r="Z1201" i="1"/>
  <c r="AA1201" i="1" s="1"/>
  <c r="Z652" i="1"/>
  <c r="AA652" i="1" s="1"/>
  <c r="Z1449" i="1"/>
  <c r="AA1449" i="1" s="1"/>
  <c r="Z1330" i="1"/>
  <c r="Z685" i="1"/>
  <c r="AA685" i="1" s="1"/>
  <c r="Z1682" i="1"/>
  <c r="AA1682" i="1" s="1"/>
  <c r="Z146" i="1"/>
  <c r="AA146" i="1" s="1"/>
  <c r="Z143" i="1"/>
  <c r="AA143" i="1" s="1"/>
  <c r="Z268" i="1"/>
  <c r="AA268" i="1" s="1"/>
  <c r="Z124" i="1"/>
  <c r="AA124" i="1" s="1"/>
  <c r="Z47" i="1"/>
  <c r="Z263" i="1"/>
  <c r="AA263" i="1" s="1"/>
  <c r="Z1020" i="1"/>
  <c r="AA1020" i="1" s="1"/>
  <c r="Z992" i="1"/>
  <c r="AA992" i="1" s="1"/>
  <c r="Z1133" i="1"/>
  <c r="AA1133" i="1" s="1"/>
  <c r="Z1185" i="1"/>
  <c r="AA1185" i="1" s="1"/>
  <c r="Z645" i="1"/>
  <c r="AA645" i="1" s="1"/>
  <c r="Z1121" i="1"/>
  <c r="Z1539" i="1"/>
  <c r="AA1539" i="1" s="1"/>
  <c r="Z1482" i="1"/>
  <c r="AA1482" i="1" s="1"/>
  <c r="Z1483" i="1"/>
  <c r="AA1483" i="1" s="1"/>
  <c r="Z1532" i="1"/>
  <c r="Z1154" i="1"/>
  <c r="Z3025" i="1"/>
  <c r="AA3025" i="1" s="1"/>
  <c r="Z4490" i="1"/>
  <c r="Z1163" i="1"/>
  <c r="AA1163" i="1" s="1"/>
  <c r="Z106" i="1"/>
  <c r="Z22" i="1"/>
  <c r="Z1675" i="1"/>
  <c r="Z1146" i="1"/>
  <c r="AA1146" i="1" s="1"/>
  <c r="Z86" i="1"/>
  <c r="Z1462" i="1"/>
  <c r="AA1462" i="1" s="1"/>
  <c r="Z103" i="1"/>
  <c r="Z1643" i="1"/>
  <c r="AA1643" i="1" s="1"/>
  <c r="Z1463" i="1"/>
  <c r="AA1463" i="1" s="1"/>
  <c r="Z1200" i="1"/>
  <c r="AA1200" i="1" s="1"/>
  <c r="Z640" i="1"/>
  <c r="AA640" i="1" s="1"/>
  <c r="Z1444" i="1"/>
  <c r="AA1444" i="1" s="1"/>
  <c r="Z1339" i="1"/>
  <c r="Z1335" i="1"/>
  <c r="Z3261" i="1"/>
  <c r="AA3261" i="1" s="1"/>
  <c r="Z3262" i="1"/>
  <c r="AA3262" i="1" s="1"/>
  <c r="Z690" i="1"/>
  <c r="Z683" i="1"/>
  <c r="AA683" i="1" s="1"/>
  <c r="Z689" i="1"/>
  <c r="Z1686" i="1"/>
  <c r="AA1686" i="1" s="1"/>
  <c r="Z82" i="1"/>
  <c r="S565" i="33" s="1"/>
  <c r="Z123" i="1"/>
  <c r="AA123" i="1" s="1"/>
  <c r="Z111" i="1"/>
  <c r="AA111" i="1" s="1"/>
  <c r="Z83" i="1"/>
  <c r="Z179" i="1"/>
  <c r="AA179" i="1" s="1"/>
  <c r="Z141" i="1"/>
  <c r="AA141" i="1" s="1"/>
  <c r="Z98" i="1"/>
  <c r="Z66" i="1"/>
  <c r="AA66" i="1" s="1"/>
  <c r="Z128" i="1"/>
  <c r="AA128" i="1" s="1"/>
  <c r="Z265" i="1"/>
  <c r="AA265" i="1" s="1"/>
  <c r="Z647" i="1"/>
  <c r="AA647" i="1" s="1"/>
  <c r="Z1639" i="1"/>
  <c r="AA1639" i="1" s="1"/>
  <c r="Z990" i="1"/>
  <c r="AA990" i="1" s="1"/>
  <c r="Z1015" i="1"/>
  <c r="AA1015" i="1" s="1"/>
  <c r="Z1135" i="1"/>
  <c r="AA1135" i="1" s="1"/>
  <c r="Z1183" i="1"/>
  <c r="AA1183" i="1" s="1"/>
  <c r="Z1438" i="1"/>
  <c r="AA1438" i="1" s="1"/>
  <c r="Z651" i="1"/>
  <c r="AA651" i="1" s="1"/>
  <c r="Z1156" i="1"/>
  <c r="Z1153" i="1"/>
  <c r="Z1455" i="1"/>
  <c r="AA1455" i="1" s="1"/>
  <c r="Z1587" i="1"/>
  <c r="AA1587" i="1" s="1"/>
  <c r="Z1204" i="1"/>
  <c r="AA1204" i="1" s="1"/>
  <c r="Z1490" i="1"/>
  <c r="AA1490" i="1" s="1"/>
  <c r="Z1651" i="1"/>
  <c r="Z1533" i="1"/>
  <c r="AA1533" i="1" s="1"/>
  <c r="Z1632" i="1"/>
  <c r="AA1632" i="1" s="1"/>
  <c r="Z1584" i="1"/>
  <c r="AA1584" i="1" s="1"/>
  <c r="Z1678" i="1"/>
  <c r="S735" i="33" s="1"/>
  <c r="Z3031" i="1"/>
  <c r="AA3031" i="1" s="1"/>
  <c r="Z1470" i="1"/>
  <c r="AA1470" i="1" s="1"/>
  <c r="Z3697" i="1"/>
  <c r="AA3697" i="1" s="1"/>
  <c r="Z2818" i="1"/>
  <c r="AA2818" i="1" s="1"/>
  <c r="Z4491" i="1"/>
  <c r="Z4011" i="1"/>
  <c r="AA4011" i="1" s="1"/>
  <c r="Z4489" i="1"/>
  <c r="Z4496" i="1"/>
  <c r="AA4496" i="1" s="1"/>
  <c r="Z1162" i="1"/>
  <c r="AA1162" i="1" s="1"/>
  <c r="Z90" i="1"/>
  <c r="Z56" i="1"/>
  <c r="AA56" i="1" s="1"/>
  <c r="Z24" i="1"/>
  <c r="Z1598" i="1"/>
  <c r="AA1598" i="1" s="1"/>
  <c r="Z1126" i="1"/>
  <c r="AA1126" i="1" s="1"/>
  <c r="Z1144" i="1"/>
  <c r="AA1144" i="1" s="1"/>
  <c r="Z14" i="1"/>
  <c r="Z72" i="1"/>
  <c r="AA72" i="1" s="1"/>
  <c r="Z9" i="1"/>
  <c r="Z1130" i="1"/>
  <c r="AA1130" i="1" s="1"/>
  <c r="Z1443" i="1"/>
  <c r="AA1443" i="1" s="1"/>
  <c r="Z2819" i="1"/>
  <c r="AA2819" i="1" s="1"/>
  <c r="Z1158" i="1"/>
  <c r="AA1158" i="1" s="1"/>
  <c r="Z1476" i="1"/>
  <c r="AA1476" i="1" s="1"/>
  <c r="Z1198" i="1"/>
  <c r="AA1198" i="1" s="1"/>
  <c r="Z654" i="1"/>
  <c r="AA654" i="1" s="1"/>
  <c r="Z70" i="1"/>
  <c r="AA70" i="1" s="1"/>
  <c r="Z641" i="1"/>
  <c r="AA641" i="1" s="1"/>
  <c r="Z3263" i="1"/>
  <c r="AA3263" i="1" s="1"/>
  <c r="Z4328" i="1"/>
  <c r="AA4328" i="1" s="1"/>
  <c r="Z4321" i="1"/>
  <c r="AA4321" i="1" s="1"/>
  <c r="Z692" i="1"/>
  <c r="Z1687" i="1"/>
  <c r="AA1687" i="1" s="1"/>
  <c r="Z67" i="1"/>
  <c r="AA67" i="1" s="1"/>
  <c r="Z46" i="1"/>
  <c r="Z144" i="1"/>
  <c r="AA144" i="1" s="1"/>
  <c r="Z81" i="1"/>
  <c r="Z1016" i="1"/>
  <c r="AA1016" i="1" s="1"/>
  <c r="Z1184" i="1"/>
  <c r="AA1184" i="1" s="1"/>
  <c r="Z653" i="1"/>
  <c r="AA653" i="1" s="1"/>
  <c r="Z1467" i="1"/>
  <c r="AA1467" i="1" s="1"/>
  <c r="Z1120" i="1"/>
  <c r="Z1586" i="1"/>
  <c r="AA1586" i="1" s="1"/>
  <c r="Z1649" i="1"/>
  <c r="Z4008" i="1"/>
  <c r="AA4008" i="1" s="1"/>
  <c r="Z2822" i="1"/>
  <c r="AA2822" i="1" s="1"/>
  <c r="Z3245" i="1"/>
  <c r="Z3247" i="1"/>
  <c r="Z1128" i="1"/>
  <c r="AA1128" i="1" s="1"/>
  <c r="Z138" i="1"/>
  <c r="AA138" i="1" s="1"/>
  <c r="Z132" i="1"/>
  <c r="AA132" i="1" s="1"/>
  <c r="Z1464" i="1"/>
  <c r="AA1464" i="1" s="1"/>
  <c r="Z1143" i="1"/>
  <c r="AA1143" i="1" s="1"/>
  <c r="Z116" i="1"/>
  <c r="AA116" i="1" s="1"/>
  <c r="Z11" i="1"/>
  <c r="Z1448" i="1"/>
  <c r="AA1448" i="1" s="1"/>
  <c r="Z949" i="1"/>
  <c r="Z1131" i="1"/>
  <c r="AA1131" i="1" s="1"/>
  <c r="Z1341" i="1"/>
  <c r="AA1341" i="1" s="1"/>
  <c r="Z4324" i="1"/>
  <c r="AA4324" i="1" s="1"/>
  <c r="Z691" i="1"/>
  <c r="Z1688" i="1"/>
  <c r="AA1688" i="1" s="1"/>
  <c r="Z59" i="1"/>
  <c r="AA59" i="1" s="1"/>
  <c r="Z44" i="1"/>
  <c r="Z145" i="1"/>
  <c r="AA145" i="1" s="1"/>
  <c r="Z112" i="1"/>
  <c r="AA112" i="1" s="1"/>
  <c r="Z108" i="1"/>
  <c r="AA108" i="1" s="1"/>
  <c r="Z117" i="1"/>
  <c r="AA117" i="1" s="1"/>
  <c r="Z1017" i="1"/>
  <c r="AA1017" i="1" s="1"/>
  <c r="Z1181" i="1"/>
  <c r="AA1181" i="1" s="1"/>
  <c r="Z655" i="1"/>
  <c r="AA655" i="1" s="1"/>
  <c r="Z1458" i="1"/>
  <c r="AA1458" i="1" s="1"/>
  <c r="Z1648" i="1"/>
  <c r="Z1538" i="1"/>
  <c r="AA1538" i="1" s="1"/>
  <c r="Z1151" i="1"/>
  <c r="Z1591" i="1"/>
  <c r="AA1591" i="1" s="1"/>
  <c r="Z1674" i="1"/>
  <c r="Z1581" i="1"/>
  <c r="AA1581" i="1" s="1"/>
  <c r="Z4012" i="1"/>
  <c r="AA4012" i="1" s="1"/>
  <c r="Z3027" i="1"/>
  <c r="AA3027" i="1" s="1"/>
  <c r="Z4411" i="1"/>
  <c r="AA4411" i="1" s="1"/>
  <c r="Z1633" i="1"/>
  <c r="AA1633" i="1" s="1"/>
  <c r="Z1594" i="1"/>
  <c r="AA1594" i="1" s="1"/>
  <c r="Z1644" i="1"/>
  <c r="AA1644" i="1" s="1"/>
  <c r="Z97" i="1"/>
  <c r="S589" i="33" s="1"/>
  <c r="Z638" i="1"/>
  <c r="AA638" i="1" s="1"/>
  <c r="Z1481" i="1"/>
  <c r="AA1481" i="1" s="1"/>
  <c r="Z136" i="1"/>
  <c r="AA136" i="1" s="1"/>
  <c r="Z1635" i="1"/>
  <c r="AA1635" i="1" s="1"/>
  <c r="Z1526" i="1"/>
  <c r="Z955" i="1"/>
  <c r="Z1334" i="1"/>
  <c r="Z1331" i="1"/>
  <c r="Z3260" i="1"/>
  <c r="AA3260" i="1" s="1"/>
  <c r="Z4322" i="1"/>
  <c r="AA4322" i="1" s="1"/>
  <c r="Z4323" i="1"/>
  <c r="AA4323" i="1" s="1"/>
  <c r="Z684" i="1"/>
  <c r="AA684" i="1" s="1"/>
  <c r="Z693" i="1"/>
  <c r="Z1689" i="1"/>
  <c r="AA1689" i="1" s="1"/>
  <c r="Z51" i="1"/>
  <c r="Z91" i="1"/>
  <c r="Z139" i="1"/>
  <c r="AA139" i="1" s="1"/>
  <c r="Z94" i="1"/>
  <c r="Z121" i="1"/>
  <c r="AA121" i="1" s="1"/>
  <c r="Z119" i="1"/>
  <c r="AA119" i="1" s="1"/>
  <c r="Z109" i="1"/>
  <c r="AA109" i="1" s="1"/>
  <c r="Z77" i="1"/>
  <c r="S560" i="33" s="1"/>
  <c r="Z55" i="1"/>
  <c r="AA55" i="1" s="1"/>
  <c r="Z1442" i="1"/>
  <c r="AA1442" i="1" s="1"/>
  <c r="Z991" i="1"/>
  <c r="AA991" i="1" s="1"/>
  <c r="Z1132" i="1"/>
  <c r="AA1132" i="1" s="1"/>
  <c r="Z1136" i="1"/>
  <c r="AA1136" i="1" s="1"/>
  <c r="Z1435" i="1"/>
  <c r="AA1435" i="1" s="1"/>
  <c r="Z952" i="1"/>
  <c r="Z1117" i="1"/>
  <c r="Z1535" i="1"/>
  <c r="AA1535" i="1" s="1"/>
  <c r="Z1534" i="1"/>
  <c r="AA1534" i="1" s="1"/>
  <c r="Z1473" i="1"/>
  <c r="AA1473" i="1" s="1"/>
  <c r="Z1484" i="1"/>
  <c r="AA1484" i="1" s="1"/>
  <c r="Z1654" i="1"/>
  <c r="Z1601" i="1"/>
  <c r="AA1601" i="1" s="1"/>
  <c r="Z3249" i="1"/>
  <c r="Z3030" i="1"/>
  <c r="AA3030" i="1" s="1"/>
  <c r="Z1595" i="1"/>
  <c r="AA1595" i="1" s="1"/>
  <c r="Z2820" i="1"/>
  <c r="AA2820" i="1" s="1"/>
  <c r="Z3243" i="1"/>
  <c r="Z4414" i="1"/>
  <c r="AA4414" i="1" s="1"/>
  <c r="Z4494" i="1"/>
  <c r="Z1530" i="1"/>
  <c r="Z636" i="1"/>
  <c r="AA636" i="1" s="1"/>
  <c r="Z101" i="1"/>
  <c r="Z1446" i="1"/>
  <c r="AA1446" i="1" s="1"/>
  <c r="Z23" i="1"/>
  <c r="Z1528" i="1"/>
  <c r="Z1642" i="1"/>
  <c r="AA1642" i="1" s="1"/>
  <c r="Z10" i="1"/>
  <c r="Z133" i="1"/>
  <c r="AA133" i="1" s="1"/>
  <c r="Z102" i="1"/>
  <c r="Z1573" i="1"/>
  <c r="AA1573" i="1" s="1"/>
  <c r="Z18" i="1"/>
  <c r="Z1677" i="1"/>
  <c r="Z1602" i="1"/>
  <c r="AA1602" i="1" s="1"/>
  <c r="Z1197" i="1"/>
  <c r="AA1197" i="1" s="1"/>
  <c r="Z105" i="1"/>
  <c r="Z1333" i="1"/>
  <c r="Z1337" i="1"/>
  <c r="Z3258" i="1"/>
  <c r="AA3258" i="1" s="1"/>
  <c r="Z4325" i="1"/>
  <c r="AA4325" i="1" s="1"/>
  <c r="Z687" i="1"/>
  <c r="Z99" i="1"/>
  <c r="Z110" i="1"/>
  <c r="AA110" i="1" s="1"/>
  <c r="Z79" i="1"/>
  <c r="S562" i="33" s="1"/>
  <c r="Z115" i="1"/>
  <c r="AA115" i="1" s="1"/>
  <c r="Z76" i="1"/>
  <c r="Z64" i="1"/>
  <c r="AA64" i="1" s="1"/>
  <c r="Z87" i="1"/>
  <c r="Z182" i="1"/>
  <c r="AA182" i="1" s="1"/>
  <c r="Z1474" i="1"/>
  <c r="AA1474" i="1" s="1"/>
  <c r="Z956" i="1"/>
  <c r="Z1013" i="1"/>
  <c r="AA1013" i="1" s="1"/>
  <c r="Z1137" i="1"/>
  <c r="AA1137" i="1" s="1"/>
  <c r="Z1436" i="1"/>
  <c r="AA1436" i="1" s="1"/>
  <c r="Z1440" i="1"/>
  <c r="AA1440" i="1" s="1"/>
  <c r="Z954" i="1"/>
  <c r="Z1471" i="1"/>
  <c r="AA1471" i="1" s="1"/>
  <c r="Z1148" i="1"/>
  <c r="AA1148" i="1" s="1"/>
  <c r="Z1450" i="1"/>
  <c r="AA1450" i="1" s="1"/>
  <c r="Z1588" i="1"/>
  <c r="AA1588" i="1" s="1"/>
  <c r="Z1453" i="1"/>
  <c r="AA1453" i="1" s="1"/>
  <c r="Z1150" i="1"/>
  <c r="AA1150" i="1" s="1"/>
  <c r="Z1653" i="1"/>
  <c r="Z1603" i="1"/>
  <c r="AA1603" i="1" s="1"/>
  <c r="Z1599" i="1"/>
  <c r="AA1599" i="1" s="1"/>
  <c r="Z1636" i="1"/>
  <c r="AA1636" i="1" s="1"/>
  <c r="Z3024" i="1"/>
  <c r="AA3024" i="1" s="1"/>
  <c r="Z3695" i="1"/>
  <c r="AA3695" i="1" s="1"/>
  <c r="Z3699" i="1"/>
  <c r="AA3699" i="1" s="1"/>
  <c r="Z4409" i="1"/>
  <c r="AA4409" i="1" s="1"/>
  <c r="Z1122" i="1"/>
  <c r="Z4488" i="1"/>
  <c r="Z4410" i="1"/>
  <c r="AA4410" i="1" s="1"/>
  <c r="Z3248" i="1"/>
  <c r="Z1465" i="1"/>
  <c r="AA1465" i="1" s="1"/>
  <c r="Z65" i="1"/>
  <c r="AA65" i="1" s="1"/>
  <c r="Z1574" i="1"/>
  <c r="AA1574" i="1" s="1"/>
  <c r="Z100" i="1"/>
  <c r="Z1527" i="1"/>
  <c r="Z1460" i="1"/>
  <c r="AA1460" i="1" s="1"/>
  <c r="Z1157" i="1"/>
  <c r="AA1157" i="1" s="1"/>
  <c r="Z1142" i="1"/>
  <c r="AA1142" i="1" s="1"/>
  <c r="Z135" i="1"/>
  <c r="AA135" i="1" s="1"/>
  <c r="Z129" i="1"/>
  <c r="AA129" i="1" s="1"/>
  <c r="Z93" i="1"/>
  <c r="S585" i="33" s="1"/>
  <c r="Z1447" i="1"/>
  <c r="AA1447" i="1" s="1"/>
  <c r="Z1645" i="1"/>
  <c r="AA1645" i="1" s="1"/>
  <c r="Z1673" i="1"/>
  <c r="Z1640" i="1"/>
  <c r="AA1640" i="1" s="1"/>
  <c r="Z125" i="1"/>
  <c r="AA125" i="1" s="1"/>
  <c r="Z658" i="1"/>
  <c r="AA658" i="1" s="1"/>
  <c r="Z13" i="1"/>
  <c r="Z1646" i="1"/>
  <c r="AA1646" i="1" s="1"/>
  <c r="Y151" i="1"/>
  <c r="R701" i="33"/>
  <c r="Y153" i="1"/>
  <c r="X148" i="1"/>
  <c r="X157" i="1" s="1"/>
  <c r="X149" i="1"/>
  <c r="X158" i="1" s="1"/>
  <c r="X152" i="1"/>
  <c r="X161" i="1" s="1"/>
  <c r="X151" i="1"/>
  <c r="X160" i="1" s="1"/>
  <c r="X153" i="1"/>
  <c r="X162" i="1" s="1"/>
  <c r="X154" i="1"/>
  <c r="X163" i="1" s="1"/>
  <c r="Y148" i="1"/>
  <c r="R695" i="33"/>
  <c r="R696" i="33"/>
  <c r="Q386" i="33"/>
  <c r="W157" i="1"/>
  <c r="Q389" i="33"/>
  <c r="W160" i="1"/>
  <c r="Q335" i="33"/>
  <c r="Q406" i="33" s="1"/>
  <c r="Q458" i="33"/>
  <c r="Q392" i="33"/>
  <c r="W163" i="1"/>
  <c r="Y154" i="1"/>
  <c r="Y34" i="1"/>
  <c r="W164" i="1"/>
  <c r="Q334" i="33"/>
  <c r="Q405" i="33" s="1"/>
  <c r="Q457" i="33"/>
  <c r="Q388" i="33"/>
  <c r="W159" i="1"/>
  <c r="W162" i="1"/>
  <c r="Q338" i="33"/>
  <c r="Q409" i="33" s="1"/>
  <c r="Q461" i="33"/>
  <c r="Q462" i="33"/>
  <c r="Q339" i="33"/>
  <c r="Q410" i="33" s="1"/>
  <c r="X155" i="1"/>
  <c r="X164" i="1" s="1"/>
  <c r="Y35" i="1"/>
  <c r="R317" i="33" s="1"/>
  <c r="Y149" i="1"/>
  <c r="R698" i="33"/>
  <c r="Y41" i="1"/>
  <c r="R323" i="33" s="1"/>
  <c r="Y40" i="1"/>
  <c r="R322" i="33" s="1"/>
  <c r="Y155" i="1"/>
  <c r="Q456" i="33"/>
  <c r="Q333" i="33"/>
  <c r="Q404" i="33" s="1"/>
  <c r="Q387" i="33"/>
  <c r="W158" i="1"/>
  <c r="X150" i="1"/>
  <c r="X159" i="1" s="1"/>
  <c r="Q460" i="33"/>
  <c r="Q337" i="33"/>
  <c r="Q408" i="33" s="1"/>
  <c r="W161" i="1"/>
  <c r="Q336" i="33"/>
  <c r="Q407" i="33" s="1"/>
  <c r="Q459" i="33"/>
  <c r="AA2551" i="1" l="1"/>
  <c r="AA2550" i="1"/>
  <c r="AA2548" i="1"/>
  <c r="AA2545" i="1"/>
  <c r="AA2544" i="1"/>
  <c r="AA1526" i="1"/>
  <c r="AA1528" i="1"/>
  <c r="AA1529" i="1"/>
  <c r="AA1530" i="1"/>
  <c r="AA1532" i="1"/>
  <c r="AA1527" i="1"/>
  <c r="AA1531" i="1"/>
  <c r="AA1525" i="1"/>
  <c r="AA950" i="1"/>
  <c r="AA956" i="1"/>
  <c r="AA952" i="1"/>
  <c r="AA955" i="1"/>
  <c r="AA949" i="1"/>
  <c r="AA954" i="1"/>
  <c r="AA953" i="1"/>
  <c r="AA951" i="1"/>
  <c r="R316" i="33"/>
  <c r="R386" i="33" s="1"/>
  <c r="R319" i="33"/>
  <c r="R389" i="33" s="1"/>
  <c r="R318" i="33"/>
  <c r="R388" i="33" s="1"/>
  <c r="AB27" i="1"/>
  <c r="AB31" i="1"/>
  <c r="AB29" i="1"/>
  <c r="AB33" i="1"/>
  <c r="AB28" i="1"/>
  <c r="AB26" i="1"/>
  <c r="AB32" i="1"/>
  <c r="AB30" i="1"/>
  <c r="AA4492" i="1"/>
  <c r="S785" i="33"/>
  <c r="AA4495" i="1"/>
  <c r="S788" i="33"/>
  <c r="AA4489" i="1"/>
  <c r="S782" i="33"/>
  <c r="AA4493" i="1"/>
  <c r="S786" i="33"/>
  <c r="AA4494" i="1"/>
  <c r="S787" i="33"/>
  <c r="AA4491" i="1"/>
  <c r="S784" i="33"/>
  <c r="AA4490" i="1"/>
  <c r="S783" i="33"/>
  <c r="AA4488" i="1"/>
  <c r="S781" i="33"/>
  <c r="AB988" i="1"/>
  <c r="AB983" i="1"/>
  <c r="AB981" i="1"/>
  <c r="AB982" i="1"/>
  <c r="AB984" i="1"/>
  <c r="AB987" i="1"/>
  <c r="AB986" i="1"/>
  <c r="AB985" i="1"/>
  <c r="AA3245" i="1"/>
  <c r="AA3244" i="1"/>
  <c r="AA3248" i="1"/>
  <c r="AA3243" i="1"/>
  <c r="AA3246" i="1"/>
  <c r="AA3242" i="1"/>
  <c r="AA3249" i="1"/>
  <c r="AA3247" i="1"/>
  <c r="AA690" i="1"/>
  <c r="AA698" i="1" s="1"/>
  <c r="Z698" i="1"/>
  <c r="AA692" i="1"/>
  <c r="AA700" i="1" s="1"/>
  <c r="Z700" i="1"/>
  <c r="AA688" i="1"/>
  <c r="AA696" i="1" s="1"/>
  <c r="Z696" i="1"/>
  <c r="AA687" i="1"/>
  <c r="AA695" i="1" s="1"/>
  <c r="Z695" i="1"/>
  <c r="AA693" i="1"/>
  <c r="AA701" i="1" s="1"/>
  <c r="Z701" i="1"/>
  <c r="AA691" i="1"/>
  <c r="AA699" i="1" s="1"/>
  <c r="Z699" i="1"/>
  <c r="AA689" i="1"/>
  <c r="AA697" i="1" s="1"/>
  <c r="Z697" i="1"/>
  <c r="AA694" i="1"/>
  <c r="AA702" i="1" s="1"/>
  <c r="Z702" i="1"/>
  <c r="AA912" i="1"/>
  <c r="AA920" i="1" s="1"/>
  <c r="Z920" i="1"/>
  <c r="AA911" i="1"/>
  <c r="AA919" i="1" s="1"/>
  <c r="Z919" i="1"/>
  <c r="AA906" i="1"/>
  <c r="AA914" i="1" s="1"/>
  <c r="Z914" i="1"/>
  <c r="AA908" i="1"/>
  <c r="AA916" i="1" s="1"/>
  <c r="Z916" i="1"/>
  <c r="AA907" i="1"/>
  <c r="AA915" i="1" s="1"/>
  <c r="Z915" i="1"/>
  <c r="AA909" i="1"/>
  <c r="AA917" i="1" s="1"/>
  <c r="Z917" i="1"/>
  <c r="AA910" i="1"/>
  <c r="AA918" i="1" s="1"/>
  <c r="Z918" i="1"/>
  <c r="AA1327" i="1"/>
  <c r="AA1332" i="1"/>
  <c r="AA1406" i="1"/>
  <c r="AA1402" i="1"/>
  <c r="AA1404" i="1"/>
  <c r="AB1375" i="1"/>
  <c r="AB1372" i="1"/>
  <c r="AB1367" i="1"/>
  <c r="AB1399" i="1"/>
  <c r="AB1373" i="1"/>
  <c r="AB1397" i="1"/>
  <c r="AB1393" i="1"/>
  <c r="AB1374" i="1"/>
  <c r="AB1371" i="1"/>
  <c r="AB1398" i="1"/>
  <c r="AB1394" i="1"/>
  <c r="AB1395" i="1"/>
  <c r="AB1391" i="1"/>
  <c r="AB1383" i="1"/>
  <c r="AB1396" i="1"/>
  <c r="AB1392" i="1"/>
  <c r="AB1384" i="1"/>
  <c r="AB1386" i="1"/>
  <c r="AB1361" i="1"/>
  <c r="AB1360" i="1"/>
  <c r="AB1364" i="1"/>
  <c r="AB1388" i="1"/>
  <c r="AB1365" i="1"/>
  <c r="AB1362" i="1"/>
  <c r="AB1377" i="1"/>
  <c r="AB1379" i="1"/>
  <c r="AB1381" i="1"/>
  <c r="AB1387" i="1"/>
  <c r="AB1363" i="1"/>
  <c r="AB1378" i="1"/>
  <c r="AB1382" i="1"/>
  <c r="AB1390" i="1"/>
  <c r="AB1368" i="1"/>
  <c r="AB1369" i="1"/>
  <c r="AB1370" i="1"/>
  <c r="AB1389" i="1"/>
  <c r="AB1380" i="1"/>
  <c r="AB1366" i="1"/>
  <c r="AB1385" i="1"/>
  <c r="AB1376" i="1"/>
  <c r="AA1407" i="1"/>
  <c r="AA1334" i="1"/>
  <c r="AB1270" i="1"/>
  <c r="AB1278" i="1"/>
  <c r="AB1269" i="1"/>
  <c r="AB1263" i="1"/>
  <c r="AB1310" i="1"/>
  <c r="AB1309" i="1"/>
  <c r="AB1286" i="1"/>
  <c r="AB1307" i="1"/>
  <c r="AB1308" i="1"/>
  <c r="AB1299" i="1"/>
  <c r="AB1295" i="1"/>
  <c r="AB1326" i="1"/>
  <c r="AB1262" i="1"/>
  <c r="AB1298" i="1"/>
  <c r="AB1294" i="1"/>
  <c r="AB1306" i="1"/>
  <c r="AB1297" i="1"/>
  <c r="AB1302" i="1"/>
  <c r="AB1296" i="1"/>
  <c r="AB1322" i="1"/>
  <c r="AB1318" i="1"/>
  <c r="AB1325" i="1"/>
  <c r="AB1321" i="1"/>
  <c r="AB1285" i="1"/>
  <c r="AB1324" i="1"/>
  <c r="AB1320" i="1"/>
  <c r="AB1323" i="1"/>
  <c r="AB1319" i="1"/>
  <c r="AB1314" i="1"/>
  <c r="AB1283" i="1"/>
  <c r="AB1288" i="1"/>
  <c r="AB1292" i="1"/>
  <c r="AB1303" i="1"/>
  <c r="AB1300" i="1"/>
  <c r="AB1301" i="1"/>
  <c r="AB1257" i="1"/>
  <c r="AB1264" i="1"/>
  <c r="AB1268" i="1"/>
  <c r="AB1265" i="1"/>
  <c r="AB1272" i="1"/>
  <c r="AB1276" i="1"/>
  <c r="AB1282" i="1"/>
  <c r="AB1313" i="1"/>
  <c r="AB1317" i="1"/>
  <c r="AB1287" i="1"/>
  <c r="AB1291" i="1"/>
  <c r="AB1312" i="1"/>
  <c r="AB1316" i="1"/>
  <c r="AB1280" i="1"/>
  <c r="AB1290" i="1"/>
  <c r="AB1304" i="1"/>
  <c r="AB1261" i="1"/>
  <c r="AB1266" i="1"/>
  <c r="AB1267" i="1"/>
  <c r="AB1274" i="1"/>
  <c r="AB1284" i="1"/>
  <c r="AB1311" i="1"/>
  <c r="AB1315" i="1"/>
  <c r="AB1281" i="1"/>
  <c r="AB1279" i="1"/>
  <c r="AB1289" i="1"/>
  <c r="AB1293" i="1"/>
  <c r="AB1305" i="1"/>
  <c r="AB1256" i="1"/>
  <c r="AB1258" i="1"/>
  <c r="AB1255" i="1"/>
  <c r="AB1273" i="1"/>
  <c r="AB1277" i="1"/>
  <c r="AB1260" i="1"/>
  <c r="AB1259" i="1"/>
  <c r="AB1271" i="1"/>
  <c r="AB1275" i="1"/>
  <c r="AB1236" i="1"/>
  <c r="AB1234" i="1"/>
  <c r="AB1230" i="1"/>
  <c r="AB1232" i="1"/>
  <c r="AB1228" i="1"/>
  <c r="AB1222" i="1"/>
  <c r="AB1221" i="1"/>
  <c r="AB1235" i="1"/>
  <c r="AB1233" i="1"/>
  <c r="AB1231" i="1"/>
  <c r="AB1229" i="1"/>
  <c r="AB1220" i="1"/>
  <c r="AB1212" i="1"/>
  <c r="AB1214" i="1"/>
  <c r="AB1213" i="1"/>
  <c r="AB1206" i="1"/>
  <c r="AB1210" i="1"/>
  <c r="AB1219" i="1"/>
  <c r="AB1226" i="1"/>
  <c r="AB1223" i="1"/>
  <c r="AB1205" i="1"/>
  <c r="AB1209" i="1"/>
  <c r="AB1225" i="1"/>
  <c r="AB1208" i="1"/>
  <c r="AB1217" i="1"/>
  <c r="AB1218" i="1"/>
  <c r="AB1224" i="1"/>
  <c r="AB1227" i="1"/>
  <c r="AB1207" i="1"/>
  <c r="AB1211" i="1"/>
  <c r="AB1216" i="1"/>
  <c r="AB1215" i="1"/>
  <c r="AB1196" i="1"/>
  <c r="AB1180" i="1"/>
  <c r="AB1178" i="1"/>
  <c r="AB1176" i="1"/>
  <c r="AB1174" i="1"/>
  <c r="AB1108" i="1"/>
  <c r="AB1177" i="1"/>
  <c r="AB1173" i="1"/>
  <c r="AB1116" i="1"/>
  <c r="AB1179" i="1"/>
  <c r="AB1104" i="1"/>
  <c r="AB1100" i="1"/>
  <c r="AB1103" i="1"/>
  <c r="AB1101" i="1"/>
  <c r="AB1175" i="1"/>
  <c r="AB1106" i="1"/>
  <c r="AB1102" i="1"/>
  <c r="AB1105" i="1"/>
  <c r="AB1107" i="1"/>
  <c r="AB1096" i="1"/>
  <c r="AB1093" i="1"/>
  <c r="AB1094" i="1"/>
  <c r="AB1099" i="1"/>
  <c r="AB1109" i="1"/>
  <c r="AB1110" i="1"/>
  <c r="AB1111" i="1"/>
  <c r="AB1112" i="1"/>
  <c r="AB1113" i="1"/>
  <c r="AB1114" i="1"/>
  <c r="AB1115" i="1"/>
  <c r="AB1190" i="1"/>
  <c r="AB1191" i="1"/>
  <c r="AB1193" i="1"/>
  <c r="AB1194" i="1"/>
  <c r="AB1095" i="1"/>
  <c r="AB1098" i="1"/>
  <c r="AB1189" i="1"/>
  <c r="AB1192" i="1"/>
  <c r="AB1195" i="1"/>
  <c r="AB1097" i="1"/>
  <c r="AB4006" i="1"/>
  <c r="AB3999" i="1"/>
  <c r="AB4002" i="1"/>
  <c r="AB4000" i="1"/>
  <c r="AB4004" i="1"/>
  <c r="AB4001" i="1"/>
  <c r="AB4003" i="1"/>
  <c r="AB4005" i="1"/>
  <c r="AB3941" i="1"/>
  <c r="AB3940" i="1"/>
  <c r="AB3939" i="1"/>
  <c r="AB3938" i="1"/>
  <c r="AB3937" i="1"/>
  <c r="AB3936" i="1"/>
  <c r="AB3935" i="1"/>
  <c r="AB3934" i="1"/>
  <c r="AB3942" i="1"/>
  <c r="AB3921" i="1"/>
  <c r="AB3920" i="1"/>
  <c r="AB3919" i="1"/>
  <c r="AB3918" i="1"/>
  <c r="AB3933" i="1"/>
  <c r="AB3926" i="1"/>
  <c r="AB3929" i="1"/>
  <c r="AB3902" i="1"/>
  <c r="AB3910" i="1"/>
  <c r="AB3901" i="1"/>
  <c r="AB3897" i="1"/>
  <c r="AB3899" i="1"/>
  <c r="AB3896" i="1"/>
  <c r="AB3894" i="1"/>
  <c r="AB3900" i="1"/>
  <c r="AB3880" i="1"/>
  <c r="AB3879" i="1"/>
  <c r="AB3966" i="1"/>
  <c r="AB3998" i="1"/>
  <c r="AB3895" i="1"/>
  <c r="AB3893" i="1"/>
  <c r="AB3881" i="1"/>
  <c r="AB3983" i="1"/>
  <c r="AB3996" i="1"/>
  <c r="AB3907" i="1"/>
  <c r="AB3886" i="1"/>
  <c r="AB3898" i="1"/>
  <c r="AB3994" i="1"/>
  <c r="AB3903" i="1"/>
  <c r="AB3997" i="1"/>
  <c r="AB3993" i="1"/>
  <c r="AB3990" i="1"/>
  <c r="AB3991" i="1"/>
  <c r="AB3995" i="1"/>
  <c r="AB3989" i="1"/>
  <c r="AB3961" i="1"/>
  <c r="AB3890" i="1"/>
  <c r="AB3889" i="1"/>
  <c r="AB3906" i="1"/>
  <c r="AB3909" i="1"/>
  <c r="AB3930" i="1"/>
  <c r="AB3963" i="1"/>
  <c r="AB3959" i="1"/>
  <c r="AB3987" i="1"/>
  <c r="AB3917" i="1"/>
  <c r="AB3992" i="1"/>
  <c r="AB3984" i="1"/>
  <c r="AB3888" i="1"/>
  <c r="AB3965" i="1"/>
  <c r="AB3923" i="1"/>
  <c r="AB3988" i="1"/>
  <c r="AB3913" i="1"/>
  <c r="AB3927" i="1"/>
  <c r="AB3884" i="1"/>
  <c r="AB3883" i="1"/>
  <c r="AB3885" i="1"/>
  <c r="AB3912" i="1"/>
  <c r="AB3916" i="1"/>
  <c r="AB3985" i="1"/>
  <c r="AB3905" i="1"/>
  <c r="AB3931" i="1"/>
  <c r="AB3892" i="1"/>
  <c r="AB3887" i="1"/>
  <c r="AB3882" i="1"/>
  <c r="AB3904" i="1"/>
  <c r="AB3925" i="1"/>
  <c r="AB3891" i="1"/>
  <c r="AB3915" i="1"/>
  <c r="AB3928" i="1"/>
  <c r="AB3908" i="1"/>
  <c r="AB3922" i="1"/>
  <c r="AB3932" i="1"/>
  <c r="AB3986" i="1"/>
  <c r="AB3960" i="1"/>
  <c r="AB3962" i="1"/>
  <c r="AB3964" i="1"/>
  <c r="AB3911" i="1"/>
  <c r="AB3914" i="1"/>
  <c r="AB3924" i="1"/>
  <c r="AB2911" i="1"/>
  <c r="AB2910" i="1"/>
  <c r="AB2908" i="1"/>
  <c r="AB2904" i="1"/>
  <c r="AB2909" i="1"/>
  <c r="AB2906" i="1"/>
  <c r="AB2905" i="1"/>
  <c r="AB2943" i="1"/>
  <c r="AB2907" i="1"/>
  <c r="AB2903" i="1"/>
  <c r="AB2940" i="1"/>
  <c r="AB2936" i="1"/>
  <c r="AB2951" i="1"/>
  <c r="AB2942" i="1"/>
  <c r="AB2939" i="1"/>
  <c r="AB2937" i="1"/>
  <c r="AB2941" i="1"/>
  <c r="AB2938" i="1"/>
  <c r="AB2927" i="1"/>
  <c r="AB2928" i="1"/>
  <c r="AB2919" i="1"/>
  <c r="AB3003" i="1"/>
  <c r="AB3002" i="1"/>
  <c r="AB3001" i="1"/>
  <c r="AB3000" i="1"/>
  <c r="AB3015" i="1"/>
  <c r="AB2959" i="1"/>
  <c r="AB3007" i="1"/>
  <c r="AB2983" i="1"/>
  <c r="AB2929" i="1"/>
  <c r="AB2957" i="1"/>
  <c r="AB3004" i="1"/>
  <c r="AB3014" i="1"/>
  <c r="AB3010" i="1"/>
  <c r="AB2958" i="1"/>
  <c r="AB3013" i="1"/>
  <c r="AB3012" i="1"/>
  <c r="AB3008" i="1"/>
  <c r="AB2935" i="1"/>
  <c r="AB3011" i="1"/>
  <c r="AB3023" i="1"/>
  <c r="AB2952" i="1"/>
  <c r="AB3009" i="1"/>
  <c r="AB3018" i="1"/>
  <c r="AB3022" i="1"/>
  <c r="AB3019" i="1"/>
  <c r="AB2944" i="1"/>
  <c r="AB2896" i="1"/>
  <c r="AB3005" i="1"/>
  <c r="AB2920" i="1"/>
  <c r="AB2924" i="1"/>
  <c r="AB2976" i="1"/>
  <c r="AB2978" i="1"/>
  <c r="AB2980" i="1"/>
  <c r="AB2982" i="1"/>
  <c r="AB2923" i="1"/>
  <c r="AB2914" i="1"/>
  <c r="AB2915" i="1"/>
  <c r="AB2931" i="1"/>
  <c r="AB2898" i="1"/>
  <c r="AB2949" i="1"/>
  <c r="AB2955" i="1"/>
  <c r="AB3021" i="1"/>
  <c r="AB3017" i="1"/>
  <c r="AB3016" i="1"/>
  <c r="AB3020" i="1"/>
  <c r="AB2926" i="1"/>
  <c r="AB2979" i="1"/>
  <c r="AB2925" i="1"/>
  <c r="AB2918" i="1"/>
  <c r="AB2913" i="1"/>
  <c r="AB2917" i="1"/>
  <c r="AB2946" i="1"/>
  <c r="AB2897" i="1"/>
  <c r="AB2948" i="1"/>
  <c r="AB2902" i="1"/>
  <c r="AB2947" i="1"/>
  <c r="AB3006" i="1"/>
  <c r="AB2922" i="1"/>
  <c r="AB2932" i="1"/>
  <c r="AB2954" i="1"/>
  <c r="AB2977" i="1"/>
  <c r="AB2933" i="1"/>
  <c r="AB2934" i="1"/>
  <c r="AB2950" i="1"/>
  <c r="AB2945" i="1"/>
  <c r="AB2981" i="1"/>
  <c r="AB2916" i="1"/>
  <c r="AB2930" i="1"/>
  <c r="AB2899" i="1"/>
  <c r="AB2900" i="1"/>
  <c r="AB2956" i="1"/>
  <c r="AB2912" i="1"/>
  <c r="AB2921" i="1"/>
  <c r="AB2901" i="1"/>
  <c r="AB2953" i="1"/>
  <c r="AA913" i="1"/>
  <c r="AA921" i="1" s="1"/>
  <c r="Z921" i="1"/>
  <c r="AA889" i="1"/>
  <c r="AA890" i="1"/>
  <c r="AB908" i="1"/>
  <c r="AB916" i="1" s="1"/>
  <c r="AB906" i="1"/>
  <c r="AB914" i="1" s="1"/>
  <c r="AB912" i="1"/>
  <c r="AB920" i="1" s="1"/>
  <c r="AB910" i="1"/>
  <c r="AB918" i="1" s="1"/>
  <c r="AB911" i="1"/>
  <c r="AB919" i="1" s="1"/>
  <c r="AB907" i="1"/>
  <c r="AB915" i="1" s="1"/>
  <c r="AB913" i="1"/>
  <c r="AB921" i="1" s="1"/>
  <c r="AB909" i="1"/>
  <c r="AB917" i="1" s="1"/>
  <c r="AB1012" i="1"/>
  <c r="AB1006" i="1"/>
  <c r="AB1007" i="1"/>
  <c r="AB1008" i="1"/>
  <c r="AB1009" i="1"/>
  <c r="AB1011" i="1"/>
  <c r="AB1010" i="1"/>
  <c r="AB1005" i="1"/>
  <c r="AB896" i="1"/>
  <c r="AB893" i="1"/>
  <c r="AB894" i="1"/>
  <c r="AB891" i="1"/>
  <c r="AB889" i="1"/>
  <c r="AB890" i="1"/>
  <c r="AB895" i="1"/>
  <c r="AB892" i="1"/>
  <c r="Z34" i="1"/>
  <c r="AA2549" i="1"/>
  <c r="AA2546" i="1"/>
  <c r="AA2547" i="1"/>
  <c r="AB2551" i="1"/>
  <c r="AB2484" i="1"/>
  <c r="AB2483" i="1"/>
  <c r="AB2482" i="1"/>
  <c r="AB2481" i="1"/>
  <c r="AB2480" i="1"/>
  <c r="AB2479" i="1"/>
  <c r="AB2478" i="1"/>
  <c r="AB2485" i="1"/>
  <c r="AB2477" i="1"/>
  <c r="AB2472" i="1"/>
  <c r="AB2474" i="1"/>
  <c r="AB2550" i="1"/>
  <c r="AB2473" i="1"/>
  <c r="AB2476" i="1"/>
  <c r="AB2549" i="1"/>
  <c r="AB2545" i="1"/>
  <c r="AB2475" i="1"/>
  <c r="AB2471" i="1"/>
  <c r="AB2546" i="1"/>
  <c r="AB2544" i="1"/>
  <c r="AB2470" i="1"/>
  <c r="AB2547" i="1"/>
  <c r="AB2548" i="1"/>
  <c r="AA1679" i="1"/>
  <c r="R460" i="33"/>
  <c r="R391" i="33"/>
  <c r="R390" i="33"/>
  <c r="AA8" i="1"/>
  <c r="Y162" i="1"/>
  <c r="AA1405" i="1"/>
  <c r="AB1407" i="1"/>
  <c r="AB1401" i="1"/>
  <c r="AB1405" i="1"/>
  <c r="AB1400" i="1"/>
  <c r="AB1404" i="1"/>
  <c r="AB1406" i="1"/>
  <c r="AB1402" i="1"/>
  <c r="AB1403" i="1"/>
  <c r="AA1400" i="1"/>
  <c r="AA1401" i="1"/>
  <c r="AA1403" i="1"/>
  <c r="AA1678" i="1"/>
  <c r="Y160" i="1"/>
  <c r="Y161" i="1"/>
  <c r="AA77" i="1"/>
  <c r="S697" i="33"/>
  <c r="AA1339" i="1"/>
  <c r="AA1342" i="1"/>
  <c r="AA18" i="1"/>
  <c r="AA34" i="1" s="1"/>
  <c r="AA97" i="1"/>
  <c r="AA79" i="1"/>
  <c r="AA1328" i="1"/>
  <c r="AA82" i="1"/>
  <c r="AA1340" i="1"/>
  <c r="R337" i="33"/>
  <c r="R408" i="33" s="1"/>
  <c r="S566" i="33"/>
  <c r="AA83" i="1"/>
  <c r="AA1154" i="1"/>
  <c r="AA1118" i="1"/>
  <c r="AA1650" i="1"/>
  <c r="S696" i="33"/>
  <c r="AA1119" i="1"/>
  <c r="AA1124" i="1"/>
  <c r="S563" i="33"/>
  <c r="AA80" i="1"/>
  <c r="S584" i="33"/>
  <c r="AA92" i="1"/>
  <c r="AA25" i="1"/>
  <c r="AA41" i="1" s="1"/>
  <c r="Z41" i="1"/>
  <c r="S323" i="33" s="1"/>
  <c r="S599" i="33"/>
  <c r="AA107" i="1"/>
  <c r="AA1329" i="1"/>
  <c r="AA78" i="1"/>
  <c r="AA1122" i="1"/>
  <c r="AA23" i="1"/>
  <c r="AA39" i="1" s="1"/>
  <c r="Z39" i="1"/>
  <c r="S731" i="33"/>
  <c r="AA1674" i="1"/>
  <c r="S559" i="33"/>
  <c r="AA76" i="1"/>
  <c r="AA1337" i="1"/>
  <c r="AA1654" i="1"/>
  <c r="S700" i="33"/>
  <c r="AA1331" i="1"/>
  <c r="Z150" i="1"/>
  <c r="AA46" i="1"/>
  <c r="AA9" i="1"/>
  <c r="S732" i="33"/>
  <c r="AA1675" i="1"/>
  <c r="S588" i="33"/>
  <c r="AA96" i="1"/>
  <c r="AA50" i="1"/>
  <c r="Z154" i="1"/>
  <c r="AA1651" i="1"/>
  <c r="R462" i="33"/>
  <c r="R339" i="33"/>
  <c r="R410" i="33" s="1"/>
  <c r="S586" i="33"/>
  <c r="AA94" i="1"/>
  <c r="AA1648" i="1"/>
  <c r="S694" i="33"/>
  <c r="AA44" i="1"/>
  <c r="Z148" i="1"/>
  <c r="AA1649" i="1"/>
  <c r="S695" i="33"/>
  <c r="AA1330" i="1"/>
  <c r="S570" i="33"/>
  <c r="AA87" i="1"/>
  <c r="AA1151" i="1"/>
  <c r="AA24" i="1"/>
  <c r="AA40" i="1" s="1"/>
  <c r="Z40" i="1"/>
  <c r="S322" i="33" s="1"/>
  <c r="S573" i="33"/>
  <c r="AA90" i="1"/>
  <c r="AA1153" i="1"/>
  <c r="S569" i="33"/>
  <c r="AA86" i="1"/>
  <c r="Z38" i="1"/>
  <c r="S320" i="33" s="1"/>
  <c r="AA22" i="1"/>
  <c r="AA38" i="1" s="1"/>
  <c r="AA20" i="1"/>
  <c r="AA36" i="1" s="1"/>
  <c r="Z36" i="1"/>
  <c r="S318" i="33" s="1"/>
  <c r="S571" i="33"/>
  <c r="AA88" i="1"/>
  <c r="AA19" i="1"/>
  <c r="AA35" i="1" s="1"/>
  <c r="Z35" i="1"/>
  <c r="S317" i="33" s="1"/>
  <c r="AA49" i="1"/>
  <c r="Z153" i="1"/>
  <c r="AA12" i="1"/>
  <c r="S587" i="33"/>
  <c r="AA95" i="1"/>
  <c r="S733" i="33"/>
  <c r="AA1676" i="1"/>
  <c r="AA1652" i="1"/>
  <c r="S698" i="33"/>
  <c r="AA1149" i="1"/>
  <c r="AB1342" i="1"/>
  <c r="AB1328" i="1"/>
  <c r="AB1337" i="1"/>
  <c r="AB1332" i="1"/>
  <c r="AB3264" i="1"/>
  <c r="AB4328" i="1"/>
  <c r="AB4326" i="1"/>
  <c r="AB4321" i="1"/>
  <c r="AB681" i="1"/>
  <c r="AB689" i="1"/>
  <c r="AB682" i="1"/>
  <c r="AB684" i="1"/>
  <c r="AB1685" i="1"/>
  <c r="AB1684" i="1"/>
  <c r="AB147" i="1"/>
  <c r="AB47" i="1"/>
  <c r="AB15" i="1"/>
  <c r="AB64" i="1"/>
  <c r="AB92" i="1"/>
  <c r="T584" i="33" s="1"/>
  <c r="AB107" i="1"/>
  <c r="AB128" i="1"/>
  <c r="AB177" i="1"/>
  <c r="AB68" i="1"/>
  <c r="AB76" i="1"/>
  <c r="T559" i="33" s="1"/>
  <c r="AB104" i="1"/>
  <c r="T596" i="33" s="1"/>
  <c r="AB132" i="1"/>
  <c r="AB140" i="1"/>
  <c r="AB82" i="1"/>
  <c r="T565" i="33" s="1"/>
  <c r="AB114" i="1"/>
  <c r="AB146" i="1"/>
  <c r="AB77" i="1"/>
  <c r="T560" i="33" s="1"/>
  <c r="AB145" i="1"/>
  <c r="AB67" i="1"/>
  <c r="AB180" i="1"/>
  <c r="AB81" i="1"/>
  <c r="T564" i="33" s="1"/>
  <c r="AB101" i="1"/>
  <c r="T593" i="33" s="1"/>
  <c r="AB61" i="1"/>
  <c r="AB640" i="1"/>
  <c r="AB1124" i="1"/>
  <c r="AB1490" i="1"/>
  <c r="AB1117" i="1"/>
  <c r="AB1121" i="1"/>
  <c r="AB1149" i="1"/>
  <c r="AB1153" i="1"/>
  <c r="AB1451" i="1"/>
  <c r="AB1455" i="1"/>
  <c r="AB637" i="1"/>
  <c r="AB650" i="1"/>
  <c r="AB1140" i="1"/>
  <c r="AB645" i="1"/>
  <c r="AB1132" i="1"/>
  <c r="AB1438" i="1"/>
  <c r="AB1486" i="1"/>
  <c r="AB1584" i="1"/>
  <c r="AB1603" i="1"/>
  <c r="AB1638" i="1"/>
  <c r="AB1646" i="1"/>
  <c r="AB1014" i="1"/>
  <c r="AB1183" i="1"/>
  <c r="AB1467" i="1"/>
  <c r="AB1526" i="1"/>
  <c r="AB1539" i="1"/>
  <c r="AB1583" i="1"/>
  <c r="AB1652" i="1"/>
  <c r="AB1013" i="1"/>
  <c r="AB1182" i="1"/>
  <c r="AB1468" i="1"/>
  <c r="AB1534" i="1"/>
  <c r="AB1573" i="1"/>
  <c r="AB1637" i="1"/>
  <c r="AB1133" i="1"/>
  <c r="AB1531" i="1"/>
  <c r="AB1639" i="1"/>
  <c r="AB993" i="1"/>
  <c r="AB1439" i="1"/>
  <c r="AB1575" i="1"/>
  <c r="AB1643" i="1"/>
  <c r="AB3702" i="1"/>
  <c r="AB3697" i="1"/>
  <c r="AB4009" i="1"/>
  <c r="AB1533" i="1"/>
  <c r="AB3029" i="1"/>
  <c r="AB3701" i="1"/>
  <c r="AB1654" i="1"/>
  <c r="AB3027" i="1"/>
  <c r="AB3249" i="1"/>
  <c r="AB4411" i="1"/>
  <c r="AB4491" i="1"/>
  <c r="AB4498" i="1"/>
  <c r="AB4494" i="1"/>
  <c r="AB4488" i="1"/>
  <c r="AB4499" i="1"/>
  <c r="AB4414" i="1"/>
  <c r="AB3246" i="1"/>
  <c r="AB2817" i="1"/>
  <c r="AB2822" i="1"/>
  <c r="AB1461" i="1"/>
  <c r="AB1159" i="1"/>
  <c r="AB8" i="1"/>
  <c r="AB89" i="1"/>
  <c r="AB55" i="1"/>
  <c r="AB1126" i="1"/>
  <c r="AB1446" i="1"/>
  <c r="AB1197" i="1"/>
  <c r="AB263" i="1"/>
  <c r="AB1130" i="1"/>
  <c r="AB1593" i="1"/>
  <c r="AB1131" i="1"/>
  <c r="AB950" i="1"/>
  <c r="AB90" i="1"/>
  <c r="T573" i="33" s="1"/>
  <c r="AB135" i="1"/>
  <c r="AB265" i="1"/>
  <c r="AB93" i="1"/>
  <c r="T585" i="33" s="1"/>
  <c r="AB262" i="1"/>
  <c r="AB1673" i="1"/>
  <c r="AB1447" i="1"/>
  <c r="AB1199" i="1"/>
  <c r="AB658" i="1"/>
  <c r="AB1128" i="1"/>
  <c r="AB1125" i="1"/>
  <c r="AB953" i="1"/>
  <c r="AB116" i="1"/>
  <c r="AB1198" i="1"/>
  <c r="AB12" i="1"/>
  <c r="AB1339" i="1"/>
  <c r="AB1338" i="1"/>
  <c r="AB1327" i="1"/>
  <c r="AB1331" i="1"/>
  <c r="AB3263" i="1"/>
  <c r="AB4324" i="1"/>
  <c r="AB4322" i="1"/>
  <c r="AB692" i="1"/>
  <c r="AB687" i="1"/>
  <c r="AB1686" i="1"/>
  <c r="AB51" i="1"/>
  <c r="AB44" i="1"/>
  <c r="AB21" i="1"/>
  <c r="AB66" i="1"/>
  <c r="AB111" i="1"/>
  <c r="AB181" i="1"/>
  <c r="AB18" i="1"/>
  <c r="AB80" i="1"/>
  <c r="T563" i="33" s="1"/>
  <c r="AB106" i="1"/>
  <c r="AB144" i="1"/>
  <c r="AB59" i="1"/>
  <c r="AB123" i="1"/>
  <c r="AB19" i="1"/>
  <c r="AB127" i="1"/>
  <c r="AB113" i="1"/>
  <c r="AB97" i="1"/>
  <c r="AB642" i="1"/>
  <c r="AB1156" i="1"/>
  <c r="AB1122" i="1"/>
  <c r="AB1154" i="1"/>
  <c r="AB1452" i="1"/>
  <c r="AB639" i="1"/>
  <c r="AB992" i="1"/>
  <c r="AB1136" i="1"/>
  <c r="AB1532" i="1"/>
  <c r="AB1597" i="1"/>
  <c r="AB1640" i="1"/>
  <c r="AB1649" i="1"/>
  <c r="AB1187" i="1"/>
  <c r="AB1471" i="1"/>
  <c r="AB1574" i="1"/>
  <c r="AB1587" i="1"/>
  <c r="AB649" i="1"/>
  <c r="AB1186" i="1"/>
  <c r="AB1472" i="1"/>
  <c r="AB1582" i="1"/>
  <c r="AB1641" i="1"/>
  <c r="AB1181" i="1"/>
  <c r="AB1579" i="1"/>
  <c r="AB1016" i="1"/>
  <c r="AB1581" i="1"/>
  <c r="AB1647" i="1"/>
  <c r="AB4013" i="1"/>
  <c r="AB1598" i="1"/>
  <c r="AB4493" i="1"/>
  <c r="AB3028" i="1"/>
  <c r="AB4490" i="1"/>
  <c r="AB4501" i="1"/>
  <c r="AB3244" i="1"/>
  <c r="AB1645" i="1"/>
  <c r="AB2820" i="1"/>
  <c r="AB1678" i="1"/>
  <c r="AB125" i="1"/>
  <c r="AB121" i="1"/>
  <c r="AB53" i="1"/>
  <c r="AB1144" i="1"/>
  <c r="AB3245" i="1"/>
  <c r="AB1464" i="1"/>
  <c r="AB1591" i="1"/>
  <c r="AB657" i="1"/>
  <c r="AB261" i="1"/>
  <c r="AB86" i="1"/>
  <c r="T569" i="33" s="1"/>
  <c r="AB1462" i="1"/>
  <c r="AB1147" i="1"/>
  <c r="AB654" i="1"/>
  <c r="AB1481" i="1"/>
  <c r="AB951" i="1"/>
  <c r="AB1157" i="1"/>
  <c r="AB1146" i="1"/>
  <c r="AB1341" i="1"/>
  <c r="AB1333" i="1"/>
  <c r="AB3262" i="1"/>
  <c r="AB4323" i="1"/>
  <c r="AB688" i="1"/>
  <c r="AB1689" i="1"/>
  <c r="AB45" i="1"/>
  <c r="AB75" i="1"/>
  <c r="AB124" i="1"/>
  <c r="AB100" i="1"/>
  <c r="AB108" i="1"/>
  <c r="AB73" i="1"/>
  <c r="AB179" i="1"/>
  <c r="AB65" i="1"/>
  <c r="AB636" i="1"/>
  <c r="AB1588" i="1"/>
  <c r="AB694" i="1"/>
  <c r="AB691" i="1"/>
  <c r="AB685" i="1"/>
  <c r="AB1683" i="1"/>
  <c r="AB25" i="1"/>
  <c r="AB48" i="1"/>
  <c r="AB94" i="1"/>
  <c r="AB130" i="1"/>
  <c r="AB70" i="1"/>
  <c r="AB134" i="1"/>
  <c r="AB91" i="1"/>
  <c r="T574" i="33" s="1"/>
  <c r="AB175" i="1"/>
  <c r="AB651" i="1"/>
  <c r="AB109" i="1"/>
  <c r="AB1540" i="1"/>
  <c r="AB1118" i="1"/>
  <c r="AB1150" i="1"/>
  <c r="AB1456" i="1"/>
  <c r="AB1188" i="1"/>
  <c r="AB1466" i="1"/>
  <c r="AB1632" i="1"/>
  <c r="AB1018" i="1"/>
  <c r="AB1528" i="1"/>
  <c r="AB1017" i="1"/>
  <c r="AB1483" i="1"/>
  <c r="AB3031" i="1"/>
  <c r="AB1525" i="1"/>
  <c r="AB4014" i="1"/>
  <c r="AB4010" i="1"/>
  <c r="AB3698" i="1"/>
  <c r="AB4413" i="1"/>
  <c r="AB4502" i="1"/>
  <c r="AB4500" i="1"/>
  <c r="AB4503" i="1"/>
  <c r="AB1129" i="1"/>
  <c r="AB87" i="1"/>
  <c r="T570" i="33" s="1"/>
  <c r="AB1443" i="1"/>
  <c r="AB11" i="1"/>
  <c r="AB1478" i="1"/>
  <c r="AB133" i="1"/>
  <c r="AB1590" i="1"/>
  <c r="AB1445" i="1"/>
  <c r="AB1463" i="1"/>
  <c r="AB58" i="1"/>
  <c r="AB84" i="1"/>
  <c r="T567" i="33" s="1"/>
  <c r="AB1335" i="1"/>
  <c r="AB4327" i="1"/>
  <c r="AB683" i="1"/>
  <c r="AB693" i="1"/>
  <c r="AB1687" i="1"/>
  <c r="AB83" i="1"/>
  <c r="T566" i="33" s="1"/>
  <c r="AB60" i="1"/>
  <c r="AB139" i="1"/>
  <c r="AB72" i="1"/>
  <c r="AB178" i="1"/>
  <c r="AB137" i="1"/>
  <c r="AB1334" i="1"/>
  <c r="AB1340" i="1"/>
  <c r="AB1336" i="1"/>
  <c r="AB1330" i="1"/>
  <c r="AB3258" i="1"/>
  <c r="AB3260" i="1"/>
  <c r="AB3259" i="1"/>
  <c r="AB4325" i="1"/>
  <c r="AB686" i="1"/>
  <c r="AB680" i="1"/>
  <c r="AB690" i="1"/>
  <c r="AB679" i="1"/>
  <c r="AB1682" i="1"/>
  <c r="AB1688" i="1"/>
  <c r="AC4" i="1"/>
  <c r="AB115" i="1"/>
  <c r="AB46" i="1"/>
  <c r="AB50" i="1"/>
  <c r="AB62" i="1"/>
  <c r="AB79" i="1"/>
  <c r="T562" i="33" s="1"/>
  <c r="AB98" i="1"/>
  <c r="T590" i="33" s="1"/>
  <c r="AB126" i="1"/>
  <c r="AB143" i="1"/>
  <c r="AB24" i="1"/>
  <c r="AB74" i="1"/>
  <c r="AB102" i="1"/>
  <c r="T594" i="33" s="1"/>
  <c r="AB112" i="1"/>
  <c r="AB138" i="1"/>
  <c r="AB182" i="1"/>
  <c r="AB78" i="1"/>
  <c r="T561" i="33" s="1"/>
  <c r="AB110" i="1"/>
  <c r="AB142" i="1"/>
  <c r="AB69" i="1"/>
  <c r="AB99" i="1"/>
  <c r="T591" i="33" s="1"/>
  <c r="AB23" i="1"/>
  <c r="AB176" i="1"/>
  <c r="AB71" i="1"/>
  <c r="AB268" i="1"/>
  <c r="AB22" i="1"/>
  <c r="AB638" i="1"/>
  <c r="AB648" i="1"/>
  <c r="AB1458" i="1"/>
  <c r="AB1655" i="1"/>
  <c r="AB647" i="1"/>
  <c r="AB1120" i="1"/>
  <c r="AB1148" i="1"/>
  <c r="AB1152" i="1"/>
  <c r="AB1204" i="1"/>
  <c r="AB1450" i="1"/>
  <c r="AB1454" i="1"/>
  <c r="AB646" i="1"/>
  <c r="AB1020" i="1"/>
  <c r="AB1474" i="1"/>
  <c r="AB1019" i="1"/>
  <c r="AB1184" i="1"/>
  <c r="AB1484" i="1"/>
  <c r="AB1580" i="1"/>
  <c r="AB1601" i="1"/>
  <c r="AB1636" i="1"/>
  <c r="AB1644" i="1"/>
  <c r="AB1680" i="1"/>
  <c r="AB995" i="1"/>
  <c r="AB1139" i="1"/>
  <c r="AB1441" i="1"/>
  <c r="AB1489" i="1"/>
  <c r="AB1535" i="1"/>
  <c r="AB1578" i="1"/>
  <c r="AB1648" i="1"/>
  <c r="AB994" i="1"/>
  <c r="AB1138" i="1"/>
  <c r="AB1440" i="1"/>
  <c r="AB1488" i="1"/>
  <c r="AB1538" i="1"/>
  <c r="AB1602" i="1"/>
  <c r="AB989" i="1"/>
  <c r="AB1527" i="1"/>
  <c r="AB1635" i="1"/>
  <c r="AB659" i="1"/>
  <c r="AB1185" i="1"/>
  <c r="AB1537" i="1"/>
  <c r="AB1596" i="1"/>
  <c r="AB3030" i="1"/>
  <c r="AB3696" i="1"/>
  <c r="AB4008" i="1"/>
  <c r="AB4012" i="1"/>
  <c r="AB2823" i="1"/>
  <c r="AB3025" i="1"/>
  <c r="AB3700" i="1"/>
  <c r="AB1473" i="1"/>
  <c r="AB3024" i="1"/>
  <c r="AB4409" i="1"/>
  <c r="AB4489" i="1"/>
  <c r="AB4496" i="1"/>
  <c r="AB1650" i="1"/>
  <c r="AB4497" i="1"/>
  <c r="AB4412" i="1"/>
  <c r="AB3247" i="1"/>
  <c r="AB3248" i="1"/>
  <c r="AB3243" i="1"/>
  <c r="AB1677" i="1"/>
  <c r="AB2816" i="1"/>
  <c r="AB1465" i="1"/>
  <c r="AB1674" i="1"/>
  <c r="T731" i="33" s="1"/>
  <c r="AB1475" i="1"/>
  <c r="AB103" i="1"/>
  <c r="T595" i="33" s="1"/>
  <c r="AB117" i="1"/>
  <c r="AB57" i="1"/>
  <c r="AB264" i="1"/>
  <c r="AB1448" i="1"/>
  <c r="AB1200" i="1"/>
  <c r="AB267" i="1"/>
  <c r="AB2821" i="1"/>
  <c r="AB1594" i="1"/>
  <c r="AB1595" i="1"/>
  <c r="AB1161" i="1"/>
  <c r="AB952" i="1"/>
  <c r="AB653" i="1"/>
  <c r="AB56" i="1"/>
  <c r="AB129" i="1"/>
  <c r="AB88" i="1"/>
  <c r="T571" i="33" s="1"/>
  <c r="AB1449" i="1"/>
  <c r="AB1202" i="1"/>
  <c r="AB1143" i="1"/>
  <c r="AB63" i="1"/>
  <c r="AB1633" i="1"/>
  <c r="AB1162" i="1"/>
  <c r="AB1163" i="1"/>
  <c r="AB955" i="1"/>
  <c r="AB10" i="1"/>
  <c r="AB1201" i="1"/>
  <c r="AB656" i="1"/>
  <c r="AB13" i="1"/>
  <c r="AB1329" i="1"/>
  <c r="AB3265" i="1"/>
  <c r="AB3261" i="1"/>
  <c r="AB49" i="1"/>
  <c r="AB96" i="1"/>
  <c r="T588" i="33" s="1"/>
  <c r="AB20" i="1"/>
  <c r="AB136" i="1"/>
  <c r="AB105" i="1"/>
  <c r="T597" i="33" s="1"/>
  <c r="AB131" i="1"/>
  <c r="AB141" i="1"/>
  <c r="AB644" i="1"/>
  <c r="AB1123" i="1"/>
  <c r="AB996" i="1"/>
  <c r="AB1470" i="1"/>
  <c r="AB1642" i="1"/>
  <c r="AB991" i="1"/>
  <c r="AB1530" i="1"/>
  <c r="AB990" i="1"/>
  <c r="AB1487" i="1"/>
  <c r="AB1435" i="1"/>
  <c r="AB1585" i="1"/>
  <c r="AB3026" i="1"/>
  <c r="AB4415" i="1"/>
  <c r="AB4410" i="1"/>
  <c r="AB2818" i="1"/>
  <c r="AB1479" i="1"/>
  <c r="AB52" i="1"/>
  <c r="AB9" i="1"/>
  <c r="AB1460" i="1"/>
  <c r="AB1160" i="1"/>
  <c r="AB652" i="1"/>
  <c r="AB1459" i="1"/>
  <c r="AB1480" i="1"/>
  <c r="AB4495" i="1"/>
  <c r="AB1577" i="1"/>
  <c r="AB122" i="1"/>
  <c r="AB1476" i="1"/>
  <c r="AB1589" i="1"/>
  <c r="AB54" i="1"/>
  <c r="AB118" i="1"/>
  <c r="AB1477" i="1"/>
  <c r="AB1015" i="1"/>
  <c r="AB1599" i="1"/>
  <c r="AB1437" i="1"/>
  <c r="AB1604" i="1"/>
  <c r="AB1436" i="1"/>
  <c r="AB1137" i="1"/>
  <c r="AB3699" i="1"/>
  <c r="AB1203" i="1"/>
  <c r="AB954" i="1"/>
  <c r="AB1444" i="1"/>
  <c r="AB1675" i="1"/>
  <c r="T732" i="33" s="1"/>
  <c r="AB643" i="1"/>
  <c r="AB1151" i="1"/>
  <c r="AB1453" i="1"/>
  <c r="AB1442" i="1"/>
  <c r="AB1536" i="1"/>
  <c r="AB1653" i="1"/>
  <c r="AB1135" i="1"/>
  <c r="AB1576" i="1"/>
  <c r="AB1134" i="1"/>
  <c r="AB1586" i="1"/>
  <c r="AB1600" i="1"/>
  <c r="AB1651" i="1"/>
  <c r="AB3695" i="1"/>
  <c r="AB4416" i="1"/>
  <c r="AB1158" i="1"/>
  <c r="AB2819" i="1"/>
  <c r="AB1127" i="1"/>
  <c r="AB1142" i="1"/>
  <c r="AB1155" i="1"/>
  <c r="AB4007" i="1"/>
  <c r="AB119" i="1"/>
  <c r="AB95" i="1"/>
  <c r="T587" i="33" s="1"/>
  <c r="AB120" i="1"/>
  <c r="AB1119" i="1"/>
  <c r="AB641" i="1"/>
  <c r="AB1164" i="1"/>
  <c r="AB1634" i="1"/>
  <c r="AB1485" i="1"/>
  <c r="AB1482" i="1"/>
  <c r="AB956" i="1"/>
  <c r="AB1529" i="1"/>
  <c r="AB4011" i="1"/>
  <c r="AB1469" i="1"/>
  <c r="AB4492" i="1"/>
  <c r="AB3242" i="1"/>
  <c r="AB1592" i="1"/>
  <c r="AB1676" i="1"/>
  <c r="T733" i="33" s="1"/>
  <c r="AB85" i="1"/>
  <c r="AB1141" i="1"/>
  <c r="AB655" i="1"/>
  <c r="AB14" i="1"/>
  <c r="AB1145" i="1"/>
  <c r="AB266" i="1"/>
  <c r="AB1457" i="1"/>
  <c r="AB1679" i="1"/>
  <c r="T736" i="33" s="1"/>
  <c r="AB949" i="1"/>
  <c r="Z149" i="1"/>
  <c r="AA45" i="1"/>
  <c r="R458" i="33"/>
  <c r="Y159" i="1"/>
  <c r="R335" i="33"/>
  <c r="R406" i="33" s="1"/>
  <c r="Y157" i="1"/>
  <c r="R393" i="33"/>
  <c r="Y164" i="1"/>
  <c r="AA13" i="1"/>
  <c r="S730" i="33"/>
  <c r="AA1673" i="1"/>
  <c r="AA1653" i="1"/>
  <c r="S699" i="33"/>
  <c r="S597" i="33"/>
  <c r="AA105" i="1"/>
  <c r="S594" i="33"/>
  <c r="AA102" i="1"/>
  <c r="AA51" i="1"/>
  <c r="Z155" i="1"/>
  <c r="AA11" i="1"/>
  <c r="S592" i="33"/>
  <c r="AA100" i="1"/>
  <c r="S734" i="33"/>
  <c r="AA1677" i="1"/>
  <c r="AA1123" i="1"/>
  <c r="S737" i="33"/>
  <c r="AA1680" i="1"/>
  <c r="AA1152" i="1"/>
  <c r="Z152" i="1"/>
  <c r="R340" i="33"/>
  <c r="R411" i="33" s="1"/>
  <c r="R463" i="33"/>
  <c r="AA1117" i="1"/>
  <c r="R333" i="33"/>
  <c r="R404" i="33" s="1"/>
  <c r="R456" i="33"/>
  <c r="R461" i="33"/>
  <c r="R338" i="33"/>
  <c r="R409" i="33" s="1"/>
  <c r="R459" i="33"/>
  <c r="R336" i="33"/>
  <c r="R407" i="33" s="1"/>
  <c r="S591" i="33"/>
  <c r="AA99" i="1"/>
  <c r="AA1333" i="1"/>
  <c r="S593" i="33"/>
  <c r="AA101" i="1"/>
  <c r="R392" i="33"/>
  <c r="Y163" i="1"/>
  <c r="R457" i="33"/>
  <c r="R334" i="33"/>
  <c r="R405" i="33" s="1"/>
  <c r="R387" i="33"/>
  <c r="Y158" i="1"/>
  <c r="AA89" i="1"/>
  <c r="AA93" i="1"/>
  <c r="AA1335" i="1"/>
  <c r="AA84" i="1"/>
  <c r="AA10" i="1"/>
  <c r="S574" i="33"/>
  <c r="AA91" i="1"/>
  <c r="AA1120" i="1"/>
  <c r="S564" i="33"/>
  <c r="AA81" i="1"/>
  <c r="AA14" i="1"/>
  <c r="AA1156" i="1"/>
  <c r="S590" i="33"/>
  <c r="AA98" i="1"/>
  <c r="S595" i="33"/>
  <c r="AA103" i="1"/>
  <c r="S598" i="33"/>
  <c r="AA106" i="1"/>
  <c r="AA1121" i="1"/>
  <c r="Z151" i="1"/>
  <c r="AA47" i="1"/>
  <c r="AA1655" i="1"/>
  <c r="S701" i="33"/>
  <c r="AA1336" i="1"/>
  <c r="AA15" i="1"/>
  <c r="S596" i="33"/>
  <c r="AA104" i="1"/>
  <c r="Z37" i="1"/>
  <c r="AA21" i="1"/>
  <c r="AA37" i="1" s="1"/>
  <c r="AA1155" i="1"/>
  <c r="S568" i="33"/>
  <c r="AA85" i="1"/>
  <c r="S319" i="33" l="1"/>
  <c r="S389" i="33" s="1"/>
  <c r="S321" i="33"/>
  <c r="S391" i="33" s="1"/>
  <c r="S316" i="33"/>
  <c r="S386" i="33" s="1"/>
  <c r="AC33" i="1"/>
  <c r="AC28" i="1"/>
  <c r="AC26" i="1"/>
  <c r="AC30" i="1"/>
  <c r="AC32" i="1"/>
  <c r="AC27" i="1"/>
  <c r="AC31" i="1"/>
  <c r="AC29" i="1"/>
  <c r="T782" i="33"/>
  <c r="T783" i="33"/>
  <c r="T785" i="33"/>
  <c r="T788" i="33"/>
  <c r="T784" i="33"/>
  <c r="T787" i="33"/>
  <c r="T786" i="33"/>
  <c r="T781" i="33"/>
  <c r="AC988" i="1"/>
  <c r="AC985" i="1"/>
  <c r="AC987" i="1"/>
  <c r="AC986" i="1"/>
  <c r="AC981" i="1"/>
  <c r="AC983" i="1"/>
  <c r="AC982" i="1"/>
  <c r="AC984" i="1"/>
  <c r="AB702" i="1"/>
  <c r="AB697" i="1"/>
  <c r="AB698" i="1"/>
  <c r="AB695" i="1"/>
  <c r="AB696" i="1"/>
  <c r="AB701" i="1"/>
  <c r="AB699" i="1"/>
  <c r="AB700" i="1"/>
  <c r="AC1383" i="1"/>
  <c r="AC1375" i="1"/>
  <c r="AC1373" i="1"/>
  <c r="AC1374" i="1"/>
  <c r="AC1372" i="1"/>
  <c r="AC1371" i="1"/>
  <c r="AC1398" i="1"/>
  <c r="AC1394" i="1"/>
  <c r="AC1395" i="1"/>
  <c r="AC1391" i="1"/>
  <c r="AC1367" i="1"/>
  <c r="AC1396" i="1"/>
  <c r="AC1392" i="1"/>
  <c r="AC1369" i="1"/>
  <c r="AC1399" i="1"/>
  <c r="AC1397" i="1"/>
  <c r="AC1393" i="1"/>
  <c r="AC1384" i="1"/>
  <c r="AC1388" i="1"/>
  <c r="AC1385" i="1"/>
  <c r="AC1390" i="1"/>
  <c r="AC1370" i="1"/>
  <c r="AC1368" i="1"/>
  <c r="AC1366" i="1"/>
  <c r="AC1376" i="1"/>
  <c r="AC1380" i="1"/>
  <c r="AC1386" i="1"/>
  <c r="AC1362" i="1"/>
  <c r="AC1364" i="1"/>
  <c r="AC1361" i="1"/>
  <c r="AC1365" i="1"/>
  <c r="AC1387" i="1"/>
  <c r="AC1389" i="1"/>
  <c r="AC1360" i="1"/>
  <c r="AC1378" i="1"/>
  <c r="AC1382" i="1"/>
  <c r="AC1379" i="1"/>
  <c r="AC1363" i="1"/>
  <c r="AC1377" i="1"/>
  <c r="AC1381" i="1"/>
  <c r="AC1278" i="1"/>
  <c r="AC1262" i="1"/>
  <c r="AC1274" i="1"/>
  <c r="AC1270" i="1"/>
  <c r="AC1302" i="1"/>
  <c r="AC1276" i="1"/>
  <c r="AC1272" i="1"/>
  <c r="AC1277" i="1"/>
  <c r="AC1275" i="1"/>
  <c r="AC1273" i="1"/>
  <c r="AC1271" i="1"/>
  <c r="AC1310" i="1"/>
  <c r="AC1294" i="1"/>
  <c r="AC1286" i="1"/>
  <c r="AC1285" i="1"/>
  <c r="AC1325" i="1"/>
  <c r="AC1324" i="1"/>
  <c r="AC1323" i="1"/>
  <c r="AC1322" i="1"/>
  <c r="AC1321" i="1"/>
  <c r="AC1320" i="1"/>
  <c r="AC1319" i="1"/>
  <c r="AC1318" i="1"/>
  <c r="AC1279" i="1"/>
  <c r="AC1326" i="1"/>
  <c r="AC1315" i="1"/>
  <c r="AC1313" i="1"/>
  <c r="AC1317" i="1"/>
  <c r="AC1316" i="1"/>
  <c r="AC1314" i="1"/>
  <c r="AC1312" i="1"/>
  <c r="AC1311" i="1"/>
  <c r="AC1281" i="1"/>
  <c r="AC1296" i="1"/>
  <c r="AC1287" i="1"/>
  <c r="AC1291" i="1"/>
  <c r="AC1305" i="1"/>
  <c r="AC1306" i="1"/>
  <c r="AC1308" i="1"/>
  <c r="AC1283" i="1"/>
  <c r="AC1282" i="1"/>
  <c r="AC1295" i="1"/>
  <c r="AC1309" i="1"/>
  <c r="AC1297" i="1"/>
  <c r="AC1289" i="1"/>
  <c r="AC1293" i="1"/>
  <c r="AC1261" i="1"/>
  <c r="AC1263" i="1"/>
  <c r="AC1256" i="1"/>
  <c r="AC1284" i="1"/>
  <c r="AC1280" i="1"/>
  <c r="AC1299" i="1"/>
  <c r="AC1304" i="1"/>
  <c r="AC1307" i="1"/>
  <c r="AC1288" i="1"/>
  <c r="AC1292" i="1"/>
  <c r="AC1298" i="1"/>
  <c r="AC1300" i="1"/>
  <c r="AC1301" i="1"/>
  <c r="AC1255" i="1"/>
  <c r="AC1257" i="1"/>
  <c r="AC1264" i="1"/>
  <c r="AC1268" i="1"/>
  <c r="AC1265" i="1"/>
  <c r="AC1269" i="1"/>
  <c r="AC1303" i="1"/>
  <c r="AC1290" i="1"/>
  <c r="AC1260" i="1"/>
  <c r="AC1259" i="1"/>
  <c r="AC1258" i="1"/>
  <c r="AC1266" i="1"/>
  <c r="AC1267" i="1"/>
  <c r="AC1235" i="1"/>
  <c r="AC1231" i="1"/>
  <c r="AC1233" i="1"/>
  <c r="AC1229" i="1"/>
  <c r="AC1220" i="1"/>
  <c r="AC1212" i="1"/>
  <c r="AC1236" i="1"/>
  <c r="AC1234" i="1"/>
  <c r="AC1232" i="1"/>
  <c r="AC1230" i="1"/>
  <c r="AC1228" i="1"/>
  <c r="AC1215" i="1"/>
  <c r="AC1211" i="1"/>
  <c r="AC1210" i="1"/>
  <c r="AC1209" i="1"/>
  <c r="AC1208" i="1"/>
  <c r="AC1207" i="1"/>
  <c r="AC1206" i="1"/>
  <c r="AC1205" i="1"/>
  <c r="AC1224" i="1"/>
  <c r="AC1221" i="1"/>
  <c r="AC1222" i="1"/>
  <c r="AC1214" i="1"/>
  <c r="AC1217" i="1"/>
  <c r="AC1218" i="1"/>
  <c r="AC1223" i="1"/>
  <c r="AC1213" i="1"/>
  <c r="AC1216" i="1"/>
  <c r="AC1225" i="1"/>
  <c r="AC1226" i="1"/>
  <c r="AC1219" i="1"/>
  <c r="AC1227" i="1"/>
  <c r="AC1196" i="1"/>
  <c r="AC1192" i="1"/>
  <c r="AC1194" i="1"/>
  <c r="AC1190" i="1"/>
  <c r="AC1195" i="1"/>
  <c r="AC1191" i="1"/>
  <c r="AC1107" i="1"/>
  <c r="AC1106" i="1"/>
  <c r="AC1105" i="1"/>
  <c r="AC1104" i="1"/>
  <c r="AC1103" i="1"/>
  <c r="AC1102" i="1"/>
  <c r="AC1116" i="1"/>
  <c r="AC1193" i="1"/>
  <c r="AC1180" i="1"/>
  <c r="AC1115" i="1"/>
  <c r="AC1111" i="1"/>
  <c r="AC1101" i="1"/>
  <c r="AC1112" i="1"/>
  <c r="AC1108" i="1"/>
  <c r="AC1189" i="1"/>
  <c r="AC1113" i="1"/>
  <c r="AC1109" i="1"/>
  <c r="AC1094" i="1"/>
  <c r="AC1095" i="1"/>
  <c r="AC1100" i="1"/>
  <c r="AC1096" i="1"/>
  <c r="AC1114" i="1"/>
  <c r="AC1110" i="1"/>
  <c r="AC1093" i="1"/>
  <c r="AC1174" i="1"/>
  <c r="AC1179" i="1"/>
  <c r="AC1173" i="1"/>
  <c r="AC1098" i="1"/>
  <c r="AC1097" i="1"/>
  <c r="AC1176" i="1"/>
  <c r="AC1175" i="1"/>
  <c r="AC1177" i="1"/>
  <c r="AC1099" i="1"/>
  <c r="AC1178" i="1"/>
  <c r="AC4006" i="1"/>
  <c r="AC4000" i="1"/>
  <c r="AC3999" i="1"/>
  <c r="AC4002" i="1"/>
  <c r="AC4001" i="1"/>
  <c r="AC4003" i="1"/>
  <c r="AC4005" i="1"/>
  <c r="AC4004" i="1"/>
  <c r="AC3942" i="1"/>
  <c r="AC3941" i="1"/>
  <c r="AC3937" i="1"/>
  <c r="AC3940" i="1"/>
  <c r="AC3936" i="1"/>
  <c r="AC3926" i="1"/>
  <c r="AC3933" i="1"/>
  <c r="AC3922" i="1"/>
  <c r="AC3902" i="1"/>
  <c r="AC3920" i="1"/>
  <c r="AC3938" i="1"/>
  <c r="AC3934" i="1"/>
  <c r="AC3918" i="1"/>
  <c r="AC3910" i="1"/>
  <c r="AC3919" i="1"/>
  <c r="AC3921" i="1"/>
  <c r="AC3898" i="1"/>
  <c r="AC3894" i="1"/>
  <c r="AC3886" i="1"/>
  <c r="AC3939" i="1"/>
  <c r="AC3935" i="1"/>
  <c r="AC3931" i="1"/>
  <c r="AC3899" i="1"/>
  <c r="AC3896" i="1"/>
  <c r="AC3897" i="1"/>
  <c r="AC3966" i="1"/>
  <c r="AC3879" i="1"/>
  <c r="AC3895" i="1"/>
  <c r="AC3990" i="1"/>
  <c r="AC3997" i="1"/>
  <c r="AC3993" i="1"/>
  <c r="AC3901" i="1"/>
  <c r="AC3900" i="1"/>
  <c r="AC3882" i="1"/>
  <c r="AC3880" i="1"/>
  <c r="AC3995" i="1"/>
  <c r="AC3881" i="1"/>
  <c r="AC3996" i="1"/>
  <c r="AC3994" i="1"/>
  <c r="AC3992" i="1"/>
  <c r="AC3998" i="1"/>
  <c r="AC3963" i="1"/>
  <c r="AC3985" i="1"/>
  <c r="AC3986" i="1"/>
  <c r="AC3961" i="1"/>
  <c r="AC3892" i="1"/>
  <c r="AC3903" i="1"/>
  <c r="AC3883" i="1"/>
  <c r="AC3885" i="1"/>
  <c r="AC3928" i="1"/>
  <c r="AC3914" i="1"/>
  <c r="AC3930" i="1"/>
  <c r="AC3988" i="1"/>
  <c r="AC3888" i="1"/>
  <c r="AC3987" i="1"/>
  <c r="AC3965" i="1"/>
  <c r="AC3923" i="1"/>
  <c r="AC3927" i="1"/>
  <c r="AC3884" i="1"/>
  <c r="AC3887" i="1"/>
  <c r="AC3891" i="1"/>
  <c r="AC3893" i="1"/>
  <c r="AC3915" i="1"/>
  <c r="AC3904" i="1"/>
  <c r="AC3908" i="1"/>
  <c r="AC3959" i="1"/>
  <c r="AC3983" i="1"/>
  <c r="AC3913" i="1"/>
  <c r="AC3984" i="1"/>
  <c r="AC3989" i="1"/>
  <c r="AC3991" i="1"/>
  <c r="AC3912" i="1"/>
  <c r="AC3929" i="1"/>
  <c r="AC3932" i="1"/>
  <c r="AC3917" i="1"/>
  <c r="AC3889" i="1"/>
  <c r="AC3907" i="1"/>
  <c r="AC3906" i="1"/>
  <c r="AC3960" i="1"/>
  <c r="AC3962" i="1"/>
  <c r="AC3964" i="1"/>
  <c r="AC3890" i="1"/>
  <c r="AC3911" i="1"/>
  <c r="AC3916" i="1"/>
  <c r="AC3924" i="1"/>
  <c r="AC3905" i="1"/>
  <c r="AC3925" i="1"/>
  <c r="AC3909" i="1"/>
  <c r="AC2910" i="1"/>
  <c r="AC2903" i="1"/>
  <c r="AC2911" i="1"/>
  <c r="AC2951" i="1"/>
  <c r="AC2942" i="1"/>
  <c r="AC2941" i="1"/>
  <c r="AC2940" i="1"/>
  <c r="AC2937" i="1"/>
  <c r="AC2933" i="1"/>
  <c r="AC2938" i="1"/>
  <c r="AC2935" i="1"/>
  <c r="AC2927" i="1"/>
  <c r="AC2943" i="1"/>
  <c r="AC2919" i="1"/>
  <c r="AC2939" i="1"/>
  <c r="AC2983" i="1"/>
  <c r="AC2936" i="1"/>
  <c r="AC2934" i="1"/>
  <c r="AC2959" i="1"/>
  <c r="AC3007" i="1"/>
  <c r="AC2930" i="1"/>
  <c r="AC3003" i="1"/>
  <c r="AC3015" i="1"/>
  <c r="AC3013" i="1"/>
  <c r="AC3009" i="1"/>
  <c r="AC3008" i="1"/>
  <c r="AC3001" i="1"/>
  <c r="AC3011" i="1"/>
  <c r="AC3023" i="1"/>
  <c r="AC3000" i="1"/>
  <c r="AC3014" i="1"/>
  <c r="AC3010" i="1"/>
  <c r="AC3002" i="1"/>
  <c r="AC3012" i="1"/>
  <c r="AC3006" i="1"/>
  <c r="AC2957" i="1"/>
  <c r="AC2955" i="1"/>
  <c r="AC2944" i="1"/>
  <c r="AC2926" i="1"/>
  <c r="AC2929" i="1"/>
  <c r="AC2953" i="1"/>
  <c r="AC2981" i="1"/>
  <c r="AC2925" i="1"/>
  <c r="AC2916" i="1"/>
  <c r="AC2931" i="1"/>
  <c r="AC2901" i="1"/>
  <c r="AC2945" i="1"/>
  <c r="AC2909" i="1"/>
  <c r="AC2908" i="1"/>
  <c r="AC3016" i="1"/>
  <c r="AC3020" i="1"/>
  <c r="AC3021" i="1"/>
  <c r="AC3019" i="1"/>
  <c r="AC2920" i="1"/>
  <c r="AC2924" i="1"/>
  <c r="AC2977" i="1"/>
  <c r="AC2912" i="1"/>
  <c r="AC2923" i="1"/>
  <c r="AC2897" i="1"/>
  <c r="AC2899" i="1"/>
  <c r="AC2950" i="1"/>
  <c r="AC2900" i="1"/>
  <c r="AC2904" i="1"/>
  <c r="AC3017" i="1"/>
  <c r="AC3018" i="1"/>
  <c r="AC3022" i="1"/>
  <c r="AC2958" i="1"/>
  <c r="AC2956" i="1"/>
  <c r="AC2932" i="1"/>
  <c r="AC2896" i="1"/>
  <c r="AC3005" i="1"/>
  <c r="AC2952" i="1"/>
  <c r="AC2921" i="1"/>
  <c r="AC2922" i="1"/>
  <c r="AC3004" i="1"/>
  <c r="AC2979" i="1"/>
  <c r="AC2928" i="1"/>
  <c r="AC2976" i="1"/>
  <c r="AC2978" i="1"/>
  <c r="AC2980" i="1"/>
  <c r="AC2982" i="1"/>
  <c r="AC2902" i="1"/>
  <c r="AC2949" i="1"/>
  <c r="AC2906" i="1"/>
  <c r="AC2918" i="1"/>
  <c r="AC2947" i="1"/>
  <c r="AC2913" i="1"/>
  <c r="AC2946" i="1"/>
  <c r="AC2948" i="1"/>
  <c r="AC2898" i="1"/>
  <c r="AC2907" i="1"/>
  <c r="AC2914" i="1"/>
  <c r="AC2915" i="1"/>
  <c r="AC2905" i="1"/>
  <c r="AC2954" i="1"/>
  <c r="AC2917" i="1"/>
  <c r="AC911" i="1"/>
  <c r="AC919" i="1" s="1"/>
  <c r="AC909" i="1"/>
  <c r="AC917" i="1" s="1"/>
  <c r="AC906" i="1"/>
  <c r="AC914" i="1" s="1"/>
  <c r="AC912" i="1"/>
  <c r="AC920" i="1" s="1"/>
  <c r="AC910" i="1"/>
  <c r="AC918" i="1" s="1"/>
  <c r="AC908" i="1"/>
  <c r="AC916" i="1" s="1"/>
  <c r="AC913" i="1"/>
  <c r="AC921" i="1" s="1"/>
  <c r="AC907" i="1"/>
  <c r="AC915" i="1" s="1"/>
  <c r="AC1012" i="1"/>
  <c r="AC1008" i="1"/>
  <c r="AC1009" i="1"/>
  <c r="AC1011" i="1"/>
  <c r="AC1010" i="1"/>
  <c r="AC1005" i="1"/>
  <c r="AC1007" i="1"/>
  <c r="AC1006" i="1"/>
  <c r="AC889" i="1"/>
  <c r="AC891" i="1"/>
  <c r="AC893" i="1"/>
  <c r="AC895" i="1"/>
  <c r="AC890" i="1"/>
  <c r="AC896" i="1"/>
  <c r="AC892" i="1"/>
  <c r="AC894" i="1"/>
  <c r="Z157" i="1"/>
  <c r="AC2551" i="1"/>
  <c r="AC2549" i="1"/>
  <c r="AC2548" i="1"/>
  <c r="AC2485" i="1"/>
  <c r="AC2477" i="1"/>
  <c r="AC2550" i="1"/>
  <c r="AC2547" i="1"/>
  <c r="AC2546" i="1"/>
  <c r="AC2482" i="1"/>
  <c r="AC2478" i="1"/>
  <c r="AC2481" i="1"/>
  <c r="AC2484" i="1"/>
  <c r="AC2480" i="1"/>
  <c r="AC2483" i="1"/>
  <c r="AC2479" i="1"/>
  <c r="AC2473" i="1"/>
  <c r="AC2476" i="1"/>
  <c r="AC2472" i="1"/>
  <c r="AC2474" i="1"/>
  <c r="AC2475" i="1"/>
  <c r="AC2471" i="1"/>
  <c r="AC2470" i="1"/>
  <c r="AC2544" i="1"/>
  <c r="AC2545" i="1"/>
  <c r="T586" i="33"/>
  <c r="T592" i="33"/>
  <c r="T589" i="33"/>
  <c r="T572" i="33"/>
  <c r="AB41" i="1"/>
  <c r="T730" i="33"/>
  <c r="T599" i="33"/>
  <c r="T568" i="33"/>
  <c r="T598" i="33"/>
  <c r="T737" i="33"/>
  <c r="T734" i="33"/>
  <c r="T735" i="33"/>
  <c r="AC1407" i="1"/>
  <c r="AC1404" i="1"/>
  <c r="AC1403" i="1"/>
  <c r="AC1405" i="1"/>
  <c r="AC1402" i="1"/>
  <c r="AC1400" i="1"/>
  <c r="AC1401" i="1"/>
  <c r="AC1406" i="1"/>
  <c r="T697" i="33"/>
  <c r="AB36" i="1"/>
  <c r="AB40" i="1"/>
  <c r="Z162" i="1"/>
  <c r="AB39" i="1"/>
  <c r="T321" i="33" s="1"/>
  <c r="AA152" i="1"/>
  <c r="AA161" i="1" s="1"/>
  <c r="AB37" i="1"/>
  <c r="AA151" i="1"/>
  <c r="AA160" i="1" s="1"/>
  <c r="T700" i="33"/>
  <c r="S337" i="33"/>
  <c r="S408" i="33" s="1"/>
  <c r="S460" i="33"/>
  <c r="AB155" i="1"/>
  <c r="S387" i="33"/>
  <c r="Z158" i="1"/>
  <c r="T701" i="33"/>
  <c r="AB150" i="1"/>
  <c r="AC1334" i="1"/>
  <c r="AC1336" i="1"/>
  <c r="AC1330" i="1"/>
  <c r="AC1332" i="1"/>
  <c r="AC3265" i="1"/>
  <c r="AC4327" i="1"/>
  <c r="AC691" i="1"/>
  <c r="AC686" i="1"/>
  <c r="AC685" i="1"/>
  <c r="AC692" i="1"/>
  <c r="AC1689" i="1"/>
  <c r="AC1686" i="1"/>
  <c r="AC91" i="1"/>
  <c r="U574" i="33" s="1"/>
  <c r="AC51" i="1"/>
  <c r="AC80" i="1"/>
  <c r="U563" i="33" s="1"/>
  <c r="AC144" i="1"/>
  <c r="AC268" i="1"/>
  <c r="AC23" i="1"/>
  <c r="AC53" i="1"/>
  <c r="AC81" i="1"/>
  <c r="AC89" i="1"/>
  <c r="U572" i="33" s="1"/>
  <c r="AC117" i="1"/>
  <c r="AC145" i="1"/>
  <c r="AC45" i="1"/>
  <c r="AC56" i="1"/>
  <c r="AC120" i="1"/>
  <c r="AC71" i="1"/>
  <c r="AC101" i="1"/>
  <c r="U593" i="33" s="1"/>
  <c r="AC181" i="1"/>
  <c r="AC146" i="1"/>
  <c r="AC105" i="1"/>
  <c r="U597" i="33" s="1"/>
  <c r="AC262" i="1"/>
  <c r="AC86" i="1"/>
  <c r="U569" i="33" s="1"/>
  <c r="AC649" i="1"/>
  <c r="AC657" i="1"/>
  <c r="AC1132" i="1"/>
  <c r="AC1680" i="1"/>
  <c r="U737" i="33" s="1"/>
  <c r="AC638" i="1"/>
  <c r="AC648" i="1"/>
  <c r="AC654" i="1"/>
  <c r="AC951" i="1"/>
  <c r="AC1118" i="1"/>
  <c r="AC1122" i="1"/>
  <c r="AC1150" i="1"/>
  <c r="AC1154" i="1"/>
  <c r="AC1452" i="1"/>
  <c r="AC1456" i="1"/>
  <c r="AC1484" i="1"/>
  <c r="AC1143" i="1"/>
  <c r="AC1445" i="1"/>
  <c r="AC1537" i="1"/>
  <c r="AC1654" i="1"/>
  <c r="AC639" i="1"/>
  <c r="AC1202" i="1"/>
  <c r="AC1486" i="1"/>
  <c r="AC1584" i="1"/>
  <c r="AC1595" i="1"/>
  <c r="AC1646" i="1"/>
  <c r="AC1674" i="1"/>
  <c r="AC637" i="1"/>
  <c r="AC1145" i="1"/>
  <c r="AC1447" i="1"/>
  <c r="AC1528" i="1"/>
  <c r="AC1578" i="1"/>
  <c r="AC1673" i="1"/>
  <c r="U730" i="33" s="1"/>
  <c r="AC1140" i="1"/>
  <c r="AC1475" i="1"/>
  <c r="AC1479" i="1"/>
  <c r="AC1576" i="1"/>
  <c r="AC1641" i="1"/>
  <c r="AC1446" i="1"/>
  <c r="AC1590" i="1"/>
  <c r="AC2822" i="1"/>
  <c r="AC1488" i="1"/>
  <c r="AC3030" i="1"/>
  <c r="AC3029" i="1"/>
  <c r="AC4009" i="1"/>
  <c r="AC4502" i="1"/>
  <c r="AC1574" i="1"/>
  <c r="AC4498" i="1"/>
  <c r="AC3701" i="1"/>
  <c r="AC4010" i="1"/>
  <c r="AC4499" i="1"/>
  <c r="AC4490" i="1"/>
  <c r="AC4497" i="1"/>
  <c r="AC4410" i="1"/>
  <c r="AC1462" i="1"/>
  <c r="AC1468" i="1"/>
  <c r="AC1139" i="1"/>
  <c r="AC993" i="1"/>
  <c r="AC97" i="1"/>
  <c r="U589" i="33" s="1"/>
  <c r="AC96" i="1"/>
  <c r="AC1461" i="1"/>
  <c r="AC1185" i="1"/>
  <c r="AC135" i="1"/>
  <c r="AC1126" i="1"/>
  <c r="AC1459" i="1"/>
  <c r="AC1603" i="1"/>
  <c r="AC1187" i="1"/>
  <c r="AC1017" i="1"/>
  <c r="AC90" i="1"/>
  <c r="U573" i="33" s="1"/>
  <c r="AC58" i="1"/>
  <c r="AC126" i="1"/>
  <c r="AC60" i="1"/>
  <c r="AC13" i="1"/>
  <c r="AC3242" i="1"/>
  <c r="AC1161" i="1"/>
  <c r="AC1469" i="1"/>
  <c r="AC1529" i="1"/>
  <c r="AC1531" i="1"/>
  <c r="AC1573" i="1"/>
  <c r="AC1129" i="1"/>
  <c r="AC1437" i="1"/>
  <c r="AC1133" i="1"/>
  <c r="AC93" i="1"/>
  <c r="U585" i="33" s="1"/>
  <c r="AC98" i="1"/>
  <c r="AC3246" i="1"/>
  <c r="AC1342" i="1"/>
  <c r="AC1331" i="1"/>
  <c r="AC1329" i="1"/>
  <c r="AC3264" i="1"/>
  <c r="AC3261" i="1"/>
  <c r="AC3259" i="1"/>
  <c r="AC4326" i="1"/>
  <c r="AC4322" i="1"/>
  <c r="AC683" i="1"/>
  <c r="AC680" i="1"/>
  <c r="AC690" i="1"/>
  <c r="AC1688" i="1"/>
  <c r="AC123" i="1"/>
  <c r="AC44" i="1"/>
  <c r="AC108" i="1"/>
  <c r="AC55" i="1"/>
  <c r="AC83" i="1"/>
  <c r="U566" i="33" s="1"/>
  <c r="AC119" i="1"/>
  <c r="AC147" i="1"/>
  <c r="AC46" i="1"/>
  <c r="AC131" i="1"/>
  <c r="AC263" i="1"/>
  <c r="AC107" i="1"/>
  <c r="U599" i="33" s="1"/>
  <c r="AC52" i="1"/>
  <c r="AC114" i="1"/>
  <c r="AC266" i="1"/>
  <c r="AC110" i="1"/>
  <c r="AC73" i="1"/>
  <c r="AC261" i="1"/>
  <c r="AC950" i="1"/>
  <c r="AC1164" i="1"/>
  <c r="AC640" i="1"/>
  <c r="AC1124" i="1"/>
  <c r="AC656" i="1"/>
  <c r="AC953" i="1"/>
  <c r="AC1123" i="1"/>
  <c r="AC1155" i="1"/>
  <c r="AC1453" i="1"/>
  <c r="AC1457" i="1"/>
  <c r="AC1147" i="1"/>
  <c r="AC1449" i="1"/>
  <c r="AC1142" i="1"/>
  <c r="AC1532" i="1"/>
  <c r="AC1640" i="1"/>
  <c r="AC1649" i="1"/>
  <c r="AC646" i="1"/>
  <c r="AC1485" i="1"/>
  <c r="AC1530" i="1"/>
  <c r="AC1588" i="1"/>
  <c r="AC2823" i="1"/>
  <c r="AC1476" i="1"/>
  <c r="AC1480" i="1"/>
  <c r="AC1679" i="1"/>
  <c r="U736" i="33" s="1"/>
  <c r="AC1539" i="1"/>
  <c r="AC3024" i="1"/>
  <c r="AC3696" i="1"/>
  <c r="AC4007" i="1"/>
  <c r="AC4013" i="1"/>
  <c r="AC4488" i="1"/>
  <c r="AC4491" i="1"/>
  <c r="AC4493" i="1"/>
  <c r="AC1527" i="1"/>
  <c r="AC1163" i="1"/>
  <c r="AC1135" i="1"/>
  <c r="AC989" i="1"/>
  <c r="AC92" i="1"/>
  <c r="U584" i="33" s="1"/>
  <c r="AC69" i="1"/>
  <c r="AC4489" i="1"/>
  <c r="AC1157" i="1"/>
  <c r="AC1599" i="1"/>
  <c r="AC1471" i="1"/>
  <c r="AC1013" i="1"/>
  <c r="AC10" i="1"/>
  <c r="AC106" i="1"/>
  <c r="U598" i="33" s="1"/>
  <c r="AC12" i="1"/>
  <c r="AC1579" i="1"/>
  <c r="AC1440" i="1"/>
  <c r="AC128" i="1"/>
  <c r="AC1464" i="1"/>
  <c r="AC125" i="1"/>
  <c r="AC1016" i="1"/>
  <c r="AC9" i="1"/>
  <c r="AC1131" i="1"/>
  <c r="AC124" i="1"/>
  <c r="AC1340" i="1"/>
  <c r="AC1333" i="1"/>
  <c r="AC3263" i="1"/>
  <c r="AC4328" i="1"/>
  <c r="AC4325" i="1"/>
  <c r="AC693" i="1"/>
  <c r="AC1685" i="1"/>
  <c r="AD4" i="1"/>
  <c r="AC112" i="1"/>
  <c r="AC182" i="1"/>
  <c r="AC57" i="1"/>
  <c r="AC121" i="1"/>
  <c r="AC175" i="1"/>
  <c r="AC49" i="1"/>
  <c r="AC22" i="1"/>
  <c r="AC79" i="1"/>
  <c r="U562" i="33" s="1"/>
  <c r="AC142" i="1"/>
  <c r="AC267" i="1"/>
  <c r="AC133" i="1"/>
  <c r="AC653" i="1"/>
  <c r="AC952" i="1"/>
  <c r="AC642" i="1"/>
  <c r="AC1156" i="1"/>
  <c r="AC955" i="1"/>
  <c r="AC1120" i="1"/>
  <c r="AC1204" i="1"/>
  <c r="AC1450" i="1"/>
  <c r="AC1482" i="1"/>
  <c r="AC1487" i="1"/>
  <c r="AC1448" i="1"/>
  <c r="AC1642" i="1"/>
  <c r="AC1653" i="1"/>
  <c r="AC1201" i="1"/>
  <c r="AC1534" i="1"/>
  <c r="AC1647" i="1"/>
  <c r="AC1481" i="1"/>
  <c r="AC1586" i="1"/>
  <c r="AC1583" i="1"/>
  <c r="AC1639" i="1"/>
  <c r="AC3027" i="1"/>
  <c r="AC4014" i="1"/>
  <c r="AC2817" i="1"/>
  <c r="AC3700" i="1"/>
  <c r="AC3031" i="1"/>
  <c r="AC4416" i="1"/>
  <c r="AC3025" i="1"/>
  <c r="AC4412" i="1"/>
  <c r="AC4492" i="1"/>
  <c r="AC4409" i="1"/>
  <c r="AC1633" i="1"/>
  <c r="AC1162" i="1"/>
  <c r="AC1435" i="1"/>
  <c r="AC95" i="1"/>
  <c r="U587" i="33" s="1"/>
  <c r="AC8" i="1"/>
  <c r="AC1127" i="1"/>
  <c r="AC1467" i="1"/>
  <c r="AC992" i="1"/>
  <c r="AC102" i="1"/>
  <c r="U594" i="33" s="1"/>
  <c r="AC3248" i="1"/>
  <c r="AC1130" i="1"/>
  <c r="AC100" i="1"/>
  <c r="U592" i="33" s="1"/>
  <c r="AC1637" i="1"/>
  <c r="AC1182" i="1"/>
  <c r="AC74" i="1"/>
  <c r="AC1601" i="1"/>
  <c r="AC1335" i="1"/>
  <c r="AC1328" i="1"/>
  <c r="AC4323" i="1"/>
  <c r="AC681" i="1"/>
  <c r="AC1687" i="1"/>
  <c r="AC59" i="1"/>
  <c r="AC76" i="1"/>
  <c r="U559" i="33" s="1"/>
  <c r="AC140" i="1"/>
  <c r="AC47" i="1"/>
  <c r="AC115" i="1"/>
  <c r="AC141" i="1"/>
  <c r="AC50" i="1"/>
  <c r="AC54" i="1"/>
  <c r="AC177" i="1"/>
  <c r="AC116" i="1"/>
  <c r="AC264" i="1"/>
  <c r="AC655" i="1"/>
  <c r="AC636" i="1"/>
  <c r="AC644" i="1"/>
  <c r="AC949" i="1"/>
  <c r="AC1117" i="1"/>
  <c r="AC1153" i="1"/>
  <c r="AC1455" i="1"/>
  <c r="AC1203" i="1"/>
  <c r="AC139" i="1"/>
  <c r="AC1198" i="1"/>
  <c r="AC1593" i="1"/>
  <c r="AC1644" i="1"/>
  <c r="AC1141" i="1"/>
  <c r="AC1526" i="1"/>
  <c r="AC1540" i="1"/>
  <c r="AC1474" i="1"/>
  <c r="AC1538" i="1"/>
  <c r="AC1648" i="1"/>
  <c r="AC1677" i="1"/>
  <c r="U734" i="33" s="1"/>
  <c r="AC3249" i="1"/>
  <c r="AC3698" i="1"/>
  <c r="AC3697" i="1"/>
  <c r="AC4414" i="1"/>
  <c r="AC4494" i="1"/>
  <c r="AC1577" i="1"/>
  <c r="AC1525" i="1"/>
  <c r="AC1472" i="1"/>
  <c r="AC65" i="1"/>
  <c r="AC134" i="1"/>
  <c r="AC990" i="1"/>
  <c r="AC63" i="1"/>
  <c r="AC1463" i="1"/>
  <c r="AC1634" i="1"/>
  <c r="AC1438" i="1"/>
  <c r="AC127" i="1"/>
  <c r="AC130" i="1"/>
  <c r="AC3244" i="1"/>
  <c r="AC1473" i="1"/>
  <c r="AC1181" i="1"/>
  <c r="AC1575" i="1"/>
  <c r="AC1600" i="1"/>
  <c r="AC1441" i="1"/>
  <c r="AC132" i="1"/>
  <c r="AC62" i="1"/>
  <c r="AC1337" i="1"/>
  <c r="AC4324" i="1"/>
  <c r="AC694" i="1"/>
  <c r="AC679" i="1"/>
  <c r="AC682" i="1"/>
  <c r="AC1684" i="1"/>
  <c r="AC20" i="1"/>
  <c r="AC178" i="1"/>
  <c r="AC25" i="1"/>
  <c r="AC109" i="1"/>
  <c r="AC67" i="1"/>
  <c r="AC78" i="1"/>
  <c r="U561" i="33" s="1"/>
  <c r="AC265" i="1"/>
  <c r="AC103" i="1"/>
  <c r="AC651" i="1"/>
  <c r="AC643" i="1"/>
  <c r="AC1119" i="1"/>
  <c r="AC1151" i="1"/>
  <c r="AC1581" i="1"/>
  <c r="AC1444" i="1"/>
  <c r="AC1589" i="1"/>
  <c r="AC1676" i="1"/>
  <c r="U733" i="33" s="1"/>
  <c r="AC1197" i="1"/>
  <c r="AC1490" i="1"/>
  <c r="AC1188" i="1"/>
  <c r="AC1582" i="1"/>
  <c r="AC1604" i="1"/>
  <c r="AC2816" i="1"/>
  <c r="AC1652" i="1"/>
  <c r="AC3702" i="1"/>
  <c r="AC2819" i="1"/>
  <c r="AC4503" i="1"/>
  <c r="AC4415" i="1"/>
  <c r="AC3245" i="1"/>
  <c r="AC4413" i="1"/>
  <c r="AC1439" i="1"/>
  <c r="AC61" i="1"/>
  <c r="AC1019" i="1"/>
  <c r="AC1598" i="1"/>
  <c r="AC1183" i="1"/>
  <c r="AC14" i="1"/>
  <c r="AC3247" i="1"/>
  <c r="AC1636" i="1"/>
  <c r="AC1158" i="1"/>
  <c r="AC1186" i="1"/>
  <c r="AC94" i="1"/>
  <c r="U586" i="33" s="1"/>
  <c r="AC1136" i="1"/>
  <c r="AC1341" i="1"/>
  <c r="AC3260" i="1"/>
  <c r="AC689" i="1"/>
  <c r="AC24" i="1"/>
  <c r="AC15" i="1"/>
  <c r="AC85" i="1"/>
  <c r="U568" i="33" s="1"/>
  <c r="AC88" i="1"/>
  <c r="U571" i="33" s="1"/>
  <c r="AC122" i="1"/>
  <c r="AC1466" i="1"/>
  <c r="AC647" i="1"/>
  <c r="AC1148" i="1"/>
  <c r="AC1454" i="1"/>
  <c r="AC1199" i="1"/>
  <c r="AC1146" i="1"/>
  <c r="AC1536" i="1"/>
  <c r="AC1678" i="1"/>
  <c r="U735" i="33" s="1"/>
  <c r="AC1489" i="1"/>
  <c r="AC1442" i="1"/>
  <c r="AC1144" i="1"/>
  <c r="AC4011" i="1"/>
  <c r="AC4008" i="1"/>
  <c r="AC4411" i="1"/>
  <c r="AC1125" i="1"/>
  <c r="AC138" i="1"/>
  <c r="AC1015" i="1"/>
  <c r="AC1643" i="1"/>
  <c r="AC118" i="1"/>
  <c r="AC1632" i="1"/>
  <c r="AC4501" i="1"/>
  <c r="AC1460" i="1"/>
  <c r="AC995" i="1"/>
  <c r="AC104" i="1"/>
  <c r="U596" i="33" s="1"/>
  <c r="AC1339" i="1"/>
  <c r="AC688" i="1"/>
  <c r="AC1683" i="1"/>
  <c r="AC77" i="1"/>
  <c r="U560" i="33" s="1"/>
  <c r="AC179" i="1"/>
  <c r="AC99" i="1"/>
  <c r="AC84" i="1"/>
  <c r="AC956" i="1"/>
  <c r="AC645" i="1"/>
  <c r="AC1596" i="1"/>
  <c r="AC652" i="1"/>
  <c r="AC1149" i="1"/>
  <c r="AC1451" i="1"/>
  <c r="AC650" i="1"/>
  <c r="AC1650" i="1"/>
  <c r="AC1580" i="1"/>
  <c r="AC82" i="1"/>
  <c r="U565" i="33" s="1"/>
  <c r="AC1478" i="1"/>
  <c r="AC1587" i="1"/>
  <c r="AC2820" i="1"/>
  <c r="AC3026" i="1"/>
  <c r="AC2821" i="1"/>
  <c r="AC4012" i="1"/>
  <c r="AC4500" i="1"/>
  <c r="AC1128" i="1"/>
  <c r="AC1014" i="1"/>
  <c r="AC1597" i="1"/>
  <c r="AC1160" i="1"/>
  <c r="AC11" i="1"/>
  <c r="AC1465" i="1"/>
  <c r="AC1159" i="1"/>
  <c r="AC991" i="1"/>
  <c r="AC1338" i="1"/>
  <c r="AC3258" i="1"/>
  <c r="AC687" i="1"/>
  <c r="AC1682" i="1"/>
  <c r="AC48" i="1"/>
  <c r="AC113" i="1"/>
  <c r="AC18" i="1"/>
  <c r="AC176" i="1"/>
  <c r="AC75" i="1"/>
  <c r="AC111" i="1"/>
  <c r="AC659" i="1"/>
  <c r="AC658" i="1"/>
  <c r="AC1152" i="1"/>
  <c r="AC641" i="1"/>
  <c r="AC1585" i="1"/>
  <c r="AC1591" i="1"/>
  <c r="AC1020" i="1"/>
  <c r="AC1535" i="1"/>
  <c r="AC1477" i="1"/>
  <c r="AC1675" i="1"/>
  <c r="AC2818" i="1"/>
  <c r="AC3028" i="1"/>
  <c r="AC4495" i="1"/>
  <c r="AC3695" i="1"/>
  <c r="AC1018" i="1"/>
  <c r="AC72" i="1"/>
  <c r="AC1638" i="1"/>
  <c r="AC1138" i="1"/>
  <c r="AC129" i="1"/>
  <c r="AC1592" i="1"/>
  <c r="AC1436" i="1"/>
  <c r="AC1635" i="1"/>
  <c r="AC1470" i="1"/>
  <c r="AC136" i="1"/>
  <c r="AC994" i="1"/>
  <c r="AC1327" i="1"/>
  <c r="AC3262" i="1"/>
  <c r="AC4321" i="1"/>
  <c r="AC684" i="1"/>
  <c r="AC19" i="1"/>
  <c r="AC87" i="1"/>
  <c r="U570" i="33" s="1"/>
  <c r="AC21" i="1"/>
  <c r="AC180" i="1"/>
  <c r="AC137" i="1"/>
  <c r="AC143" i="1"/>
  <c r="AC954" i="1"/>
  <c r="AC1121" i="1"/>
  <c r="AC1483" i="1"/>
  <c r="AC1533" i="1"/>
  <c r="AC1458" i="1"/>
  <c r="AC1655" i="1"/>
  <c r="AC1443" i="1"/>
  <c r="AC1651" i="1"/>
  <c r="AC996" i="1"/>
  <c r="AC1594" i="1"/>
  <c r="AC1200" i="1"/>
  <c r="AC4496" i="1"/>
  <c r="AC3699" i="1"/>
  <c r="AC3243" i="1"/>
  <c r="AC1184" i="1"/>
  <c r="AC68" i="1"/>
  <c r="AC1645" i="1"/>
  <c r="AC1134" i="1"/>
  <c r="AC64" i="1"/>
  <c r="AC66" i="1"/>
  <c r="AC1602" i="1"/>
  <c r="AC1137" i="1"/>
  <c r="AC70" i="1"/>
  <c r="AB34" i="1"/>
  <c r="AB151" i="1"/>
  <c r="S390" i="33"/>
  <c r="Z161" i="1"/>
  <c r="S339" i="33"/>
  <c r="S410" i="33" s="1"/>
  <c r="S462" i="33"/>
  <c r="AB154" i="1"/>
  <c r="S388" i="33"/>
  <c r="Z159" i="1"/>
  <c r="Z160" i="1"/>
  <c r="AB148" i="1"/>
  <c r="S461" i="33"/>
  <c r="S338" i="33"/>
  <c r="S409" i="33" s="1"/>
  <c r="S392" i="33"/>
  <c r="Z163" i="1"/>
  <c r="S333" i="33"/>
  <c r="S404" i="33" s="1"/>
  <c r="S456" i="33"/>
  <c r="AA154" i="1"/>
  <c r="AA163" i="1" s="1"/>
  <c r="S393" i="33"/>
  <c r="Z164" i="1"/>
  <c r="S334" i="33"/>
  <c r="S405" i="33" s="1"/>
  <c r="S457" i="33"/>
  <c r="AB152" i="1"/>
  <c r="T695" i="33"/>
  <c r="S458" i="33"/>
  <c r="S335" i="33"/>
  <c r="S406" i="33" s="1"/>
  <c r="S340" i="33"/>
  <c r="S411" i="33" s="1"/>
  <c r="S463" i="33"/>
  <c r="S459" i="33"/>
  <c r="S336" i="33"/>
  <c r="S407" i="33" s="1"/>
  <c r="AA155" i="1"/>
  <c r="AA164" i="1" s="1"/>
  <c r="T696" i="33"/>
  <c r="AB38" i="1"/>
  <c r="T320" i="33" s="1"/>
  <c r="AA149" i="1"/>
  <c r="AA158" i="1" s="1"/>
  <c r="T699" i="33"/>
  <c r="AB153" i="1"/>
  <c r="T694" i="33"/>
  <c r="AB149" i="1"/>
  <c r="AB35" i="1"/>
  <c r="T317" i="33" s="1"/>
  <c r="T698" i="33"/>
  <c r="AA153" i="1"/>
  <c r="AA162" i="1" s="1"/>
  <c r="AA148" i="1"/>
  <c r="AA157" i="1" s="1"/>
  <c r="AA150" i="1"/>
  <c r="AA159" i="1" s="1"/>
  <c r="T319" i="33" l="1"/>
  <c r="T389" i="33" s="1"/>
  <c r="T322" i="33"/>
  <c r="T392" i="33" s="1"/>
  <c r="T316" i="33"/>
  <c r="T386" i="33" s="1"/>
  <c r="T318" i="33"/>
  <c r="T388" i="33" s="1"/>
  <c r="T323" i="33"/>
  <c r="T393" i="33" s="1"/>
  <c r="U788" i="33"/>
  <c r="AD29" i="1"/>
  <c r="AD27" i="1"/>
  <c r="AD31" i="1"/>
  <c r="AD33" i="1"/>
  <c r="H33" i="1" s="1"/>
  <c r="AD32" i="1"/>
  <c r="AD26" i="1"/>
  <c r="AD30" i="1"/>
  <c r="AD28" i="1"/>
  <c r="U782" i="33"/>
  <c r="U786" i="33"/>
  <c r="U787" i="33"/>
  <c r="U785" i="33"/>
  <c r="U784" i="33"/>
  <c r="U783" i="33"/>
  <c r="U781" i="33"/>
  <c r="AD986" i="1"/>
  <c r="AD987" i="1"/>
  <c r="AD988" i="1"/>
  <c r="AD985" i="1"/>
  <c r="AD981" i="1"/>
  <c r="AD984" i="1"/>
  <c r="AD982" i="1"/>
  <c r="AD983" i="1"/>
  <c r="H983" i="1" s="1"/>
  <c r="AC696" i="1"/>
  <c r="AC702" i="1"/>
  <c r="AC698" i="1"/>
  <c r="AC697" i="1"/>
  <c r="AC701" i="1"/>
  <c r="AC700" i="1"/>
  <c r="AC699" i="1"/>
  <c r="AC695" i="1"/>
  <c r="AD1383" i="1"/>
  <c r="AD1374" i="1"/>
  <c r="AD1367" i="1"/>
  <c r="AD1373" i="1"/>
  <c r="AD1381" i="1"/>
  <c r="AD1379" i="1"/>
  <c r="AD1377" i="1"/>
  <c r="AD1375" i="1"/>
  <c r="AD1371" i="1"/>
  <c r="AD1380" i="1"/>
  <c r="AD1395" i="1"/>
  <c r="AD1391" i="1"/>
  <c r="AD1382" i="1"/>
  <c r="AD1396" i="1"/>
  <c r="AD1392" i="1"/>
  <c r="AD1376" i="1"/>
  <c r="AD1399" i="1"/>
  <c r="AD1397" i="1"/>
  <c r="AD1393" i="1"/>
  <c r="AD1378" i="1"/>
  <c r="AD1372" i="1"/>
  <c r="AD1363" i="1"/>
  <c r="AD1398" i="1"/>
  <c r="AD1394" i="1"/>
  <c r="AD1384" i="1"/>
  <c r="AD1386" i="1"/>
  <c r="AD1364" i="1"/>
  <c r="AD1388" i="1"/>
  <c r="AD1369" i="1"/>
  <c r="AD1390" i="1"/>
  <c r="AD1370" i="1"/>
  <c r="AD1385" i="1"/>
  <c r="AD1389" i="1"/>
  <c r="AD1368" i="1"/>
  <c r="AD1360" i="1"/>
  <c r="AD1365" i="1"/>
  <c r="AD1362" i="1"/>
  <c r="AD1366" i="1"/>
  <c r="AD1361" i="1"/>
  <c r="AD1387" i="1"/>
  <c r="AD1270" i="1"/>
  <c r="H1270" i="1" s="1"/>
  <c r="AD1269" i="1"/>
  <c r="AD1310" i="1"/>
  <c r="H1310" i="1" s="1"/>
  <c r="AD1262" i="1"/>
  <c r="H1262" i="1" s="1"/>
  <c r="AD1257" i="1"/>
  <c r="H1257" i="1" s="1"/>
  <c r="AD1255" i="1"/>
  <c r="AD1308" i="1"/>
  <c r="AD1263" i="1"/>
  <c r="AD1256" i="1"/>
  <c r="H1256" i="1" s="1"/>
  <c r="AD1306" i="1"/>
  <c r="AD1302" i="1"/>
  <c r="AD1286" i="1"/>
  <c r="AD1298" i="1"/>
  <c r="AD1294" i="1"/>
  <c r="H1294" i="1" s="1"/>
  <c r="AD1278" i="1"/>
  <c r="H1278" i="1" s="1"/>
  <c r="AD1268" i="1"/>
  <c r="AD1267" i="1"/>
  <c r="AD1266" i="1"/>
  <c r="AD1265" i="1"/>
  <c r="AD1264" i="1"/>
  <c r="AD1309" i="1"/>
  <c r="AD1305" i="1"/>
  <c r="AD1300" i="1"/>
  <c r="AD1297" i="1"/>
  <c r="AD1296" i="1"/>
  <c r="AD1326" i="1"/>
  <c r="H1326" i="1" s="1"/>
  <c r="AD1307" i="1"/>
  <c r="AD1301" i="1"/>
  <c r="AD1299" i="1"/>
  <c r="H1299" i="1" s="1"/>
  <c r="AD1295" i="1"/>
  <c r="H1295" i="1" s="1"/>
  <c r="AD1285" i="1"/>
  <c r="AD1325" i="1"/>
  <c r="AD1321" i="1"/>
  <c r="AD1324" i="1"/>
  <c r="AD1320" i="1"/>
  <c r="H1320" i="1" s="1"/>
  <c r="AD1323" i="1"/>
  <c r="AD1319" i="1"/>
  <c r="AD1322" i="1"/>
  <c r="AD1318" i="1"/>
  <c r="AD1313" i="1"/>
  <c r="H1313" i="1" s="1"/>
  <c r="AD1317" i="1"/>
  <c r="H1317" i="1" s="1"/>
  <c r="AD1283" i="1"/>
  <c r="H1283" i="1" s="1"/>
  <c r="AD1288" i="1"/>
  <c r="H1288" i="1" s="1"/>
  <c r="AD1292" i="1"/>
  <c r="AD1304" i="1"/>
  <c r="H1304" i="1" s="1"/>
  <c r="AD1271" i="1"/>
  <c r="AD1275" i="1"/>
  <c r="AD1282" i="1"/>
  <c r="AD1312" i="1"/>
  <c r="AD1316" i="1"/>
  <c r="H1316" i="1" s="1"/>
  <c r="AD1287" i="1"/>
  <c r="AD1291" i="1"/>
  <c r="AD1311" i="1"/>
  <c r="AD1315" i="1"/>
  <c r="H1315" i="1" s="1"/>
  <c r="AD1280" i="1"/>
  <c r="AD1290" i="1"/>
  <c r="AD1261" i="1"/>
  <c r="AD1273" i="1"/>
  <c r="AD1277" i="1"/>
  <c r="AD1284" i="1"/>
  <c r="H1284" i="1" s="1"/>
  <c r="AD1314" i="1"/>
  <c r="H1314" i="1" s="1"/>
  <c r="AD1281" i="1"/>
  <c r="H1281" i="1" s="1"/>
  <c r="AD1279" i="1"/>
  <c r="AD1289" i="1"/>
  <c r="AD1293" i="1"/>
  <c r="AD1303" i="1"/>
  <c r="AD1258" i="1"/>
  <c r="AD1272" i="1"/>
  <c r="AD1276" i="1"/>
  <c r="AD1260" i="1"/>
  <c r="AD1259" i="1"/>
  <c r="AD1274" i="1"/>
  <c r="AD1232" i="1"/>
  <c r="AD1228" i="1"/>
  <c r="AD1236" i="1"/>
  <c r="AD1234" i="1"/>
  <c r="AD1230" i="1"/>
  <c r="AD1221" i="1"/>
  <c r="AD1235" i="1"/>
  <c r="AD1233" i="1"/>
  <c r="AD1231" i="1"/>
  <c r="AD1229" i="1"/>
  <c r="AD1220" i="1"/>
  <c r="AD1214" i="1"/>
  <c r="AD1213" i="1"/>
  <c r="AD1212" i="1"/>
  <c r="AD1206" i="1"/>
  <c r="AD1210" i="1"/>
  <c r="AD1205" i="1"/>
  <c r="AD1209" i="1"/>
  <c r="AD1218" i="1"/>
  <c r="AD1226" i="1"/>
  <c r="AD1215" i="1"/>
  <c r="AD1223" i="1"/>
  <c r="AD1208" i="1"/>
  <c r="AD1216" i="1"/>
  <c r="AD1217" i="1"/>
  <c r="AD1225" i="1"/>
  <c r="AD1207" i="1"/>
  <c r="AD1211" i="1"/>
  <c r="AD1224" i="1"/>
  <c r="AD1219" i="1"/>
  <c r="AD1227" i="1"/>
  <c r="AD1222" i="1"/>
  <c r="AD1180" i="1"/>
  <c r="H1180" i="1" s="1"/>
  <c r="AD1179" i="1"/>
  <c r="H1179" i="1" s="1"/>
  <c r="AD1178" i="1"/>
  <c r="AD1177" i="1"/>
  <c r="AD1176" i="1"/>
  <c r="H1176" i="1" s="1"/>
  <c r="AD1175" i="1"/>
  <c r="AD1108" i="1"/>
  <c r="AD1173" i="1"/>
  <c r="H1173" i="1" s="1"/>
  <c r="AD1107" i="1"/>
  <c r="AD1106" i="1"/>
  <c r="H1106" i="1" s="1"/>
  <c r="AD1103" i="1"/>
  <c r="H1103" i="1" s="1"/>
  <c r="AD1196" i="1"/>
  <c r="AD1102" i="1"/>
  <c r="H1102" i="1" s="1"/>
  <c r="AD1174" i="1"/>
  <c r="H1174" i="1" s="1"/>
  <c r="AD1116" i="1"/>
  <c r="H1116" i="1" s="1"/>
  <c r="AD1105" i="1"/>
  <c r="AD1100" i="1"/>
  <c r="H1100" i="1" s="1"/>
  <c r="AD1104" i="1"/>
  <c r="H1104" i="1" s="1"/>
  <c r="AD1101" i="1"/>
  <c r="H1101" i="1" s="1"/>
  <c r="AD1112" i="1"/>
  <c r="H1112" i="1" s="1"/>
  <c r="AD1096" i="1"/>
  <c r="H1096" i="1" s="1"/>
  <c r="AD1115" i="1"/>
  <c r="H1115" i="1" s="1"/>
  <c r="AD1194" i="1"/>
  <c r="H1194" i="1" s="1"/>
  <c r="AD1098" i="1"/>
  <c r="H1098" i="1" s="1"/>
  <c r="AD1097" i="1"/>
  <c r="H1097" i="1" s="1"/>
  <c r="AD1094" i="1"/>
  <c r="H1094" i="1" s="1"/>
  <c r="AD1099" i="1"/>
  <c r="H1099" i="1" s="1"/>
  <c r="AD1110" i="1"/>
  <c r="AD1113" i="1"/>
  <c r="AD1193" i="1"/>
  <c r="H1193" i="1" s="1"/>
  <c r="AD1109" i="1"/>
  <c r="H1109" i="1" s="1"/>
  <c r="AD1189" i="1"/>
  <c r="H1189" i="1" s="1"/>
  <c r="AD1095" i="1"/>
  <c r="H1095" i="1" s="1"/>
  <c r="AD1111" i="1"/>
  <c r="H1111" i="1" s="1"/>
  <c r="AD1114" i="1"/>
  <c r="H1114" i="1" s="1"/>
  <c r="AD1191" i="1"/>
  <c r="H1191" i="1" s="1"/>
  <c r="AD1195" i="1"/>
  <c r="H1195" i="1" s="1"/>
  <c r="AD1190" i="1"/>
  <c r="H1190" i="1" s="1"/>
  <c r="AD1093" i="1"/>
  <c r="H1093" i="1" s="1"/>
  <c r="AD1192" i="1"/>
  <c r="H1192" i="1" s="1"/>
  <c r="AD3999" i="1"/>
  <c r="AD4006" i="1"/>
  <c r="AD4000" i="1"/>
  <c r="AD4004" i="1"/>
  <c r="AD4005" i="1"/>
  <c r="AD4003" i="1"/>
  <c r="AD4001" i="1"/>
  <c r="AD4002" i="1"/>
  <c r="AD3942" i="1"/>
  <c r="H3942" i="1" s="1"/>
  <c r="AD3940" i="1"/>
  <c r="H3940" i="1" s="1"/>
  <c r="AD3936" i="1"/>
  <c r="H3936" i="1" s="1"/>
  <c r="AD3939" i="1"/>
  <c r="H3939" i="1" s="1"/>
  <c r="AD3935" i="1"/>
  <c r="H3935" i="1" s="1"/>
  <c r="AD3926" i="1"/>
  <c r="AD3941" i="1"/>
  <c r="H3941" i="1" s="1"/>
  <c r="AD3937" i="1"/>
  <c r="H3937" i="1" s="1"/>
  <c r="AD3910" i="1"/>
  <c r="H3910" i="1" s="1"/>
  <c r="AD3919" i="1"/>
  <c r="H3919" i="1" s="1"/>
  <c r="AD3922" i="1"/>
  <c r="H3922" i="1" s="1"/>
  <c r="AD3921" i="1"/>
  <c r="H3921" i="1" s="1"/>
  <c r="AD3938" i="1"/>
  <c r="H3938" i="1" s="1"/>
  <c r="AD3908" i="1"/>
  <c r="H3908" i="1" s="1"/>
  <c r="AD3906" i="1"/>
  <c r="H3906" i="1" s="1"/>
  <c r="AD3904" i="1"/>
  <c r="H3904" i="1" s="1"/>
  <c r="AD3902" i="1"/>
  <c r="H3902" i="1" s="1"/>
  <c r="AD3934" i="1"/>
  <c r="H3934" i="1" s="1"/>
  <c r="AD3909" i="1"/>
  <c r="H3909" i="1" s="1"/>
  <c r="AD3899" i="1"/>
  <c r="H3899" i="1" s="1"/>
  <c r="AD3895" i="1"/>
  <c r="AD3924" i="1"/>
  <c r="H3924" i="1" s="1"/>
  <c r="AD3897" i="1"/>
  <c r="H3897" i="1" s="1"/>
  <c r="AD3894" i="1"/>
  <c r="AD3891" i="1"/>
  <c r="AD3889" i="1"/>
  <c r="AD3887" i="1"/>
  <c r="H3887" i="1" s="1"/>
  <c r="AD3900" i="1"/>
  <c r="H3900" i="1" s="1"/>
  <c r="AD3892" i="1"/>
  <c r="H3892" i="1" s="1"/>
  <c r="AD3966" i="1"/>
  <c r="H3966" i="1" s="1"/>
  <c r="AD3920" i="1"/>
  <c r="H3920" i="1" s="1"/>
  <c r="AD3896" i="1"/>
  <c r="H3896" i="1" s="1"/>
  <c r="AD3886" i="1"/>
  <c r="H3886" i="1" s="1"/>
  <c r="AD3883" i="1"/>
  <c r="H3883" i="1" s="1"/>
  <c r="AD3990" i="1"/>
  <c r="H3990" i="1" s="1"/>
  <c r="AD3901" i="1"/>
  <c r="H3901" i="1" s="1"/>
  <c r="AD3994" i="1"/>
  <c r="H3994" i="1" s="1"/>
  <c r="AD3898" i="1"/>
  <c r="H3898" i="1" s="1"/>
  <c r="AD3885" i="1"/>
  <c r="H3885" i="1" s="1"/>
  <c r="AD3918" i="1"/>
  <c r="H3918" i="1" s="1"/>
  <c r="AD3962" i="1"/>
  <c r="H3962" i="1" s="1"/>
  <c r="AD3998" i="1"/>
  <c r="H3998" i="1" s="1"/>
  <c r="AD3996" i="1"/>
  <c r="H3996" i="1" s="1"/>
  <c r="AD3890" i="1"/>
  <c r="H3890" i="1" s="1"/>
  <c r="AD3964" i="1"/>
  <c r="H3964" i="1" s="1"/>
  <c r="AD3960" i="1"/>
  <c r="AD3991" i="1"/>
  <c r="H3991" i="1" s="1"/>
  <c r="AD3997" i="1"/>
  <c r="H3997" i="1" s="1"/>
  <c r="AD3995" i="1"/>
  <c r="H3995" i="1" s="1"/>
  <c r="AD3993" i="1"/>
  <c r="H3993" i="1" s="1"/>
  <c r="AD3987" i="1"/>
  <c r="H3987" i="1" s="1"/>
  <c r="AD3888" i="1"/>
  <c r="AD3961" i="1"/>
  <c r="H3961" i="1" s="1"/>
  <c r="AD3879" i="1"/>
  <c r="H3879" i="1" s="1"/>
  <c r="AD3915" i="1"/>
  <c r="H3915" i="1" s="1"/>
  <c r="AD3914" i="1"/>
  <c r="H3914" i="1" s="1"/>
  <c r="AD3929" i="1"/>
  <c r="H3929" i="1" s="1"/>
  <c r="AD3984" i="1"/>
  <c r="H3984" i="1" s="1"/>
  <c r="AD3963" i="1"/>
  <c r="H3963" i="1" s="1"/>
  <c r="AD3989" i="1"/>
  <c r="H3989" i="1" s="1"/>
  <c r="AD3959" i="1"/>
  <c r="AD3905" i="1"/>
  <c r="H3905" i="1" s="1"/>
  <c r="AD3917" i="1"/>
  <c r="AD3988" i="1"/>
  <c r="H3988" i="1" s="1"/>
  <c r="AD3992" i="1"/>
  <c r="H3992" i="1" s="1"/>
  <c r="AD3965" i="1"/>
  <c r="H3965" i="1" s="1"/>
  <c r="AD3923" i="1"/>
  <c r="H3923" i="1" s="1"/>
  <c r="AD3913" i="1"/>
  <c r="H3913" i="1" s="1"/>
  <c r="AD3884" i="1"/>
  <c r="AD3880" i="1"/>
  <c r="H3880" i="1" s="1"/>
  <c r="AD3911" i="1"/>
  <c r="H3911" i="1" s="1"/>
  <c r="AD3932" i="1"/>
  <c r="H3932" i="1" s="1"/>
  <c r="AD3881" i="1"/>
  <c r="H3881" i="1" s="1"/>
  <c r="AD3912" i="1"/>
  <c r="H3912" i="1" s="1"/>
  <c r="AD3985" i="1"/>
  <c r="H3985" i="1" s="1"/>
  <c r="AD3986" i="1"/>
  <c r="H3986" i="1" s="1"/>
  <c r="AD3925" i="1"/>
  <c r="AD3931" i="1"/>
  <c r="H3931" i="1" s="1"/>
  <c r="AD3983" i="1"/>
  <c r="H3983" i="1" s="1"/>
  <c r="AD3882" i="1"/>
  <c r="H3882" i="1" s="1"/>
  <c r="AD3927" i="1"/>
  <c r="H3927" i="1" s="1"/>
  <c r="AD3907" i="1"/>
  <c r="H3907" i="1" s="1"/>
  <c r="AD3916" i="1"/>
  <c r="H3916" i="1" s="1"/>
  <c r="AD3893" i="1"/>
  <c r="H3893" i="1" s="1"/>
  <c r="AD3903" i="1"/>
  <c r="H3903" i="1" s="1"/>
  <c r="AD3928" i="1"/>
  <c r="H3928" i="1" s="1"/>
  <c r="AD3930" i="1"/>
  <c r="H3930" i="1" s="1"/>
  <c r="AD3933" i="1"/>
  <c r="H3933" i="1" s="1"/>
  <c r="AD2911" i="1"/>
  <c r="AD2909" i="1"/>
  <c r="AD2907" i="1"/>
  <c r="AD2903" i="1"/>
  <c r="AD2951" i="1"/>
  <c r="AD2943" i="1"/>
  <c r="H2943" i="1" s="1"/>
  <c r="AD2927" i="1"/>
  <c r="AD2905" i="1"/>
  <c r="AD2949" i="1"/>
  <c r="AD2947" i="1"/>
  <c r="H2947" i="1" s="1"/>
  <c r="AD2938" i="1"/>
  <c r="AD2910" i="1"/>
  <c r="AD2904" i="1"/>
  <c r="H2904" i="1" s="1"/>
  <c r="AD2935" i="1"/>
  <c r="AD2906" i="1"/>
  <c r="AD2948" i="1"/>
  <c r="AD2941" i="1"/>
  <c r="AD2936" i="1"/>
  <c r="H2936" i="1" s="1"/>
  <c r="AD2919" i="1"/>
  <c r="AD2942" i="1"/>
  <c r="AD2950" i="1"/>
  <c r="AD2959" i="1"/>
  <c r="AD2918" i="1"/>
  <c r="AD2916" i="1"/>
  <c r="AD2914" i="1"/>
  <c r="H2914" i="1" s="1"/>
  <c r="AD2912" i="1"/>
  <c r="AD2940" i="1"/>
  <c r="AD2939" i="1"/>
  <c r="AD2917" i="1"/>
  <c r="AD2915" i="1"/>
  <c r="AD2913" i="1"/>
  <c r="AD2983" i="1"/>
  <c r="AD3007" i="1"/>
  <c r="AD2981" i="1"/>
  <c r="AD2979" i="1"/>
  <c r="AD2977" i="1"/>
  <c r="AD2956" i="1"/>
  <c r="H2956" i="1" s="1"/>
  <c r="AD2937" i="1"/>
  <c r="AD3023" i="1"/>
  <c r="AD2982" i="1"/>
  <c r="AD2978" i="1"/>
  <c r="H2978" i="1" s="1"/>
  <c r="AD2952" i="1"/>
  <c r="AD3002" i="1"/>
  <c r="AD2980" i="1"/>
  <c r="AD2954" i="1"/>
  <c r="AD3001" i="1"/>
  <c r="AD2908" i="1"/>
  <c r="AD3005" i="1"/>
  <c r="AD3000" i="1"/>
  <c r="AD2976" i="1"/>
  <c r="AD3003" i="1"/>
  <c r="AD3015" i="1"/>
  <c r="AD2926" i="1"/>
  <c r="AD3010" i="1"/>
  <c r="AD3014" i="1"/>
  <c r="AD2933" i="1"/>
  <c r="AD2945" i="1"/>
  <c r="AD2898" i="1"/>
  <c r="AD3006" i="1"/>
  <c r="H3006" i="1" s="1"/>
  <c r="AD2958" i="1"/>
  <c r="AD3020" i="1"/>
  <c r="AD3022" i="1"/>
  <c r="AD2957" i="1"/>
  <c r="AD3017" i="1"/>
  <c r="AD3019" i="1"/>
  <c r="AD3021" i="1"/>
  <c r="AD2955" i="1"/>
  <c r="AD3008" i="1"/>
  <c r="AD3012" i="1"/>
  <c r="AD3004" i="1"/>
  <c r="AD2953" i="1"/>
  <c r="AD2932" i="1"/>
  <c r="AD2920" i="1"/>
  <c r="AD2924" i="1"/>
  <c r="AD2921" i="1"/>
  <c r="AD2902" i="1"/>
  <c r="AD3016" i="1"/>
  <c r="H3016" i="1" s="1"/>
  <c r="AD3018" i="1"/>
  <c r="AD2944" i="1"/>
  <c r="AD2929" i="1"/>
  <c r="H2929" i="1" s="1"/>
  <c r="AD3009" i="1"/>
  <c r="AD3013" i="1"/>
  <c r="AD2896" i="1"/>
  <c r="AD2925" i="1"/>
  <c r="AD2928" i="1"/>
  <c r="AD2930" i="1"/>
  <c r="AD2931" i="1"/>
  <c r="AD2901" i="1"/>
  <c r="AD2934" i="1"/>
  <c r="H2934" i="1" s="1"/>
  <c r="AD2946" i="1"/>
  <c r="AD2899" i="1"/>
  <c r="AD2923" i="1"/>
  <c r="AD2922" i="1"/>
  <c r="AD3011" i="1"/>
  <c r="AD2897" i="1"/>
  <c r="AD2900" i="1"/>
  <c r="AD912" i="1"/>
  <c r="AD920" i="1" s="1"/>
  <c r="AD911" i="1"/>
  <c r="AD919" i="1" s="1"/>
  <c r="AD913" i="1"/>
  <c r="AD921" i="1" s="1"/>
  <c r="AD909" i="1"/>
  <c r="AD917" i="1" s="1"/>
  <c r="AD907" i="1"/>
  <c r="AD915" i="1" s="1"/>
  <c r="AD906" i="1"/>
  <c r="AD910" i="1"/>
  <c r="AD908" i="1"/>
  <c r="AD916" i="1" s="1"/>
  <c r="AD1012" i="1"/>
  <c r="AD1010" i="1"/>
  <c r="AD1011" i="1"/>
  <c r="AD1008" i="1"/>
  <c r="AD1006" i="1"/>
  <c r="AD1007" i="1"/>
  <c r="AD1005" i="1"/>
  <c r="AD1009" i="1"/>
  <c r="AD896" i="1"/>
  <c r="H896" i="1" s="1"/>
  <c r="AD890" i="1"/>
  <c r="AD895" i="1"/>
  <c r="H895" i="1" s="1"/>
  <c r="AD893" i="1"/>
  <c r="H893" i="1" s="1"/>
  <c r="AD894" i="1"/>
  <c r="H894" i="1" s="1"/>
  <c r="AD892" i="1"/>
  <c r="H892" i="1" s="1"/>
  <c r="AD891" i="1"/>
  <c r="H891" i="1" s="1"/>
  <c r="AD889" i="1"/>
  <c r="AD2548" i="1"/>
  <c r="AD2547" i="1"/>
  <c r="AD2551" i="1"/>
  <c r="AD2549" i="1"/>
  <c r="AD2477" i="1"/>
  <c r="AD2550" i="1"/>
  <c r="AD2545" i="1"/>
  <c r="AD2481" i="1"/>
  <c r="H2481" i="1" s="1"/>
  <c r="AD2480" i="1"/>
  <c r="H2480" i="1" s="1"/>
  <c r="AD2476" i="1"/>
  <c r="H2476" i="1" s="1"/>
  <c r="AD2474" i="1"/>
  <c r="H2474" i="1" s="1"/>
  <c r="AD2472" i="1"/>
  <c r="H2472" i="1" s="1"/>
  <c r="AD2470" i="1"/>
  <c r="AD2478" i="1"/>
  <c r="H2478" i="1" s="1"/>
  <c r="AD2484" i="1"/>
  <c r="AD2475" i="1"/>
  <c r="AD2473" i="1"/>
  <c r="H2473" i="1" s="1"/>
  <c r="AD2471" i="1"/>
  <c r="H2471" i="1" s="1"/>
  <c r="AD2485" i="1"/>
  <c r="H2485" i="1" s="1"/>
  <c r="AD2483" i="1"/>
  <c r="AD2479" i="1"/>
  <c r="H2479" i="1" s="1"/>
  <c r="AD2482" i="1"/>
  <c r="H2482" i="1" s="1"/>
  <c r="AD2546" i="1"/>
  <c r="AD2544" i="1"/>
  <c r="AC36" i="1"/>
  <c r="U731" i="33"/>
  <c r="U564" i="33"/>
  <c r="U732" i="33"/>
  <c r="U591" i="33"/>
  <c r="T390" i="33"/>
  <c r="U595" i="33"/>
  <c r="U567" i="33"/>
  <c r="U590" i="33"/>
  <c r="U588" i="33"/>
  <c r="T391" i="33"/>
  <c r="AD1407" i="1"/>
  <c r="AD1405" i="1"/>
  <c r="AD1403" i="1"/>
  <c r="AD1401" i="1"/>
  <c r="AD1402" i="1"/>
  <c r="AD1404" i="1"/>
  <c r="AD1400" i="1"/>
  <c r="AD1406" i="1"/>
  <c r="AC34" i="1"/>
  <c r="AC37" i="1"/>
  <c r="AC40" i="1"/>
  <c r="AC35" i="1"/>
  <c r="AC39" i="1"/>
  <c r="AB161" i="1"/>
  <c r="U694" i="33"/>
  <c r="T339" i="33"/>
  <c r="T410" i="33" s="1"/>
  <c r="AB163" i="1"/>
  <c r="T462" i="33"/>
  <c r="AC153" i="1"/>
  <c r="AC149" i="1"/>
  <c r="T458" i="33"/>
  <c r="T335" i="33"/>
  <c r="T406" i="33" s="1"/>
  <c r="AB159" i="1"/>
  <c r="T463" i="33"/>
  <c r="AB164" i="1"/>
  <c r="T340" i="33"/>
  <c r="T411" i="33" s="1"/>
  <c r="T337" i="33"/>
  <c r="T408" i="33" s="1"/>
  <c r="T460" i="33"/>
  <c r="T333" i="33"/>
  <c r="T404" i="33" s="1"/>
  <c r="T456" i="33"/>
  <c r="T459" i="33"/>
  <c r="AB160" i="1"/>
  <c r="T336" i="33"/>
  <c r="T407" i="33" s="1"/>
  <c r="U697" i="33"/>
  <c r="U698" i="33"/>
  <c r="AC41" i="1"/>
  <c r="AC154" i="1"/>
  <c r="AC151" i="1"/>
  <c r="U695" i="33"/>
  <c r="U700" i="33"/>
  <c r="AC155" i="1"/>
  <c r="T387" i="33"/>
  <c r="AB158" i="1"/>
  <c r="AB162" i="1"/>
  <c r="T461" i="33"/>
  <c r="T338" i="33"/>
  <c r="T409" i="33" s="1"/>
  <c r="AC152" i="1"/>
  <c r="AD1334" i="1"/>
  <c r="AD1331" i="1"/>
  <c r="AD1328" i="1"/>
  <c r="AD1338" i="1"/>
  <c r="AD3265" i="1"/>
  <c r="H3265" i="1" s="1"/>
  <c r="AD3259" i="1"/>
  <c r="H3259" i="1" s="1"/>
  <c r="AD3260" i="1"/>
  <c r="AD3264" i="1"/>
  <c r="H3264" i="1" s="1"/>
  <c r="AD4328" i="1"/>
  <c r="AD4321" i="1"/>
  <c r="H4321" i="1" s="1"/>
  <c r="AD4327" i="1"/>
  <c r="H4327" i="1" s="1"/>
  <c r="AD4323" i="1"/>
  <c r="AD4322" i="1"/>
  <c r="AD4325" i="1"/>
  <c r="H4325" i="1" s="1"/>
  <c r="AD679" i="1"/>
  <c r="AD681" i="1"/>
  <c r="H681" i="1" s="1"/>
  <c r="AD683" i="1"/>
  <c r="H683" i="1" s="1"/>
  <c r="AD688" i="1"/>
  <c r="AD684" i="1"/>
  <c r="H684" i="1" s="1"/>
  <c r="AD693" i="1"/>
  <c r="AD1682" i="1"/>
  <c r="AD1686" i="1"/>
  <c r="H1686" i="1" s="1"/>
  <c r="AD67" i="1"/>
  <c r="H67" i="1" s="1"/>
  <c r="AD83" i="1"/>
  <c r="AD141" i="1"/>
  <c r="H141" i="1" s="1"/>
  <c r="AD179" i="1"/>
  <c r="H179" i="1" s="1"/>
  <c r="AD78" i="1"/>
  <c r="AD114" i="1"/>
  <c r="AD176" i="1"/>
  <c r="H176" i="1" s="1"/>
  <c r="AD96" i="1"/>
  <c r="AD139" i="1"/>
  <c r="H139" i="1" s="1"/>
  <c r="AD66" i="1"/>
  <c r="AD116" i="1"/>
  <c r="H116" i="1" s="1"/>
  <c r="AD49" i="1"/>
  <c r="AD52" i="1"/>
  <c r="H52" i="1" s="1"/>
  <c r="AD130" i="1"/>
  <c r="H130" i="1" s="1"/>
  <c r="AD45" i="1"/>
  <c r="AD267" i="1"/>
  <c r="H267" i="1" s="1"/>
  <c r="AD118" i="1"/>
  <c r="H118" i="1" s="1"/>
  <c r="AD956" i="1"/>
  <c r="AD1188" i="1"/>
  <c r="H1188" i="1" s="1"/>
  <c r="AD1639" i="1"/>
  <c r="H1639" i="1" s="1"/>
  <c r="AD653" i="1"/>
  <c r="AD952" i="1"/>
  <c r="AD991" i="1"/>
  <c r="AD995" i="1"/>
  <c r="H995" i="1" s="1"/>
  <c r="AD1016" i="1"/>
  <c r="H1016" i="1" s="1"/>
  <c r="AD1132" i="1"/>
  <c r="H1132" i="1" s="1"/>
  <c r="AD1136" i="1"/>
  <c r="H1136" i="1" s="1"/>
  <c r="AD1164" i="1"/>
  <c r="AD1184" i="1"/>
  <c r="AD1435" i="1"/>
  <c r="H1435" i="1" s="1"/>
  <c r="AD1439" i="1"/>
  <c r="AD1156" i="1"/>
  <c r="AD647" i="1"/>
  <c r="H647" i="1" s="1"/>
  <c r="AD1122" i="1"/>
  <c r="AD1473" i="1"/>
  <c r="H1473" i="1" s="1"/>
  <c r="AD1534" i="1"/>
  <c r="AD1586" i="1"/>
  <c r="AD1121" i="1"/>
  <c r="AD1470" i="1"/>
  <c r="AD1537" i="1"/>
  <c r="H1537" i="1" s="1"/>
  <c r="AD1599" i="1"/>
  <c r="H1599" i="1" s="1"/>
  <c r="AD1634" i="1"/>
  <c r="H1634" i="1" s="1"/>
  <c r="AD1654" i="1"/>
  <c r="AD1120" i="1"/>
  <c r="AD1471" i="1"/>
  <c r="H1471" i="1" s="1"/>
  <c r="AD955" i="1"/>
  <c r="AD1583" i="1"/>
  <c r="H1583" i="1" s="1"/>
  <c r="AD1678" i="1"/>
  <c r="H1678" i="1" s="1"/>
  <c r="D735" i="33" s="1"/>
  <c r="AD1155" i="1"/>
  <c r="AD1602" i="1"/>
  <c r="H1602" i="1" s="1"/>
  <c r="AD1676" i="1"/>
  <c r="AD1151" i="1"/>
  <c r="AD1648" i="1"/>
  <c r="AD658" i="1"/>
  <c r="H658" i="1" s="1"/>
  <c r="AD3249" i="1"/>
  <c r="AD1584" i="1"/>
  <c r="AD2816" i="1"/>
  <c r="H2816" i="1" s="1"/>
  <c r="AD3029" i="1"/>
  <c r="H3029" i="1" s="1"/>
  <c r="AD3697" i="1"/>
  <c r="H3697" i="1" s="1"/>
  <c r="AD3701" i="1"/>
  <c r="H3701" i="1" s="1"/>
  <c r="AD4415" i="1"/>
  <c r="AD1535" i="1"/>
  <c r="AD4008" i="1"/>
  <c r="H4008" i="1" s="1"/>
  <c r="AD3702" i="1"/>
  <c r="H3702" i="1" s="1"/>
  <c r="AD4409" i="1"/>
  <c r="AD4013" i="1"/>
  <c r="H4013" i="1" s="1"/>
  <c r="AD4414" i="1"/>
  <c r="H4414" i="1" s="1"/>
  <c r="AD3246" i="1"/>
  <c r="AD4502" i="1"/>
  <c r="H4502" i="1" s="1"/>
  <c r="AD4412" i="1"/>
  <c r="H4412" i="1" s="1"/>
  <c r="AD4500" i="1"/>
  <c r="AD4492" i="1"/>
  <c r="AD1531" i="1"/>
  <c r="AD1475" i="1"/>
  <c r="H1475" i="1" s="1"/>
  <c r="AD1145" i="1"/>
  <c r="AD1141" i="1"/>
  <c r="H1141" i="1" s="1"/>
  <c r="AD8" i="1"/>
  <c r="AD132" i="1"/>
  <c r="H132" i="1" s="1"/>
  <c r="AD87" i="1"/>
  <c r="AD1159" i="1"/>
  <c r="H1159" i="1" s="1"/>
  <c r="AD9" i="1"/>
  <c r="AD4501" i="1"/>
  <c r="H4501" i="1" s="1"/>
  <c r="AD1579" i="1"/>
  <c r="AD1465" i="1"/>
  <c r="H1465" i="1" s="1"/>
  <c r="AD1530" i="1"/>
  <c r="AD1644" i="1"/>
  <c r="AD1203" i="1"/>
  <c r="AD1199" i="1"/>
  <c r="AD95" i="1"/>
  <c r="AD65" i="1"/>
  <c r="H65" i="1" s="1"/>
  <c r="AD61" i="1"/>
  <c r="H61" i="1" s="1"/>
  <c r="AD74" i="1"/>
  <c r="H74" i="1" s="1"/>
  <c r="AD127" i="1"/>
  <c r="H127" i="1" s="1"/>
  <c r="AD73" i="1"/>
  <c r="AD22" i="1"/>
  <c r="AD18" i="1"/>
  <c r="AD1576" i="1"/>
  <c r="H1576" i="1" s="1"/>
  <c r="AD119" i="1"/>
  <c r="AD1127" i="1"/>
  <c r="H1127" i="1" s="1"/>
  <c r="AD1481" i="1"/>
  <c r="H1481" i="1" s="1"/>
  <c r="AD1448" i="1"/>
  <c r="H1448" i="1" s="1"/>
  <c r="AD1444" i="1"/>
  <c r="H1444" i="1" s="1"/>
  <c r="AD10" i="1"/>
  <c r="AD136" i="1"/>
  <c r="H136" i="1" s="1"/>
  <c r="AD4496" i="1"/>
  <c r="AD12" i="1"/>
  <c r="AD1333" i="1"/>
  <c r="AD1327" i="1"/>
  <c r="AD1337" i="1"/>
  <c r="AD3261" i="1"/>
  <c r="AD694" i="1"/>
  <c r="AD687" i="1"/>
  <c r="AD689" i="1"/>
  <c r="AD685" i="1"/>
  <c r="H685" i="1" s="1"/>
  <c r="AD1683" i="1"/>
  <c r="H1683" i="1" s="1"/>
  <c r="AD99" i="1"/>
  <c r="AD109" i="1"/>
  <c r="H109" i="1" s="1"/>
  <c r="AD145" i="1"/>
  <c r="AD46" i="1"/>
  <c r="AD123" i="1"/>
  <c r="H123" i="1" s="1"/>
  <c r="AD180" i="1"/>
  <c r="H180" i="1" s="1"/>
  <c r="AD107" i="1"/>
  <c r="AD143" i="1"/>
  <c r="H143" i="1" s="1"/>
  <c r="AD48" i="1"/>
  <c r="AD80" i="1"/>
  <c r="AD76" i="1"/>
  <c r="AD144" i="1"/>
  <c r="H144" i="1" s="1"/>
  <c r="AD51" i="1"/>
  <c r="AD140" i="1"/>
  <c r="H140" i="1" s="1"/>
  <c r="AD996" i="1"/>
  <c r="H996" i="1" s="1"/>
  <c r="AD645" i="1"/>
  <c r="AD954" i="1"/>
  <c r="AD992" i="1"/>
  <c r="H992" i="1" s="1"/>
  <c r="AD1013" i="1"/>
  <c r="H1013" i="1" s="1"/>
  <c r="AD1133" i="1"/>
  <c r="H1133" i="1" s="1"/>
  <c r="AD1181" i="1"/>
  <c r="H1181" i="1" s="1"/>
  <c r="AD1185" i="1"/>
  <c r="H1185" i="1" s="1"/>
  <c r="AD1440" i="1"/>
  <c r="H1440" i="1" s="1"/>
  <c r="AD644" i="1"/>
  <c r="H644" i="1" s="1"/>
  <c r="AD656" i="1"/>
  <c r="H656" i="1" s="1"/>
  <c r="AD1150" i="1"/>
  <c r="AD1483" i="1"/>
  <c r="H1483" i="1" s="1"/>
  <c r="AD1538" i="1"/>
  <c r="H1538" i="1" s="1"/>
  <c r="AD654" i="1"/>
  <c r="H654" i="1" s="1"/>
  <c r="AD1451" i="1"/>
  <c r="H1451" i="1" s="1"/>
  <c r="AD1484" i="1"/>
  <c r="AD1601" i="1"/>
  <c r="AD1636" i="1"/>
  <c r="H1636" i="1" s="1"/>
  <c r="AD643" i="1"/>
  <c r="H643" i="1" s="1"/>
  <c r="AD1148" i="1"/>
  <c r="H1148" i="1" s="1"/>
  <c r="AD1486" i="1"/>
  <c r="H1486" i="1" s="1"/>
  <c r="AD1587" i="1"/>
  <c r="AD1637" i="1"/>
  <c r="AD1652" i="1"/>
  <c r="AD1580" i="1"/>
  <c r="H1580" i="1" s="1"/>
  <c r="AD2818" i="1"/>
  <c r="AD3031" i="1"/>
  <c r="AD1485" i="1"/>
  <c r="AD4010" i="1"/>
  <c r="H4010" i="1" s="1"/>
  <c r="AD4489" i="1"/>
  <c r="AD4007" i="1"/>
  <c r="H4007" i="1" s="1"/>
  <c r="AD4014" i="1"/>
  <c r="H4014" i="1" s="1"/>
  <c r="AD3244" i="1"/>
  <c r="AD2817" i="1"/>
  <c r="H2817" i="1" s="1"/>
  <c r="AD2821" i="1"/>
  <c r="AD1130" i="1"/>
  <c r="H1130" i="1" s="1"/>
  <c r="AD1574" i="1"/>
  <c r="AD1144" i="1"/>
  <c r="AD638" i="1"/>
  <c r="H638" i="1" s="1"/>
  <c r="AD100" i="1"/>
  <c r="AD1476" i="1"/>
  <c r="H1476" i="1" s="1"/>
  <c r="AD1461" i="1"/>
  <c r="H1461" i="1" s="1"/>
  <c r="AD1163" i="1"/>
  <c r="AD1202" i="1"/>
  <c r="H1202" i="1" s="1"/>
  <c r="AD1198" i="1"/>
  <c r="AD89" i="1"/>
  <c r="AD71" i="1"/>
  <c r="H71" i="1" s="1"/>
  <c r="AD21" i="1"/>
  <c r="AD1463" i="1"/>
  <c r="AD125" i="1"/>
  <c r="H125" i="1" s="1"/>
  <c r="AD85" i="1"/>
  <c r="AD1527" i="1"/>
  <c r="AD1673" i="1"/>
  <c r="AD1477" i="1"/>
  <c r="H1477" i="1" s="1"/>
  <c r="AD1443" i="1"/>
  <c r="H1443" i="1" s="1"/>
  <c r="AD72" i="1"/>
  <c r="H72" i="1" s="1"/>
  <c r="AD1677" i="1"/>
  <c r="V734" i="33" s="1"/>
  <c r="AD58" i="1"/>
  <c r="H58" i="1" s="1"/>
  <c r="AD1342" i="1"/>
  <c r="AD1335" i="1"/>
  <c r="AD3263" i="1"/>
  <c r="H3263" i="1" s="1"/>
  <c r="AD682" i="1"/>
  <c r="H682" i="1" s="1"/>
  <c r="AD131" i="1"/>
  <c r="H131" i="1" s="1"/>
  <c r="AD147" i="1"/>
  <c r="H147" i="1" s="1"/>
  <c r="AD50" i="1"/>
  <c r="AD142" i="1"/>
  <c r="AD111" i="1"/>
  <c r="H111" i="1" s="1"/>
  <c r="AD177" i="1"/>
  <c r="H177" i="1" s="1"/>
  <c r="AD86" i="1"/>
  <c r="AD182" i="1"/>
  <c r="H182" i="1" s="1"/>
  <c r="AD120" i="1"/>
  <c r="H120" i="1" s="1"/>
  <c r="AD264" i="1"/>
  <c r="H264" i="1" s="1"/>
  <c r="AD1020" i="1"/>
  <c r="H1020" i="1" s="1"/>
  <c r="AD265" i="1"/>
  <c r="H265" i="1" s="1"/>
  <c r="AD657" i="1"/>
  <c r="H657" i="1" s="1"/>
  <c r="AD1014" i="1"/>
  <c r="H1014" i="1" s="1"/>
  <c r="AD1134" i="1"/>
  <c r="H1134" i="1" s="1"/>
  <c r="AD1182" i="1"/>
  <c r="H1182" i="1" s="1"/>
  <c r="AD1437" i="1"/>
  <c r="H1437" i="1" s="1"/>
  <c r="AD1458" i="1"/>
  <c r="H1458" i="1" s="1"/>
  <c r="AD1154" i="1"/>
  <c r="AD1488" i="1"/>
  <c r="H1488" i="1" s="1"/>
  <c r="AD1647" i="1"/>
  <c r="H1647" i="1" s="1"/>
  <c r="AD1455" i="1"/>
  <c r="H1455" i="1" s="1"/>
  <c r="AD1585" i="1"/>
  <c r="H1585" i="1" s="1"/>
  <c r="AD1638" i="1"/>
  <c r="AD652" i="1"/>
  <c r="H652" i="1" s="1"/>
  <c r="AD1532" i="1"/>
  <c r="AD1593" i="1"/>
  <c r="H1593" i="1" s="1"/>
  <c r="AD1457" i="1"/>
  <c r="H1457" i="1" s="1"/>
  <c r="AD1655" i="1"/>
  <c r="AD1589" i="1"/>
  <c r="AD4416" i="1"/>
  <c r="H4416" i="1" s="1"/>
  <c r="AD1635" i="1"/>
  <c r="H1635" i="1" s="1"/>
  <c r="AD3695" i="1"/>
  <c r="H3695" i="1" s="1"/>
  <c r="AD4411" i="1"/>
  <c r="AD2823" i="1"/>
  <c r="H2823" i="1" s="1"/>
  <c r="AD4012" i="1"/>
  <c r="H4012" i="1" s="1"/>
  <c r="AD4494" i="1"/>
  <c r="AD3247" i="1"/>
  <c r="AD4490" i="1"/>
  <c r="AD2819" i="1"/>
  <c r="H2819" i="1" s="1"/>
  <c r="AD1679" i="1"/>
  <c r="AD1462" i="1"/>
  <c r="H1462" i="1" s="1"/>
  <c r="AD1646" i="1"/>
  <c r="H1646" i="1" s="1"/>
  <c r="AD1143" i="1"/>
  <c r="AD68" i="1"/>
  <c r="H68" i="1" s="1"/>
  <c r="AD1577" i="1"/>
  <c r="H1577" i="1" s="1"/>
  <c r="AD102" i="1"/>
  <c r="AD1633" i="1"/>
  <c r="H1633" i="1" s="1"/>
  <c r="AD1201" i="1"/>
  <c r="H1201" i="1" s="1"/>
  <c r="AD1197" i="1"/>
  <c r="H1197" i="1" s="1"/>
  <c r="AD101" i="1"/>
  <c r="AD138" i="1"/>
  <c r="AD24" i="1"/>
  <c r="AD1459" i="1"/>
  <c r="AD1160" i="1"/>
  <c r="H1160" i="1" s="1"/>
  <c r="AD1528" i="1"/>
  <c r="AD1446" i="1"/>
  <c r="H1446" i="1" s="1"/>
  <c r="AD642" i="1"/>
  <c r="H642" i="1" s="1"/>
  <c r="AD1645" i="1"/>
  <c r="AD1339" i="1"/>
  <c r="AD1330" i="1"/>
  <c r="AD1336" i="1"/>
  <c r="AD4326" i="1"/>
  <c r="H4326" i="1" s="1"/>
  <c r="AD686" i="1"/>
  <c r="H686" i="1" s="1"/>
  <c r="AD1689" i="1"/>
  <c r="H1689" i="1" s="1"/>
  <c r="AD25" i="1"/>
  <c r="AD115" i="1"/>
  <c r="AD59" i="1"/>
  <c r="H59" i="1" s="1"/>
  <c r="AD110" i="1"/>
  <c r="H110" i="1" s="1"/>
  <c r="AD79" i="1"/>
  <c r="AD128" i="1"/>
  <c r="H128" i="1" s="1"/>
  <c r="AD60" i="1"/>
  <c r="H60" i="1" s="1"/>
  <c r="AD108" i="1"/>
  <c r="H108" i="1" s="1"/>
  <c r="AD44" i="1"/>
  <c r="AD263" i="1"/>
  <c r="H263" i="1" s="1"/>
  <c r="AD98" i="1"/>
  <c r="AD1604" i="1"/>
  <c r="H1604" i="1" s="1"/>
  <c r="AD651" i="1"/>
  <c r="AD990" i="1"/>
  <c r="AD1019" i="1"/>
  <c r="AD1135" i="1"/>
  <c r="H1135" i="1" s="1"/>
  <c r="AD1187" i="1"/>
  <c r="AD1438" i="1"/>
  <c r="H1438" i="1" s="1"/>
  <c r="AD88" i="1"/>
  <c r="AD1469" i="1"/>
  <c r="H1469" i="1" s="1"/>
  <c r="AD1490" i="1"/>
  <c r="H1490" i="1" s="1"/>
  <c r="AD1117" i="1"/>
  <c r="AD1597" i="1"/>
  <c r="H1597" i="1" s="1"/>
  <c r="AD1650" i="1"/>
  <c r="AD949" i="1"/>
  <c r="AD1536" i="1"/>
  <c r="H1536" i="1" s="1"/>
  <c r="AD1539" i="1"/>
  <c r="H1539" i="1" s="1"/>
  <c r="AD1591" i="1"/>
  <c r="H1591" i="1" s="1"/>
  <c r="AD1653" i="1"/>
  <c r="AD3028" i="1"/>
  <c r="H3028" i="1" s="1"/>
  <c r="AD2822" i="1"/>
  <c r="AD3025" i="1"/>
  <c r="H3025" i="1" s="1"/>
  <c r="AD3700" i="1"/>
  <c r="AD4413" i="1"/>
  <c r="H4413" i="1" s="1"/>
  <c r="AD3030" i="1"/>
  <c r="H3030" i="1" s="1"/>
  <c r="AD3248" i="1"/>
  <c r="AD4498" i="1"/>
  <c r="H4498" i="1" s="1"/>
  <c r="AD3245" i="1"/>
  <c r="AD1529" i="1"/>
  <c r="AD1131" i="1"/>
  <c r="H1131" i="1" s="1"/>
  <c r="AD1146" i="1"/>
  <c r="H1146" i="1" s="1"/>
  <c r="AD121" i="1"/>
  <c r="H121" i="1" s="1"/>
  <c r="AD636" i="1"/>
  <c r="H636" i="1" s="1"/>
  <c r="AD106" i="1"/>
  <c r="AD23" i="1"/>
  <c r="AD19" i="1"/>
  <c r="AD1640" i="1"/>
  <c r="H1640" i="1" s="1"/>
  <c r="AD1126" i="1"/>
  <c r="H1126" i="1" s="1"/>
  <c r="AD1642" i="1"/>
  <c r="H1642" i="1" s="1"/>
  <c r="AD90" i="1"/>
  <c r="AD129" i="1"/>
  <c r="H129" i="1" s="1"/>
  <c r="AD1329" i="1"/>
  <c r="AD692" i="1"/>
  <c r="AD1688" i="1"/>
  <c r="AD47" i="1"/>
  <c r="AD82" i="1"/>
  <c r="AD64" i="1"/>
  <c r="H64" i="1" s="1"/>
  <c r="AD178" i="1"/>
  <c r="H178" i="1" s="1"/>
  <c r="AD94" i="1"/>
  <c r="AD646" i="1"/>
  <c r="AD1442" i="1"/>
  <c r="H1442" i="1" s="1"/>
  <c r="AD655" i="1"/>
  <c r="AD1017" i="1"/>
  <c r="AD1137" i="1"/>
  <c r="H1137" i="1" s="1"/>
  <c r="AD1436" i="1"/>
  <c r="H1436" i="1" s="1"/>
  <c r="AD1452" i="1"/>
  <c r="H1452" i="1" s="1"/>
  <c r="AD1588" i="1"/>
  <c r="AD1149" i="1"/>
  <c r="AD1581" i="1"/>
  <c r="H1581" i="1" s="1"/>
  <c r="AD1680" i="1"/>
  <c r="AD1450" i="1"/>
  <c r="H1450" i="1" s="1"/>
  <c r="AD1482" i="1"/>
  <c r="AD1600" i="1"/>
  <c r="H1600" i="1" s="1"/>
  <c r="AD3027" i="1"/>
  <c r="AD3698" i="1"/>
  <c r="AD1674" i="1"/>
  <c r="AD4410" i="1"/>
  <c r="H4410" i="1" s="1"/>
  <c r="AD1573" i="1"/>
  <c r="H1573" i="1" s="1"/>
  <c r="AD641" i="1"/>
  <c r="H641" i="1" s="1"/>
  <c r="AD103" i="1"/>
  <c r="AD53" i="1"/>
  <c r="H53" i="1" s="1"/>
  <c r="AD134" i="1"/>
  <c r="H134" i="1" s="1"/>
  <c r="AD1162" i="1"/>
  <c r="H1162" i="1" s="1"/>
  <c r="AD1478" i="1"/>
  <c r="H1478" i="1" s="1"/>
  <c r="AD54" i="1"/>
  <c r="H54" i="1" s="1"/>
  <c r="AD104" i="1"/>
  <c r="AD1598" i="1"/>
  <c r="H1598" i="1" s="1"/>
  <c r="AD1526" i="1"/>
  <c r="AD1590" i="1"/>
  <c r="AD1578" i="1"/>
  <c r="H1578" i="1" s="1"/>
  <c r="AD1447" i="1"/>
  <c r="H1447" i="1" s="1"/>
  <c r="AD135" i="1"/>
  <c r="H135" i="1" s="1"/>
  <c r="AD1641" i="1"/>
  <c r="H1641" i="1" s="1"/>
  <c r="AD1332" i="1"/>
  <c r="AD690" i="1"/>
  <c r="AD1685" i="1"/>
  <c r="H1685" i="1" s="1"/>
  <c r="AD77" i="1"/>
  <c r="AD262" i="1"/>
  <c r="H262" i="1" s="1"/>
  <c r="AD126" i="1"/>
  <c r="H126" i="1" s="1"/>
  <c r="AD92" i="1"/>
  <c r="AD650" i="1"/>
  <c r="H650" i="1" s="1"/>
  <c r="AD649" i="1"/>
  <c r="H649" i="1" s="1"/>
  <c r="AD993" i="1"/>
  <c r="H993" i="1" s="1"/>
  <c r="AD1138" i="1"/>
  <c r="H1138" i="1" s="1"/>
  <c r="AD1441" i="1"/>
  <c r="H1441" i="1" s="1"/>
  <c r="AD953" i="1"/>
  <c r="AD1540" i="1"/>
  <c r="H1540" i="1" s="1"/>
  <c r="AD1153" i="1"/>
  <c r="AD1603" i="1"/>
  <c r="H1603" i="1" s="1"/>
  <c r="AD1152" i="1"/>
  <c r="AD1489" i="1"/>
  <c r="H1489" i="1" s="1"/>
  <c r="AD1649" i="1"/>
  <c r="AD3024" i="1"/>
  <c r="H3024" i="1" s="1"/>
  <c r="AD3242" i="1"/>
  <c r="AD4488" i="1"/>
  <c r="AD1161" i="1"/>
  <c r="H1161" i="1" s="1"/>
  <c r="AD640" i="1"/>
  <c r="H640" i="1" s="1"/>
  <c r="AD1675" i="1"/>
  <c r="AD1125" i="1"/>
  <c r="AD55" i="1"/>
  <c r="H55" i="1" s="1"/>
  <c r="AD20" i="1"/>
  <c r="AD1129" i="1"/>
  <c r="H1129" i="1" s="1"/>
  <c r="AD1525" i="1"/>
  <c r="AD1480" i="1"/>
  <c r="AD3258" i="1"/>
  <c r="H3258" i="1" s="1"/>
  <c r="AD691" i="1"/>
  <c r="AD1684" i="1"/>
  <c r="H1684" i="1" s="1"/>
  <c r="AD15" i="1"/>
  <c r="AD175" i="1"/>
  <c r="H175" i="1" s="1"/>
  <c r="AD146" i="1"/>
  <c r="H146" i="1" s="1"/>
  <c r="AD266" i="1"/>
  <c r="H266" i="1" s="1"/>
  <c r="AD268" i="1"/>
  <c r="H268" i="1" s="1"/>
  <c r="AD124" i="1"/>
  <c r="H124" i="1" s="1"/>
  <c r="AD62" i="1"/>
  <c r="H62" i="1" s="1"/>
  <c r="AD1140" i="1"/>
  <c r="H1140" i="1" s="1"/>
  <c r="AD950" i="1"/>
  <c r="AD1015" i="1"/>
  <c r="AD1183" i="1"/>
  <c r="H1183" i="1" s="1"/>
  <c r="AD1124" i="1"/>
  <c r="AD1582" i="1"/>
  <c r="AD1466" i="1"/>
  <c r="H1466" i="1" s="1"/>
  <c r="AD1632" i="1"/>
  <c r="H1632" i="1" s="1"/>
  <c r="AD1204" i="1"/>
  <c r="H1204" i="1" s="1"/>
  <c r="AD1596" i="1"/>
  <c r="H1596" i="1" s="1"/>
  <c r="AD1119" i="1"/>
  <c r="AD4495" i="1"/>
  <c r="AD3696" i="1"/>
  <c r="H3696" i="1" s="1"/>
  <c r="AD4503" i="1"/>
  <c r="AD4009" i="1"/>
  <c r="H4009" i="1" s="1"/>
  <c r="AD3243" i="1"/>
  <c r="AD1479" i="1"/>
  <c r="H1479" i="1" s="1"/>
  <c r="AD137" i="1"/>
  <c r="H137" i="1" s="1"/>
  <c r="AD93" i="1"/>
  <c r="AD639" i="1"/>
  <c r="AD69" i="1"/>
  <c r="AD105" i="1"/>
  <c r="AD1157" i="1"/>
  <c r="H1157" i="1" s="1"/>
  <c r="AD1445" i="1"/>
  <c r="H1445" i="1" s="1"/>
  <c r="AD57" i="1"/>
  <c r="H57" i="1" s="1"/>
  <c r="AD1341" i="1"/>
  <c r="AD1687" i="1"/>
  <c r="AD113" i="1"/>
  <c r="H113" i="1" s="1"/>
  <c r="AD91" i="1"/>
  <c r="AD75" i="1"/>
  <c r="H75" i="1" s="1"/>
  <c r="AD56" i="1"/>
  <c r="H56" i="1" s="1"/>
  <c r="AD1474" i="1"/>
  <c r="H1474" i="1" s="1"/>
  <c r="AD989" i="1"/>
  <c r="H989" i="1" s="1"/>
  <c r="AD1018" i="1"/>
  <c r="H1018" i="1" s="1"/>
  <c r="AD1186" i="1"/>
  <c r="AD648" i="1"/>
  <c r="AD1456" i="1"/>
  <c r="H1456" i="1" s="1"/>
  <c r="AD951" i="1"/>
  <c r="AD1487" i="1"/>
  <c r="H1487" i="1" s="1"/>
  <c r="AD1454" i="1"/>
  <c r="H1454" i="1" s="1"/>
  <c r="AD1453" i="1"/>
  <c r="H1453" i="1" s="1"/>
  <c r="AD1468" i="1"/>
  <c r="AD2820" i="1"/>
  <c r="AD3699" i="1"/>
  <c r="H3699" i="1" s="1"/>
  <c r="AD4491" i="1"/>
  <c r="AD4011" i="1"/>
  <c r="H4011" i="1" s="1"/>
  <c r="AD1575" i="1"/>
  <c r="H1575" i="1" s="1"/>
  <c r="AD1147" i="1"/>
  <c r="H1147" i="1" s="1"/>
  <c r="AD63" i="1"/>
  <c r="H63" i="1" s="1"/>
  <c r="AD11" i="1"/>
  <c r="AD1128" i="1"/>
  <c r="AD122" i="1"/>
  <c r="H122" i="1" s="1"/>
  <c r="AD14" i="1"/>
  <c r="AD1592" i="1"/>
  <c r="AD84" i="1"/>
  <c r="V567" i="33" s="1"/>
  <c r="AD1464" i="1"/>
  <c r="H1464" i="1" s="1"/>
  <c r="AD637" i="1"/>
  <c r="AD117" i="1"/>
  <c r="AD13" i="1"/>
  <c r="AD1340" i="1"/>
  <c r="AD3262" i="1"/>
  <c r="AD4324" i="1"/>
  <c r="AD680" i="1"/>
  <c r="H680" i="1" s="1"/>
  <c r="AD81" i="1"/>
  <c r="AD181" i="1"/>
  <c r="H181" i="1" s="1"/>
  <c r="AD261" i="1"/>
  <c r="H261" i="1" s="1"/>
  <c r="AD659" i="1"/>
  <c r="H659" i="1" s="1"/>
  <c r="AD994" i="1"/>
  <c r="H994" i="1" s="1"/>
  <c r="AD1139" i="1"/>
  <c r="H1139" i="1" s="1"/>
  <c r="AD112" i="1"/>
  <c r="AD1118" i="1"/>
  <c r="AD1651" i="1"/>
  <c r="AD1533" i="1"/>
  <c r="H1533" i="1" s="1"/>
  <c r="AD1467" i="1"/>
  <c r="H1467" i="1" s="1"/>
  <c r="AD1123" i="1"/>
  <c r="AD1595" i="1"/>
  <c r="AD1472" i="1"/>
  <c r="H1472" i="1" s="1"/>
  <c r="AD3026" i="1"/>
  <c r="H3026" i="1" s="1"/>
  <c r="AD4493" i="1"/>
  <c r="AD4499" i="1"/>
  <c r="H4499" i="1" s="1"/>
  <c r="AD4497" i="1"/>
  <c r="AD1594" i="1"/>
  <c r="H1594" i="1" s="1"/>
  <c r="AD1142" i="1"/>
  <c r="AD70" i="1"/>
  <c r="H70" i="1" s="1"/>
  <c r="AD1200" i="1"/>
  <c r="H1200" i="1" s="1"/>
  <c r="AD97" i="1"/>
  <c r="AD133" i="1"/>
  <c r="H133" i="1" s="1"/>
  <c r="AD1158" i="1"/>
  <c r="H1158" i="1" s="1"/>
  <c r="AD1460" i="1"/>
  <c r="H1460" i="1" s="1"/>
  <c r="AD1449" i="1"/>
  <c r="H1449" i="1" s="1"/>
  <c r="AD1643" i="1"/>
  <c r="H1643" i="1" s="1"/>
  <c r="AC150" i="1"/>
  <c r="AC148" i="1"/>
  <c r="T457" i="33"/>
  <c r="T334" i="33"/>
  <c r="T405" i="33" s="1"/>
  <c r="AB157" i="1"/>
  <c r="U701" i="33"/>
  <c r="U696" i="33"/>
  <c r="U699" i="33"/>
  <c r="AC38" i="1"/>
  <c r="U320" i="33" s="1"/>
  <c r="H1530" i="1" l="1"/>
  <c r="H1526" i="1"/>
  <c r="H1531" i="1"/>
  <c r="H1532" i="1"/>
  <c r="H1529" i="1"/>
  <c r="H1528" i="1"/>
  <c r="H950" i="1"/>
  <c r="H955" i="1"/>
  <c r="H956" i="1"/>
  <c r="H951" i="1"/>
  <c r="H949" i="1"/>
  <c r="H954" i="1"/>
  <c r="H15" i="1"/>
  <c r="U321" i="33"/>
  <c r="U391" i="33" s="1"/>
  <c r="U316" i="33"/>
  <c r="U386" i="33" s="1"/>
  <c r="U319" i="33"/>
  <c r="U389" i="33" s="1"/>
  <c r="U323" i="33"/>
  <c r="U393" i="33" s="1"/>
  <c r="U317" i="33"/>
  <c r="U387" i="33" s="1"/>
  <c r="U318" i="33"/>
  <c r="U388" i="33" s="1"/>
  <c r="U322" i="33"/>
  <c r="U392" i="33" s="1"/>
  <c r="V787" i="33"/>
  <c r="V781" i="33"/>
  <c r="H4493" i="1"/>
  <c r="D786" i="33" s="1"/>
  <c r="V786" i="33"/>
  <c r="H4495" i="1"/>
  <c r="V788" i="33"/>
  <c r="H4489" i="1"/>
  <c r="V782" i="33"/>
  <c r="V783" i="33"/>
  <c r="H4491" i="1"/>
  <c r="D784" i="33" s="1"/>
  <c r="V784" i="33"/>
  <c r="H4492" i="1"/>
  <c r="V785" i="33"/>
  <c r="H3243" i="1"/>
  <c r="H3249" i="1"/>
  <c r="H3244" i="1"/>
  <c r="AD697" i="1"/>
  <c r="AD695" i="1"/>
  <c r="H3246" i="1"/>
  <c r="AD701" i="1"/>
  <c r="H691" i="1"/>
  <c r="H699" i="1" s="1"/>
  <c r="AD699" i="1"/>
  <c r="H690" i="1"/>
  <c r="H698" i="1" s="1"/>
  <c r="AD698" i="1"/>
  <c r="AD700" i="1"/>
  <c r="H694" i="1"/>
  <c r="H702" i="1" s="1"/>
  <c r="AD702" i="1"/>
  <c r="H688" i="1"/>
  <c r="H696" i="1" s="1"/>
  <c r="AD696" i="1"/>
  <c r="H910" i="1"/>
  <c r="H918" i="1" s="1"/>
  <c r="AD918" i="1"/>
  <c r="H906" i="1"/>
  <c r="H914" i="1" s="1"/>
  <c r="AD914" i="1"/>
  <c r="H1121" i="1"/>
  <c r="H1333" i="1"/>
  <c r="H1404" i="1"/>
  <c r="H1400" i="1"/>
  <c r="H1402" i="1"/>
  <c r="H1405" i="1"/>
  <c r="H1406" i="1"/>
  <c r="H1401" i="1"/>
  <c r="H1403" i="1"/>
  <c r="AC159" i="1"/>
  <c r="H889" i="1"/>
  <c r="H890" i="1"/>
  <c r="H2545" i="1"/>
  <c r="H2544" i="1"/>
  <c r="H2549" i="1"/>
  <c r="H2547" i="1"/>
  <c r="H2546" i="1"/>
  <c r="H11" i="1"/>
  <c r="AD40" i="1"/>
  <c r="H3027" i="1"/>
  <c r="H1017" i="1"/>
  <c r="H115" i="1"/>
  <c r="H1595" i="1"/>
  <c r="H637" i="1"/>
  <c r="H2820" i="1"/>
  <c r="H3698" i="1"/>
  <c r="H1588" i="1"/>
  <c r="H646" i="1"/>
  <c r="H692" i="1"/>
  <c r="H700" i="1" s="1"/>
  <c r="H3700" i="1"/>
  <c r="H1187" i="1"/>
  <c r="H651" i="1"/>
  <c r="H1645" i="1"/>
  <c r="H1638" i="1"/>
  <c r="H1527" i="1"/>
  <c r="H1163" i="1"/>
  <c r="H2818" i="1"/>
  <c r="H1637" i="1"/>
  <c r="H1484" i="1"/>
  <c r="H145" i="1"/>
  <c r="H3261" i="1"/>
  <c r="H73" i="1"/>
  <c r="H1579" i="1"/>
  <c r="H4500" i="1"/>
  <c r="H1470" i="1"/>
  <c r="H1586" i="1"/>
  <c r="H1439" i="1"/>
  <c r="H991" i="1"/>
  <c r="H3260" i="1"/>
  <c r="H952" i="1"/>
  <c r="H1687" i="1"/>
  <c r="H1582" i="1"/>
  <c r="H1480" i="1"/>
  <c r="H1590" i="1"/>
  <c r="H655" i="1"/>
  <c r="H2822" i="1"/>
  <c r="V571" i="33"/>
  <c r="H1019" i="1"/>
  <c r="H1459" i="1"/>
  <c r="H1143" i="1"/>
  <c r="H142" i="1"/>
  <c r="H1574" i="1"/>
  <c r="H3031" i="1"/>
  <c r="H1587" i="1"/>
  <c r="H4496" i="1"/>
  <c r="H1535" i="1"/>
  <c r="H1184" i="1"/>
  <c r="H653" i="1"/>
  <c r="H114" i="1"/>
  <c r="H693" i="1"/>
  <c r="H701" i="1" s="1"/>
  <c r="H1468" i="1"/>
  <c r="H1525" i="1"/>
  <c r="H953" i="1"/>
  <c r="H138" i="1"/>
  <c r="H1589" i="1"/>
  <c r="H2821" i="1"/>
  <c r="H1485" i="1"/>
  <c r="H119" i="1"/>
  <c r="H1644" i="1"/>
  <c r="H1584" i="1"/>
  <c r="V735" i="33"/>
  <c r="H1534" i="1"/>
  <c r="H648" i="1"/>
  <c r="H1688" i="1"/>
  <c r="H112" i="1"/>
  <c r="H3262" i="1"/>
  <c r="H117" i="1"/>
  <c r="H1592" i="1"/>
  <c r="H69" i="1"/>
  <c r="H1482" i="1"/>
  <c r="H3248" i="1"/>
  <c r="H1463" i="1"/>
  <c r="H1601" i="1"/>
  <c r="H645" i="1"/>
  <c r="H687" i="1"/>
  <c r="H4409" i="1"/>
  <c r="H4415" i="1"/>
  <c r="H1164" i="1"/>
  <c r="H66" i="1"/>
  <c r="H1682" i="1"/>
  <c r="H4323" i="1"/>
  <c r="H1407" i="1"/>
  <c r="AD37" i="1"/>
  <c r="H1153" i="1"/>
  <c r="V701" i="33"/>
  <c r="H1655" i="1"/>
  <c r="D701" i="33" s="1"/>
  <c r="N705" i="33" s="1"/>
  <c r="L452" i="2" s="1"/>
  <c r="H1124" i="1"/>
  <c r="H92" i="1"/>
  <c r="D584" i="33" s="1"/>
  <c r="V584" i="33"/>
  <c r="V595" i="33"/>
  <c r="H103" i="1"/>
  <c r="D595" i="33" s="1"/>
  <c r="AD39" i="1"/>
  <c r="V321" i="33" s="1"/>
  <c r="H1650" i="1"/>
  <c r="D696" i="33" s="1"/>
  <c r="V696" i="33"/>
  <c r="V559" i="33"/>
  <c r="H76" i="1"/>
  <c r="D559" i="33" s="1"/>
  <c r="V599" i="33"/>
  <c r="H107" i="1"/>
  <c r="D599" i="33" s="1"/>
  <c r="H12" i="1"/>
  <c r="H10" i="1"/>
  <c r="H8" i="1"/>
  <c r="V694" i="33"/>
  <c r="H1648" i="1"/>
  <c r="D694" i="33" s="1"/>
  <c r="H1155" i="1"/>
  <c r="V700" i="33"/>
  <c r="H1654" i="1"/>
  <c r="H1122" i="1"/>
  <c r="H45" i="1"/>
  <c r="AD149" i="1"/>
  <c r="U340" i="33"/>
  <c r="U411" i="33" s="1"/>
  <c r="U463" i="33"/>
  <c r="H23" i="1"/>
  <c r="V574" i="33"/>
  <c r="H91" i="1"/>
  <c r="D574" i="33" s="1"/>
  <c r="H1123" i="1"/>
  <c r="V697" i="33"/>
  <c r="H1651" i="1"/>
  <c r="D697" i="33" s="1"/>
  <c r="H104" i="1"/>
  <c r="D596" i="33" s="1"/>
  <c r="V596" i="33"/>
  <c r="AD151" i="1"/>
  <c r="H47" i="1"/>
  <c r="H90" i="1"/>
  <c r="D573" i="33" s="1"/>
  <c r="V573" i="33"/>
  <c r="H1150" i="1"/>
  <c r="V563" i="33"/>
  <c r="H80" i="1"/>
  <c r="D563" i="33" s="1"/>
  <c r="U390" i="33"/>
  <c r="AC161" i="1"/>
  <c r="H1152" i="1"/>
  <c r="H1679" i="1"/>
  <c r="D736" i="33" s="1"/>
  <c r="V736" i="33"/>
  <c r="H1154" i="1"/>
  <c r="H95" i="1"/>
  <c r="D587" i="33" s="1"/>
  <c r="V587" i="33"/>
  <c r="AC157" i="1"/>
  <c r="U333" i="33"/>
  <c r="U404" i="33" s="1"/>
  <c r="U456" i="33"/>
  <c r="H97" i="1"/>
  <c r="D589" i="33" s="1"/>
  <c r="V589" i="33"/>
  <c r="V585" i="33"/>
  <c r="H93" i="1"/>
  <c r="D585" i="33" s="1"/>
  <c r="V731" i="33"/>
  <c r="H1674" i="1"/>
  <c r="D731" i="33" s="1"/>
  <c r="H1329" i="1"/>
  <c r="V590" i="33"/>
  <c r="H98" i="1"/>
  <c r="D590" i="33" s="1"/>
  <c r="AD148" i="1"/>
  <c r="H44" i="1"/>
  <c r="V562" i="33"/>
  <c r="H79" i="1"/>
  <c r="D562" i="33" s="1"/>
  <c r="H25" i="1"/>
  <c r="H41" i="1" s="1"/>
  <c r="AD41" i="1"/>
  <c r="V323" i="33" s="1"/>
  <c r="H1330" i="1"/>
  <c r="V593" i="33"/>
  <c r="H101" i="1"/>
  <c r="D593" i="33" s="1"/>
  <c r="V592" i="33"/>
  <c r="H100" i="1"/>
  <c r="D592" i="33" s="1"/>
  <c r="H1652" i="1"/>
  <c r="V698" i="33"/>
  <c r="AD152" i="1"/>
  <c r="H48" i="1"/>
  <c r="H99" i="1"/>
  <c r="D591" i="33" s="1"/>
  <c r="V591" i="33"/>
  <c r="AD34" i="1"/>
  <c r="V316" i="33" s="1"/>
  <c r="V570" i="33"/>
  <c r="H87" i="1"/>
  <c r="D570" i="33" s="1"/>
  <c r="V733" i="33"/>
  <c r="H1676" i="1"/>
  <c r="D733" i="33" s="1"/>
  <c r="H1120" i="1"/>
  <c r="H1156" i="1"/>
  <c r="H1331" i="1"/>
  <c r="U337" i="33"/>
  <c r="U408" i="33" s="1"/>
  <c r="U460" i="33"/>
  <c r="H88" i="1"/>
  <c r="D571" i="33" s="1"/>
  <c r="AC163" i="1"/>
  <c r="U462" i="33"/>
  <c r="U339" i="33"/>
  <c r="U410" i="33" s="1"/>
  <c r="H84" i="1"/>
  <c r="D567" i="33" s="1"/>
  <c r="H14" i="1"/>
  <c r="AC158" i="1"/>
  <c r="U334" i="33"/>
  <c r="U405" i="33" s="1"/>
  <c r="U457" i="33"/>
  <c r="V597" i="33"/>
  <c r="H105" i="1"/>
  <c r="D597" i="33" s="1"/>
  <c r="H1119" i="1"/>
  <c r="H77" i="1"/>
  <c r="D560" i="33" s="1"/>
  <c r="V560" i="33"/>
  <c r="H1332" i="1"/>
  <c r="V737" i="33"/>
  <c r="H106" i="1"/>
  <c r="D598" i="33" s="1"/>
  <c r="V598" i="33"/>
  <c r="H85" i="1"/>
  <c r="D568" i="33" s="1"/>
  <c r="V568" i="33"/>
  <c r="AD155" i="1"/>
  <c r="H1151" i="1"/>
  <c r="AD153" i="1"/>
  <c r="H49" i="1"/>
  <c r="H1328" i="1"/>
  <c r="U336" i="33"/>
  <c r="U407" i="33" s="1"/>
  <c r="AC160" i="1"/>
  <c r="U459" i="33"/>
  <c r="AC164" i="1"/>
  <c r="U338" i="33"/>
  <c r="U409" i="33" s="1"/>
  <c r="AC162" i="1"/>
  <c r="U461" i="33"/>
  <c r="H1118" i="1"/>
  <c r="V564" i="33"/>
  <c r="H81" i="1"/>
  <c r="D564" i="33" s="1"/>
  <c r="H13" i="1"/>
  <c r="U458" i="33"/>
  <c r="U335" i="33"/>
  <c r="U406" i="33" s="1"/>
  <c r="AD36" i="1"/>
  <c r="V318" i="33" s="1"/>
  <c r="V732" i="33"/>
  <c r="H1675" i="1"/>
  <c r="D732" i="33" s="1"/>
  <c r="V695" i="33"/>
  <c r="H1649" i="1"/>
  <c r="D695" i="33" s="1"/>
  <c r="H1149" i="1"/>
  <c r="H94" i="1"/>
  <c r="D586" i="33" s="1"/>
  <c r="V586" i="33"/>
  <c r="H82" i="1"/>
  <c r="D565" i="33" s="1"/>
  <c r="V565" i="33"/>
  <c r="H19" i="1"/>
  <c r="AD35" i="1"/>
  <c r="V317" i="33" s="1"/>
  <c r="H1653" i="1"/>
  <c r="V699" i="33"/>
  <c r="H1117" i="1"/>
  <c r="V594" i="33"/>
  <c r="H102" i="1"/>
  <c r="D594" i="33" s="1"/>
  <c r="H86" i="1"/>
  <c r="D569" i="33" s="1"/>
  <c r="V569" i="33"/>
  <c r="H50" i="1"/>
  <c r="AD154" i="1"/>
  <c r="H1335" i="1"/>
  <c r="V730" i="33"/>
  <c r="H1673" i="1"/>
  <c r="D730" i="33" s="1"/>
  <c r="V572" i="33"/>
  <c r="H89" i="1"/>
  <c r="D572" i="33" s="1"/>
  <c r="AD150" i="1"/>
  <c r="H46" i="1"/>
  <c r="AD38" i="1"/>
  <c r="V320" i="33" s="1"/>
  <c r="H22" i="1"/>
  <c r="H9" i="1"/>
  <c r="V588" i="33"/>
  <c r="H96" i="1"/>
  <c r="D588" i="33" s="1"/>
  <c r="H78" i="1"/>
  <c r="D561" i="33" s="1"/>
  <c r="V561" i="33"/>
  <c r="H83" i="1"/>
  <c r="D566" i="33" s="1"/>
  <c r="V566" i="33"/>
  <c r="H1334" i="1"/>
  <c r="H1677" i="1"/>
  <c r="D734" i="33" s="1"/>
  <c r="H1327" i="1"/>
  <c r="AD198" i="1"/>
  <c r="AD206" i="1" s="1"/>
  <c r="V304" i="33" s="1"/>
  <c r="V373" i="33" s="1"/>
  <c r="AD195" i="1"/>
  <c r="AD203" i="1" s="1"/>
  <c r="V301" i="33" s="1"/>
  <c r="V370" i="33" s="1"/>
  <c r="AD196" i="1"/>
  <c r="AD204" i="1" s="1"/>
  <c r="V302" i="33" s="1"/>
  <c r="V371" i="33" s="1"/>
  <c r="AD194" i="1"/>
  <c r="AD202" i="1" s="1"/>
  <c r="V300" i="33" s="1"/>
  <c r="V369" i="33" s="1"/>
  <c r="AC197" i="1"/>
  <c r="AC205" i="1" s="1"/>
  <c r="U303" i="33" s="1"/>
  <c r="U372" i="33" s="1"/>
  <c r="AB196" i="1"/>
  <c r="AB204" i="1" s="1"/>
  <c r="T302" i="33" s="1"/>
  <c r="T371" i="33" s="1"/>
  <c r="Z197" i="1"/>
  <c r="Z205" i="1" s="1"/>
  <c r="S303" i="33" s="1"/>
  <c r="S372" i="33" s="1"/>
  <c r="Y196" i="1"/>
  <c r="Y204" i="1" s="1"/>
  <c r="R302" i="33" s="1"/>
  <c r="R371" i="33" s="1"/>
  <c r="Z198" i="1"/>
  <c r="Z206" i="1" s="1"/>
  <c r="S304" i="33" s="1"/>
  <c r="S373" i="33" s="1"/>
  <c r="W198" i="1"/>
  <c r="W206" i="1" s="1"/>
  <c r="Q304" i="33" s="1"/>
  <c r="Q373" i="33" s="1"/>
  <c r="V199" i="1"/>
  <c r="V207" i="1" s="1"/>
  <c r="P305" i="33" s="1"/>
  <c r="P374" i="33" s="1"/>
  <c r="U198" i="1"/>
  <c r="U206" i="1" s="1"/>
  <c r="O304" i="33" s="1"/>
  <c r="O373" i="33" s="1"/>
  <c r="V196" i="1"/>
  <c r="V204" i="1" s="1"/>
  <c r="P302" i="33" s="1"/>
  <c r="P371" i="33" s="1"/>
  <c r="U199" i="1"/>
  <c r="U207" i="1" s="1"/>
  <c r="O305" i="33" s="1"/>
  <c r="O374" i="33" s="1"/>
  <c r="T194" i="1"/>
  <c r="T202" i="1" s="1"/>
  <c r="N300" i="33" s="1"/>
  <c r="N369" i="33" s="1"/>
  <c r="U196" i="1"/>
  <c r="U204" i="1" s="1"/>
  <c r="O302" i="33" s="1"/>
  <c r="O371" i="33" s="1"/>
  <c r="R194" i="1"/>
  <c r="R202" i="1" s="1"/>
  <c r="M300" i="33" s="1"/>
  <c r="M369" i="33" s="1"/>
  <c r="K196" i="1"/>
  <c r="K204" i="1" s="1"/>
  <c r="G302" i="33" s="1"/>
  <c r="G371" i="33" s="1"/>
  <c r="O198" i="1"/>
  <c r="O206" i="1" s="1"/>
  <c r="J304" i="33" s="1"/>
  <c r="J373" i="33" s="1"/>
  <c r="O194" i="1"/>
  <c r="O202" i="1" s="1"/>
  <c r="J300" i="33" s="1"/>
  <c r="J369" i="33" s="1"/>
  <c r="M194" i="1"/>
  <c r="M202" i="1" s="1"/>
  <c r="I300" i="33" s="1"/>
  <c r="I369" i="33" s="1"/>
  <c r="M195" i="1"/>
  <c r="M203" i="1" s="1"/>
  <c r="I301" i="33" s="1"/>
  <c r="I370" i="33" s="1"/>
  <c r="J194" i="1"/>
  <c r="J202" i="1" s="1"/>
  <c r="F300" i="33" s="1"/>
  <c r="F369" i="33" s="1"/>
  <c r="L197" i="1"/>
  <c r="L205" i="1" s="1"/>
  <c r="H303" i="33" s="1"/>
  <c r="H372" i="33" s="1"/>
  <c r="AD197" i="1"/>
  <c r="AD205" i="1" s="1"/>
  <c r="V303" i="33" s="1"/>
  <c r="V372" i="33" s="1"/>
  <c r="AD199" i="1"/>
  <c r="AD207" i="1" s="1"/>
  <c r="V305" i="33" s="1"/>
  <c r="V374" i="33" s="1"/>
  <c r="AC195" i="1"/>
  <c r="AC203" i="1" s="1"/>
  <c r="U301" i="33" s="1"/>
  <c r="U370" i="33" s="1"/>
  <c r="AC198" i="1"/>
  <c r="AC206" i="1" s="1"/>
  <c r="U304" i="33" s="1"/>
  <c r="U373" i="33" s="1"/>
  <c r="AB195" i="1"/>
  <c r="AB203" i="1" s="1"/>
  <c r="T301" i="33" s="1"/>
  <c r="T370" i="33" s="1"/>
  <c r="AB199" i="1"/>
  <c r="AB207" i="1" s="1"/>
  <c r="T305" i="33" s="1"/>
  <c r="T374" i="33" s="1"/>
  <c r="Z195" i="1"/>
  <c r="Z203" i="1" s="1"/>
  <c r="S301" i="33" s="1"/>
  <c r="S370" i="33" s="1"/>
  <c r="Y194" i="1"/>
  <c r="Y202" i="1" s="1"/>
  <c r="R300" i="33" s="1"/>
  <c r="R369" i="33" s="1"/>
  <c r="W197" i="1"/>
  <c r="W205" i="1" s="1"/>
  <c r="Q303" i="33" s="1"/>
  <c r="Q372" i="33" s="1"/>
  <c r="V194" i="1"/>
  <c r="V202" i="1" s="1"/>
  <c r="P300" i="33" s="1"/>
  <c r="P369" i="33" s="1"/>
  <c r="U194" i="1"/>
  <c r="U202" i="1" s="1"/>
  <c r="O300" i="33" s="1"/>
  <c r="O369" i="33" s="1"/>
  <c r="T198" i="1"/>
  <c r="T206" i="1" s="1"/>
  <c r="N304" i="33" s="1"/>
  <c r="N373" i="33" s="1"/>
  <c r="R198" i="1"/>
  <c r="R206" i="1" s="1"/>
  <c r="M304" i="33" s="1"/>
  <c r="M373" i="33" s="1"/>
  <c r="R195" i="1"/>
  <c r="R203" i="1" s="1"/>
  <c r="M301" i="33" s="1"/>
  <c r="M370" i="33" s="1"/>
  <c r="Q195" i="1"/>
  <c r="Q203" i="1" s="1"/>
  <c r="L301" i="33" s="1"/>
  <c r="L370" i="33" s="1"/>
  <c r="Q198" i="1"/>
  <c r="Q206" i="1" s="1"/>
  <c r="L304" i="33" s="1"/>
  <c r="L373" i="33" s="1"/>
  <c r="O199" i="1"/>
  <c r="O207" i="1" s="1"/>
  <c r="J305" i="33" s="1"/>
  <c r="J374" i="33" s="1"/>
  <c r="O196" i="1"/>
  <c r="O204" i="1" s="1"/>
  <c r="J302" i="33" s="1"/>
  <c r="J371" i="33" s="1"/>
  <c r="P195" i="1"/>
  <c r="P203" i="1" s="1"/>
  <c r="K301" i="33" s="1"/>
  <c r="K370" i="33" s="1"/>
  <c r="P199" i="1"/>
  <c r="P207" i="1" s="1"/>
  <c r="K305" i="33" s="1"/>
  <c r="K374" i="33" s="1"/>
  <c r="P196" i="1"/>
  <c r="P204" i="1" s="1"/>
  <c r="K302" i="33" s="1"/>
  <c r="K371" i="33" s="1"/>
  <c r="J198" i="1"/>
  <c r="J206" i="1" s="1"/>
  <c r="F304" i="33" s="1"/>
  <c r="F373" i="33" s="1"/>
  <c r="J195" i="1"/>
  <c r="J203" i="1" s="1"/>
  <c r="F301" i="33" s="1"/>
  <c r="F370" i="33" s="1"/>
  <c r="M199" i="1"/>
  <c r="M207" i="1" s="1"/>
  <c r="I305" i="33" s="1"/>
  <c r="I374" i="33" s="1"/>
  <c r="AC194" i="1"/>
  <c r="AC202" i="1" s="1"/>
  <c r="U300" i="33" s="1"/>
  <c r="U369" i="33" s="1"/>
  <c r="AC199" i="1"/>
  <c r="AC207" i="1" s="1"/>
  <c r="U305" i="33" s="1"/>
  <c r="U374" i="33" s="1"/>
  <c r="AB198" i="1"/>
  <c r="AB206" i="1" s="1"/>
  <c r="T304" i="33" s="1"/>
  <c r="T373" i="33" s="1"/>
  <c r="AB197" i="1"/>
  <c r="AB205" i="1" s="1"/>
  <c r="T303" i="33" s="1"/>
  <c r="T372" i="33" s="1"/>
  <c r="Z196" i="1"/>
  <c r="Z204" i="1" s="1"/>
  <c r="S302" i="33" s="1"/>
  <c r="S371" i="33" s="1"/>
  <c r="Y197" i="1"/>
  <c r="Y205" i="1" s="1"/>
  <c r="R303" i="33" s="1"/>
  <c r="R372" i="33" s="1"/>
  <c r="Y198" i="1"/>
  <c r="Y206" i="1" s="1"/>
  <c r="R304" i="33" s="1"/>
  <c r="R373" i="33" s="1"/>
  <c r="W194" i="1"/>
  <c r="W202" i="1" s="1"/>
  <c r="Q300" i="33" s="1"/>
  <c r="Q369" i="33" s="1"/>
  <c r="W196" i="1"/>
  <c r="W204" i="1" s="1"/>
  <c r="Q302" i="33" s="1"/>
  <c r="Q371" i="33" s="1"/>
  <c r="V195" i="1"/>
  <c r="V203" i="1" s="1"/>
  <c r="P301" i="33" s="1"/>
  <c r="P370" i="33" s="1"/>
  <c r="T195" i="1"/>
  <c r="T203" i="1" s="1"/>
  <c r="N301" i="33" s="1"/>
  <c r="N370" i="33" s="1"/>
  <c r="U197" i="1"/>
  <c r="U205" i="1" s="1"/>
  <c r="O303" i="33" s="1"/>
  <c r="O372" i="33" s="1"/>
  <c r="T197" i="1"/>
  <c r="T205" i="1" s="1"/>
  <c r="N303" i="33" s="1"/>
  <c r="N372" i="33" s="1"/>
  <c r="R197" i="1"/>
  <c r="R205" i="1" s="1"/>
  <c r="M303" i="33" s="1"/>
  <c r="M372" i="33" s="1"/>
  <c r="O195" i="1"/>
  <c r="O203" i="1" s="1"/>
  <c r="J301" i="33" s="1"/>
  <c r="J370" i="33" s="1"/>
  <c r="Q197" i="1"/>
  <c r="Q205" i="1" s="1"/>
  <c r="L303" i="33" s="1"/>
  <c r="L372" i="33" s="1"/>
  <c r="O197" i="1"/>
  <c r="O205" i="1" s="1"/>
  <c r="J303" i="33" s="1"/>
  <c r="J372" i="33" s="1"/>
  <c r="P194" i="1"/>
  <c r="P202" i="1" s="1"/>
  <c r="K300" i="33" s="1"/>
  <c r="K369" i="33" s="1"/>
  <c r="P197" i="1"/>
  <c r="P205" i="1" s="1"/>
  <c r="K303" i="33" s="1"/>
  <c r="K372" i="33" s="1"/>
  <c r="M196" i="1"/>
  <c r="M204" i="1" s="1"/>
  <c r="I302" i="33" s="1"/>
  <c r="I371" i="33" s="1"/>
  <c r="J196" i="1"/>
  <c r="J204" i="1" s="1"/>
  <c r="F302" i="33" s="1"/>
  <c r="F371" i="33" s="1"/>
  <c r="M197" i="1"/>
  <c r="M205" i="1" s="1"/>
  <c r="I303" i="33" s="1"/>
  <c r="I372" i="33" s="1"/>
  <c r="L198" i="1"/>
  <c r="L206" i="1" s="1"/>
  <c r="H304" i="33" s="1"/>
  <c r="H373" i="33" s="1"/>
  <c r="M198" i="1"/>
  <c r="M206" i="1" s="1"/>
  <c r="I304" i="33" s="1"/>
  <c r="I373" i="33" s="1"/>
  <c r="J199" i="1"/>
  <c r="J207" i="1" s="1"/>
  <c r="F305" i="33" s="1"/>
  <c r="F374" i="33" s="1"/>
  <c r="AC196" i="1"/>
  <c r="AC204" i="1" s="1"/>
  <c r="U302" i="33" s="1"/>
  <c r="U371" i="33" s="1"/>
  <c r="AB194" i="1"/>
  <c r="AB202" i="1" s="1"/>
  <c r="T300" i="33" s="1"/>
  <c r="T369" i="33" s="1"/>
  <c r="Y199" i="1"/>
  <c r="Y207" i="1" s="1"/>
  <c r="R305" i="33" s="1"/>
  <c r="R374" i="33" s="1"/>
  <c r="Z194" i="1"/>
  <c r="Z202" i="1" s="1"/>
  <c r="S300" i="33" s="1"/>
  <c r="S369" i="33" s="1"/>
  <c r="Y195" i="1"/>
  <c r="Y203" i="1" s="1"/>
  <c r="R301" i="33" s="1"/>
  <c r="R370" i="33" s="1"/>
  <c r="Z199" i="1"/>
  <c r="Z207" i="1" s="1"/>
  <c r="S305" i="33" s="1"/>
  <c r="S374" i="33" s="1"/>
  <c r="W195" i="1"/>
  <c r="W203" i="1" s="1"/>
  <c r="Q301" i="33" s="1"/>
  <c r="Q370" i="33" s="1"/>
  <c r="W199" i="1"/>
  <c r="W207" i="1" s="1"/>
  <c r="Q305" i="33" s="1"/>
  <c r="Q374" i="33" s="1"/>
  <c r="V197" i="1"/>
  <c r="V205" i="1" s="1"/>
  <c r="P303" i="33" s="1"/>
  <c r="P372" i="33" s="1"/>
  <c r="V198" i="1"/>
  <c r="V206" i="1" s="1"/>
  <c r="P304" i="33" s="1"/>
  <c r="P373" i="33" s="1"/>
  <c r="T199" i="1"/>
  <c r="T207" i="1" s="1"/>
  <c r="N305" i="33" s="1"/>
  <c r="N374" i="33" s="1"/>
  <c r="T196" i="1"/>
  <c r="T204" i="1" s="1"/>
  <c r="N302" i="33" s="1"/>
  <c r="N371" i="33" s="1"/>
  <c r="U195" i="1"/>
  <c r="U203" i="1" s="1"/>
  <c r="O301" i="33" s="1"/>
  <c r="O370" i="33" s="1"/>
  <c r="R199" i="1"/>
  <c r="R207" i="1" s="1"/>
  <c r="M305" i="33" s="1"/>
  <c r="M374" i="33" s="1"/>
  <c r="R196" i="1"/>
  <c r="R204" i="1" s="1"/>
  <c r="M302" i="33" s="1"/>
  <c r="M371" i="33" s="1"/>
  <c r="Q196" i="1"/>
  <c r="Q204" i="1" s="1"/>
  <c r="L302" i="33" s="1"/>
  <c r="L371" i="33" s="1"/>
  <c r="Q194" i="1"/>
  <c r="Q202" i="1" s="1"/>
  <c r="L300" i="33" s="1"/>
  <c r="L369" i="33" s="1"/>
  <c r="Q199" i="1"/>
  <c r="Q207" i="1" s="1"/>
  <c r="L305" i="33" s="1"/>
  <c r="L374" i="33" s="1"/>
  <c r="K195" i="1"/>
  <c r="K203" i="1" s="1"/>
  <c r="G301" i="33" s="1"/>
  <c r="G370" i="33" s="1"/>
  <c r="P198" i="1"/>
  <c r="P206" i="1" s="1"/>
  <c r="K304" i="33" s="1"/>
  <c r="K373" i="33" s="1"/>
  <c r="L194" i="1"/>
  <c r="L202" i="1" s="1"/>
  <c r="H300" i="33" s="1"/>
  <c r="H369" i="33" s="1"/>
  <c r="J197" i="1"/>
  <c r="J205" i="1" s="1"/>
  <c r="F303" i="33" s="1"/>
  <c r="F372" i="33" s="1"/>
  <c r="L199" i="1"/>
  <c r="L207" i="1" s="1"/>
  <c r="H305" i="33" s="1"/>
  <c r="H374" i="33" s="1"/>
  <c r="L195" i="1"/>
  <c r="L203" i="1" s="1"/>
  <c r="H301" i="33" s="1"/>
  <c r="H370" i="33" s="1"/>
  <c r="L196" i="1"/>
  <c r="L204" i="1" s="1"/>
  <c r="H302" i="33" s="1"/>
  <c r="H371" i="33" s="1"/>
  <c r="T1659" i="1" l="1"/>
  <c r="D323" i="33"/>
  <c r="L329" i="33" s="1"/>
  <c r="J310" i="2" s="1"/>
  <c r="V322" i="33"/>
  <c r="V392" i="33" s="1"/>
  <c r="V319" i="33"/>
  <c r="V389" i="33" s="1"/>
  <c r="D785" i="33"/>
  <c r="AD3272" i="1"/>
  <c r="AD163" i="1"/>
  <c r="D700" i="33"/>
  <c r="D698" i="33"/>
  <c r="D699" i="33"/>
  <c r="AD285" i="1"/>
  <c r="AD293" i="1" s="1"/>
  <c r="P702" i="33"/>
  <c r="N449" i="2" s="1"/>
  <c r="J705" i="33"/>
  <c r="H452" i="2" s="1"/>
  <c r="H705" i="33"/>
  <c r="F452" i="2" s="1"/>
  <c r="AD160" i="1"/>
  <c r="AD162" i="1"/>
  <c r="J703" i="33"/>
  <c r="H450" i="2" s="1"/>
  <c r="U702" i="33"/>
  <c r="S449" i="2" s="1"/>
  <c r="H706" i="33"/>
  <c r="F453" i="2" s="1"/>
  <c r="P707" i="33"/>
  <c r="N454" i="2" s="1"/>
  <c r="F705" i="33"/>
  <c r="D452" i="2" s="1"/>
  <c r="F703" i="33"/>
  <c r="D450" i="2" s="1"/>
  <c r="N707" i="33"/>
  <c r="L454" i="2" s="1"/>
  <c r="J708" i="33"/>
  <c r="H455" i="2" s="1"/>
  <c r="R702" i="33"/>
  <c r="P449" i="2" s="1"/>
  <c r="V708" i="33"/>
  <c r="T455" i="2" s="1"/>
  <c r="V702" i="33"/>
  <c r="T449" i="2" s="1"/>
  <c r="V704" i="33"/>
  <c r="T451" i="2" s="1"/>
  <c r="T707" i="33"/>
  <c r="R454" i="2" s="1"/>
  <c r="K704" i="33"/>
  <c r="I451" i="2" s="1"/>
  <c r="R707" i="33"/>
  <c r="P454" i="2" s="1"/>
  <c r="N703" i="33"/>
  <c r="L450" i="2" s="1"/>
  <c r="P703" i="33"/>
  <c r="N450" i="2" s="1"/>
  <c r="V604" i="33"/>
  <c r="T471" i="2" s="1"/>
  <c r="V603" i="33"/>
  <c r="T470" i="2" s="1"/>
  <c r="J702" i="33"/>
  <c r="H449" i="2" s="1"/>
  <c r="H149" i="1"/>
  <c r="D334" i="33" s="1"/>
  <c r="D405" i="33" s="1"/>
  <c r="V707" i="33"/>
  <c r="T454" i="2" s="1"/>
  <c r="I705" i="33"/>
  <c r="G452" i="2" s="1"/>
  <c r="E707" i="33"/>
  <c r="C454" i="2" s="1"/>
  <c r="K708" i="33"/>
  <c r="I455" i="2" s="1"/>
  <c r="L704" i="33"/>
  <c r="J451" i="2" s="1"/>
  <c r="N702" i="33"/>
  <c r="L449" i="2" s="1"/>
  <c r="Q706" i="33"/>
  <c r="O453" i="2" s="1"/>
  <c r="S705" i="33"/>
  <c r="Q452" i="2" s="1"/>
  <c r="U708" i="33"/>
  <c r="S455" i="2" s="1"/>
  <c r="I704" i="33"/>
  <c r="G451" i="2" s="1"/>
  <c r="F706" i="33"/>
  <c r="D453" i="2" s="1"/>
  <c r="K703" i="33"/>
  <c r="I450" i="2" s="1"/>
  <c r="L706" i="33"/>
  <c r="J453" i="2" s="1"/>
  <c r="N706" i="33"/>
  <c r="L453" i="2" s="1"/>
  <c r="Q708" i="33"/>
  <c r="O455" i="2" s="1"/>
  <c r="S704" i="33"/>
  <c r="Q451" i="2" s="1"/>
  <c r="H151" i="1"/>
  <c r="D336" i="33" s="1"/>
  <c r="D407" i="33" s="1"/>
  <c r="G707" i="33"/>
  <c r="E454" i="2" s="1"/>
  <c r="L707" i="33"/>
  <c r="J454" i="2" s="1"/>
  <c r="F708" i="33"/>
  <c r="D455" i="2" s="1"/>
  <c r="R708" i="33"/>
  <c r="P455" i="2" s="1"/>
  <c r="V703" i="33"/>
  <c r="T450" i="2" s="1"/>
  <c r="I702" i="33"/>
  <c r="G449" i="2" s="1"/>
  <c r="G703" i="33"/>
  <c r="E450" i="2" s="1"/>
  <c r="K706" i="33"/>
  <c r="I453" i="2" s="1"/>
  <c r="M702" i="33"/>
  <c r="K449" i="2" s="1"/>
  <c r="O706" i="33"/>
  <c r="M453" i="2" s="1"/>
  <c r="Q703" i="33"/>
  <c r="O450" i="2" s="1"/>
  <c r="T705" i="33"/>
  <c r="R452" i="2" s="1"/>
  <c r="H707" i="33"/>
  <c r="F454" i="2" s="1"/>
  <c r="E708" i="33"/>
  <c r="C455" i="2" s="1"/>
  <c r="G708" i="33"/>
  <c r="E455" i="2" s="1"/>
  <c r="L703" i="33"/>
  <c r="J450" i="2" s="1"/>
  <c r="O705" i="33"/>
  <c r="M452" i="2" s="1"/>
  <c r="Q704" i="33"/>
  <c r="O451" i="2" s="1"/>
  <c r="S703" i="33"/>
  <c r="Q450" i="2" s="1"/>
  <c r="V706" i="33"/>
  <c r="T453" i="2" s="1"/>
  <c r="V705" i="33"/>
  <c r="T452" i="2" s="1"/>
  <c r="F702" i="33"/>
  <c r="D449" i="2" s="1"/>
  <c r="P705" i="33"/>
  <c r="N452" i="2" s="1"/>
  <c r="J707" i="33"/>
  <c r="H454" i="2" s="1"/>
  <c r="G705" i="33"/>
  <c r="E452" i="2" s="1"/>
  <c r="H702" i="33"/>
  <c r="F449" i="2" s="1"/>
  <c r="H703" i="33"/>
  <c r="F450" i="2" s="1"/>
  <c r="K707" i="33"/>
  <c r="I454" i="2" s="1"/>
  <c r="M707" i="33"/>
  <c r="K454" i="2" s="1"/>
  <c r="O704" i="33"/>
  <c r="M451" i="2" s="1"/>
  <c r="R706" i="33"/>
  <c r="P453" i="2" s="1"/>
  <c r="T702" i="33"/>
  <c r="R449" i="2" s="1"/>
  <c r="F707" i="33"/>
  <c r="D454" i="2" s="1"/>
  <c r="G706" i="33"/>
  <c r="E453" i="2" s="1"/>
  <c r="E704" i="33"/>
  <c r="C451" i="2" s="1"/>
  <c r="M705" i="33"/>
  <c r="K452" i="2" s="1"/>
  <c r="P708" i="33"/>
  <c r="N455" i="2" s="1"/>
  <c r="R703" i="33"/>
  <c r="P450" i="2" s="1"/>
  <c r="S708" i="33"/>
  <c r="Q455" i="2" s="1"/>
  <c r="M704" i="33"/>
  <c r="K451" i="2" s="1"/>
  <c r="K705" i="33"/>
  <c r="I452" i="2" s="1"/>
  <c r="Q702" i="33"/>
  <c r="O449" i="2" s="1"/>
  <c r="G702" i="33"/>
  <c r="E449" i="2" s="1"/>
  <c r="U706" i="33"/>
  <c r="S453" i="2" s="1"/>
  <c r="R704" i="33"/>
  <c r="P451" i="2" s="1"/>
  <c r="I708" i="33"/>
  <c r="G455" i="2" s="1"/>
  <c r="K702" i="33"/>
  <c r="I449" i="2" s="1"/>
  <c r="L702" i="33"/>
  <c r="J449" i="2" s="1"/>
  <c r="N704" i="33"/>
  <c r="S706" i="33"/>
  <c r="Q453" i="2" s="1"/>
  <c r="I703" i="33"/>
  <c r="G450" i="2" s="1"/>
  <c r="E706" i="33"/>
  <c r="C453" i="2" s="1"/>
  <c r="E702" i="33"/>
  <c r="L708" i="33"/>
  <c r="J455" i="2" s="1"/>
  <c r="N708" i="33"/>
  <c r="L455" i="2" s="1"/>
  <c r="P706" i="33"/>
  <c r="N453" i="2" s="1"/>
  <c r="T704" i="33"/>
  <c r="R451" i="2" s="1"/>
  <c r="H704" i="33"/>
  <c r="F451" i="2" s="1"/>
  <c r="I707" i="33"/>
  <c r="G454" i="2" s="1"/>
  <c r="E705" i="33"/>
  <c r="C452" i="2" s="1"/>
  <c r="M706" i="33"/>
  <c r="K453" i="2" s="1"/>
  <c r="O707" i="33"/>
  <c r="M454" i="2" s="1"/>
  <c r="Q705" i="33"/>
  <c r="O452" i="2" s="1"/>
  <c r="S702" i="33"/>
  <c r="Q449" i="2" s="1"/>
  <c r="H708" i="33"/>
  <c r="F455" i="2" s="1"/>
  <c r="I706" i="33"/>
  <c r="G453" i="2" s="1"/>
  <c r="J706" i="33"/>
  <c r="H453" i="2" s="1"/>
  <c r="M708" i="33"/>
  <c r="K455" i="2" s="1"/>
  <c r="O703" i="33"/>
  <c r="M450" i="2" s="1"/>
  <c r="S707" i="33"/>
  <c r="Q454" i="2" s="1"/>
  <c r="F704" i="33"/>
  <c r="D451" i="2" s="1"/>
  <c r="P704" i="33"/>
  <c r="U703" i="33"/>
  <c r="U707" i="33"/>
  <c r="S454" i="2" s="1"/>
  <c r="J704" i="33"/>
  <c r="M703" i="33"/>
  <c r="K450" i="2" s="1"/>
  <c r="R705" i="33"/>
  <c r="P452" i="2" s="1"/>
  <c r="G704" i="33"/>
  <c r="E451" i="2" s="1"/>
  <c r="L705" i="33"/>
  <c r="J452" i="2" s="1"/>
  <c r="T706" i="33"/>
  <c r="R453" i="2" s="1"/>
  <c r="Q707" i="33"/>
  <c r="O454" i="2" s="1"/>
  <c r="U704" i="33"/>
  <c r="S451" i="2" s="1"/>
  <c r="O702" i="33"/>
  <c r="M449" i="2" s="1"/>
  <c r="T708" i="33"/>
  <c r="R455" i="2" s="1"/>
  <c r="E703" i="33"/>
  <c r="C450" i="2" s="1"/>
  <c r="O708" i="33"/>
  <c r="M455" i="2" s="1"/>
  <c r="U705" i="33"/>
  <c r="S452" i="2" s="1"/>
  <c r="T703" i="33"/>
  <c r="R450" i="2" s="1"/>
  <c r="T1627" i="1"/>
  <c r="H154" i="1"/>
  <c r="D339" i="33" s="1"/>
  <c r="D410" i="33" s="1"/>
  <c r="AD825" i="1"/>
  <c r="AD3352" i="1"/>
  <c r="H150" i="1"/>
  <c r="D335" i="33" s="1"/>
  <c r="D406" i="33" s="1"/>
  <c r="V339" i="33"/>
  <c r="V410" i="33" s="1"/>
  <c r="V462" i="33"/>
  <c r="AD158" i="1"/>
  <c r="V581" i="33"/>
  <c r="T446" i="2" s="1"/>
  <c r="V580" i="33"/>
  <c r="T445" i="2" s="1"/>
  <c r="H153" i="1"/>
  <c r="AD157" i="1"/>
  <c r="H152" i="1"/>
  <c r="V393" i="33"/>
  <c r="AD164" i="1"/>
  <c r="H148" i="1"/>
  <c r="D333" i="33" s="1"/>
  <c r="D404" i="33" s="1"/>
  <c r="V457" i="33"/>
  <c r="V334" i="33"/>
  <c r="V405" i="33" s="1"/>
  <c r="V338" i="33"/>
  <c r="V409" i="33" s="1"/>
  <c r="V461" i="33"/>
  <c r="V575" i="33"/>
  <c r="V600" i="33"/>
  <c r="F581" i="33"/>
  <c r="D446" i="2" s="1"/>
  <c r="I580" i="33"/>
  <c r="G445" i="2" s="1"/>
  <c r="H580" i="33"/>
  <c r="F445" i="2" s="1"/>
  <c r="I579" i="33"/>
  <c r="G444" i="2" s="1"/>
  <c r="F578" i="33"/>
  <c r="D443" i="2" s="1"/>
  <c r="I578" i="33"/>
  <c r="G443" i="2" s="1"/>
  <c r="K575" i="33"/>
  <c r="K579" i="33"/>
  <c r="I444" i="2" s="1"/>
  <c r="K576" i="33"/>
  <c r="I441" i="2" s="1"/>
  <c r="J579" i="33"/>
  <c r="H444" i="2" s="1"/>
  <c r="L579" i="33"/>
  <c r="J444" i="2" s="1"/>
  <c r="L575" i="33"/>
  <c r="J575" i="33"/>
  <c r="J577" i="33"/>
  <c r="H442" i="2" s="1"/>
  <c r="M579" i="33"/>
  <c r="K444" i="2" s="1"/>
  <c r="M575" i="33"/>
  <c r="N579" i="33"/>
  <c r="L444" i="2" s="1"/>
  <c r="O579" i="33"/>
  <c r="M444" i="2" s="1"/>
  <c r="N577" i="33"/>
  <c r="L442" i="2" s="1"/>
  <c r="P577" i="33"/>
  <c r="N442" i="2" s="1"/>
  <c r="P575" i="33"/>
  <c r="Q578" i="33"/>
  <c r="O443" i="2" s="1"/>
  <c r="Q576" i="33"/>
  <c r="O441" i="2" s="1"/>
  <c r="R580" i="33"/>
  <c r="P445" i="2" s="1"/>
  <c r="R579" i="33"/>
  <c r="P444" i="2" s="1"/>
  <c r="S578" i="33"/>
  <c r="Q443" i="2" s="1"/>
  <c r="T579" i="33"/>
  <c r="R444" i="2" s="1"/>
  <c r="T580" i="33"/>
  <c r="R445" i="2" s="1"/>
  <c r="U581" i="33"/>
  <c r="S446" i="2" s="1"/>
  <c r="U576" i="33"/>
  <c r="S441" i="2" s="1"/>
  <c r="I581" i="33"/>
  <c r="G446" i="2" s="1"/>
  <c r="F577" i="33"/>
  <c r="D442" i="2" s="1"/>
  <c r="F575" i="33"/>
  <c r="F580" i="33"/>
  <c r="D445" i="2" s="1"/>
  <c r="K578" i="33"/>
  <c r="I443" i="2" s="1"/>
  <c r="K581" i="33"/>
  <c r="I446" i="2" s="1"/>
  <c r="K577" i="33"/>
  <c r="I442" i="2" s="1"/>
  <c r="I575" i="33"/>
  <c r="E577" i="33"/>
  <c r="J578" i="33"/>
  <c r="H443" i="2" s="1"/>
  <c r="J581" i="33"/>
  <c r="H446" i="2" s="1"/>
  <c r="L580" i="33"/>
  <c r="J445" i="2" s="1"/>
  <c r="G581" i="33"/>
  <c r="E446" i="2" s="1"/>
  <c r="L577" i="33"/>
  <c r="J442" i="2" s="1"/>
  <c r="M577" i="33"/>
  <c r="K442" i="2" s="1"/>
  <c r="M580" i="33"/>
  <c r="K445" i="2" s="1"/>
  <c r="N580" i="33"/>
  <c r="L445" i="2" s="1"/>
  <c r="N575" i="33"/>
  <c r="O576" i="33"/>
  <c r="M441" i="2" s="1"/>
  <c r="P576" i="33"/>
  <c r="N441" i="2" s="1"/>
  <c r="O575" i="33"/>
  <c r="Q579" i="33"/>
  <c r="O444" i="2" s="1"/>
  <c r="Q575" i="33"/>
  <c r="R576" i="33"/>
  <c r="P441" i="2" s="1"/>
  <c r="S577" i="33"/>
  <c r="Q442" i="2" s="1"/>
  <c r="R575" i="33"/>
  <c r="T581" i="33"/>
  <c r="R446" i="2" s="1"/>
  <c r="T577" i="33"/>
  <c r="R442" i="2" s="1"/>
  <c r="U580" i="33"/>
  <c r="S445" i="2" s="1"/>
  <c r="U577" i="33"/>
  <c r="S442" i="2" s="1"/>
  <c r="H577" i="33"/>
  <c r="F442" i="2" s="1"/>
  <c r="H576" i="33"/>
  <c r="F441" i="2" s="1"/>
  <c r="K580" i="33"/>
  <c r="I445" i="2" s="1"/>
  <c r="L581" i="33"/>
  <c r="J446" i="2" s="1"/>
  <c r="L578" i="33"/>
  <c r="J443" i="2" s="1"/>
  <c r="O577" i="33"/>
  <c r="M442" i="2" s="1"/>
  <c r="P580" i="33"/>
  <c r="N445" i="2" s="1"/>
  <c r="Q581" i="33"/>
  <c r="O446" i="2" s="1"/>
  <c r="R577" i="33"/>
  <c r="P442" i="2" s="1"/>
  <c r="T576" i="33"/>
  <c r="R441" i="2" s="1"/>
  <c r="H575" i="33"/>
  <c r="F576" i="33"/>
  <c r="D441" i="2" s="1"/>
  <c r="E578" i="33"/>
  <c r="G575" i="33"/>
  <c r="E580" i="33"/>
  <c r="G578" i="33"/>
  <c r="E443" i="2" s="1"/>
  <c r="O578" i="33"/>
  <c r="M443" i="2" s="1"/>
  <c r="P578" i="33"/>
  <c r="N443" i="2" s="1"/>
  <c r="Q580" i="33"/>
  <c r="O445" i="2" s="1"/>
  <c r="R578" i="33"/>
  <c r="P443" i="2" s="1"/>
  <c r="T575" i="33"/>
  <c r="U579" i="33"/>
  <c r="S444" i="2" s="1"/>
  <c r="H579" i="33"/>
  <c r="F444" i="2" s="1"/>
  <c r="I577" i="33"/>
  <c r="G442" i="2" s="1"/>
  <c r="G580" i="33"/>
  <c r="E445" i="2" s="1"/>
  <c r="E576" i="33"/>
  <c r="I576" i="33"/>
  <c r="G441" i="2" s="1"/>
  <c r="J576" i="33"/>
  <c r="H441" i="2" s="1"/>
  <c r="G576" i="33"/>
  <c r="E441" i="2" s="1"/>
  <c r="J580" i="33"/>
  <c r="H445" i="2" s="1"/>
  <c r="M576" i="33"/>
  <c r="K441" i="2" s="1"/>
  <c r="N576" i="33"/>
  <c r="L441" i="2" s="1"/>
  <c r="O581" i="33"/>
  <c r="M446" i="2" s="1"/>
  <c r="O580" i="33"/>
  <c r="M445" i="2" s="1"/>
  <c r="P581" i="33"/>
  <c r="N446" i="2" s="1"/>
  <c r="S580" i="33"/>
  <c r="Q445" i="2" s="1"/>
  <c r="S575" i="33"/>
  <c r="S579" i="33"/>
  <c r="Q444" i="2" s="1"/>
  <c r="T578" i="33"/>
  <c r="R443" i="2" s="1"/>
  <c r="H578" i="33"/>
  <c r="F443" i="2" s="1"/>
  <c r="H581" i="33"/>
  <c r="F446" i="2" s="1"/>
  <c r="F579" i="33"/>
  <c r="D444" i="2" s="1"/>
  <c r="E575" i="33"/>
  <c r="G579" i="33"/>
  <c r="E444" i="2" s="1"/>
  <c r="G577" i="33"/>
  <c r="E442" i="2" s="1"/>
  <c r="E581" i="33"/>
  <c r="L576" i="33"/>
  <c r="J441" i="2" s="1"/>
  <c r="E579" i="33"/>
  <c r="M578" i="33"/>
  <c r="K443" i="2" s="1"/>
  <c r="M581" i="33"/>
  <c r="K446" i="2" s="1"/>
  <c r="N578" i="33"/>
  <c r="L443" i="2" s="1"/>
  <c r="N581" i="33"/>
  <c r="L446" i="2" s="1"/>
  <c r="P579" i="33"/>
  <c r="N444" i="2" s="1"/>
  <c r="Q577" i="33"/>
  <c r="O442" i="2" s="1"/>
  <c r="S581" i="33"/>
  <c r="Q446" i="2" s="1"/>
  <c r="S576" i="33"/>
  <c r="Q441" i="2" s="1"/>
  <c r="R581" i="33"/>
  <c r="P446" i="2" s="1"/>
  <c r="U575" i="33"/>
  <c r="U578" i="33"/>
  <c r="S443" i="2" s="1"/>
  <c r="AD161" i="1"/>
  <c r="V602" i="33"/>
  <c r="T469" i="2" s="1"/>
  <c r="AD159" i="1"/>
  <c r="V576" i="33"/>
  <c r="T441" i="2" s="1"/>
  <c r="V605" i="33"/>
  <c r="T472" i="2" s="1"/>
  <c r="V579" i="33"/>
  <c r="T444" i="2" s="1"/>
  <c r="V336" i="33"/>
  <c r="V407" i="33" s="1"/>
  <c r="V459" i="33"/>
  <c r="V458" i="33"/>
  <c r="V335" i="33"/>
  <c r="V406" i="33" s="1"/>
  <c r="V340" i="33"/>
  <c r="V411" i="33" s="1"/>
  <c r="V463" i="33"/>
  <c r="V460" i="33"/>
  <c r="V337" i="33"/>
  <c r="V408" i="33" s="1"/>
  <c r="V333" i="33"/>
  <c r="V404" i="33" s="1"/>
  <c r="V456" i="33"/>
  <c r="V577" i="33"/>
  <c r="T442" i="2" s="1"/>
  <c r="F602" i="33"/>
  <c r="D469" i="2" s="1"/>
  <c r="H601" i="33"/>
  <c r="F468" i="2" s="1"/>
  <c r="H603" i="33"/>
  <c r="F470" i="2" s="1"/>
  <c r="F604" i="33"/>
  <c r="D471" i="2" s="1"/>
  <c r="E601" i="33"/>
  <c r="K604" i="33"/>
  <c r="I471" i="2" s="1"/>
  <c r="F600" i="33"/>
  <c r="K606" i="33"/>
  <c r="I473" i="2" s="1"/>
  <c r="I603" i="33"/>
  <c r="G470" i="2" s="1"/>
  <c r="E603" i="33"/>
  <c r="J602" i="33"/>
  <c r="H469" i="2" s="1"/>
  <c r="J604" i="33"/>
  <c r="H471" i="2" s="1"/>
  <c r="G605" i="33"/>
  <c r="E472" i="2" s="1"/>
  <c r="E604" i="33"/>
  <c r="M605" i="33"/>
  <c r="K472" i="2" s="1"/>
  <c r="M606" i="33"/>
  <c r="K473" i="2" s="1"/>
  <c r="N603" i="33"/>
  <c r="L470" i="2" s="1"/>
  <c r="O600" i="33"/>
  <c r="N600" i="33"/>
  <c r="P606" i="33"/>
  <c r="N473" i="2" s="1"/>
  <c r="P602" i="33"/>
  <c r="N469" i="2" s="1"/>
  <c r="Q606" i="33"/>
  <c r="O473" i="2" s="1"/>
  <c r="Q605" i="33"/>
  <c r="O472" i="2" s="1"/>
  <c r="R602" i="33"/>
  <c r="P469" i="2" s="1"/>
  <c r="R606" i="33"/>
  <c r="P473" i="2" s="1"/>
  <c r="S605" i="33"/>
  <c r="Q472" i="2" s="1"/>
  <c r="R601" i="33"/>
  <c r="P468" i="2" s="1"/>
  <c r="T602" i="33"/>
  <c r="R469" i="2" s="1"/>
  <c r="U602" i="33"/>
  <c r="S469" i="2" s="1"/>
  <c r="U601" i="33"/>
  <c r="S468" i="2" s="1"/>
  <c r="I600" i="33"/>
  <c r="F605" i="33"/>
  <c r="D472" i="2" s="1"/>
  <c r="H605" i="33"/>
  <c r="F472" i="2" s="1"/>
  <c r="H606" i="33"/>
  <c r="F473" i="2" s="1"/>
  <c r="K601" i="33"/>
  <c r="I468" i="2" s="1"/>
  <c r="E600" i="33"/>
  <c r="K602" i="33"/>
  <c r="I469" i="2" s="1"/>
  <c r="H602" i="33"/>
  <c r="F469" i="2" s="1"/>
  <c r="E605" i="33"/>
  <c r="L606" i="33"/>
  <c r="J473" i="2" s="1"/>
  <c r="G606" i="33"/>
  <c r="E473" i="2" s="1"/>
  <c r="G600" i="33"/>
  <c r="J605" i="33"/>
  <c r="H472" i="2" s="1"/>
  <c r="J601" i="33"/>
  <c r="H468" i="2" s="1"/>
  <c r="M601" i="33"/>
  <c r="K468" i="2" s="1"/>
  <c r="M600" i="33"/>
  <c r="O601" i="33"/>
  <c r="M468" i="2" s="1"/>
  <c r="N602" i="33"/>
  <c r="L469" i="2" s="1"/>
  <c r="N606" i="33"/>
  <c r="L473" i="2" s="1"/>
  <c r="P604" i="33"/>
  <c r="N471" i="2" s="1"/>
  <c r="O602" i="33"/>
  <c r="M469" i="2" s="1"/>
  <c r="Q602" i="33"/>
  <c r="O469" i="2" s="1"/>
  <c r="Q604" i="33"/>
  <c r="O471" i="2" s="1"/>
  <c r="R600" i="33"/>
  <c r="R603" i="33"/>
  <c r="P470" i="2" s="1"/>
  <c r="T605" i="33"/>
  <c r="R472" i="2" s="1"/>
  <c r="T606" i="33"/>
  <c r="R473" i="2" s="1"/>
  <c r="U606" i="33"/>
  <c r="S473" i="2" s="1"/>
  <c r="U603" i="33"/>
  <c r="S470" i="2" s="1"/>
  <c r="H604" i="33"/>
  <c r="F471" i="2" s="1"/>
  <c r="H600" i="33"/>
  <c r="K605" i="33"/>
  <c r="I472" i="2" s="1"/>
  <c r="G603" i="33"/>
  <c r="E470" i="2" s="1"/>
  <c r="L605" i="33"/>
  <c r="J472" i="2" s="1"/>
  <c r="L602" i="33"/>
  <c r="J469" i="2" s="1"/>
  <c r="M604" i="33"/>
  <c r="K471" i="2" s="1"/>
  <c r="O604" i="33"/>
  <c r="M471" i="2" s="1"/>
  <c r="Q600" i="33"/>
  <c r="S601" i="33"/>
  <c r="Q468" i="2" s="1"/>
  <c r="T601" i="33"/>
  <c r="R468" i="2" s="1"/>
  <c r="U600" i="33"/>
  <c r="S603" i="33"/>
  <c r="Q470" i="2" s="1"/>
  <c r="F606" i="33"/>
  <c r="D473" i="2" s="1"/>
  <c r="F601" i="33"/>
  <c r="D468" i="2" s="1"/>
  <c r="I601" i="33"/>
  <c r="G468" i="2" s="1"/>
  <c r="F603" i="33"/>
  <c r="D470" i="2" s="1"/>
  <c r="I606" i="33"/>
  <c r="G473" i="2" s="1"/>
  <c r="I602" i="33"/>
  <c r="G469" i="2" s="1"/>
  <c r="K603" i="33"/>
  <c r="I470" i="2" s="1"/>
  <c r="K600" i="33"/>
  <c r="L603" i="33"/>
  <c r="J470" i="2" s="1"/>
  <c r="G601" i="33"/>
  <c r="E468" i="2" s="1"/>
  <c r="J603" i="33"/>
  <c r="H470" i="2" s="1"/>
  <c r="L600" i="33"/>
  <c r="L604" i="33"/>
  <c r="J471" i="2" s="1"/>
  <c r="J606" i="33"/>
  <c r="H473" i="2" s="1"/>
  <c r="M603" i="33"/>
  <c r="K470" i="2" s="1"/>
  <c r="O605" i="33"/>
  <c r="M472" i="2" s="1"/>
  <c r="N604" i="33"/>
  <c r="L471" i="2" s="1"/>
  <c r="O603" i="33"/>
  <c r="M470" i="2" s="1"/>
  <c r="P601" i="33"/>
  <c r="N468" i="2" s="1"/>
  <c r="P605" i="33"/>
  <c r="N472" i="2" s="1"/>
  <c r="P603" i="33"/>
  <c r="N470" i="2" s="1"/>
  <c r="R605" i="33"/>
  <c r="P472" i="2" s="1"/>
  <c r="S600" i="33"/>
  <c r="S602" i="33"/>
  <c r="Q469" i="2" s="1"/>
  <c r="R604" i="33"/>
  <c r="P471" i="2" s="1"/>
  <c r="T603" i="33"/>
  <c r="R470" i="2" s="1"/>
  <c r="T600" i="33"/>
  <c r="U605" i="33"/>
  <c r="S472" i="2" s="1"/>
  <c r="I604" i="33"/>
  <c r="G471" i="2" s="1"/>
  <c r="I605" i="33"/>
  <c r="G472" i="2" s="1"/>
  <c r="E602" i="33"/>
  <c r="G602" i="33"/>
  <c r="E469" i="2" s="1"/>
  <c r="G604" i="33"/>
  <c r="E471" i="2" s="1"/>
  <c r="J600" i="33"/>
  <c r="L601" i="33"/>
  <c r="J468" i="2" s="1"/>
  <c r="E606" i="33"/>
  <c r="M602" i="33"/>
  <c r="K469" i="2" s="1"/>
  <c r="N601" i="33"/>
  <c r="L468" i="2" s="1"/>
  <c r="N605" i="33"/>
  <c r="L472" i="2" s="1"/>
  <c r="O606" i="33"/>
  <c r="M473" i="2" s="1"/>
  <c r="P600" i="33"/>
  <c r="Q603" i="33"/>
  <c r="O470" i="2" s="1"/>
  <c r="S606" i="33"/>
  <c r="Q473" i="2" s="1"/>
  <c r="S604" i="33"/>
  <c r="Q471" i="2" s="1"/>
  <c r="T604" i="33"/>
  <c r="R471" i="2" s="1"/>
  <c r="U604" i="33"/>
  <c r="S471" i="2" s="1"/>
  <c r="Q601" i="33"/>
  <c r="O468" i="2" s="1"/>
  <c r="V578" i="33"/>
  <c r="T443" i="2" s="1"/>
  <c r="V606" i="33"/>
  <c r="T473" i="2" s="1"/>
  <c r="V601" i="33"/>
  <c r="T468" i="2" s="1"/>
  <c r="I689" i="1"/>
  <c r="I697" i="1" s="1"/>
  <c r="I4324" i="1"/>
  <c r="I4322" i="1"/>
  <c r="I4328" i="1"/>
  <c r="I679" i="1"/>
  <c r="I695" i="1" s="1"/>
  <c r="AA195" i="1"/>
  <c r="AA203" i="1" s="1"/>
  <c r="I196" i="1"/>
  <c r="I204" i="1" s="1"/>
  <c r="E302" i="33" s="1"/>
  <c r="AA198" i="1"/>
  <c r="AA206" i="1" s="1"/>
  <c r="X196" i="1"/>
  <c r="X204" i="1" s="1"/>
  <c r="N195" i="1"/>
  <c r="N203" i="1" s="1"/>
  <c r="S195" i="1"/>
  <c r="S203" i="1" s="1"/>
  <c r="AA197" i="1"/>
  <c r="AA205" i="1" s="1"/>
  <c r="X199" i="1"/>
  <c r="X207" i="1" s="1"/>
  <c r="Q200" i="1"/>
  <c r="Q208" i="1" s="1"/>
  <c r="L306" i="33" s="1"/>
  <c r="L375" i="33" s="1"/>
  <c r="R200" i="1"/>
  <c r="R208" i="1" s="1"/>
  <c r="M306" i="33" s="1"/>
  <c r="M375" i="33" s="1"/>
  <c r="J200" i="1"/>
  <c r="J208" i="1" s="1"/>
  <c r="F306" i="33" s="1"/>
  <c r="F375" i="33" s="1"/>
  <c r="M193" i="1"/>
  <c r="M201" i="1" s="1"/>
  <c r="I299" i="33" s="1"/>
  <c r="I368" i="33" s="1"/>
  <c r="S196" i="1"/>
  <c r="S204" i="1" s="1"/>
  <c r="U200" i="1"/>
  <c r="U208" i="1" s="1"/>
  <c r="O306" i="33" s="1"/>
  <c r="O375" i="33" s="1"/>
  <c r="W200" i="1"/>
  <c r="W208" i="1" s="1"/>
  <c r="Q306" i="33" s="1"/>
  <c r="Q375" i="33" s="1"/>
  <c r="I194" i="1"/>
  <c r="I202" i="1" s="1"/>
  <c r="E300" i="33" s="1"/>
  <c r="E369" i="33" s="1"/>
  <c r="N196" i="1"/>
  <c r="N204" i="1" s="1"/>
  <c r="X194" i="1"/>
  <c r="X202" i="1" s="1"/>
  <c r="AB200" i="1"/>
  <c r="AB208" i="1" s="1"/>
  <c r="T306" i="33" s="1"/>
  <c r="T375" i="33" s="1"/>
  <c r="I197" i="1"/>
  <c r="I205" i="1" s="1"/>
  <c r="E303" i="33" s="1"/>
  <c r="E372" i="33" s="1"/>
  <c r="AC193" i="1"/>
  <c r="AC201" i="1" s="1"/>
  <c r="U299" i="33" s="1"/>
  <c r="P193" i="1"/>
  <c r="P201" i="1" s="1"/>
  <c r="K299" i="33" s="1"/>
  <c r="K368" i="33" s="1"/>
  <c r="O193" i="1"/>
  <c r="O201" i="1" s="1"/>
  <c r="J299" i="33" s="1"/>
  <c r="J368" i="33" s="1"/>
  <c r="X197" i="1"/>
  <c r="X205" i="1" s="1"/>
  <c r="X195" i="1"/>
  <c r="X203" i="1" s="1"/>
  <c r="V193" i="1"/>
  <c r="V201" i="1" s="1"/>
  <c r="P299" i="33" s="1"/>
  <c r="M200" i="1"/>
  <c r="M208" i="1" s="1"/>
  <c r="I306" i="33" s="1"/>
  <c r="I375" i="33" s="1"/>
  <c r="X198" i="1"/>
  <c r="X206" i="1" s="1"/>
  <c r="T193" i="1"/>
  <c r="T201" i="1" s="1"/>
  <c r="N299" i="33" s="1"/>
  <c r="Y193" i="1"/>
  <c r="Y201" i="1" s="1"/>
  <c r="R299" i="33" s="1"/>
  <c r="R368" i="33" s="1"/>
  <c r="S194" i="1"/>
  <c r="S202" i="1" s="1"/>
  <c r="Z193" i="1"/>
  <c r="Z201" i="1" s="1"/>
  <c r="S299" i="33" s="1"/>
  <c r="AA199" i="1"/>
  <c r="AA207" i="1" s="1"/>
  <c r="AC200" i="1"/>
  <c r="AC208" i="1" s="1"/>
  <c r="U306" i="33" s="1"/>
  <c r="U375" i="33" s="1"/>
  <c r="L1142" i="1"/>
  <c r="I3247" i="1"/>
  <c r="J3242" i="1"/>
  <c r="L4488" i="1"/>
  <c r="H781" i="33" s="1"/>
  <c r="J1145" i="1"/>
  <c r="I1186" i="1"/>
  <c r="J1198" i="1"/>
  <c r="J1144" i="1"/>
  <c r="J24" i="1"/>
  <c r="I4497" i="1"/>
  <c r="E782" i="33" s="1"/>
  <c r="I639" i="1"/>
  <c r="J20" i="1"/>
  <c r="I4411" i="1"/>
  <c r="I990" i="1"/>
  <c r="I1015" i="1"/>
  <c r="K194" i="1"/>
  <c r="K202" i="1" s="1"/>
  <c r="G300" i="33" s="1"/>
  <c r="J4490" i="1"/>
  <c r="F783" i="33" s="1"/>
  <c r="K4494" i="1"/>
  <c r="G787" i="33" s="1"/>
  <c r="K24" i="1"/>
  <c r="J1203" i="1"/>
  <c r="I1128" i="1"/>
  <c r="L1203" i="1"/>
  <c r="I3242" i="1"/>
  <c r="L1125" i="1"/>
  <c r="I3245" i="1"/>
  <c r="J1199" i="1"/>
  <c r="J21" i="1"/>
  <c r="J18" i="1"/>
  <c r="K198" i="1"/>
  <c r="K206" i="1" s="1"/>
  <c r="G304" i="33" s="1"/>
  <c r="G373" i="33" s="1"/>
  <c r="K193" i="1"/>
  <c r="K201" i="1" s="1"/>
  <c r="G299" i="33" s="1"/>
  <c r="K199" i="1"/>
  <c r="K207" i="1" s="1"/>
  <c r="G305" i="33" s="1"/>
  <c r="G374" i="33" s="1"/>
  <c r="K197" i="1"/>
  <c r="K205" i="1" s="1"/>
  <c r="G303" i="33" s="1"/>
  <c r="G372" i="33" s="1"/>
  <c r="K200" i="1"/>
  <c r="K208" i="1" s="1"/>
  <c r="G306" i="33" s="1"/>
  <c r="G375" i="33" s="1"/>
  <c r="P200" i="1"/>
  <c r="P208" i="1" s="1"/>
  <c r="K306" i="33" s="1"/>
  <c r="K375" i="33" s="1"/>
  <c r="O200" i="1"/>
  <c r="O208" i="1" s="1"/>
  <c r="J306" i="33" s="1"/>
  <c r="J375" i="33" s="1"/>
  <c r="V200" i="1"/>
  <c r="V208" i="1" s="1"/>
  <c r="P306" i="33" s="1"/>
  <c r="P375" i="33" s="1"/>
  <c r="I195" i="1"/>
  <c r="I203" i="1" s="1"/>
  <c r="E301" i="33" s="1"/>
  <c r="E370" i="33" s="1"/>
  <c r="S199" i="1"/>
  <c r="S207" i="1" s="1"/>
  <c r="T200" i="1"/>
  <c r="T208" i="1" s="1"/>
  <c r="N306" i="33" s="1"/>
  <c r="N375" i="33" s="1"/>
  <c r="AA194" i="1"/>
  <c r="AA202" i="1" s="1"/>
  <c r="Y200" i="1"/>
  <c r="Y208" i="1" s="1"/>
  <c r="R306" i="33" s="1"/>
  <c r="R375" i="33" s="1"/>
  <c r="L193" i="1"/>
  <c r="L201" i="1" s="1"/>
  <c r="H299" i="33" s="1"/>
  <c r="H368" i="33" s="1"/>
  <c r="I198" i="1"/>
  <c r="I206" i="1" s="1"/>
  <c r="E304" i="33" s="1"/>
  <c r="E373" i="33" s="1"/>
  <c r="Z200" i="1"/>
  <c r="Z208" i="1" s="1"/>
  <c r="S306" i="33" s="1"/>
  <c r="S375" i="33" s="1"/>
  <c r="AA196" i="1"/>
  <c r="AA204" i="1" s="1"/>
  <c r="AD193" i="1"/>
  <c r="AD201" i="1" s="1"/>
  <c r="V299" i="33" s="1"/>
  <c r="V368" i="33" s="1"/>
  <c r="I193" i="1"/>
  <c r="I201" i="1" s="1"/>
  <c r="E299" i="33" s="1"/>
  <c r="E368" i="33" s="1"/>
  <c r="I199" i="1"/>
  <c r="I207" i="1" s="1"/>
  <c r="E305" i="33" s="1"/>
  <c r="E374" i="33" s="1"/>
  <c r="S197" i="1"/>
  <c r="S205" i="1" s="1"/>
  <c r="Q193" i="1"/>
  <c r="Q201" i="1" s="1"/>
  <c r="L299" i="33" s="1"/>
  <c r="R193" i="1"/>
  <c r="R201" i="1" s="1"/>
  <c r="M299" i="33" s="1"/>
  <c r="M368" i="33" s="1"/>
  <c r="J193" i="1"/>
  <c r="J201" i="1" s="1"/>
  <c r="F299" i="33" s="1"/>
  <c r="U193" i="1"/>
  <c r="U201" i="1" s="1"/>
  <c r="O299" i="33" s="1"/>
  <c r="W193" i="1"/>
  <c r="W201" i="1" s="1"/>
  <c r="Q299" i="33" s="1"/>
  <c r="Q368" i="33" s="1"/>
  <c r="L200" i="1"/>
  <c r="L208" i="1" s="1"/>
  <c r="H306" i="33" s="1"/>
  <c r="H375" i="33" s="1"/>
  <c r="S198" i="1"/>
  <c r="S206" i="1" s="1"/>
  <c r="AB193" i="1"/>
  <c r="AB201" i="1" s="1"/>
  <c r="T299" i="33" s="1"/>
  <c r="T368" i="33" s="1"/>
  <c r="AD200" i="1"/>
  <c r="AD208" i="1" s="1"/>
  <c r="V306" i="33" s="1"/>
  <c r="V375" i="33" s="1"/>
  <c r="O330" i="33" l="1"/>
  <c r="M311" i="2" s="1"/>
  <c r="U4423" i="1" s="1"/>
  <c r="AD1571" i="1"/>
  <c r="AB1569" i="1"/>
  <c r="R1567" i="1"/>
  <c r="K1569" i="1"/>
  <c r="M1569" i="1"/>
  <c r="Y1569" i="1"/>
  <c r="V1568" i="1"/>
  <c r="T1569" i="1"/>
  <c r="Q1569" i="1"/>
  <c r="Q1568" i="1"/>
  <c r="M1571" i="1"/>
  <c r="J1571" i="1"/>
  <c r="Z1566" i="1"/>
  <c r="Q1567" i="1"/>
  <c r="AB1571" i="1"/>
  <c r="W1569" i="1"/>
  <c r="T1571" i="1"/>
  <c r="R1566" i="1"/>
  <c r="K1571" i="1"/>
  <c r="P1567" i="1"/>
  <c r="L1570" i="1"/>
  <c r="AC1567" i="1"/>
  <c r="Y1571" i="1"/>
  <c r="V1567" i="1"/>
  <c r="T1568" i="1"/>
  <c r="K1570" i="1"/>
  <c r="M1568" i="1"/>
  <c r="J1567" i="1"/>
  <c r="AD1567" i="1"/>
  <c r="J1560" i="1"/>
  <c r="Z1656" i="1"/>
  <c r="I1627" i="1"/>
  <c r="I1660" i="1"/>
  <c r="Q1624" i="1"/>
  <c r="AB1624" i="1"/>
  <c r="P1661" i="1"/>
  <c r="Q1657" i="1"/>
  <c r="AB1659" i="1"/>
  <c r="P1628" i="1"/>
  <c r="Y1662" i="1"/>
  <c r="AD1569" i="1"/>
  <c r="P1658" i="1"/>
  <c r="AD1630" i="1"/>
  <c r="J1625" i="1"/>
  <c r="AC1656" i="1"/>
  <c r="L1659" i="1"/>
  <c r="Q970" i="1"/>
  <c r="Z1569" i="1"/>
  <c r="U1571" i="1"/>
  <c r="K1567" i="1"/>
  <c r="AC1570" i="1"/>
  <c r="Z1567" i="1"/>
  <c r="V1570" i="1"/>
  <c r="U1570" i="1"/>
  <c r="J1568" i="1"/>
  <c r="Z1568" i="1"/>
  <c r="Q1570" i="1"/>
  <c r="L1569" i="1"/>
  <c r="AB1570" i="1"/>
  <c r="W1567" i="1"/>
  <c r="T1567" i="1"/>
  <c r="O1566" i="1"/>
  <c r="Q1571" i="1"/>
  <c r="J1570" i="1"/>
  <c r="AB1567" i="1"/>
  <c r="Y1567" i="1"/>
  <c r="V1571" i="1"/>
  <c r="R1571" i="1"/>
  <c r="O1569" i="1"/>
  <c r="P1571" i="1"/>
  <c r="J1569" i="1"/>
  <c r="AD1570" i="1"/>
  <c r="M621" i="1"/>
  <c r="U1624" i="1"/>
  <c r="J1626" i="1"/>
  <c r="M1661" i="1"/>
  <c r="P1656" i="1"/>
  <c r="K1656" i="1"/>
  <c r="I1626" i="1"/>
  <c r="L1657" i="1"/>
  <c r="Z1625" i="1"/>
  <c r="K1662" i="1"/>
  <c r="K1657" i="1"/>
  <c r="AB1629" i="1"/>
  <c r="Y1656" i="1"/>
  <c r="J1659" i="1"/>
  <c r="O1657" i="1"/>
  <c r="O1627" i="1"/>
  <c r="W1566" i="1"/>
  <c r="Z1571" i="1"/>
  <c r="T1570" i="1"/>
  <c r="Q1566" i="1"/>
  <c r="V1566" i="1"/>
  <c r="R1568" i="1"/>
  <c r="O1568" i="1"/>
  <c r="P1568" i="1"/>
  <c r="M1566" i="1"/>
  <c r="U1569" i="1"/>
  <c r="K1568" i="1"/>
  <c r="AC1568" i="1"/>
  <c r="Y1568" i="1"/>
  <c r="U1567" i="1"/>
  <c r="U1566" i="1"/>
  <c r="O1570" i="1"/>
  <c r="P1566" i="1"/>
  <c r="Y1566" i="1"/>
  <c r="W1570" i="1"/>
  <c r="R1570" i="1"/>
  <c r="O1567" i="1"/>
  <c r="L1568" i="1"/>
  <c r="M1550" i="1"/>
  <c r="L1561" i="1"/>
  <c r="K1563" i="1"/>
  <c r="L622" i="1"/>
  <c r="L1658" i="1"/>
  <c r="M1630" i="1"/>
  <c r="W1656" i="1"/>
  <c r="K1660" i="1"/>
  <c r="J1656" i="1"/>
  <c r="W1626" i="1"/>
  <c r="I1630" i="1"/>
  <c r="U1628" i="1"/>
  <c r="Q1629" i="1"/>
  <c r="I1661" i="1"/>
  <c r="O1656" i="1"/>
  <c r="V1656" i="1"/>
  <c r="AD1566" i="1"/>
  <c r="AC1569" i="1"/>
  <c r="W1568" i="1"/>
  <c r="T1566" i="1"/>
  <c r="M1570" i="1"/>
  <c r="AB1568" i="1"/>
  <c r="Y1570" i="1"/>
  <c r="U1568" i="1"/>
  <c r="O1571" i="1"/>
  <c r="K1566" i="1"/>
  <c r="M1567" i="1"/>
  <c r="J1566" i="1"/>
  <c r="AB1566" i="1"/>
  <c r="R1569" i="1"/>
  <c r="P1570" i="1"/>
  <c r="AC1571" i="1"/>
  <c r="V1569" i="1"/>
  <c r="L1567" i="1"/>
  <c r="L1571" i="1"/>
  <c r="AC1566" i="1"/>
  <c r="Z1570" i="1"/>
  <c r="W1571" i="1"/>
  <c r="P1569" i="1"/>
  <c r="L1566" i="1"/>
  <c r="M1562" i="1"/>
  <c r="U971" i="1"/>
  <c r="I1657" i="1"/>
  <c r="L1630" i="1"/>
  <c r="K1659" i="1"/>
  <c r="U1627" i="1"/>
  <c r="L1661" i="1"/>
  <c r="R1624" i="1"/>
  <c r="AD1657" i="1"/>
  <c r="T1624" i="1"/>
  <c r="AD1568" i="1"/>
  <c r="Y1661" i="1"/>
  <c r="AD1656" i="1"/>
  <c r="T1629" i="1"/>
  <c r="L1660" i="1"/>
  <c r="O327" i="33"/>
  <c r="M308" i="2" s="1"/>
  <c r="U4420" i="1" s="1"/>
  <c r="P326" i="33"/>
  <c r="N307" i="2" s="1"/>
  <c r="V316" i="1" s="1"/>
  <c r="O325" i="33"/>
  <c r="M306" i="2" s="1"/>
  <c r="U4418" i="1" s="1"/>
  <c r="H325" i="33"/>
  <c r="F306" i="2" s="1"/>
  <c r="L315" i="1" s="1"/>
  <c r="I324" i="33"/>
  <c r="G305" i="2" s="1"/>
  <c r="J329" i="33"/>
  <c r="H310" i="2" s="1"/>
  <c r="T328" i="33"/>
  <c r="R309" i="2" s="1"/>
  <c r="K328" i="33"/>
  <c r="I309" i="2" s="1"/>
  <c r="M324" i="33"/>
  <c r="K305" i="2" s="1"/>
  <c r="L326" i="33"/>
  <c r="J307" i="2" s="1"/>
  <c r="P328" i="33"/>
  <c r="N309" i="2" s="1"/>
  <c r="M325" i="33"/>
  <c r="K306" i="2" s="1"/>
  <c r="U325" i="33"/>
  <c r="S306" i="2" s="1"/>
  <c r="AC315" i="1" s="1"/>
  <c r="L330" i="33"/>
  <c r="J311" i="2" s="1"/>
  <c r="P327" i="33"/>
  <c r="N308" i="2" s="1"/>
  <c r="K324" i="33"/>
  <c r="I305" i="2" s="1"/>
  <c r="S326" i="33"/>
  <c r="Q307" i="2" s="1"/>
  <c r="Z4419" i="1" s="1"/>
  <c r="S329" i="33"/>
  <c r="Q310" i="2" s="1"/>
  <c r="T326" i="33"/>
  <c r="R307" i="2" s="1"/>
  <c r="P329" i="33"/>
  <c r="N310" i="2" s="1"/>
  <c r="L324" i="33"/>
  <c r="J305" i="2" s="1"/>
  <c r="U327" i="33"/>
  <c r="S308" i="2" s="1"/>
  <c r="Q326" i="33"/>
  <c r="O307" i="2" s="1"/>
  <c r="J328" i="33"/>
  <c r="H309" i="2" s="1"/>
  <c r="K329" i="33"/>
  <c r="I310" i="2" s="1"/>
  <c r="N329" i="33"/>
  <c r="L310" i="2" s="1"/>
  <c r="L325" i="33"/>
  <c r="J306" i="2" s="1"/>
  <c r="O324" i="33"/>
  <c r="M305" i="2" s="1"/>
  <c r="S330" i="33"/>
  <c r="Q311" i="2" s="1"/>
  <c r="K326" i="33"/>
  <c r="I307" i="2" s="1"/>
  <c r="Q329" i="33"/>
  <c r="O310" i="2" s="1"/>
  <c r="I327" i="33"/>
  <c r="G308" i="2" s="1"/>
  <c r="M327" i="33"/>
  <c r="K308" i="2" s="1"/>
  <c r="R4420" i="1" s="1"/>
  <c r="T327" i="33"/>
  <c r="R308" i="2" s="1"/>
  <c r="S328" i="33"/>
  <c r="Q309" i="2" s="1"/>
  <c r="N326" i="33"/>
  <c r="L307" i="2" s="1"/>
  <c r="I326" i="33"/>
  <c r="G307" i="2" s="1"/>
  <c r="M316" i="1" s="1"/>
  <c r="I330" i="33"/>
  <c r="G311" i="2" s="1"/>
  <c r="R329" i="33"/>
  <c r="P310" i="2" s="1"/>
  <c r="O326" i="33"/>
  <c r="M307" i="2" s="1"/>
  <c r="M326" i="33"/>
  <c r="K307" i="2" s="1"/>
  <c r="T325" i="33"/>
  <c r="R306" i="2" s="1"/>
  <c r="O328" i="33"/>
  <c r="M309" i="2" s="1"/>
  <c r="G329" i="33"/>
  <c r="E310" i="2" s="1"/>
  <c r="I329" i="33"/>
  <c r="G310" i="2" s="1"/>
  <c r="J330" i="33"/>
  <c r="H311" i="2" s="1"/>
  <c r="V327" i="33"/>
  <c r="T308" i="2" s="1"/>
  <c r="J326" i="33"/>
  <c r="H307" i="2" s="1"/>
  <c r="P325" i="33"/>
  <c r="N306" i="2" s="1"/>
  <c r="V733" i="1" s="1"/>
  <c r="U330" i="33"/>
  <c r="S311" i="2" s="1"/>
  <c r="Q330" i="33"/>
  <c r="O311" i="2" s="1"/>
  <c r="G324" i="33"/>
  <c r="E305" i="2" s="1"/>
  <c r="H330" i="33"/>
  <c r="F311" i="2" s="1"/>
  <c r="T330" i="33"/>
  <c r="R311" i="2" s="1"/>
  <c r="Q327" i="33"/>
  <c r="O308" i="2" s="1"/>
  <c r="N324" i="33"/>
  <c r="L305" i="2" s="1"/>
  <c r="I328" i="33"/>
  <c r="G309" i="2" s="1"/>
  <c r="U328" i="33"/>
  <c r="S309" i="2" s="1"/>
  <c r="S327" i="33"/>
  <c r="Q308" i="2" s="1"/>
  <c r="H327" i="33"/>
  <c r="F308" i="2" s="1"/>
  <c r="G327" i="33"/>
  <c r="E308" i="2" s="1"/>
  <c r="K317" i="1" s="1"/>
  <c r="S325" i="33"/>
  <c r="Q306" i="2" s="1"/>
  <c r="G325" i="33"/>
  <c r="E306" i="2" s="1"/>
  <c r="L328" i="33"/>
  <c r="J309" i="2" s="1"/>
  <c r="R324" i="33"/>
  <c r="P305" i="2" s="1"/>
  <c r="L327" i="33"/>
  <c r="J308" i="2" s="1"/>
  <c r="T324" i="33"/>
  <c r="R305" i="2" s="1"/>
  <c r="U326" i="33"/>
  <c r="S307" i="2" s="1"/>
  <c r="N330" i="33"/>
  <c r="L311" i="2" s="1"/>
  <c r="T738" i="1" s="1"/>
  <c r="R325" i="33"/>
  <c r="P306" i="2" s="1"/>
  <c r="N328" i="33"/>
  <c r="L309" i="2" s="1"/>
  <c r="M330" i="33"/>
  <c r="K311" i="2" s="1"/>
  <c r="H324" i="33"/>
  <c r="F305" i="2" s="1"/>
  <c r="R327" i="33"/>
  <c r="P308" i="2" s="1"/>
  <c r="P330" i="33"/>
  <c r="N311" i="2" s="1"/>
  <c r="J324" i="33"/>
  <c r="H305" i="2" s="1"/>
  <c r="V330" i="33"/>
  <c r="T311" i="2" s="1"/>
  <c r="AD320" i="1" s="1"/>
  <c r="F368" i="33"/>
  <c r="N368" i="33"/>
  <c r="E371" i="33"/>
  <c r="S368" i="33"/>
  <c r="U368" i="33"/>
  <c r="O368" i="33"/>
  <c r="L368" i="33"/>
  <c r="G368" i="33"/>
  <c r="G369" i="33"/>
  <c r="P368" i="33"/>
  <c r="D393" i="33"/>
  <c r="U329" i="33"/>
  <c r="S310" i="2" s="1"/>
  <c r="AC4422" i="1" s="1"/>
  <c r="K330" i="33"/>
  <c r="I311" i="2" s="1"/>
  <c r="M329" i="33"/>
  <c r="K310" i="2" s="1"/>
  <c r="N325" i="33"/>
  <c r="L306" i="2" s="1"/>
  <c r="Q324" i="33"/>
  <c r="O305" i="2" s="1"/>
  <c r="R330" i="33"/>
  <c r="P311" i="2" s="1"/>
  <c r="H329" i="33"/>
  <c r="F310" i="2" s="1"/>
  <c r="K327" i="33"/>
  <c r="I308" i="2" s="1"/>
  <c r="H326" i="33"/>
  <c r="F307" i="2" s="1"/>
  <c r="P324" i="33"/>
  <c r="S324" i="33"/>
  <c r="M328" i="33"/>
  <c r="K309" i="2" s="1"/>
  <c r="Q328" i="33"/>
  <c r="O309" i="2" s="1"/>
  <c r="W4421" i="1" s="1"/>
  <c r="J325" i="33"/>
  <c r="H306" i="2" s="1"/>
  <c r="R328" i="33"/>
  <c r="P309" i="2" s="1"/>
  <c r="H328" i="33"/>
  <c r="F309" i="2" s="1"/>
  <c r="G328" i="33"/>
  <c r="E309" i="2" s="1"/>
  <c r="K736" i="1" s="1"/>
  <c r="T329" i="33"/>
  <c r="R310" i="2" s="1"/>
  <c r="K325" i="33"/>
  <c r="I306" i="2" s="1"/>
  <c r="E326" i="33"/>
  <c r="C307" i="2" s="1"/>
  <c r="O329" i="33"/>
  <c r="M310" i="2" s="1"/>
  <c r="U4422" i="1" s="1"/>
  <c r="R326" i="33"/>
  <c r="P307" i="2" s="1"/>
  <c r="I325" i="33"/>
  <c r="G306" i="2" s="1"/>
  <c r="J327" i="33"/>
  <c r="H308" i="2" s="1"/>
  <c r="N327" i="33"/>
  <c r="L308" i="2" s="1"/>
  <c r="T735" i="1" s="1"/>
  <c r="Q325" i="33"/>
  <c r="O306" i="2" s="1"/>
  <c r="U324" i="33"/>
  <c r="S305" i="2" s="1"/>
  <c r="V325" i="33"/>
  <c r="T306" i="2" s="1"/>
  <c r="V387" i="33"/>
  <c r="V326" i="33"/>
  <c r="T307" i="2" s="1"/>
  <c r="V388" i="33"/>
  <c r="V324" i="33"/>
  <c r="T305" i="2" s="1"/>
  <c r="V386" i="33"/>
  <c r="V328" i="33"/>
  <c r="T309" i="2" s="1"/>
  <c r="V390" i="33"/>
  <c r="V329" i="33"/>
  <c r="T310" i="2" s="1"/>
  <c r="V391" i="33"/>
  <c r="K969" i="1"/>
  <c r="L970" i="1"/>
  <c r="M969" i="1"/>
  <c r="M971" i="1"/>
  <c r="K968" i="1"/>
  <c r="K970" i="1"/>
  <c r="J969" i="1"/>
  <c r="L969" i="1"/>
  <c r="L966" i="1"/>
  <c r="L971" i="1"/>
  <c r="L967" i="1"/>
  <c r="M967" i="1"/>
  <c r="Y623" i="1"/>
  <c r="Y1547" i="1"/>
  <c r="Y1555" i="1"/>
  <c r="V621" i="1"/>
  <c r="V1553" i="1"/>
  <c r="V1545" i="1"/>
  <c r="U623" i="1"/>
  <c r="U1555" i="1"/>
  <c r="U1547" i="1"/>
  <c r="Q620" i="1"/>
  <c r="Q1544" i="1"/>
  <c r="Q1552" i="1"/>
  <c r="AB623" i="1"/>
  <c r="AB1555" i="1"/>
  <c r="AB1547" i="1"/>
  <c r="R619" i="1"/>
  <c r="R1543" i="1"/>
  <c r="R1551" i="1"/>
  <c r="O623" i="1"/>
  <c r="O1547" i="1"/>
  <c r="O1555" i="1"/>
  <c r="Y621" i="1"/>
  <c r="Y1553" i="1"/>
  <c r="Y1545" i="1"/>
  <c r="T621" i="1"/>
  <c r="T1545" i="1"/>
  <c r="T1553" i="1"/>
  <c r="P618" i="1"/>
  <c r="P1542" i="1"/>
  <c r="P1550" i="1"/>
  <c r="AC620" i="1"/>
  <c r="AC1552" i="1"/>
  <c r="AC1544" i="1"/>
  <c r="Z623" i="1"/>
  <c r="Z1547" i="1"/>
  <c r="Z1555" i="1"/>
  <c r="T620" i="1"/>
  <c r="T1544" i="1"/>
  <c r="T1552" i="1"/>
  <c r="Q618" i="1"/>
  <c r="Q1542" i="1"/>
  <c r="Q1550" i="1"/>
  <c r="AB620" i="1"/>
  <c r="AB1544" i="1"/>
  <c r="AB1552" i="1"/>
  <c r="V623" i="1"/>
  <c r="V1547" i="1"/>
  <c r="V1555" i="1"/>
  <c r="R618" i="1"/>
  <c r="R1550" i="1"/>
  <c r="R1542" i="1"/>
  <c r="W622" i="1"/>
  <c r="W1554" i="1"/>
  <c r="W1546" i="1"/>
  <c r="V622" i="1"/>
  <c r="V1546" i="1"/>
  <c r="V1554" i="1"/>
  <c r="P622" i="1"/>
  <c r="P1554" i="1"/>
  <c r="P1546" i="1"/>
  <c r="AC622" i="1"/>
  <c r="AC1554" i="1"/>
  <c r="AC1546" i="1"/>
  <c r="Z619" i="1"/>
  <c r="Z1543" i="1"/>
  <c r="Z1551" i="1"/>
  <c r="T622" i="1"/>
  <c r="T1554" i="1"/>
  <c r="T1546" i="1"/>
  <c r="P620" i="1"/>
  <c r="P1544" i="1"/>
  <c r="P1552" i="1"/>
  <c r="M623" i="1"/>
  <c r="M1555" i="1"/>
  <c r="AB621" i="1"/>
  <c r="AB1553" i="1"/>
  <c r="AB1545" i="1"/>
  <c r="W618" i="1"/>
  <c r="W1542" i="1"/>
  <c r="W1550" i="1"/>
  <c r="T619" i="1"/>
  <c r="T1551" i="1"/>
  <c r="T1543" i="1"/>
  <c r="R621" i="1"/>
  <c r="R1553" i="1"/>
  <c r="R1545" i="1"/>
  <c r="Q621" i="1"/>
  <c r="Q1553" i="1"/>
  <c r="Q1545" i="1"/>
  <c r="AD623" i="1"/>
  <c r="AD1547" i="1"/>
  <c r="AD1555" i="1"/>
  <c r="W619" i="1"/>
  <c r="W1551" i="1"/>
  <c r="W1543" i="1"/>
  <c r="R623" i="1"/>
  <c r="R1547" i="1"/>
  <c r="R1555" i="1"/>
  <c r="Z621" i="1"/>
  <c r="Z1553" i="1"/>
  <c r="Z1545" i="1"/>
  <c r="U622" i="1"/>
  <c r="U1554" i="1"/>
  <c r="U1546" i="1"/>
  <c r="O622" i="1"/>
  <c r="O1554" i="1"/>
  <c r="O1546" i="1"/>
  <c r="AC621" i="1"/>
  <c r="AC1553" i="1"/>
  <c r="AC1545" i="1"/>
  <c r="V620" i="1"/>
  <c r="V1544" i="1"/>
  <c r="V1552" i="1"/>
  <c r="AB618" i="1"/>
  <c r="AB1542" i="1"/>
  <c r="AB1550" i="1"/>
  <c r="U619" i="1"/>
  <c r="U1551" i="1"/>
  <c r="U1543" i="1"/>
  <c r="AB619" i="1"/>
  <c r="AB1551" i="1"/>
  <c r="AB1543" i="1"/>
  <c r="Y618" i="1"/>
  <c r="Y1550" i="1"/>
  <c r="Y1542" i="1"/>
  <c r="V618" i="1"/>
  <c r="V1550" i="1"/>
  <c r="V1542" i="1"/>
  <c r="R622" i="1"/>
  <c r="R1546" i="1"/>
  <c r="R1554" i="1"/>
  <c r="Q622" i="1"/>
  <c r="Q1554" i="1"/>
  <c r="Q1546" i="1"/>
  <c r="AC618" i="1"/>
  <c r="AC1542" i="1"/>
  <c r="AC1550" i="1"/>
  <c r="Z620" i="1"/>
  <c r="Z1552" i="1"/>
  <c r="Z1544" i="1"/>
  <c r="W620" i="1"/>
  <c r="W1552" i="1"/>
  <c r="W1544" i="1"/>
  <c r="U621" i="1"/>
  <c r="U1545" i="1"/>
  <c r="U1553" i="1"/>
  <c r="O619" i="1"/>
  <c r="O1551" i="1"/>
  <c r="O1543" i="1"/>
  <c r="O621" i="1"/>
  <c r="O1553" i="1"/>
  <c r="O1545" i="1"/>
  <c r="M620" i="1"/>
  <c r="M1552" i="1"/>
  <c r="AD622" i="1"/>
  <c r="AD1546" i="1"/>
  <c r="AD1554" i="1"/>
  <c r="AD619" i="1"/>
  <c r="AD1543" i="1"/>
  <c r="AD1551" i="1"/>
  <c r="AD618" i="1"/>
  <c r="AD1542" i="1"/>
  <c r="AD1550" i="1"/>
  <c r="R620" i="1"/>
  <c r="R1552" i="1"/>
  <c r="R1544" i="1"/>
  <c r="U620" i="1"/>
  <c r="U1544" i="1"/>
  <c r="U1552" i="1"/>
  <c r="Y619" i="1"/>
  <c r="Y1551" i="1"/>
  <c r="Y1543" i="1"/>
  <c r="U618" i="1"/>
  <c r="U1542" i="1"/>
  <c r="U1550" i="1"/>
  <c r="P619" i="1"/>
  <c r="P1551" i="1"/>
  <c r="P1543" i="1"/>
  <c r="AC623" i="1"/>
  <c r="AC1555" i="1"/>
  <c r="AC1547" i="1"/>
  <c r="AD620" i="1"/>
  <c r="AD1544" i="1"/>
  <c r="AD1552" i="1"/>
  <c r="AD621" i="1"/>
  <c r="AD1545" i="1"/>
  <c r="AD1553" i="1"/>
  <c r="Z618" i="1"/>
  <c r="Z1550" i="1"/>
  <c r="Z1542" i="1"/>
  <c r="T623" i="1"/>
  <c r="T1555" i="1"/>
  <c r="T1547" i="1"/>
  <c r="Z622" i="1"/>
  <c r="Z1554" i="1"/>
  <c r="Z1546" i="1"/>
  <c r="T618" i="1"/>
  <c r="T1542" i="1"/>
  <c r="T1550" i="1"/>
  <c r="O618" i="1"/>
  <c r="O1550" i="1"/>
  <c r="O1542" i="1"/>
  <c r="M619" i="1"/>
  <c r="M1551" i="1"/>
  <c r="Y620" i="1"/>
  <c r="Y1552" i="1"/>
  <c r="Y1544" i="1"/>
  <c r="W623" i="1"/>
  <c r="W1555" i="1"/>
  <c r="W1547" i="1"/>
  <c r="Q623" i="1"/>
  <c r="Q1555" i="1"/>
  <c r="Q1547" i="1"/>
  <c r="AC619" i="1"/>
  <c r="AC1551" i="1"/>
  <c r="AC1543" i="1"/>
  <c r="W621" i="1"/>
  <c r="W1553" i="1"/>
  <c r="W1545" i="1"/>
  <c r="Q619" i="1"/>
  <c r="Q1551" i="1"/>
  <c r="Q1543" i="1"/>
  <c r="O620" i="1"/>
  <c r="O1552" i="1"/>
  <c r="O1544" i="1"/>
  <c r="P623" i="1"/>
  <c r="P1547" i="1"/>
  <c r="P1555" i="1"/>
  <c r="AB622" i="1"/>
  <c r="AB1546" i="1"/>
  <c r="AB1554" i="1"/>
  <c r="Y622" i="1"/>
  <c r="Y1546" i="1"/>
  <c r="Y1554" i="1"/>
  <c r="V619" i="1"/>
  <c r="V1543" i="1"/>
  <c r="V1551" i="1"/>
  <c r="P621" i="1"/>
  <c r="P1553" i="1"/>
  <c r="P1545" i="1"/>
  <c r="AB2030" i="1"/>
  <c r="Z2027" i="1"/>
  <c r="T2030" i="1"/>
  <c r="Q2029" i="1"/>
  <c r="P2030" i="1"/>
  <c r="AB2026" i="1"/>
  <c r="Z2030" i="1"/>
  <c r="V2028" i="1"/>
  <c r="R2026" i="1"/>
  <c r="O2028" i="1"/>
  <c r="P2026" i="1"/>
  <c r="M2031" i="1"/>
  <c r="AC2029" i="1"/>
  <c r="Y2030" i="1"/>
  <c r="V2029" i="1"/>
  <c r="U2031" i="1"/>
  <c r="Q2030" i="1"/>
  <c r="L2029" i="1"/>
  <c r="L2027" i="1"/>
  <c r="AD2025" i="1"/>
  <c r="U2026" i="1"/>
  <c r="M2026" i="1"/>
  <c r="W2027" i="1"/>
  <c r="R2031" i="1"/>
  <c r="Y2029" i="1"/>
  <c r="V2027" i="1"/>
  <c r="T2029" i="1"/>
  <c r="P2028" i="1"/>
  <c r="M2030" i="1"/>
  <c r="AD2027" i="1"/>
  <c r="AD2030" i="1"/>
  <c r="AB2027" i="1"/>
  <c r="Y2031" i="1"/>
  <c r="V2030" i="1"/>
  <c r="R2030" i="1"/>
  <c r="AC2028" i="1"/>
  <c r="Y2027" i="1"/>
  <c r="W2028" i="1"/>
  <c r="T2027" i="1"/>
  <c r="Q2028" i="1"/>
  <c r="AC2031" i="1"/>
  <c r="Z2029" i="1"/>
  <c r="W2031" i="1"/>
  <c r="O2030" i="1"/>
  <c r="O2026" i="1"/>
  <c r="P2031" i="1"/>
  <c r="M2028" i="1"/>
  <c r="AB2031" i="1"/>
  <c r="Y2026" i="1"/>
  <c r="V2031" i="1"/>
  <c r="R2027" i="1"/>
  <c r="L2031" i="1"/>
  <c r="AD2026" i="1"/>
  <c r="W2029" i="1"/>
  <c r="U2030" i="1"/>
  <c r="Q2026" i="1"/>
  <c r="Q2031" i="1"/>
  <c r="AD2031" i="1"/>
  <c r="AC2030" i="1"/>
  <c r="V2026" i="1"/>
  <c r="T2028" i="1"/>
  <c r="O2031" i="1"/>
  <c r="Y2028" i="1"/>
  <c r="Q2027" i="1"/>
  <c r="AB2029" i="1"/>
  <c r="AC2026" i="1"/>
  <c r="AD2029" i="1"/>
  <c r="W2030" i="1"/>
  <c r="U2027" i="1"/>
  <c r="R2028" i="1"/>
  <c r="L2030" i="1"/>
  <c r="AB2028" i="1"/>
  <c r="Z2028" i="1"/>
  <c r="U2028" i="1"/>
  <c r="U2029" i="1"/>
  <c r="K2031" i="1"/>
  <c r="M2027" i="1"/>
  <c r="AC2027" i="1"/>
  <c r="Z2026" i="1"/>
  <c r="T2026" i="1"/>
  <c r="O2027" i="1"/>
  <c r="P2027" i="1"/>
  <c r="P2029" i="1"/>
  <c r="Z2031" i="1"/>
  <c r="W2026" i="1"/>
  <c r="T2031" i="1"/>
  <c r="R2029" i="1"/>
  <c r="O2029" i="1"/>
  <c r="M2029" i="1"/>
  <c r="AD2028" i="1"/>
  <c r="P3266" i="1"/>
  <c r="J3266" i="1"/>
  <c r="P3351" i="1"/>
  <c r="P3271" i="1"/>
  <c r="P3348" i="1"/>
  <c r="P3268" i="1"/>
  <c r="I3346" i="1"/>
  <c r="I3266" i="1"/>
  <c r="R3349" i="1"/>
  <c r="R3269" i="1"/>
  <c r="V3350" i="1"/>
  <c r="V3270" i="1"/>
  <c r="Y3346" i="1"/>
  <c r="Y3266" i="1"/>
  <c r="AB3352" i="1"/>
  <c r="AB3272" i="1"/>
  <c r="AD3349" i="1"/>
  <c r="AD3269" i="1"/>
  <c r="P3347" i="1"/>
  <c r="P3267" i="1"/>
  <c r="Q3352" i="1"/>
  <c r="Q3272" i="1"/>
  <c r="I3352" i="1"/>
  <c r="I3272" i="1"/>
  <c r="R3350" i="1"/>
  <c r="R3270" i="1"/>
  <c r="V3351" i="1"/>
  <c r="V3271" i="1"/>
  <c r="Y3348" i="1"/>
  <c r="Y3268" i="1"/>
  <c r="AB3351" i="1"/>
  <c r="AB3271" i="1"/>
  <c r="L3349" i="1"/>
  <c r="L3269" i="1"/>
  <c r="Q3350" i="1"/>
  <c r="Q3270" i="1"/>
  <c r="M3348" i="1"/>
  <c r="M3268" i="1"/>
  <c r="R3351" i="1"/>
  <c r="R3271" i="1"/>
  <c r="U3347" i="1"/>
  <c r="U3267" i="1"/>
  <c r="W3351" i="1"/>
  <c r="W3271" i="1"/>
  <c r="Z3351" i="1"/>
  <c r="Z3271" i="1"/>
  <c r="AD3350" i="1"/>
  <c r="AD3270" i="1"/>
  <c r="Q3347" i="1"/>
  <c r="Q3267" i="1"/>
  <c r="V3347" i="1"/>
  <c r="V3267" i="1"/>
  <c r="O3352" i="1"/>
  <c r="O3272" i="1"/>
  <c r="W3349" i="1"/>
  <c r="W3269" i="1"/>
  <c r="Y3350" i="1"/>
  <c r="Y3270" i="1"/>
  <c r="T3349" i="1"/>
  <c r="T3269" i="1"/>
  <c r="U3352" i="1"/>
  <c r="U3272" i="1"/>
  <c r="V3352" i="1"/>
  <c r="V3272" i="1"/>
  <c r="I3350" i="1"/>
  <c r="I3270" i="1"/>
  <c r="J820" i="1"/>
  <c r="J3267" i="1"/>
  <c r="Y3351" i="1"/>
  <c r="AA3351" i="1" s="1"/>
  <c r="Y3271" i="1"/>
  <c r="I3349" i="1"/>
  <c r="I3269" i="1"/>
  <c r="Z3350" i="1"/>
  <c r="Z3270" i="1"/>
  <c r="M3346" i="1"/>
  <c r="M3266" i="1"/>
  <c r="P3349" i="1"/>
  <c r="P3269" i="1"/>
  <c r="I3347" i="1"/>
  <c r="I3267" i="1"/>
  <c r="T3350" i="1"/>
  <c r="T3270" i="1"/>
  <c r="W3347" i="1"/>
  <c r="W3267" i="1"/>
  <c r="Z3347" i="1"/>
  <c r="Z3267" i="1"/>
  <c r="AC3350" i="1"/>
  <c r="AC3270" i="1"/>
  <c r="L3350" i="1"/>
  <c r="L3270" i="1"/>
  <c r="M3352" i="1"/>
  <c r="M3272" i="1"/>
  <c r="W3350" i="1"/>
  <c r="W3270" i="1"/>
  <c r="Z3349" i="1"/>
  <c r="Z3269" i="1"/>
  <c r="AC3352" i="1"/>
  <c r="AC3272" i="1"/>
  <c r="O3348" i="1"/>
  <c r="O3268" i="1"/>
  <c r="J3272" i="1"/>
  <c r="O3347" i="1"/>
  <c r="O3267" i="1"/>
  <c r="J3351" i="1"/>
  <c r="J3271" i="1"/>
  <c r="T3346" i="1"/>
  <c r="T3266" i="1"/>
  <c r="V3346" i="1"/>
  <c r="V3266" i="1"/>
  <c r="Y3347" i="1"/>
  <c r="Y3267" i="1"/>
  <c r="AC3271" i="1"/>
  <c r="K3349" i="1"/>
  <c r="K3269" i="1"/>
  <c r="AB3350" i="1"/>
  <c r="AB3270" i="1"/>
  <c r="K3347" i="1"/>
  <c r="K3267" i="1"/>
  <c r="O3349" i="1"/>
  <c r="O3269" i="1"/>
  <c r="L3347" i="1"/>
  <c r="L3267" i="1"/>
  <c r="Q3351" i="1"/>
  <c r="Q3271" i="1"/>
  <c r="O3346" i="1"/>
  <c r="O3266" i="1"/>
  <c r="J3348" i="1"/>
  <c r="J3268" i="1"/>
  <c r="T3347" i="1"/>
  <c r="T3267" i="1"/>
  <c r="V3348" i="1"/>
  <c r="V3268" i="1"/>
  <c r="Y3352" i="1"/>
  <c r="Y3272" i="1"/>
  <c r="AC3347" i="1"/>
  <c r="AC3267" i="1"/>
  <c r="J3269" i="1"/>
  <c r="M3351" i="1"/>
  <c r="M3271" i="1"/>
  <c r="M3350" i="1"/>
  <c r="M3270" i="1"/>
  <c r="T3352" i="1"/>
  <c r="T3272" i="1"/>
  <c r="V3349" i="1"/>
  <c r="V3269" i="1"/>
  <c r="Z3352" i="1"/>
  <c r="Z3272" i="1"/>
  <c r="AC3349" i="1"/>
  <c r="AC3269" i="1"/>
  <c r="Q3349" i="1"/>
  <c r="Q3269" i="1"/>
  <c r="L3348" i="1"/>
  <c r="L3268" i="1"/>
  <c r="P3352" i="1"/>
  <c r="P3272" i="1"/>
  <c r="R3346" i="1"/>
  <c r="R3266" i="1"/>
  <c r="U3349" i="1"/>
  <c r="U3269" i="1"/>
  <c r="Y3349" i="1"/>
  <c r="Y3269" i="1"/>
  <c r="AB3347" i="1"/>
  <c r="AB3267" i="1"/>
  <c r="AD3351" i="1"/>
  <c r="AD3271" i="1"/>
  <c r="AD3346" i="1"/>
  <c r="AD3266" i="1"/>
  <c r="Z3346" i="1"/>
  <c r="Z3266" i="1"/>
  <c r="AB3348" i="1"/>
  <c r="AB3268" i="1"/>
  <c r="AC3346" i="1"/>
  <c r="AC3266" i="1"/>
  <c r="O3351" i="1"/>
  <c r="O3271" i="1"/>
  <c r="J3350" i="1"/>
  <c r="J3270" i="1"/>
  <c r="K3350" i="1"/>
  <c r="K3270" i="1"/>
  <c r="R3272" i="1"/>
  <c r="U3351" i="1"/>
  <c r="U3271" i="1"/>
  <c r="W3348" i="1"/>
  <c r="W3268" i="1"/>
  <c r="AB3349" i="1"/>
  <c r="AB3269" i="1"/>
  <c r="AD3267" i="1"/>
  <c r="O3350" i="1"/>
  <c r="O3270" i="1"/>
  <c r="M3349" i="1"/>
  <c r="M3269" i="1"/>
  <c r="I3348" i="1"/>
  <c r="I3268" i="1"/>
  <c r="R3348" i="1"/>
  <c r="R3268" i="1"/>
  <c r="U3348" i="1"/>
  <c r="U3268" i="1"/>
  <c r="W3352" i="1"/>
  <c r="W3272" i="1"/>
  <c r="AB3346" i="1"/>
  <c r="AB3266" i="1"/>
  <c r="AD3348" i="1"/>
  <c r="AD3268" i="1"/>
  <c r="L3352" i="1"/>
  <c r="L3272" i="1"/>
  <c r="L3351" i="1"/>
  <c r="L3271" i="1"/>
  <c r="K3351" i="1"/>
  <c r="K3271" i="1"/>
  <c r="M3347" i="1"/>
  <c r="M3267" i="1"/>
  <c r="T3351" i="1"/>
  <c r="T3271" i="1"/>
  <c r="W3346" i="1"/>
  <c r="W3266" i="1"/>
  <c r="Z3348" i="1"/>
  <c r="Z3268" i="1"/>
  <c r="AC3348" i="1"/>
  <c r="AC3268" i="1"/>
  <c r="T3348" i="1"/>
  <c r="T3268" i="1"/>
  <c r="P3350" i="1"/>
  <c r="P3270" i="1"/>
  <c r="U3350" i="1"/>
  <c r="U3270" i="1"/>
  <c r="R3347" i="1"/>
  <c r="R3267" i="1"/>
  <c r="K3272" i="1"/>
  <c r="K3348" i="1"/>
  <c r="K3268" i="1"/>
  <c r="Q3348" i="1"/>
  <c r="Q3268" i="1"/>
  <c r="V285" i="1"/>
  <c r="V293" i="1" s="1"/>
  <c r="V825" i="1"/>
  <c r="J280" i="1"/>
  <c r="J288" i="1" s="1"/>
  <c r="U285" i="1"/>
  <c r="U293" i="1" s="1"/>
  <c r="AB1627" i="1"/>
  <c r="AB821" i="1"/>
  <c r="AD1625" i="1"/>
  <c r="AD1665" i="1" s="1"/>
  <c r="V712" i="33" s="1"/>
  <c r="L1628" i="1"/>
  <c r="P1624" i="1"/>
  <c r="P1664" i="1" s="1"/>
  <c r="K711" i="33" s="1"/>
  <c r="AC820" i="1"/>
  <c r="J1658" i="1"/>
  <c r="J1666" i="1" s="1"/>
  <c r="F713" i="33" s="1"/>
  <c r="AD283" i="1"/>
  <c r="AD291" i="1" s="1"/>
  <c r="Y824" i="1"/>
  <c r="H4324" i="1"/>
  <c r="H990" i="1"/>
  <c r="H4328" i="1"/>
  <c r="H4322" i="1"/>
  <c r="H1015" i="1"/>
  <c r="Q1656" i="1"/>
  <c r="K825" i="1"/>
  <c r="V1624" i="1"/>
  <c r="K821" i="1"/>
  <c r="K3352" i="1"/>
  <c r="AC283" i="1"/>
  <c r="AC291" i="1" s="1"/>
  <c r="R820" i="1"/>
  <c r="W1624" i="1"/>
  <c r="P282" i="1"/>
  <c r="P290" i="1" s="1"/>
  <c r="U283" i="1"/>
  <c r="U291" i="1" s="1"/>
  <c r="R280" i="1"/>
  <c r="R288" i="1" s="1"/>
  <c r="P283" i="1"/>
  <c r="P291" i="1" s="1"/>
  <c r="T281" i="1"/>
  <c r="T289" i="1" s="1"/>
  <c r="Q281" i="1"/>
  <c r="Q289" i="1" s="1"/>
  <c r="U823" i="1"/>
  <c r="AC823" i="1"/>
  <c r="Y1624" i="1"/>
  <c r="K281" i="1"/>
  <c r="K289" i="1" s="1"/>
  <c r="W280" i="1"/>
  <c r="W288" i="1" s="1"/>
  <c r="P823" i="1"/>
  <c r="Q821" i="1"/>
  <c r="T821" i="1"/>
  <c r="Z280" i="1"/>
  <c r="Z288" i="1" s="1"/>
  <c r="T823" i="1"/>
  <c r="Z820" i="1"/>
  <c r="J822" i="1"/>
  <c r="J3347" i="1"/>
  <c r="Z283" i="1"/>
  <c r="Z291" i="1" s="1"/>
  <c r="T283" i="1"/>
  <c r="T291" i="1" s="1"/>
  <c r="Z823" i="1"/>
  <c r="M823" i="1"/>
  <c r="L1627" i="1"/>
  <c r="L1667" i="1" s="1"/>
  <c r="H714" i="33" s="1"/>
  <c r="AC282" i="1"/>
  <c r="AC290" i="1" s="1"/>
  <c r="Y284" i="1"/>
  <c r="Y292" i="1" s="1"/>
  <c r="AB281" i="1"/>
  <c r="AB289" i="1" s="1"/>
  <c r="P822" i="1"/>
  <c r="W820" i="1"/>
  <c r="T825" i="1"/>
  <c r="R1656" i="1"/>
  <c r="T282" i="1"/>
  <c r="T290" i="1" s="1"/>
  <c r="Q280" i="1"/>
  <c r="Q288" i="1" s="1"/>
  <c r="L284" i="1"/>
  <c r="L292" i="1" s="1"/>
  <c r="L1626" i="1"/>
  <c r="Y283" i="1"/>
  <c r="Y291" i="1" s="1"/>
  <c r="T822" i="1"/>
  <c r="U825" i="1"/>
  <c r="W1658" i="1"/>
  <c r="J1657" i="1"/>
  <c r="Y823" i="1"/>
  <c r="K284" i="1"/>
  <c r="K292" i="1" s="1"/>
  <c r="K280" i="1"/>
  <c r="K288" i="1" s="1"/>
  <c r="L285" i="1"/>
  <c r="L293" i="1" s="1"/>
  <c r="AD823" i="1"/>
  <c r="O282" i="1"/>
  <c r="O290" i="1" s="1"/>
  <c r="K282" i="1"/>
  <c r="K290" i="1" s="1"/>
  <c r="L820" i="1"/>
  <c r="Q824" i="1"/>
  <c r="O822" i="1"/>
  <c r="P1629" i="1"/>
  <c r="AB1656" i="1"/>
  <c r="L280" i="1"/>
  <c r="L288" i="1" s="1"/>
  <c r="I1629" i="1"/>
  <c r="Z281" i="1"/>
  <c r="Z289" i="1" s="1"/>
  <c r="Q284" i="1"/>
  <c r="Q292" i="1" s="1"/>
  <c r="AD1662" i="1"/>
  <c r="AD1670" i="1" s="1"/>
  <c r="V717" i="33" s="1"/>
  <c r="P1626" i="1"/>
  <c r="Y1629" i="1"/>
  <c r="I1662" i="1"/>
  <c r="I1658" i="1"/>
  <c r="I1659" i="1"/>
  <c r="AB283" i="1"/>
  <c r="AB291" i="1" s="1"/>
  <c r="AC281" i="1"/>
  <c r="AC289" i="1" s="1"/>
  <c r="T284" i="1"/>
  <c r="T292" i="1" s="1"/>
  <c r="O285" i="1"/>
  <c r="O293" i="1" s="1"/>
  <c r="Q820" i="1"/>
  <c r="K822" i="1"/>
  <c r="K820" i="1"/>
  <c r="V820" i="1"/>
  <c r="W822" i="1"/>
  <c r="L825" i="1"/>
  <c r="AD824" i="1"/>
  <c r="K824" i="1"/>
  <c r="T824" i="1"/>
  <c r="Q825" i="1"/>
  <c r="AC821" i="1"/>
  <c r="Q1625" i="1"/>
  <c r="O1659" i="1"/>
  <c r="Z1624" i="1"/>
  <c r="L1625" i="1"/>
  <c r="M1662" i="1"/>
  <c r="M1670" i="1" s="1"/>
  <c r="I717" i="33" s="1"/>
  <c r="O1624" i="1"/>
  <c r="O1664" i="1" s="1"/>
  <c r="J711" i="33" s="1"/>
  <c r="W282" i="1"/>
  <c r="W290" i="1" s="1"/>
  <c r="AD284" i="1"/>
  <c r="AD292" i="1" s="1"/>
  <c r="M280" i="1"/>
  <c r="M288" i="1" s="1"/>
  <c r="V280" i="1"/>
  <c r="V288" i="1" s="1"/>
  <c r="O825" i="1"/>
  <c r="AB823" i="1"/>
  <c r="L824" i="1"/>
  <c r="M820" i="1"/>
  <c r="Z821" i="1"/>
  <c r="AB824" i="1"/>
  <c r="AB1661" i="1"/>
  <c r="AB1669" i="1" s="1"/>
  <c r="T716" i="33" s="1"/>
  <c r="K1625" i="1"/>
  <c r="I1625" i="1"/>
  <c r="J1627" i="1"/>
  <c r="K1627" i="1"/>
  <c r="I1628" i="1"/>
  <c r="R283" i="1"/>
  <c r="R291" i="1" s="1"/>
  <c r="V284" i="1"/>
  <c r="V292" i="1" s="1"/>
  <c r="U282" i="1"/>
  <c r="U290" i="1" s="1"/>
  <c r="Y821" i="1"/>
  <c r="T1661" i="1"/>
  <c r="P285" i="1"/>
  <c r="P293" i="1" s="1"/>
  <c r="Y281" i="1"/>
  <c r="Y289" i="1" s="1"/>
  <c r="L281" i="1"/>
  <c r="L289" i="1" s="1"/>
  <c r="P820" i="1"/>
  <c r="V824" i="1"/>
  <c r="R282" i="1"/>
  <c r="R290" i="1" s="1"/>
  <c r="O1625" i="1"/>
  <c r="Q285" i="1"/>
  <c r="Q293" i="1" s="1"/>
  <c r="AB284" i="1"/>
  <c r="AB292" i="1" s="1"/>
  <c r="P280" i="1"/>
  <c r="P288" i="1" s="1"/>
  <c r="R823" i="1"/>
  <c r="E709" i="33"/>
  <c r="C456" i="2" s="1"/>
  <c r="T1656" i="1"/>
  <c r="AC1624" i="1"/>
  <c r="U821" i="1"/>
  <c r="J283" i="1"/>
  <c r="J291" i="1" s="1"/>
  <c r="J3349" i="1"/>
  <c r="AD1658" i="1"/>
  <c r="AD1626" i="1"/>
  <c r="AD821" i="1"/>
  <c r="V1629" i="1"/>
  <c r="V1661" i="1"/>
  <c r="O1630" i="1"/>
  <c r="O1662" i="1"/>
  <c r="J1624" i="1"/>
  <c r="J1664" i="1" s="1"/>
  <c r="F711" i="33" s="1"/>
  <c r="L1662" i="1"/>
  <c r="Q823" i="1"/>
  <c r="G709" i="33"/>
  <c r="E456" i="2" s="1"/>
  <c r="T1657" i="1"/>
  <c r="T1625" i="1"/>
  <c r="AD281" i="1"/>
  <c r="AD289" i="1" s="1"/>
  <c r="P284" i="1"/>
  <c r="P292" i="1" s="1"/>
  <c r="L1656" i="1"/>
  <c r="L1624" i="1"/>
  <c r="K1630" i="1"/>
  <c r="K1628" i="1"/>
  <c r="K1668" i="1" s="1"/>
  <c r="G715" i="33" s="1"/>
  <c r="V282" i="1"/>
  <c r="V290" i="1" s="1"/>
  <c r="T285" i="1"/>
  <c r="T293" i="1" s="1"/>
  <c r="R284" i="1"/>
  <c r="R292" i="1" s="1"/>
  <c r="L282" i="1"/>
  <c r="L290" i="1" s="1"/>
  <c r="Z284" i="1"/>
  <c r="Z292" i="1" s="1"/>
  <c r="L822" i="1"/>
  <c r="M821" i="1"/>
  <c r="W824" i="1"/>
  <c r="V822" i="1"/>
  <c r="R825" i="1"/>
  <c r="L709" i="33"/>
  <c r="J456" i="2" s="1"/>
  <c r="P1660" i="1"/>
  <c r="Z1657" i="1"/>
  <c r="Z285" i="1"/>
  <c r="Z293" i="1" s="1"/>
  <c r="M283" i="1"/>
  <c r="M291" i="1" s="1"/>
  <c r="Q283" i="1"/>
  <c r="Q291" i="1" s="1"/>
  <c r="U284" i="1"/>
  <c r="U292" i="1" s="1"/>
  <c r="R824" i="1"/>
  <c r="U820" i="1"/>
  <c r="W284" i="1"/>
  <c r="W292" i="1" s="1"/>
  <c r="M824" i="1"/>
  <c r="Z825" i="1"/>
  <c r="D706" i="33"/>
  <c r="B453" i="2" s="1"/>
  <c r="M281" i="1"/>
  <c r="M289" i="1" s="1"/>
  <c r="M284" i="1"/>
  <c r="M292" i="1" s="1"/>
  <c r="U280" i="1"/>
  <c r="U288" i="1" s="1"/>
  <c r="AC822" i="1"/>
  <c r="Z824" i="1"/>
  <c r="Y1630" i="1"/>
  <c r="V1657" i="1"/>
  <c r="V1625" i="1"/>
  <c r="M1656" i="1"/>
  <c r="M1624" i="1"/>
  <c r="AB282" i="1"/>
  <c r="AB290" i="1" s="1"/>
  <c r="O824" i="1"/>
  <c r="W821" i="1"/>
  <c r="AB822" i="1"/>
  <c r="O709" i="33"/>
  <c r="M456" i="2" s="1"/>
  <c r="S709" i="33"/>
  <c r="Q456" i="2" s="1"/>
  <c r="U1660" i="1"/>
  <c r="U1668" i="1" s="1"/>
  <c r="O715" i="33" s="1"/>
  <c r="R1626" i="1"/>
  <c r="R1658" i="1"/>
  <c r="V1662" i="1"/>
  <c r="V1630" i="1"/>
  <c r="J1661" i="1"/>
  <c r="J1629" i="1"/>
  <c r="R1629" i="1"/>
  <c r="R1661" i="1"/>
  <c r="AD1659" i="1"/>
  <c r="AD1627" i="1"/>
  <c r="W1657" i="1"/>
  <c r="W1625" i="1"/>
  <c r="J1662" i="1"/>
  <c r="J1630" i="1"/>
  <c r="Q1660" i="1"/>
  <c r="Q1628" i="1"/>
  <c r="AC1630" i="1"/>
  <c r="AC1662" i="1"/>
  <c r="Q1626" i="1"/>
  <c r="Q1658" i="1"/>
  <c r="AD1629" i="1"/>
  <c r="AD1661" i="1"/>
  <c r="R1659" i="1"/>
  <c r="R1627" i="1"/>
  <c r="O1661" i="1"/>
  <c r="O1629" i="1"/>
  <c r="AD1660" i="1"/>
  <c r="AD1628" i="1"/>
  <c r="Z1626" i="1"/>
  <c r="Z1658" i="1"/>
  <c r="P1657" i="1"/>
  <c r="P1625" i="1"/>
  <c r="Z1627" i="1"/>
  <c r="Z1659" i="1"/>
  <c r="P1630" i="1"/>
  <c r="P1662" i="1"/>
  <c r="L1629" i="1"/>
  <c r="W281" i="1"/>
  <c r="W289" i="1" s="1"/>
  <c r="O284" i="1"/>
  <c r="O292" i="1" s="1"/>
  <c r="K823" i="1"/>
  <c r="R3352" i="1"/>
  <c r="K709" i="33"/>
  <c r="I456" i="2" s="1"/>
  <c r="H709" i="33"/>
  <c r="F456" i="2" s="1"/>
  <c r="V709" i="33"/>
  <c r="T456" i="2" s="1"/>
  <c r="Q1661" i="1"/>
  <c r="Q1669" i="1" s="1"/>
  <c r="L716" i="33" s="1"/>
  <c r="Z1662" i="1"/>
  <c r="AA1662" i="1" s="1"/>
  <c r="Z1630" i="1"/>
  <c r="Y1660" i="1"/>
  <c r="Y1628" i="1"/>
  <c r="V1659" i="1"/>
  <c r="V1627" i="1"/>
  <c r="K1629" i="1"/>
  <c r="K1661" i="1"/>
  <c r="W1662" i="1"/>
  <c r="W1630" i="1"/>
  <c r="J1660" i="1"/>
  <c r="J1628" i="1"/>
  <c r="W1660" i="1"/>
  <c r="W1628" i="1"/>
  <c r="K1624" i="1"/>
  <c r="K1664" i="1" s="1"/>
  <c r="G711" i="33" s="1"/>
  <c r="U1656" i="1"/>
  <c r="R281" i="1"/>
  <c r="R289" i="1" s="1"/>
  <c r="K283" i="1"/>
  <c r="K291" i="1" s="1"/>
  <c r="U824" i="1"/>
  <c r="R285" i="1"/>
  <c r="R293" i="1" s="1"/>
  <c r="J823" i="1"/>
  <c r="Q709" i="33"/>
  <c r="O456" i="2" s="1"/>
  <c r="U1659" i="1"/>
  <c r="P1659" i="1"/>
  <c r="P1627" i="1"/>
  <c r="Y1625" i="1"/>
  <c r="Y1657" i="1"/>
  <c r="U1658" i="1"/>
  <c r="U1626" i="1"/>
  <c r="T1660" i="1"/>
  <c r="T1628" i="1"/>
  <c r="M1658" i="1"/>
  <c r="M1626" i="1"/>
  <c r="M1627" i="1"/>
  <c r="M1659" i="1"/>
  <c r="AB1657" i="1"/>
  <c r="AB1625" i="1"/>
  <c r="AB1630" i="1"/>
  <c r="AB1662" i="1"/>
  <c r="W1629" i="1"/>
  <c r="W1661" i="1"/>
  <c r="Y1659" i="1"/>
  <c r="Y1627" i="1"/>
  <c r="O1660" i="1"/>
  <c r="O1628" i="1"/>
  <c r="W1659" i="1"/>
  <c r="W1627" i="1"/>
  <c r="T1630" i="1"/>
  <c r="T1662" i="1"/>
  <c r="M1625" i="1"/>
  <c r="M1657" i="1"/>
  <c r="M1629" i="1"/>
  <c r="AD1624" i="1"/>
  <c r="O281" i="1"/>
  <c r="O289" i="1" s="1"/>
  <c r="J824" i="1"/>
  <c r="AC1627" i="1"/>
  <c r="AC1659" i="1"/>
  <c r="F709" i="33"/>
  <c r="AB1628" i="1"/>
  <c r="AB1660" i="1"/>
  <c r="R1657" i="1"/>
  <c r="R1625" i="1"/>
  <c r="Z1661" i="1"/>
  <c r="Z1629" i="1"/>
  <c r="M1660" i="1"/>
  <c r="M1628" i="1"/>
  <c r="U1661" i="1"/>
  <c r="U1629" i="1"/>
  <c r="Q1630" i="1"/>
  <c r="Q1662" i="1"/>
  <c r="Z1628" i="1"/>
  <c r="Z1660" i="1"/>
  <c r="AD822" i="1"/>
  <c r="AC3351" i="1"/>
  <c r="R709" i="33"/>
  <c r="P456" i="2" s="1"/>
  <c r="T709" i="33"/>
  <c r="R456" i="2" s="1"/>
  <c r="U1662" i="1"/>
  <c r="U1630" i="1"/>
  <c r="I709" i="33"/>
  <c r="G456" i="2" s="1"/>
  <c r="Q1659" i="1"/>
  <c r="Q1627" i="1"/>
  <c r="H451" i="2"/>
  <c r="J709" i="33"/>
  <c r="H456" i="2" s="1"/>
  <c r="S450" i="2"/>
  <c r="U709" i="33"/>
  <c r="S456" i="2" s="1"/>
  <c r="U1657" i="1"/>
  <c r="U1625" i="1"/>
  <c r="R1660" i="1"/>
  <c r="R1628" i="1"/>
  <c r="AB1658" i="1"/>
  <c r="AB1626" i="1"/>
  <c r="D702" i="33"/>
  <c r="B449" i="2" s="1"/>
  <c r="C449" i="2"/>
  <c r="L451" i="2"/>
  <c r="N709" i="33"/>
  <c r="L456" i="2" s="1"/>
  <c r="Y1658" i="1"/>
  <c r="Y1626" i="1"/>
  <c r="T1667" i="1"/>
  <c r="N714" i="33" s="1"/>
  <c r="V281" i="1"/>
  <c r="V289" i="1" s="1"/>
  <c r="V821" i="1"/>
  <c r="D707" i="33"/>
  <c r="B454" i="2" s="1"/>
  <c r="D704" i="33"/>
  <c r="B451" i="2" s="1"/>
  <c r="D703" i="33"/>
  <c r="B450" i="2" s="1"/>
  <c r="D705" i="33"/>
  <c r="B452" i="2" s="1"/>
  <c r="D708" i="33"/>
  <c r="B455" i="2" s="1"/>
  <c r="M709" i="33"/>
  <c r="K456" i="2" s="1"/>
  <c r="AC1626" i="1"/>
  <c r="AC1658" i="1"/>
  <c r="K1658" i="1"/>
  <c r="K1626" i="1"/>
  <c r="AC1661" i="1"/>
  <c r="AC1629" i="1"/>
  <c r="N451" i="2"/>
  <c r="P709" i="33"/>
  <c r="N456" i="2" s="1"/>
  <c r="R1662" i="1"/>
  <c r="R1630" i="1"/>
  <c r="V1660" i="1"/>
  <c r="V1628" i="1"/>
  <c r="AC1660" i="1"/>
  <c r="AC1628" i="1"/>
  <c r="W285" i="1"/>
  <c r="W293" i="1" s="1"/>
  <c r="AC284" i="1"/>
  <c r="AC292" i="1" s="1"/>
  <c r="AC280" i="1"/>
  <c r="AC288" i="1" s="1"/>
  <c r="O280" i="1"/>
  <c r="O288" i="1" s="1"/>
  <c r="O821" i="1"/>
  <c r="T820" i="1"/>
  <c r="O820" i="1"/>
  <c r="AC824" i="1"/>
  <c r="J821" i="1"/>
  <c r="O283" i="1"/>
  <c r="O291" i="1" s="1"/>
  <c r="T280" i="1"/>
  <c r="T288" i="1" s="1"/>
  <c r="Y825" i="1"/>
  <c r="Y820" i="1"/>
  <c r="O823" i="1"/>
  <c r="M822" i="1"/>
  <c r="R821" i="1"/>
  <c r="J3352" i="1"/>
  <c r="AD282" i="1"/>
  <c r="AD290" i="1" s="1"/>
  <c r="Y285" i="1"/>
  <c r="Y293" i="1" s="1"/>
  <c r="J284" i="1"/>
  <c r="J292" i="1" s="1"/>
  <c r="U281" i="1"/>
  <c r="U289" i="1" s="1"/>
  <c r="M282" i="1"/>
  <c r="M290" i="1" s="1"/>
  <c r="Y280" i="1"/>
  <c r="Y288" i="1" s="1"/>
  <c r="W825" i="1"/>
  <c r="J825" i="1"/>
  <c r="Q282" i="1"/>
  <c r="Q290" i="1" s="1"/>
  <c r="AB280" i="1"/>
  <c r="AB288" i="1" s="1"/>
  <c r="Q822" i="1"/>
  <c r="P824" i="1"/>
  <c r="P821" i="1"/>
  <c r="R822" i="1"/>
  <c r="V823" i="1"/>
  <c r="L821" i="1"/>
  <c r="P825" i="1"/>
  <c r="U822" i="1"/>
  <c r="Y822" i="1"/>
  <c r="W823" i="1"/>
  <c r="Z822" i="1"/>
  <c r="P607" i="33"/>
  <c r="N474" i="2" s="1"/>
  <c r="N467" i="2"/>
  <c r="F467" i="2"/>
  <c r="H607" i="33"/>
  <c r="F474" i="2" s="1"/>
  <c r="D601" i="33"/>
  <c r="B468" i="2" s="1"/>
  <c r="C468" i="2"/>
  <c r="S440" i="2"/>
  <c r="U582" i="33"/>
  <c r="S447" i="2" s="1"/>
  <c r="W1559" i="1"/>
  <c r="R1563" i="1"/>
  <c r="D581" i="33"/>
  <c r="B446" i="2" s="1"/>
  <c r="C446" i="2"/>
  <c r="J1561" i="1"/>
  <c r="Z1561" i="1"/>
  <c r="U1562" i="1"/>
  <c r="O1562" i="1"/>
  <c r="C441" i="2"/>
  <c r="D576" i="33"/>
  <c r="B441" i="2" s="1"/>
  <c r="AC1561" i="1"/>
  <c r="V1560" i="1"/>
  <c r="G582" i="33"/>
  <c r="E447" i="2" s="1"/>
  <c r="E440" i="2"/>
  <c r="AB1558" i="1"/>
  <c r="U1559" i="1"/>
  <c r="L1558" i="1"/>
  <c r="AB1559" i="1"/>
  <c r="Y1558" i="1"/>
  <c r="V1558" i="1"/>
  <c r="R1562" i="1"/>
  <c r="Q1562" i="1"/>
  <c r="I582" i="33"/>
  <c r="G447" i="2" s="1"/>
  <c r="G440" i="2"/>
  <c r="J1562" i="1"/>
  <c r="AC1558" i="1"/>
  <c r="Z1560" i="1"/>
  <c r="W1560" i="1"/>
  <c r="U1561" i="1"/>
  <c r="O1559" i="1"/>
  <c r="O1561" i="1"/>
  <c r="M1560" i="1"/>
  <c r="T467" i="2"/>
  <c r="V607" i="33"/>
  <c r="T474" i="2" s="1"/>
  <c r="D338" i="33"/>
  <c r="D409" i="33" s="1"/>
  <c r="AD1560" i="1"/>
  <c r="D606" i="33"/>
  <c r="B473" i="2" s="1"/>
  <c r="C473" i="2"/>
  <c r="J467" i="2"/>
  <c r="L607" i="33"/>
  <c r="J474" i="2" s="1"/>
  <c r="K607" i="33"/>
  <c r="I474" i="2" s="1"/>
  <c r="I467" i="2"/>
  <c r="Q607" i="33"/>
  <c r="O474" i="2" s="1"/>
  <c r="O467" i="2"/>
  <c r="E607" i="33"/>
  <c r="C467" i="2"/>
  <c r="D600" i="33"/>
  <c r="B467" i="2" s="1"/>
  <c r="AD3347" i="1"/>
  <c r="AD280" i="1"/>
  <c r="AD288" i="1" s="1"/>
  <c r="AD1558" i="1"/>
  <c r="Y1563" i="1"/>
  <c r="V1561" i="1"/>
  <c r="R1560" i="1"/>
  <c r="K1559" i="1"/>
  <c r="L1563" i="1"/>
  <c r="S582" i="33"/>
  <c r="Q447" i="2" s="1"/>
  <c r="Q440" i="2"/>
  <c r="U1563" i="1"/>
  <c r="K1562" i="1"/>
  <c r="T582" i="33"/>
  <c r="R447" i="2" s="1"/>
  <c r="R440" i="2"/>
  <c r="U1560" i="1"/>
  <c r="C443" i="2"/>
  <c r="D578" i="33"/>
  <c r="B443" i="2" s="1"/>
  <c r="Y1559" i="1"/>
  <c r="Q1560" i="1"/>
  <c r="L1559" i="1"/>
  <c r="AB1563" i="1"/>
  <c r="Q582" i="33"/>
  <c r="O447" i="2" s="1"/>
  <c r="O440" i="2"/>
  <c r="U1558" i="1"/>
  <c r="R1559" i="1"/>
  <c r="O1563" i="1"/>
  <c r="P1559" i="1"/>
  <c r="F582" i="33"/>
  <c r="D447" i="2" s="1"/>
  <c r="D440" i="2"/>
  <c r="AC1563" i="1"/>
  <c r="Y1561" i="1"/>
  <c r="P582" i="33"/>
  <c r="N447" i="2" s="1"/>
  <c r="N440" i="2"/>
  <c r="T1561" i="1"/>
  <c r="H440" i="2"/>
  <c r="J582" i="33"/>
  <c r="H447" i="2" s="1"/>
  <c r="P1558" i="1"/>
  <c r="J1563" i="1"/>
  <c r="V582" i="33"/>
  <c r="T447" i="2" s="1"/>
  <c r="T440" i="2"/>
  <c r="Q4422" i="1"/>
  <c r="Q737" i="1"/>
  <c r="Q319" i="1"/>
  <c r="AD1562" i="1"/>
  <c r="M285" i="1"/>
  <c r="M293" i="1" s="1"/>
  <c r="W283" i="1"/>
  <c r="W291" i="1" s="1"/>
  <c r="P281" i="1"/>
  <c r="P289" i="1" s="1"/>
  <c r="AB285" i="1"/>
  <c r="AB293" i="1" s="1"/>
  <c r="AB825" i="1"/>
  <c r="AB820" i="1"/>
  <c r="L823" i="1"/>
  <c r="M825" i="1"/>
  <c r="AC825" i="1"/>
  <c r="AD820" i="1"/>
  <c r="D602" i="33"/>
  <c r="B469" i="2" s="1"/>
  <c r="C469" i="2"/>
  <c r="T607" i="33"/>
  <c r="R474" i="2" s="1"/>
  <c r="R467" i="2"/>
  <c r="S607" i="33"/>
  <c r="Q474" i="2" s="1"/>
  <c r="Q467" i="2"/>
  <c r="U607" i="33"/>
  <c r="S474" i="2" s="1"/>
  <c r="S467" i="2"/>
  <c r="D605" i="33"/>
  <c r="B472" i="2" s="1"/>
  <c r="C472" i="2"/>
  <c r="I607" i="33"/>
  <c r="G474" i="2" s="1"/>
  <c r="G467" i="2"/>
  <c r="N607" i="33"/>
  <c r="L474" i="2" s="1"/>
  <c r="L467" i="2"/>
  <c r="F607" i="33"/>
  <c r="D474" i="2" s="1"/>
  <c r="D467" i="2"/>
  <c r="AD1559" i="1"/>
  <c r="AD1561" i="1"/>
  <c r="Z1558" i="1"/>
  <c r="T1563" i="1"/>
  <c r="C444" i="2"/>
  <c r="D579" i="33"/>
  <c r="B444" i="2" s="1"/>
  <c r="K1561" i="1"/>
  <c r="L1560" i="1"/>
  <c r="Z1562" i="1"/>
  <c r="T1558" i="1"/>
  <c r="O1558" i="1"/>
  <c r="M1559" i="1"/>
  <c r="Y1560" i="1"/>
  <c r="K1560" i="1"/>
  <c r="J1558" i="1"/>
  <c r="W1563" i="1"/>
  <c r="Q1563" i="1"/>
  <c r="AC1559" i="1"/>
  <c r="P440" i="2"/>
  <c r="R582" i="33"/>
  <c r="P447" i="2" s="1"/>
  <c r="W1561" i="1"/>
  <c r="L440" i="2"/>
  <c r="N582" i="33"/>
  <c r="L447" i="2" s="1"/>
  <c r="Q1559" i="1"/>
  <c r="O1560" i="1"/>
  <c r="P1563" i="1"/>
  <c r="J1559" i="1"/>
  <c r="AB1562" i="1"/>
  <c r="Y1562" i="1"/>
  <c r="V1559" i="1"/>
  <c r="M582" i="33"/>
  <c r="K447" i="2" s="1"/>
  <c r="K440" i="2"/>
  <c r="L582" i="33"/>
  <c r="J447" i="2" s="1"/>
  <c r="J440" i="2"/>
  <c r="P1561" i="1"/>
  <c r="M1561" i="1"/>
  <c r="D337" i="33"/>
  <c r="D408" i="33" s="1"/>
  <c r="AD1563" i="1"/>
  <c r="K1558" i="1"/>
  <c r="Y282" i="1"/>
  <c r="Y290" i="1" s="1"/>
  <c r="V283" i="1"/>
  <c r="V291" i="1" s="1"/>
  <c r="AC285" i="1"/>
  <c r="AC293" i="1" s="1"/>
  <c r="Z282" i="1"/>
  <c r="Z290" i="1" s="1"/>
  <c r="L283" i="1"/>
  <c r="L291" i="1" s="1"/>
  <c r="H467" i="2"/>
  <c r="J607" i="33"/>
  <c r="H474" i="2" s="1"/>
  <c r="P467" i="2"/>
  <c r="R607" i="33"/>
  <c r="P474" i="2" s="1"/>
  <c r="K467" i="2"/>
  <c r="M607" i="33"/>
  <c r="K474" i="2" s="1"/>
  <c r="E467" i="2"/>
  <c r="G607" i="33"/>
  <c r="E474" i="2" s="1"/>
  <c r="O607" i="33"/>
  <c r="M474" i="2" s="1"/>
  <c r="M467" i="2"/>
  <c r="C471" i="2"/>
  <c r="D604" i="33"/>
  <c r="B471" i="2" s="1"/>
  <c r="D603" i="33"/>
  <c r="B470" i="2" s="1"/>
  <c r="C470" i="2"/>
  <c r="AC1560" i="1"/>
  <c r="Z1563" i="1"/>
  <c r="T1560" i="1"/>
  <c r="Q1558" i="1"/>
  <c r="E582" i="33"/>
  <c r="D575" i="33"/>
  <c r="B440" i="2" s="1"/>
  <c r="C440" i="2"/>
  <c r="AB1560" i="1"/>
  <c r="V1563" i="1"/>
  <c r="R1558" i="1"/>
  <c r="M1558" i="1"/>
  <c r="W1562" i="1"/>
  <c r="C445" i="2"/>
  <c r="D580" i="33"/>
  <c r="B445" i="2" s="1"/>
  <c r="F440" i="2"/>
  <c r="H582" i="33"/>
  <c r="F447" i="2" s="1"/>
  <c r="V1562" i="1"/>
  <c r="P1562" i="1"/>
  <c r="AC1562" i="1"/>
  <c r="Z1559" i="1"/>
  <c r="O582" i="33"/>
  <c r="M447" i="2" s="1"/>
  <c r="M440" i="2"/>
  <c r="T1562" i="1"/>
  <c r="D577" i="33"/>
  <c r="B442" i="2" s="1"/>
  <c r="C442" i="2"/>
  <c r="P1560" i="1"/>
  <c r="M1563" i="1"/>
  <c r="AB1561" i="1"/>
  <c r="W1558" i="1"/>
  <c r="T1559" i="1"/>
  <c r="R1561" i="1"/>
  <c r="Q1561" i="1"/>
  <c r="K582" i="33"/>
  <c r="I447" i="2" s="1"/>
  <c r="I440" i="2"/>
  <c r="L1562" i="1"/>
  <c r="J3346" i="1"/>
  <c r="P3346" i="1"/>
  <c r="H679" i="1"/>
  <c r="H695" i="1" s="1"/>
  <c r="H689" i="1"/>
  <c r="H697" i="1" s="1"/>
  <c r="J819" i="1"/>
  <c r="P279" i="1"/>
  <c r="P287" i="1" s="1"/>
  <c r="R819" i="1"/>
  <c r="Z819" i="1"/>
  <c r="P819" i="1"/>
  <c r="AC819" i="1"/>
  <c r="I822" i="1"/>
  <c r="T819" i="1"/>
  <c r="W819" i="1"/>
  <c r="O819" i="1"/>
  <c r="Y819" i="1"/>
  <c r="I821" i="1"/>
  <c r="AD279" i="1"/>
  <c r="AD287" i="1" s="1"/>
  <c r="AD819" i="1"/>
  <c r="V819" i="1"/>
  <c r="I279" i="1"/>
  <c r="I287" i="1" s="1"/>
  <c r="I819" i="1"/>
  <c r="M819" i="1"/>
  <c r="I280" i="1"/>
  <c r="I288" i="1" s="1"/>
  <c r="I820" i="1"/>
  <c r="I823" i="1"/>
  <c r="I825" i="1"/>
  <c r="AB819" i="1"/>
  <c r="AB279" i="1"/>
  <c r="AB287" i="1" s="1"/>
  <c r="T279" i="1"/>
  <c r="T287" i="1" s="1"/>
  <c r="I281" i="1"/>
  <c r="I289" i="1" s="1"/>
  <c r="V279" i="1"/>
  <c r="V287" i="1" s="1"/>
  <c r="I285" i="1"/>
  <c r="I293" i="1" s="1"/>
  <c r="I283" i="1"/>
  <c r="I291" i="1" s="1"/>
  <c r="Y279" i="1"/>
  <c r="Y287" i="1" s="1"/>
  <c r="O279" i="1"/>
  <c r="O287" i="1" s="1"/>
  <c r="W279" i="1"/>
  <c r="W287" i="1" s="1"/>
  <c r="R279" i="1"/>
  <c r="R287" i="1" s="1"/>
  <c r="AC279" i="1"/>
  <c r="AC287" i="1" s="1"/>
  <c r="Z279" i="1"/>
  <c r="Z287" i="1" s="1"/>
  <c r="I282" i="1"/>
  <c r="I290" i="1" s="1"/>
  <c r="M279" i="1"/>
  <c r="M287" i="1" s="1"/>
  <c r="N197" i="1"/>
  <c r="N205" i="1" s="1"/>
  <c r="N199" i="1"/>
  <c r="N207" i="1" s="1"/>
  <c r="N198" i="1"/>
  <c r="N206" i="1" s="1"/>
  <c r="N194" i="1"/>
  <c r="N202" i="1" s="1"/>
  <c r="H196" i="1"/>
  <c r="H204" i="1" s="1"/>
  <c r="D302" i="33" s="1"/>
  <c r="D371" i="33" s="1"/>
  <c r="X200" i="1"/>
  <c r="X208" i="1" s="1"/>
  <c r="S200" i="1"/>
  <c r="S208" i="1" s="1"/>
  <c r="H195" i="1"/>
  <c r="H203" i="1" s="1"/>
  <c r="D301" i="33" s="1"/>
  <c r="D370" i="33" s="1"/>
  <c r="N200" i="1"/>
  <c r="N208" i="1" s="1"/>
  <c r="N1125" i="1"/>
  <c r="H4490" i="1"/>
  <c r="D783" i="33" s="1"/>
  <c r="H20" i="1"/>
  <c r="H3247" i="1"/>
  <c r="AA193" i="1"/>
  <c r="AA201" i="1" s="1"/>
  <c r="X193" i="1"/>
  <c r="X201" i="1" s="1"/>
  <c r="S193" i="1"/>
  <c r="S201" i="1" s="1"/>
  <c r="AA200" i="1"/>
  <c r="AA208" i="1" s="1"/>
  <c r="N193" i="1"/>
  <c r="N201" i="1" s="1"/>
  <c r="H18" i="1"/>
  <c r="H3245" i="1"/>
  <c r="H639" i="1"/>
  <c r="H1198" i="1"/>
  <c r="H1145" i="1"/>
  <c r="N4488" i="1"/>
  <c r="H1199" i="1"/>
  <c r="N1203" i="1"/>
  <c r="H1128" i="1"/>
  <c r="N4494" i="1"/>
  <c r="H4494" i="1" s="1"/>
  <c r="D787" i="33" s="1"/>
  <c r="H4411" i="1"/>
  <c r="H1186" i="1"/>
  <c r="N1142" i="1"/>
  <c r="I200" i="1"/>
  <c r="I208" i="1" s="1"/>
  <c r="E306" i="33" s="1"/>
  <c r="E375" i="33" s="1"/>
  <c r="H21" i="1"/>
  <c r="H3242" i="1"/>
  <c r="N24" i="1"/>
  <c r="N40" i="1" s="1"/>
  <c r="N163" i="1" s="1"/>
  <c r="K40" i="1"/>
  <c r="G322" i="33" s="1"/>
  <c r="H4497" i="1"/>
  <c r="D782" i="33" s="1"/>
  <c r="H1144" i="1"/>
  <c r="U315" i="1" l="1"/>
  <c r="U735" i="1"/>
  <c r="V4419" i="1"/>
  <c r="U320" i="1"/>
  <c r="N1569" i="1"/>
  <c r="V629" i="33"/>
  <c r="Q627" i="33"/>
  <c r="R629" i="33"/>
  <c r="V628" i="33"/>
  <c r="Q629" i="33"/>
  <c r="S1569" i="1"/>
  <c r="AA1568" i="1"/>
  <c r="U738" i="1"/>
  <c r="Y1670" i="1"/>
  <c r="R717" i="33" s="1"/>
  <c r="L1665" i="1"/>
  <c r="H712" i="33" s="1"/>
  <c r="AA1656" i="1"/>
  <c r="U733" i="1"/>
  <c r="J631" i="33"/>
  <c r="M1669" i="1"/>
  <c r="I716" i="33" s="1"/>
  <c r="T1664" i="1"/>
  <c r="N711" i="33" s="1"/>
  <c r="Q630" i="33"/>
  <c r="U1667" i="1"/>
  <c r="O714" i="33" s="1"/>
  <c r="T1669" i="1"/>
  <c r="N716" i="33" s="1"/>
  <c r="J1665" i="1"/>
  <c r="F712" i="33" s="1"/>
  <c r="AA1567" i="1"/>
  <c r="O1667" i="1"/>
  <c r="J714" i="33" s="1"/>
  <c r="P1669" i="1"/>
  <c r="K716" i="33" s="1"/>
  <c r="W1666" i="1"/>
  <c r="Q713" i="33" s="1"/>
  <c r="S1570" i="1"/>
  <c r="X1568" i="1"/>
  <c r="S1566" i="1"/>
  <c r="N1657" i="1"/>
  <c r="U632" i="33"/>
  <c r="K735" i="1"/>
  <c r="S629" i="33"/>
  <c r="O631" i="33"/>
  <c r="U737" i="1"/>
  <c r="R630" i="33"/>
  <c r="O629" i="33"/>
  <c r="AA1566" i="1"/>
  <c r="O628" i="33"/>
  <c r="AD4423" i="1"/>
  <c r="J630" i="33"/>
  <c r="T627" i="33"/>
  <c r="N628" i="33"/>
  <c r="K629" i="33"/>
  <c r="M627" i="33"/>
  <c r="S632" i="33"/>
  <c r="L629" i="33"/>
  <c r="N1661" i="1"/>
  <c r="L1669" i="1"/>
  <c r="H716" i="33" s="1"/>
  <c r="Z1665" i="1"/>
  <c r="S712" i="33" s="1"/>
  <c r="Y1664" i="1"/>
  <c r="R711" i="33" s="1"/>
  <c r="Q628" i="33"/>
  <c r="W1664" i="1"/>
  <c r="Q711" i="33" s="1"/>
  <c r="N1566" i="1"/>
  <c r="X1566" i="1"/>
  <c r="X1567" i="1"/>
  <c r="N1567" i="1"/>
  <c r="S1567" i="1"/>
  <c r="S1568" i="1"/>
  <c r="AA1569" i="1"/>
  <c r="V632" i="33"/>
  <c r="AC1664" i="1"/>
  <c r="U711" i="33" s="1"/>
  <c r="Q1665" i="1"/>
  <c r="L712" i="33" s="1"/>
  <c r="L1668" i="1"/>
  <c r="H715" i="33" s="1"/>
  <c r="AA1661" i="1"/>
  <c r="N1659" i="1"/>
  <c r="J1667" i="1"/>
  <c r="F714" i="33" s="1"/>
  <c r="Q1664" i="1"/>
  <c r="L711" i="33" s="1"/>
  <c r="X1569" i="1"/>
  <c r="S1571" i="1"/>
  <c r="N1570" i="1"/>
  <c r="N1568" i="1"/>
  <c r="X1570" i="1"/>
  <c r="X1571" i="1"/>
  <c r="AA1571" i="1"/>
  <c r="N1571" i="1"/>
  <c r="K632" i="33"/>
  <c r="U317" i="1"/>
  <c r="N1630" i="1"/>
  <c r="Y1669" i="1"/>
  <c r="R716" i="33" s="1"/>
  <c r="R1664" i="1"/>
  <c r="M711" i="33" s="1"/>
  <c r="V1664" i="1"/>
  <c r="P711" i="33" s="1"/>
  <c r="AB1667" i="1"/>
  <c r="T714" i="33" s="1"/>
  <c r="N1660" i="1"/>
  <c r="L1670" i="1"/>
  <c r="H717" i="33" s="1"/>
  <c r="P1666" i="1"/>
  <c r="K713" i="33" s="1"/>
  <c r="U631" i="33"/>
  <c r="R631" i="33"/>
  <c r="L632" i="33"/>
  <c r="K627" i="33"/>
  <c r="T632" i="33"/>
  <c r="N632" i="33"/>
  <c r="O630" i="33"/>
  <c r="K1665" i="1"/>
  <c r="G712" i="33" s="1"/>
  <c r="P632" i="33"/>
  <c r="U629" i="33"/>
  <c r="M628" i="33"/>
  <c r="P1668" i="1"/>
  <c r="K715" i="33" s="1"/>
  <c r="AB1664" i="1"/>
  <c r="T711" i="33" s="1"/>
  <c r="J629" i="33"/>
  <c r="AD1664" i="1"/>
  <c r="V711" i="33" s="1"/>
  <c r="O1665" i="1"/>
  <c r="J712" i="33" s="1"/>
  <c r="L1666" i="1"/>
  <c r="H713" i="33" s="1"/>
  <c r="I1569" i="1"/>
  <c r="K1565" i="1"/>
  <c r="Y1565" i="1"/>
  <c r="O1565" i="1"/>
  <c r="J1572" i="1"/>
  <c r="AC1572" i="1"/>
  <c r="AB1565" i="1"/>
  <c r="W1565" i="1"/>
  <c r="Q1572" i="1"/>
  <c r="M1549" i="1"/>
  <c r="P1663" i="1"/>
  <c r="AD970" i="1"/>
  <c r="AD965" i="1"/>
  <c r="AD966" i="1"/>
  <c r="O968" i="1"/>
  <c r="I967" i="1"/>
  <c r="R969" i="1"/>
  <c r="P968" i="1"/>
  <c r="T966" i="1"/>
  <c r="O965" i="1"/>
  <c r="R971" i="1"/>
  <c r="AC967" i="1"/>
  <c r="Q969" i="1"/>
  <c r="L968" i="1"/>
  <c r="T965" i="1"/>
  <c r="K965" i="1"/>
  <c r="O967" i="1"/>
  <c r="K4422" i="1"/>
  <c r="U967" i="1"/>
  <c r="T967" i="1"/>
  <c r="M968" i="1"/>
  <c r="U965" i="1"/>
  <c r="O969" i="1"/>
  <c r="V970" i="1"/>
  <c r="P965" i="1"/>
  <c r="R966" i="1"/>
  <c r="P969" i="1"/>
  <c r="L4418" i="1"/>
  <c r="I1568" i="1"/>
  <c r="U1565" i="1"/>
  <c r="R1572" i="1"/>
  <c r="M1565" i="1"/>
  <c r="AB1572" i="1"/>
  <c r="I1565" i="1"/>
  <c r="W1572" i="1"/>
  <c r="Q1565" i="1"/>
  <c r="L1572" i="1"/>
  <c r="V1565" i="1"/>
  <c r="AC965" i="1"/>
  <c r="M966" i="1"/>
  <c r="P966" i="1"/>
  <c r="Y969" i="1"/>
  <c r="L4422" i="1"/>
  <c r="R970" i="1"/>
  <c r="V971" i="1"/>
  <c r="T969" i="1"/>
  <c r="AB965" i="1"/>
  <c r="K966" i="1"/>
  <c r="N966" i="1" s="1"/>
  <c r="Z968" i="1"/>
  <c r="W968" i="1"/>
  <c r="W971" i="1"/>
  <c r="AD968" i="1"/>
  <c r="U969" i="1"/>
  <c r="Y970" i="1"/>
  <c r="Z969" i="1"/>
  <c r="W970" i="1"/>
  <c r="Q966" i="1"/>
  <c r="W967" i="1"/>
  <c r="AB967" i="1"/>
  <c r="V968" i="1"/>
  <c r="V969" i="1"/>
  <c r="AB969" i="1"/>
  <c r="U966" i="1"/>
  <c r="U1572" i="1"/>
  <c r="R1565" i="1"/>
  <c r="T1565" i="1"/>
  <c r="X1565" i="1" s="1"/>
  <c r="M1572" i="1"/>
  <c r="Z1565" i="1"/>
  <c r="I1567" i="1"/>
  <c r="P1565" i="1"/>
  <c r="I1571" i="1"/>
  <c r="I1566" i="1"/>
  <c r="L1565" i="1"/>
  <c r="V1572" i="1"/>
  <c r="I1631" i="1"/>
  <c r="AD969" i="1"/>
  <c r="AD967" i="1"/>
  <c r="W966" i="1"/>
  <c r="Y967" i="1"/>
  <c r="AB970" i="1"/>
  <c r="O966" i="1"/>
  <c r="Y971" i="1"/>
  <c r="P971" i="1"/>
  <c r="Y968" i="1"/>
  <c r="Y966" i="1"/>
  <c r="Q968" i="1"/>
  <c r="Z966" i="1"/>
  <c r="AC969" i="1"/>
  <c r="AB971" i="1"/>
  <c r="AC971" i="1"/>
  <c r="O971" i="1"/>
  <c r="AB966" i="1"/>
  <c r="AB968" i="1"/>
  <c r="P967" i="1"/>
  <c r="T970" i="1"/>
  <c r="AC968" i="1"/>
  <c r="Z970" i="1"/>
  <c r="Q971" i="1"/>
  <c r="Q967" i="1"/>
  <c r="O970" i="1"/>
  <c r="V967" i="1"/>
  <c r="K1572" i="1"/>
  <c r="Y1572" i="1"/>
  <c r="O1572" i="1"/>
  <c r="J1565" i="1"/>
  <c r="T1572" i="1"/>
  <c r="I1570" i="1"/>
  <c r="AC1565" i="1"/>
  <c r="Z1572" i="1"/>
  <c r="P1572" i="1"/>
  <c r="AD1565" i="1"/>
  <c r="L1663" i="1"/>
  <c r="Q1631" i="1"/>
  <c r="T968" i="1"/>
  <c r="U970" i="1"/>
  <c r="K4421" i="1"/>
  <c r="W969" i="1"/>
  <c r="L734" i="1"/>
  <c r="W965" i="1"/>
  <c r="AC970" i="1"/>
  <c r="AD971" i="1"/>
  <c r="L965" i="1"/>
  <c r="T971" i="1"/>
  <c r="Y965" i="1"/>
  <c r="M4421" i="1"/>
  <c r="L320" i="1"/>
  <c r="V966" i="1"/>
  <c r="M970" i="1"/>
  <c r="N970" i="1" s="1"/>
  <c r="R967" i="1"/>
  <c r="R968" i="1"/>
  <c r="Z971" i="1"/>
  <c r="P970" i="1"/>
  <c r="Q965" i="1"/>
  <c r="Z967" i="1"/>
  <c r="AC966" i="1"/>
  <c r="R965" i="1"/>
  <c r="M965" i="1"/>
  <c r="U968" i="1"/>
  <c r="AA1570" i="1"/>
  <c r="M631" i="33"/>
  <c r="L733" i="1"/>
  <c r="P630" i="33"/>
  <c r="Q631" i="33"/>
  <c r="V734" i="1"/>
  <c r="T631" i="33"/>
  <c r="L628" i="33"/>
  <c r="Q632" i="33"/>
  <c r="K631" i="33"/>
  <c r="M735" i="1"/>
  <c r="P4420" i="1"/>
  <c r="P628" i="33"/>
  <c r="U628" i="33"/>
  <c r="R4418" i="1"/>
  <c r="P631" i="33"/>
  <c r="P4421" i="1"/>
  <c r="S631" i="33"/>
  <c r="U734" i="1"/>
  <c r="R628" i="33"/>
  <c r="R315" i="1"/>
  <c r="J632" i="33"/>
  <c r="U627" i="33"/>
  <c r="T629" i="33"/>
  <c r="V631" i="33"/>
  <c r="R733" i="1"/>
  <c r="K630" i="33"/>
  <c r="P627" i="33"/>
  <c r="P629" i="33"/>
  <c r="O627" i="33"/>
  <c r="N627" i="33"/>
  <c r="U630" i="33"/>
  <c r="M630" i="33"/>
  <c r="S627" i="33"/>
  <c r="V630" i="33"/>
  <c r="K628" i="33"/>
  <c r="V627" i="33"/>
  <c r="N630" i="33"/>
  <c r="M629" i="33"/>
  <c r="L631" i="33"/>
  <c r="T628" i="33"/>
  <c r="N629" i="33"/>
  <c r="J627" i="33"/>
  <c r="R632" i="33"/>
  <c r="L630" i="33"/>
  <c r="S628" i="33"/>
  <c r="L627" i="33"/>
  <c r="V4418" i="1"/>
  <c r="R316" i="1"/>
  <c r="T630" i="33"/>
  <c r="L4419" i="1"/>
  <c r="M4422" i="1"/>
  <c r="W736" i="1"/>
  <c r="P737" i="1"/>
  <c r="AC737" i="1"/>
  <c r="R735" i="1"/>
  <c r="R627" i="33"/>
  <c r="M736" i="1"/>
  <c r="Z734" i="1"/>
  <c r="T4423" i="1"/>
  <c r="R734" i="1"/>
  <c r="N631" i="33"/>
  <c r="V315" i="1"/>
  <c r="T317" i="1"/>
  <c r="O632" i="33"/>
  <c r="Z4423" i="1"/>
  <c r="J628" i="33"/>
  <c r="S630" i="33"/>
  <c r="M632" i="33"/>
  <c r="T4418" i="1"/>
  <c r="P736" i="1"/>
  <c r="P318" i="1"/>
  <c r="I734" i="1"/>
  <c r="K732" i="1"/>
  <c r="L736" i="1"/>
  <c r="I316" i="1"/>
  <c r="Q736" i="1"/>
  <c r="T4419" i="1"/>
  <c r="K737" i="1"/>
  <c r="V319" i="1"/>
  <c r="T320" i="1"/>
  <c r="T4420" i="1"/>
  <c r="P319" i="1"/>
  <c r="AC4418" i="1"/>
  <c r="K4420" i="1"/>
  <c r="M318" i="1"/>
  <c r="M4419" i="1"/>
  <c r="L316" i="1"/>
  <c r="L738" i="1"/>
  <c r="W318" i="1"/>
  <c r="AC319" i="1"/>
  <c r="Z316" i="1"/>
  <c r="K318" i="1"/>
  <c r="AD738" i="1"/>
  <c r="R4419" i="1"/>
  <c r="M734" i="1"/>
  <c r="M319" i="1"/>
  <c r="M737" i="1"/>
  <c r="U319" i="1"/>
  <c r="L4423" i="1"/>
  <c r="P4422" i="1"/>
  <c r="AC733" i="1"/>
  <c r="R317" i="1"/>
  <c r="Z320" i="1"/>
  <c r="Z738" i="1"/>
  <c r="W319" i="1"/>
  <c r="Z736" i="1"/>
  <c r="AB4421" i="1"/>
  <c r="U736" i="1"/>
  <c r="W734" i="1"/>
  <c r="Z735" i="1"/>
  <c r="Q738" i="1"/>
  <c r="AB317" i="1"/>
  <c r="P4419" i="1"/>
  <c r="Z319" i="1"/>
  <c r="AB315" i="1"/>
  <c r="Q317" i="1"/>
  <c r="Q316" i="1"/>
  <c r="M320" i="1"/>
  <c r="AB320" i="1"/>
  <c r="AB735" i="1"/>
  <c r="O320" i="1"/>
  <c r="T318" i="1"/>
  <c r="AB318" i="1"/>
  <c r="Z4421" i="1"/>
  <c r="P315" i="1"/>
  <c r="M315" i="1"/>
  <c r="Q4418" i="1"/>
  <c r="V4421" i="1"/>
  <c r="Z4420" i="1"/>
  <c r="K4418" i="1"/>
  <c r="V735" i="1"/>
  <c r="T736" i="1"/>
  <c r="AB736" i="1"/>
  <c r="U318" i="1"/>
  <c r="AB734" i="1"/>
  <c r="V320" i="1"/>
  <c r="W738" i="1"/>
  <c r="V736" i="1"/>
  <c r="V4420" i="1"/>
  <c r="Y737" i="1"/>
  <c r="AD317" i="1"/>
  <c r="V738" i="1"/>
  <c r="Q315" i="1"/>
  <c r="V318" i="1"/>
  <c r="W317" i="1"/>
  <c r="V317" i="1"/>
  <c r="AB4423" i="1"/>
  <c r="P316" i="1"/>
  <c r="Z733" i="1"/>
  <c r="Q4423" i="1"/>
  <c r="Q4420" i="1"/>
  <c r="Q4419" i="1"/>
  <c r="O4422" i="1"/>
  <c r="Z4418" i="1"/>
  <c r="Q735" i="1"/>
  <c r="T319" i="1"/>
  <c r="Y4418" i="1"/>
  <c r="M738" i="1"/>
  <c r="O319" i="1"/>
  <c r="AC318" i="1"/>
  <c r="AC736" i="1"/>
  <c r="AC4423" i="1"/>
  <c r="Y4423" i="1"/>
  <c r="P734" i="1"/>
  <c r="O737" i="1"/>
  <c r="Z315" i="1"/>
  <c r="AC4421" i="1"/>
  <c r="Q320" i="1"/>
  <c r="AB738" i="1"/>
  <c r="T4422" i="1"/>
  <c r="Z737" i="1"/>
  <c r="AB4420" i="1"/>
  <c r="Y315" i="1"/>
  <c r="O738" i="1"/>
  <c r="O4423" i="1"/>
  <c r="AB4418" i="1"/>
  <c r="Y4420" i="1"/>
  <c r="AC738" i="1"/>
  <c r="AC4420" i="1"/>
  <c r="AC317" i="1"/>
  <c r="M4423" i="1"/>
  <c r="S331" i="33"/>
  <c r="Q312" i="2" s="1"/>
  <c r="T737" i="1"/>
  <c r="Z4422" i="1"/>
  <c r="Y733" i="1"/>
  <c r="AB733" i="1"/>
  <c r="Q734" i="1"/>
  <c r="Y317" i="1"/>
  <c r="Y735" i="1"/>
  <c r="AC320" i="1"/>
  <c r="AC735" i="1"/>
  <c r="O736" i="1"/>
  <c r="M4420" i="1"/>
  <c r="Q4421" i="1"/>
  <c r="Q318" i="1"/>
  <c r="T316" i="1"/>
  <c r="R320" i="1"/>
  <c r="O316" i="1"/>
  <c r="K314" i="1"/>
  <c r="K4417" i="1"/>
  <c r="L735" i="1"/>
  <c r="R318" i="1"/>
  <c r="AC734" i="1"/>
  <c r="O4420" i="1"/>
  <c r="U316" i="1"/>
  <c r="T733" i="1"/>
  <c r="O4421" i="1"/>
  <c r="L317" i="1"/>
  <c r="AC316" i="1"/>
  <c r="M317" i="1"/>
  <c r="U4419" i="1"/>
  <c r="R738" i="1"/>
  <c r="AD737" i="1"/>
  <c r="O318" i="1"/>
  <c r="AC4419" i="1"/>
  <c r="U331" i="33"/>
  <c r="S312" i="2" s="1"/>
  <c r="O4419" i="1"/>
  <c r="O734" i="1"/>
  <c r="V737" i="1"/>
  <c r="L4420" i="1"/>
  <c r="AD315" i="1"/>
  <c r="T734" i="1"/>
  <c r="R4423" i="1"/>
  <c r="L4421" i="1"/>
  <c r="K319" i="1"/>
  <c r="V4422" i="1"/>
  <c r="T4421" i="1"/>
  <c r="U4421" i="1"/>
  <c r="V4423" i="1"/>
  <c r="Z317" i="1"/>
  <c r="P331" i="33"/>
  <c r="N312" i="2" s="1"/>
  <c r="AB4419" i="1"/>
  <c r="Z318" i="1"/>
  <c r="O331" i="33"/>
  <c r="M312" i="2" s="1"/>
  <c r="AD735" i="1"/>
  <c r="W320" i="1"/>
  <c r="W735" i="1"/>
  <c r="Y319" i="1"/>
  <c r="AB316" i="1"/>
  <c r="Q305" i="2"/>
  <c r="AD4420" i="1"/>
  <c r="P4418" i="1"/>
  <c r="M733" i="1"/>
  <c r="W4423" i="1"/>
  <c r="Q733" i="1"/>
  <c r="W4419" i="1"/>
  <c r="L331" i="33"/>
  <c r="J312" i="2" s="1"/>
  <c r="W4422" i="1"/>
  <c r="K733" i="1"/>
  <c r="Y4422" i="1"/>
  <c r="W316" i="1"/>
  <c r="W4420" i="1"/>
  <c r="W737" i="1"/>
  <c r="Y4421" i="1"/>
  <c r="K315" i="1"/>
  <c r="P4423" i="1"/>
  <c r="AB737" i="1"/>
  <c r="W315" i="1"/>
  <c r="T315" i="1"/>
  <c r="P735" i="1"/>
  <c r="R4421" i="1"/>
  <c r="N331" i="33"/>
  <c r="L312" i="2" s="1"/>
  <c r="L318" i="1"/>
  <c r="I4419" i="1"/>
  <c r="Y734" i="1"/>
  <c r="W733" i="1"/>
  <c r="O4418" i="1"/>
  <c r="P317" i="1"/>
  <c r="H331" i="33"/>
  <c r="F312" i="2" s="1"/>
  <c r="R736" i="1"/>
  <c r="O735" i="1"/>
  <c r="O317" i="1"/>
  <c r="V398" i="33"/>
  <c r="T327" i="2" s="1"/>
  <c r="V396" i="33"/>
  <c r="T325" i="2" s="1"/>
  <c r="V399" i="33"/>
  <c r="T328" i="2" s="1"/>
  <c r="V394" i="33"/>
  <c r="T323" i="2" s="1"/>
  <c r="V395" i="33"/>
  <c r="T324" i="2" s="1"/>
  <c r="R319" i="1"/>
  <c r="I331" i="33"/>
  <c r="G312" i="2" s="1"/>
  <c r="L737" i="1"/>
  <c r="L319" i="1"/>
  <c r="P733" i="1"/>
  <c r="M331" i="33"/>
  <c r="K312" i="2" s="1"/>
  <c r="R4422" i="1"/>
  <c r="Y736" i="1"/>
  <c r="M4418" i="1"/>
  <c r="R737" i="1"/>
  <c r="Y318" i="1"/>
  <c r="AD734" i="1"/>
  <c r="N305" i="2"/>
  <c r="AB319" i="1"/>
  <c r="Y4419" i="1"/>
  <c r="AA4419" i="1" s="1"/>
  <c r="K331" i="33"/>
  <c r="I312" i="2" s="1"/>
  <c r="AD4421" i="1"/>
  <c r="P320" i="1"/>
  <c r="Y320" i="1"/>
  <c r="Q331" i="33"/>
  <c r="O312" i="2" s="1"/>
  <c r="Y738" i="1"/>
  <c r="T331" i="33"/>
  <c r="R312" i="2" s="1"/>
  <c r="AB4422" i="1"/>
  <c r="AD316" i="1"/>
  <c r="J331" i="33"/>
  <c r="H312" i="2" s="1"/>
  <c r="Y316" i="1"/>
  <c r="AD318" i="1"/>
  <c r="O315" i="1"/>
  <c r="P738" i="1"/>
  <c r="AD4419" i="1"/>
  <c r="W4418" i="1"/>
  <c r="O733" i="1"/>
  <c r="R331" i="33"/>
  <c r="P312" i="2" s="1"/>
  <c r="T399" i="33"/>
  <c r="R328" i="2" s="1"/>
  <c r="U400" i="33"/>
  <c r="S329" i="2" s="1"/>
  <c r="K396" i="33"/>
  <c r="I325" i="2" s="1"/>
  <c r="J398" i="33"/>
  <c r="H327" i="2" s="1"/>
  <c r="J394" i="33"/>
  <c r="H323" i="2" s="1"/>
  <c r="G395" i="33"/>
  <c r="E324" i="2" s="1"/>
  <c r="J397" i="33"/>
  <c r="H326" i="2" s="1"/>
  <c r="H394" i="33"/>
  <c r="F323" i="2" s="1"/>
  <c r="L397" i="33"/>
  <c r="J326" i="2" s="1"/>
  <c r="J400" i="33"/>
  <c r="H329" i="2" s="1"/>
  <c r="J395" i="33"/>
  <c r="H324" i="2" s="1"/>
  <c r="M396" i="33"/>
  <c r="K325" i="2" s="1"/>
  <c r="M399" i="33"/>
  <c r="K328" i="2" s="1"/>
  <c r="M397" i="33"/>
  <c r="K326" i="2" s="1"/>
  <c r="N397" i="33"/>
  <c r="L326" i="2" s="1"/>
  <c r="O400" i="33"/>
  <c r="M329" i="2" s="1"/>
  <c r="O396" i="33"/>
  <c r="M325" i="2" s="1"/>
  <c r="P395" i="33"/>
  <c r="N324" i="2" s="1"/>
  <c r="Q399" i="33"/>
  <c r="O328" i="2" s="1"/>
  <c r="Q398" i="33"/>
  <c r="O327" i="2" s="1"/>
  <c r="Q397" i="33"/>
  <c r="O326" i="2" s="1"/>
  <c r="Q395" i="33"/>
  <c r="O324" i="2" s="1"/>
  <c r="S397" i="33"/>
  <c r="Q326" i="2" s="1"/>
  <c r="S395" i="33"/>
  <c r="Q324" i="2" s="1"/>
  <c r="T400" i="33"/>
  <c r="R329" i="2" s="1"/>
  <c r="U398" i="33"/>
  <c r="S327" i="2" s="1"/>
  <c r="U396" i="33"/>
  <c r="S325" i="2" s="1"/>
  <c r="G397" i="33"/>
  <c r="E326" i="2" s="1"/>
  <c r="I399" i="33"/>
  <c r="G328" i="2" s="1"/>
  <c r="H398" i="33"/>
  <c r="F327" i="2" s="1"/>
  <c r="K398" i="33"/>
  <c r="I327" i="2" s="1"/>
  <c r="J399" i="33"/>
  <c r="H328" i="2" s="1"/>
  <c r="I396" i="33"/>
  <c r="G325" i="2" s="1"/>
  <c r="L395" i="33"/>
  <c r="J324" i="2" s="1"/>
  <c r="I397" i="33"/>
  <c r="G326" i="2" s="1"/>
  <c r="K399" i="33"/>
  <c r="I328" i="2" s="1"/>
  <c r="K395" i="33"/>
  <c r="I324" i="2" s="1"/>
  <c r="I395" i="33"/>
  <c r="G324" i="2" s="1"/>
  <c r="M395" i="33"/>
  <c r="K324" i="2" s="1"/>
  <c r="N395" i="33"/>
  <c r="L324" i="2" s="1"/>
  <c r="N398" i="33"/>
  <c r="L327" i="2" s="1"/>
  <c r="N399" i="33"/>
  <c r="L328" i="2" s="1"/>
  <c r="P396" i="33"/>
  <c r="N325" i="2" s="1"/>
  <c r="P398" i="33"/>
  <c r="N327" i="2" s="1"/>
  <c r="P400" i="33"/>
  <c r="N329" i="2" s="1"/>
  <c r="R394" i="33"/>
  <c r="P323" i="2" s="1"/>
  <c r="Y236" i="1" s="1"/>
  <c r="Q396" i="33"/>
  <c r="O325" i="2" s="1"/>
  <c r="S399" i="33"/>
  <c r="Q328" i="2" s="1"/>
  <c r="R398" i="33"/>
  <c r="P327" i="2" s="1"/>
  <c r="T396" i="33"/>
  <c r="R325" i="2" s="1"/>
  <c r="S396" i="33"/>
  <c r="Q325" i="2" s="1"/>
  <c r="T395" i="33"/>
  <c r="R324" i="2" s="1"/>
  <c r="U397" i="33"/>
  <c r="S326" i="2" s="1"/>
  <c r="H395" i="33"/>
  <c r="F324" i="2" s="1"/>
  <c r="H400" i="33"/>
  <c r="F329" i="2" s="1"/>
  <c r="G398" i="33"/>
  <c r="E327" i="2" s="1"/>
  <c r="I394" i="33"/>
  <c r="G323" i="2" s="1"/>
  <c r="H397" i="33"/>
  <c r="F326" i="2" s="1"/>
  <c r="K400" i="33"/>
  <c r="I329" i="2" s="1"/>
  <c r="G394" i="33"/>
  <c r="E323" i="2" s="1"/>
  <c r="L396" i="33"/>
  <c r="J325" i="2" s="1"/>
  <c r="L400" i="33"/>
  <c r="J329" i="2" s="1"/>
  <c r="I400" i="33"/>
  <c r="G329" i="2" s="1"/>
  <c r="I398" i="33"/>
  <c r="G327" i="2" s="1"/>
  <c r="E396" i="33"/>
  <c r="C325" i="2" s="1"/>
  <c r="N396" i="33"/>
  <c r="L325" i="2" s="1"/>
  <c r="M394" i="33"/>
  <c r="K323" i="2" s="1"/>
  <c r="O399" i="33"/>
  <c r="M328" i="2" s="1"/>
  <c r="O394" i="33"/>
  <c r="M323" i="2" s="1"/>
  <c r="O397" i="33"/>
  <c r="M326" i="2" s="1"/>
  <c r="P399" i="33"/>
  <c r="N328" i="2" s="1"/>
  <c r="Q394" i="33"/>
  <c r="O323" i="2" s="1"/>
  <c r="R397" i="33"/>
  <c r="P326" i="2" s="1"/>
  <c r="S394" i="33"/>
  <c r="Q323" i="2" s="1"/>
  <c r="R395" i="33"/>
  <c r="P324" i="2" s="1"/>
  <c r="T397" i="33"/>
  <c r="R326" i="2" s="1"/>
  <c r="T394" i="33"/>
  <c r="R323" i="2" s="1"/>
  <c r="U399" i="33"/>
  <c r="S328" i="2" s="1"/>
  <c r="K397" i="33"/>
  <c r="I326" i="2" s="1"/>
  <c r="L394" i="33"/>
  <c r="J323" i="2" s="1"/>
  <c r="N400" i="33"/>
  <c r="L329" i="2" s="1"/>
  <c r="O398" i="33"/>
  <c r="M327" i="2" s="1"/>
  <c r="R400" i="33"/>
  <c r="P329" i="2" s="1"/>
  <c r="T398" i="33"/>
  <c r="R327" i="2" s="1"/>
  <c r="G399" i="33"/>
  <c r="E328" i="2" s="1"/>
  <c r="H396" i="33"/>
  <c r="F325" i="2" s="1"/>
  <c r="L399" i="33"/>
  <c r="J328" i="2" s="1"/>
  <c r="N394" i="33"/>
  <c r="L323" i="2" s="1"/>
  <c r="P397" i="33"/>
  <c r="N326" i="2" s="1"/>
  <c r="R399" i="33"/>
  <c r="P328" i="2" s="1"/>
  <c r="U395" i="33"/>
  <c r="S324" i="2" s="1"/>
  <c r="K394" i="33"/>
  <c r="I323" i="2" s="1"/>
  <c r="J396" i="33"/>
  <c r="H325" i="2" s="1"/>
  <c r="M400" i="33"/>
  <c r="K329" i="2" s="1"/>
  <c r="O395" i="33"/>
  <c r="M324" i="2" s="1"/>
  <c r="Q400" i="33"/>
  <c r="O329" i="2" s="1"/>
  <c r="S400" i="33"/>
  <c r="Q329" i="2" s="1"/>
  <c r="U394" i="33"/>
  <c r="S323" i="2" s="1"/>
  <c r="AC2124" i="1" s="1"/>
  <c r="H399" i="33"/>
  <c r="F328" i="2" s="1"/>
  <c r="L398" i="33"/>
  <c r="J327" i="2" s="1"/>
  <c r="M398" i="33"/>
  <c r="K327" i="2" s="1"/>
  <c r="P394" i="33"/>
  <c r="N323" i="2" s="1"/>
  <c r="R396" i="33"/>
  <c r="P325" i="2" s="1"/>
  <c r="S398" i="33"/>
  <c r="Q327" i="2" s="1"/>
  <c r="V400" i="33"/>
  <c r="T329" i="2" s="1"/>
  <c r="V397" i="33"/>
  <c r="T326" i="2" s="1"/>
  <c r="AD733" i="1"/>
  <c r="AD736" i="1"/>
  <c r="AD4418" i="1"/>
  <c r="V331" i="33"/>
  <c r="T312" i="2" s="1"/>
  <c r="AD319" i="1"/>
  <c r="AD4422" i="1"/>
  <c r="N3347" i="1"/>
  <c r="N969" i="1"/>
  <c r="AA3349" i="1"/>
  <c r="I1670" i="1"/>
  <c r="E717" i="33" s="1"/>
  <c r="I1668" i="1"/>
  <c r="E715" i="33" s="1"/>
  <c r="I1665" i="1"/>
  <c r="E712" i="33" s="1"/>
  <c r="H1142" i="1"/>
  <c r="AA821" i="1"/>
  <c r="X619" i="1"/>
  <c r="AA623" i="1"/>
  <c r="AA622" i="1"/>
  <c r="AA1551" i="1"/>
  <c r="AA621" i="1"/>
  <c r="AA620" i="1"/>
  <c r="S1550" i="1"/>
  <c r="X618" i="1"/>
  <c r="S1552" i="1"/>
  <c r="S618" i="1"/>
  <c r="AA1543" i="1"/>
  <c r="S622" i="1"/>
  <c r="X623" i="1"/>
  <c r="X620" i="1"/>
  <c r="S619" i="1"/>
  <c r="X1555" i="1"/>
  <c r="AA618" i="1"/>
  <c r="S620" i="1"/>
  <c r="S1551" i="1"/>
  <c r="X621" i="1"/>
  <c r="AA1550" i="1"/>
  <c r="S623" i="1"/>
  <c r="S621" i="1"/>
  <c r="X1554" i="1"/>
  <c r="AA619" i="1"/>
  <c r="X622" i="1"/>
  <c r="AA1545" i="1"/>
  <c r="S1547" i="1"/>
  <c r="AA1554" i="1"/>
  <c r="AA1552" i="1"/>
  <c r="S1542" i="1"/>
  <c r="S1544" i="1"/>
  <c r="AB617" i="1"/>
  <c r="AB1541" i="1"/>
  <c r="AB1549" i="1"/>
  <c r="Z617" i="1"/>
  <c r="Z1541" i="1"/>
  <c r="Z1549" i="1"/>
  <c r="U617" i="1"/>
  <c r="U1549" i="1"/>
  <c r="U1541" i="1"/>
  <c r="T624" i="1"/>
  <c r="T1556" i="1"/>
  <c r="T1548" i="1"/>
  <c r="Y617" i="1"/>
  <c r="Y1541" i="1"/>
  <c r="Y1549" i="1"/>
  <c r="V624" i="1"/>
  <c r="V1548" i="1"/>
  <c r="V1556" i="1"/>
  <c r="S1545" i="1"/>
  <c r="Q624" i="1"/>
  <c r="Q1556" i="1"/>
  <c r="Q1548" i="1"/>
  <c r="W624" i="1"/>
  <c r="W1556" i="1"/>
  <c r="W1548" i="1"/>
  <c r="P617" i="1"/>
  <c r="P1541" i="1"/>
  <c r="P1549" i="1"/>
  <c r="R624" i="1"/>
  <c r="R1548" i="1"/>
  <c r="R1556" i="1"/>
  <c r="AD617" i="1"/>
  <c r="AD1541" i="1"/>
  <c r="AD1549" i="1"/>
  <c r="O624" i="1"/>
  <c r="O1548" i="1"/>
  <c r="O1556" i="1"/>
  <c r="P624" i="1"/>
  <c r="P1548" i="1"/>
  <c r="P1556" i="1"/>
  <c r="U624" i="1"/>
  <c r="U1556" i="1"/>
  <c r="U1548" i="1"/>
  <c r="Q617" i="1"/>
  <c r="Q1541" i="1"/>
  <c r="Q1549" i="1"/>
  <c r="T617" i="1"/>
  <c r="T1541" i="1"/>
  <c r="T1549" i="1"/>
  <c r="AD624" i="1"/>
  <c r="AD1548" i="1"/>
  <c r="AD1556" i="1"/>
  <c r="O617" i="1"/>
  <c r="O1541" i="1"/>
  <c r="O1549" i="1"/>
  <c r="W617" i="1"/>
  <c r="W1541" i="1"/>
  <c r="W1549" i="1"/>
  <c r="AC624" i="1"/>
  <c r="AC1556" i="1"/>
  <c r="AC1548" i="1"/>
  <c r="AA1544" i="1"/>
  <c r="X1550" i="1"/>
  <c r="S1553" i="1"/>
  <c r="S1546" i="1"/>
  <c r="X1543" i="1"/>
  <c r="X1552" i="1"/>
  <c r="X1553" i="1"/>
  <c r="AA1553" i="1"/>
  <c r="AA1555" i="1"/>
  <c r="X1542" i="1"/>
  <c r="S1554" i="1"/>
  <c r="X1551" i="1"/>
  <c r="X1544" i="1"/>
  <c r="X1545" i="1"/>
  <c r="AA1547" i="1"/>
  <c r="M624" i="1"/>
  <c r="M1556" i="1"/>
  <c r="M1548" i="1"/>
  <c r="AC617" i="1"/>
  <c r="AC1541" i="1"/>
  <c r="AC1549" i="1"/>
  <c r="R617" i="1"/>
  <c r="R1549" i="1"/>
  <c r="R1541" i="1"/>
  <c r="Y624" i="1"/>
  <c r="Y1556" i="1"/>
  <c r="Y1548" i="1"/>
  <c r="V617" i="1"/>
  <c r="V1549" i="1"/>
  <c r="V1541" i="1"/>
  <c r="AB624" i="1"/>
  <c r="AB1556" i="1"/>
  <c r="AB1548" i="1"/>
  <c r="Z624" i="1"/>
  <c r="Z1548" i="1"/>
  <c r="Z1556" i="1"/>
  <c r="AA1546" i="1"/>
  <c r="X1547" i="1"/>
  <c r="S1543" i="1"/>
  <c r="AA1542" i="1"/>
  <c r="X1546" i="1"/>
  <c r="S1555" i="1"/>
  <c r="X2031" i="1"/>
  <c r="S2030" i="1"/>
  <c r="AA2026" i="1"/>
  <c r="AA2027" i="1"/>
  <c r="X2028" i="1"/>
  <c r="S2031" i="1"/>
  <c r="X2027" i="1"/>
  <c r="S2029" i="1"/>
  <c r="S2027" i="1"/>
  <c r="W2025" i="1"/>
  <c r="V2032" i="1"/>
  <c r="M2025" i="1"/>
  <c r="L2032" i="1"/>
  <c r="K2032" i="1"/>
  <c r="S2026" i="1"/>
  <c r="X2029" i="1"/>
  <c r="AA2029" i="1"/>
  <c r="AA2030" i="1"/>
  <c r="X2030" i="1"/>
  <c r="AD2032" i="1"/>
  <c r="R2025" i="1"/>
  <c r="Y2025" i="1"/>
  <c r="T2032" i="1"/>
  <c r="O2032" i="1"/>
  <c r="U2025" i="1"/>
  <c r="AA2031" i="1"/>
  <c r="S2028" i="1"/>
  <c r="W2032" i="1"/>
  <c r="R2032" i="1"/>
  <c r="Q2025" i="1"/>
  <c r="AB2032" i="1"/>
  <c r="P2032" i="1"/>
  <c r="Z2032" i="1"/>
  <c r="Q2032" i="1"/>
  <c r="X2026" i="1"/>
  <c r="AA2028" i="1"/>
  <c r="V2025" i="1"/>
  <c r="M2032" i="1"/>
  <c r="Y2032" i="1"/>
  <c r="AC2025" i="1"/>
  <c r="AB2025" i="1"/>
  <c r="P2025" i="1"/>
  <c r="Z2025" i="1"/>
  <c r="AC2032" i="1"/>
  <c r="T2025" i="1"/>
  <c r="O2025" i="1"/>
  <c r="U2032" i="1"/>
  <c r="N2031" i="1"/>
  <c r="AA3270" i="1"/>
  <c r="X3350" i="1"/>
  <c r="AA3350" i="1"/>
  <c r="AA1657" i="1"/>
  <c r="X1656" i="1"/>
  <c r="S3351" i="1"/>
  <c r="AA3266" i="1"/>
  <c r="AA3346" i="1"/>
  <c r="AA3268" i="1"/>
  <c r="X3349" i="1"/>
  <c r="N3350" i="1"/>
  <c r="AA3352" i="1"/>
  <c r="X3347" i="1"/>
  <c r="AA3347" i="1"/>
  <c r="S3349" i="1"/>
  <c r="N3268" i="1"/>
  <c r="X3348" i="1"/>
  <c r="N3348" i="1"/>
  <c r="N3349" i="1"/>
  <c r="S3347" i="1"/>
  <c r="S3348" i="1"/>
  <c r="X3352" i="1"/>
  <c r="X3351" i="1"/>
  <c r="N3351" i="1"/>
  <c r="N3270" i="1"/>
  <c r="AA3272" i="1"/>
  <c r="N3269" i="1"/>
  <c r="AA3269" i="1"/>
  <c r="X3267" i="1"/>
  <c r="X3271" i="1"/>
  <c r="AA3348" i="1"/>
  <c r="S3350" i="1"/>
  <c r="T3353" i="1"/>
  <c r="T3273" i="1"/>
  <c r="M3273" i="1"/>
  <c r="I3353" i="1"/>
  <c r="I3273" i="1"/>
  <c r="R3353" i="1"/>
  <c r="R3273" i="1"/>
  <c r="K3346" i="1"/>
  <c r="K3266" i="1"/>
  <c r="Q3346" i="1"/>
  <c r="S3346" i="1" s="1"/>
  <c r="Q3266" i="1"/>
  <c r="S3266" i="1" s="1"/>
  <c r="Y3353" i="1"/>
  <c r="Y3273" i="1"/>
  <c r="I3351" i="1"/>
  <c r="I3271" i="1"/>
  <c r="S3352" i="1"/>
  <c r="J826" i="1"/>
  <c r="J3273" i="1"/>
  <c r="Z3353" i="1"/>
  <c r="Z3273" i="1"/>
  <c r="V3353" i="1"/>
  <c r="V3273" i="1"/>
  <c r="N3352" i="1"/>
  <c r="N3272" i="1"/>
  <c r="N3271" i="1"/>
  <c r="X3272" i="1"/>
  <c r="S3268" i="1"/>
  <c r="X3268" i="1"/>
  <c r="S3272" i="1"/>
  <c r="S3270" i="1"/>
  <c r="S3269" i="1"/>
  <c r="L3353" i="1"/>
  <c r="L3273" i="1"/>
  <c r="N3267" i="1"/>
  <c r="X3269" i="1"/>
  <c r="P3353" i="1"/>
  <c r="P3273" i="1"/>
  <c r="U3346" i="1"/>
  <c r="X3346" i="1" s="1"/>
  <c r="U3266" i="1"/>
  <c r="X3266" i="1" s="1"/>
  <c r="AC3353" i="1"/>
  <c r="AC3273" i="1"/>
  <c r="S3267" i="1"/>
  <c r="S3271" i="1"/>
  <c r="U3353" i="1"/>
  <c r="U3273" i="1"/>
  <c r="L3346" i="1"/>
  <c r="L3266" i="1"/>
  <c r="Q3353" i="1"/>
  <c r="Q3273" i="1"/>
  <c r="O3353" i="1"/>
  <c r="O3273" i="1"/>
  <c r="AD3353" i="1"/>
  <c r="AD3273" i="1"/>
  <c r="K3353" i="1"/>
  <c r="K3273" i="1"/>
  <c r="W3353" i="1"/>
  <c r="W3273" i="1"/>
  <c r="AB3353" i="1"/>
  <c r="AB3273" i="1"/>
  <c r="X3270" i="1"/>
  <c r="AA3267" i="1"/>
  <c r="AA3271" i="1"/>
  <c r="Q826" i="1"/>
  <c r="N284" i="1"/>
  <c r="N292" i="1" s="1"/>
  <c r="AD1572" i="1"/>
  <c r="I1339" i="1"/>
  <c r="I1336" i="1"/>
  <c r="I1340" i="1"/>
  <c r="I1338" i="1"/>
  <c r="I1342" i="1"/>
  <c r="I1337" i="1"/>
  <c r="I1341" i="1"/>
  <c r="V286" i="1"/>
  <c r="V294" i="1" s="1"/>
  <c r="V826" i="1"/>
  <c r="AC826" i="1"/>
  <c r="AA1624" i="1"/>
  <c r="AA281" i="1"/>
  <c r="AA289" i="1" s="1"/>
  <c r="S820" i="1"/>
  <c r="X825" i="1"/>
  <c r="L279" i="1"/>
  <c r="L287" i="1" s="1"/>
  <c r="AC286" i="1"/>
  <c r="AC294" i="1" s="1"/>
  <c r="S1656" i="1"/>
  <c r="AA824" i="1"/>
  <c r="O286" i="1"/>
  <c r="O294" i="1" s="1"/>
  <c r="S823" i="1"/>
  <c r="I1667" i="1"/>
  <c r="AA283" i="1"/>
  <c r="AA291" i="1" s="1"/>
  <c r="I1666" i="1"/>
  <c r="I1669" i="1"/>
  <c r="K1670" i="1"/>
  <c r="G717" i="33" s="1"/>
  <c r="Z1664" i="1"/>
  <c r="S711" i="33" s="1"/>
  <c r="T286" i="1"/>
  <c r="T294" i="1" s="1"/>
  <c r="Q286" i="1"/>
  <c r="Q294" i="1" s="1"/>
  <c r="J3353" i="1"/>
  <c r="I824" i="1"/>
  <c r="AB826" i="1"/>
  <c r="S282" i="1"/>
  <c r="S290" i="1" s="1"/>
  <c r="X285" i="1"/>
  <c r="X293" i="1" s="1"/>
  <c r="S822" i="1"/>
  <c r="AA823" i="1"/>
  <c r="N281" i="1"/>
  <c r="N289" i="1" s="1"/>
  <c r="X1624" i="1"/>
  <c r="N1628" i="1"/>
  <c r="U286" i="1"/>
  <c r="U294" i="1" s="1"/>
  <c r="R826" i="1"/>
  <c r="R286" i="1"/>
  <c r="R294" i="1" s="1"/>
  <c r="U826" i="1"/>
  <c r="I284" i="1"/>
  <c r="I292" i="1" s="1"/>
  <c r="L826" i="1"/>
  <c r="N280" i="1"/>
  <c r="N288" i="1" s="1"/>
  <c r="N822" i="1"/>
  <c r="S284" i="1"/>
  <c r="S292" i="1" s="1"/>
  <c r="S283" i="1"/>
  <c r="S291" i="1" s="1"/>
  <c r="I1663" i="1"/>
  <c r="U1664" i="1"/>
  <c r="O711" i="33" s="1"/>
  <c r="Z286" i="1"/>
  <c r="Z294" i="1" s="1"/>
  <c r="AA280" i="1"/>
  <c r="AA288" i="1" s="1"/>
  <c r="AA820" i="1"/>
  <c r="N1626" i="1"/>
  <c r="AA284" i="1"/>
  <c r="AA292" i="1" s="1"/>
  <c r="N1560" i="1"/>
  <c r="S825" i="1"/>
  <c r="Z826" i="1"/>
  <c r="Q1663" i="1"/>
  <c r="S1624" i="1"/>
  <c r="O826" i="1"/>
  <c r="X282" i="1"/>
  <c r="X290" i="1" s="1"/>
  <c r="N825" i="1"/>
  <c r="N282" i="1"/>
  <c r="N290" i="1" s="1"/>
  <c r="N1656" i="1"/>
  <c r="L1664" i="1"/>
  <c r="H711" i="33" s="1"/>
  <c r="N1627" i="1"/>
  <c r="N824" i="1"/>
  <c r="X280" i="1"/>
  <c r="X288" i="1" s="1"/>
  <c r="N820" i="1"/>
  <c r="K1667" i="1"/>
  <c r="G714" i="33" s="1"/>
  <c r="L819" i="1"/>
  <c r="K279" i="1"/>
  <c r="K287" i="1" s="1"/>
  <c r="S1659" i="1"/>
  <c r="N1662" i="1"/>
  <c r="M826" i="1"/>
  <c r="P1631" i="1"/>
  <c r="S280" i="1"/>
  <c r="S288" i="1" s="1"/>
  <c r="X1657" i="1"/>
  <c r="S285" i="1"/>
  <c r="S293" i="1" s="1"/>
  <c r="X284" i="1"/>
  <c r="X292" i="1" s="1"/>
  <c r="X823" i="1"/>
  <c r="W286" i="1"/>
  <c r="W294" i="1" s="1"/>
  <c r="N821" i="1"/>
  <c r="S824" i="1"/>
  <c r="N1563" i="1"/>
  <c r="P826" i="1"/>
  <c r="AB286" i="1"/>
  <c r="AB294" i="1" s="1"/>
  <c r="P286" i="1"/>
  <c r="P294" i="1" s="1"/>
  <c r="W826" i="1"/>
  <c r="AA825" i="1"/>
  <c r="X824" i="1"/>
  <c r="K819" i="1"/>
  <c r="N283" i="1"/>
  <c r="N291" i="1" s="1"/>
  <c r="S821" i="1"/>
  <c r="X820" i="1"/>
  <c r="X1660" i="1"/>
  <c r="X821" i="1"/>
  <c r="S1657" i="1"/>
  <c r="T826" i="1"/>
  <c r="Y286" i="1"/>
  <c r="Y294" i="1" s="1"/>
  <c r="X283" i="1"/>
  <c r="X291" i="1" s="1"/>
  <c r="AA1660" i="1"/>
  <c r="N1558" i="1"/>
  <c r="M1665" i="1"/>
  <c r="I712" i="33" s="1"/>
  <c r="X1659" i="1"/>
  <c r="AA1659" i="1"/>
  <c r="AB1670" i="1"/>
  <c r="T717" i="33" s="1"/>
  <c r="K1669" i="1"/>
  <c r="G716" i="33" s="1"/>
  <c r="Z1667" i="1"/>
  <c r="S714" i="33" s="1"/>
  <c r="Z1666" i="1"/>
  <c r="S713" i="33" s="1"/>
  <c r="S1661" i="1"/>
  <c r="AD1669" i="1"/>
  <c r="V716" i="33" s="1"/>
  <c r="AC1670" i="1"/>
  <c r="U717" i="33" s="1"/>
  <c r="R1666" i="1"/>
  <c r="M713" i="33" s="1"/>
  <c r="M1664" i="1"/>
  <c r="I711" i="33" s="1"/>
  <c r="X822" i="1"/>
  <c r="T1665" i="1"/>
  <c r="N712" i="33" s="1"/>
  <c r="V1669" i="1"/>
  <c r="P716" i="33" s="1"/>
  <c r="L286" i="1"/>
  <c r="L294" i="1" s="1"/>
  <c r="Y826" i="1"/>
  <c r="AC1668" i="1"/>
  <c r="U715" i="33" s="1"/>
  <c r="R1670" i="1"/>
  <c r="M717" i="33" s="1"/>
  <c r="AC1669" i="1"/>
  <c r="U716" i="33" s="1"/>
  <c r="X281" i="1"/>
  <c r="X289" i="1" s="1"/>
  <c r="R1668" i="1"/>
  <c r="M715" i="33" s="1"/>
  <c r="AC1667" i="1"/>
  <c r="U714" i="33" s="1"/>
  <c r="V1665" i="1"/>
  <c r="P712" i="33" s="1"/>
  <c r="AA285" i="1"/>
  <c r="AA293" i="1" s="1"/>
  <c r="AA1658" i="1"/>
  <c r="X1661" i="1"/>
  <c r="K1663" i="1"/>
  <c r="K1631" i="1"/>
  <c r="O1670" i="1"/>
  <c r="J717" i="33" s="1"/>
  <c r="AD1666" i="1"/>
  <c r="V713" i="33" s="1"/>
  <c r="N1624" i="1"/>
  <c r="Q279" i="1"/>
  <c r="N823" i="1"/>
  <c r="S281" i="1"/>
  <c r="S289" i="1" s="1"/>
  <c r="N1625" i="1"/>
  <c r="N1665" i="1" s="1"/>
  <c r="M3353" i="1"/>
  <c r="M286" i="1"/>
  <c r="M294" i="1" s="1"/>
  <c r="AA282" i="1"/>
  <c r="AA290" i="1" s="1"/>
  <c r="K1666" i="1"/>
  <c r="G713" i="33" s="1"/>
  <c r="M1668" i="1"/>
  <c r="I715" i="33" s="1"/>
  <c r="L1631" i="1"/>
  <c r="W1669" i="1"/>
  <c r="Q716" i="33" s="1"/>
  <c r="M1667" i="1"/>
  <c r="I714" i="33" s="1"/>
  <c r="P1670" i="1"/>
  <c r="K717" i="33" s="1"/>
  <c r="Q1666" i="1"/>
  <c r="L713" i="33" s="1"/>
  <c r="R1669" i="1"/>
  <c r="M716" i="33" s="1"/>
  <c r="Y1665" i="1"/>
  <c r="R712" i="33" s="1"/>
  <c r="AA1625" i="1"/>
  <c r="W1663" i="1"/>
  <c r="W1631" i="1"/>
  <c r="AD1631" i="1"/>
  <c r="AD1663" i="1"/>
  <c r="U1663" i="1"/>
  <c r="U1631" i="1"/>
  <c r="N1629" i="1"/>
  <c r="K826" i="1"/>
  <c r="AB1665" i="1"/>
  <c r="T712" i="33" s="1"/>
  <c r="T1668" i="1"/>
  <c r="N715" i="33" s="1"/>
  <c r="U1666" i="1"/>
  <c r="O713" i="33" s="1"/>
  <c r="P1667" i="1"/>
  <c r="K714" i="33" s="1"/>
  <c r="W1668" i="1"/>
  <c r="Q715" i="33" s="1"/>
  <c r="W1670" i="1"/>
  <c r="Q717" i="33" s="1"/>
  <c r="V1667" i="1"/>
  <c r="P714" i="33" s="1"/>
  <c r="AA1630" i="1"/>
  <c r="AA1670" i="1" s="1"/>
  <c r="Z1670" i="1"/>
  <c r="S717" i="33" s="1"/>
  <c r="P1665" i="1"/>
  <c r="K712" i="33" s="1"/>
  <c r="AD1668" i="1"/>
  <c r="V715" i="33" s="1"/>
  <c r="R1667" i="1"/>
  <c r="M714" i="33" s="1"/>
  <c r="Q1668" i="1"/>
  <c r="L715" i="33" s="1"/>
  <c r="W1665" i="1"/>
  <c r="Q712" i="33" s="1"/>
  <c r="V1670" i="1"/>
  <c r="P717" i="33" s="1"/>
  <c r="AB1666" i="1"/>
  <c r="T713" i="33" s="1"/>
  <c r="Z1631" i="1"/>
  <c r="Z1663" i="1"/>
  <c r="N1561" i="1"/>
  <c r="N1658" i="1"/>
  <c r="M1666" i="1"/>
  <c r="I713" i="33" s="1"/>
  <c r="J1668" i="1"/>
  <c r="F715" i="33" s="1"/>
  <c r="Y1668" i="1"/>
  <c r="R715" i="33" s="1"/>
  <c r="S1629" i="1"/>
  <c r="O1669" i="1"/>
  <c r="J716" i="33" s="1"/>
  <c r="J1670" i="1"/>
  <c r="F717" i="33" s="1"/>
  <c r="AD1667" i="1"/>
  <c r="V714" i="33" s="1"/>
  <c r="J1669" i="1"/>
  <c r="F716" i="33" s="1"/>
  <c r="V1668" i="1"/>
  <c r="P715" i="33" s="1"/>
  <c r="X1628" i="1"/>
  <c r="V1631" i="1"/>
  <c r="V1663" i="1"/>
  <c r="R1663" i="1"/>
  <c r="R1631" i="1"/>
  <c r="T1663" i="1"/>
  <c r="T1631" i="1"/>
  <c r="U1665" i="1"/>
  <c r="O712" i="33" s="1"/>
  <c r="X1625" i="1"/>
  <c r="O1663" i="1"/>
  <c r="O1631" i="1"/>
  <c r="M1663" i="1"/>
  <c r="M1631" i="1"/>
  <c r="Y1631" i="1"/>
  <c r="Y1663" i="1"/>
  <c r="S1662" i="1"/>
  <c r="R1665" i="1"/>
  <c r="M712" i="33" s="1"/>
  <c r="S1625" i="1"/>
  <c r="D456" i="2"/>
  <c r="D709" i="33"/>
  <c r="B456" i="2" s="1"/>
  <c r="T1670" i="1"/>
  <c r="N717" i="33" s="1"/>
  <c r="X1630" i="1"/>
  <c r="S1660" i="1"/>
  <c r="N1562" i="1"/>
  <c r="AD286" i="1"/>
  <c r="AD294" i="1" s="1"/>
  <c r="U819" i="1"/>
  <c r="X819" i="1" s="1"/>
  <c r="U279" i="1"/>
  <c r="V1626" i="1"/>
  <c r="V1658" i="1"/>
  <c r="T1626" i="1"/>
  <c r="T1658" i="1"/>
  <c r="O1626" i="1"/>
  <c r="O1658" i="1"/>
  <c r="U1670" i="1"/>
  <c r="O717" i="33" s="1"/>
  <c r="Q1670" i="1"/>
  <c r="L717" i="33" s="1"/>
  <c r="S1630" i="1"/>
  <c r="W1667" i="1"/>
  <c r="Q714" i="33" s="1"/>
  <c r="Y1667" i="1"/>
  <c r="R714" i="33" s="1"/>
  <c r="AA1627" i="1"/>
  <c r="X1627" i="1"/>
  <c r="Y1666" i="1"/>
  <c r="R713" i="33" s="1"/>
  <c r="AA1626" i="1"/>
  <c r="I1624" i="1"/>
  <c r="I1656" i="1"/>
  <c r="AC1663" i="1"/>
  <c r="AC1631" i="1"/>
  <c r="Q1667" i="1"/>
  <c r="L714" i="33" s="1"/>
  <c r="S1627" i="1"/>
  <c r="X1629" i="1"/>
  <c r="U1669" i="1"/>
  <c r="O716" i="33" s="1"/>
  <c r="Z1669" i="1"/>
  <c r="S716" i="33" s="1"/>
  <c r="AA1629" i="1"/>
  <c r="AC1666" i="1"/>
  <c r="U713" i="33" s="1"/>
  <c r="AC1625" i="1"/>
  <c r="AC1657" i="1"/>
  <c r="AB1663" i="1"/>
  <c r="AB1631" i="1"/>
  <c r="AA1628" i="1"/>
  <c r="Z1668" i="1"/>
  <c r="S715" i="33" s="1"/>
  <c r="AB1668" i="1"/>
  <c r="T715" i="33" s="1"/>
  <c r="X1662" i="1"/>
  <c r="O1668" i="1"/>
  <c r="J715" i="33" s="1"/>
  <c r="S1628" i="1"/>
  <c r="Q819" i="1"/>
  <c r="S819" i="1" s="1"/>
  <c r="AD826" i="1"/>
  <c r="P4417" i="1"/>
  <c r="P732" i="1"/>
  <c r="P314" i="1"/>
  <c r="U1557" i="1"/>
  <c r="U314" i="1"/>
  <c r="U4417" i="1"/>
  <c r="U732" i="1"/>
  <c r="AC732" i="1"/>
  <c r="AC4417" i="1"/>
  <c r="AC314" i="1"/>
  <c r="Q1564" i="1"/>
  <c r="AA1562" i="1"/>
  <c r="T1564" i="1"/>
  <c r="X1558" i="1"/>
  <c r="I1561" i="1"/>
  <c r="R732" i="1"/>
  <c r="R314" i="1"/>
  <c r="R4417" i="1"/>
  <c r="O1557" i="1"/>
  <c r="V1557" i="1"/>
  <c r="AA1561" i="1"/>
  <c r="J1557" i="1"/>
  <c r="Z1564" i="1"/>
  <c r="N1559" i="1"/>
  <c r="AA1563" i="1"/>
  <c r="M1564" i="1"/>
  <c r="S1562" i="1"/>
  <c r="AC1557" i="1"/>
  <c r="I1559" i="1"/>
  <c r="X1562" i="1"/>
  <c r="U1564" i="1"/>
  <c r="I1562" i="1"/>
  <c r="D582" i="33"/>
  <c r="B447" i="2" s="1"/>
  <c r="C447" i="2"/>
  <c r="R1557" i="1"/>
  <c r="T1557" i="1"/>
  <c r="Y1564" i="1"/>
  <c r="S1558" i="1"/>
  <c r="X1563" i="1"/>
  <c r="Q314" i="1"/>
  <c r="Q4417" i="1"/>
  <c r="Q732" i="1"/>
  <c r="AD1557" i="1"/>
  <c r="V1564" i="1"/>
  <c r="J1564" i="1"/>
  <c r="S1563" i="1"/>
  <c r="AA1559" i="1"/>
  <c r="I1560" i="1"/>
  <c r="AB1557" i="1"/>
  <c r="S1559" i="1"/>
  <c r="K1557" i="1"/>
  <c r="AB4417" i="1"/>
  <c r="AB732" i="1"/>
  <c r="AB314" i="1"/>
  <c r="P1557" i="1"/>
  <c r="X1559" i="1"/>
  <c r="L1564" i="1"/>
  <c r="L314" i="1"/>
  <c r="L4417" i="1"/>
  <c r="L732" i="1"/>
  <c r="R1564" i="1"/>
  <c r="S1560" i="1"/>
  <c r="Y1557" i="1"/>
  <c r="AA1560" i="1"/>
  <c r="T732" i="1"/>
  <c r="T314" i="1"/>
  <c r="T4417" i="1"/>
  <c r="AD1564" i="1"/>
  <c r="W1557" i="1"/>
  <c r="AB1564" i="1"/>
  <c r="D607" i="33"/>
  <c r="B474" i="2" s="1"/>
  <c r="C474" i="2"/>
  <c r="AD4417" i="1"/>
  <c r="AD314" i="1"/>
  <c r="AD732" i="1"/>
  <c r="Y732" i="1"/>
  <c r="Y4417" i="1"/>
  <c r="Y314" i="1"/>
  <c r="K1564" i="1"/>
  <c r="I1558" i="1"/>
  <c r="W314" i="1"/>
  <c r="W4417" i="1"/>
  <c r="W732" i="1"/>
  <c r="P1564" i="1"/>
  <c r="L1557" i="1"/>
  <c r="I1557" i="1"/>
  <c r="X1560" i="1"/>
  <c r="O732" i="1"/>
  <c r="O4417" i="1"/>
  <c r="O314" i="1"/>
  <c r="Q1557" i="1"/>
  <c r="O1564" i="1"/>
  <c r="X1561" i="1"/>
  <c r="W1564" i="1"/>
  <c r="Z1557" i="1"/>
  <c r="M314" i="1"/>
  <c r="M4417" i="1"/>
  <c r="M732" i="1"/>
  <c r="S1561" i="1"/>
  <c r="M1557" i="1"/>
  <c r="AA1558" i="1"/>
  <c r="I1563" i="1"/>
  <c r="AC1564" i="1"/>
  <c r="AA822" i="1"/>
  <c r="I826" i="1"/>
  <c r="I286" i="1"/>
  <c r="I294" i="1" s="1"/>
  <c r="AA819" i="1"/>
  <c r="AA279" i="1"/>
  <c r="AA287" i="1" s="1"/>
  <c r="H197" i="1"/>
  <c r="H205" i="1" s="1"/>
  <c r="D303" i="33" s="1"/>
  <c r="D372" i="33" s="1"/>
  <c r="H198" i="1"/>
  <c r="H206" i="1" s="1"/>
  <c r="D304" i="33" s="1"/>
  <c r="D373" i="33" s="1"/>
  <c r="H194" i="1"/>
  <c r="H202" i="1" s="1"/>
  <c r="D300" i="33" s="1"/>
  <c r="D369" i="33" s="1"/>
  <c r="H199" i="1"/>
  <c r="H207" i="1" s="1"/>
  <c r="D305" i="33" s="1"/>
  <c r="D374" i="33" s="1"/>
  <c r="H24" i="1"/>
  <c r="H193" i="1"/>
  <c r="H201" i="1" s="1"/>
  <c r="D299" i="33" s="1"/>
  <c r="D368" i="33" s="1"/>
  <c r="H200" i="1"/>
  <c r="H208" i="1" s="1"/>
  <c r="G462" i="33"/>
  <c r="K163" i="1"/>
  <c r="H1125" i="1"/>
  <c r="H1203" i="1"/>
  <c r="H4488" i="1"/>
  <c r="D781" i="33" s="1"/>
  <c r="L1671" i="1" l="1"/>
  <c r="H718" i="33" s="1"/>
  <c r="AA1669" i="1"/>
  <c r="N1667" i="1"/>
  <c r="Q1671" i="1"/>
  <c r="L718" i="33" s="1"/>
  <c r="AA1664" i="1"/>
  <c r="AA1572" i="1"/>
  <c r="AC236" i="1"/>
  <c r="Y2124" i="1"/>
  <c r="N965" i="1"/>
  <c r="N1565" i="1"/>
  <c r="H1569" i="1"/>
  <c r="N4422" i="1"/>
  <c r="AA967" i="1"/>
  <c r="S971" i="1"/>
  <c r="H1567" i="1"/>
  <c r="N1669" i="1"/>
  <c r="N1668" i="1"/>
  <c r="Q4285" i="1"/>
  <c r="T4281" i="1"/>
  <c r="AB4284" i="1"/>
  <c r="U4286" i="1"/>
  <c r="K4285" i="1"/>
  <c r="Z4286" i="1"/>
  <c r="T4282" i="1"/>
  <c r="O4286" i="1"/>
  <c r="Z4282" i="1"/>
  <c r="W4285" i="1"/>
  <c r="U4287" i="1"/>
  <c r="R4283" i="1"/>
  <c r="L4281" i="1"/>
  <c r="O4285" i="1"/>
  <c r="Y4283" i="1"/>
  <c r="L4286" i="1"/>
  <c r="U4282" i="1"/>
  <c r="AC4282" i="1"/>
  <c r="Q4286" i="1"/>
  <c r="Y4287" i="1"/>
  <c r="P4284" i="1"/>
  <c r="Y4282" i="1"/>
  <c r="V4286" i="1"/>
  <c r="R4281" i="1"/>
  <c r="M4287" i="1"/>
  <c r="P4287" i="1"/>
  <c r="L4287" i="1"/>
  <c r="Z4283" i="1"/>
  <c r="W4283" i="1"/>
  <c r="V4283" i="1"/>
  <c r="R4282" i="1"/>
  <c r="M4284" i="1"/>
  <c r="P4285" i="1"/>
  <c r="AC4283" i="1"/>
  <c r="Z4284" i="1"/>
  <c r="W4286" i="1"/>
  <c r="T4284" i="1"/>
  <c r="O4282" i="1"/>
  <c r="O4284" i="1"/>
  <c r="P4283" i="1"/>
  <c r="AD4282" i="1"/>
  <c r="AD4285" i="1"/>
  <c r="X967" i="1"/>
  <c r="S966" i="1"/>
  <c r="X971" i="1"/>
  <c r="H1568" i="1"/>
  <c r="H1571" i="1"/>
  <c r="Z4285" i="1"/>
  <c r="W4287" i="1"/>
  <c r="P4281" i="1"/>
  <c r="AB4285" i="1"/>
  <c r="Q4281" i="1"/>
  <c r="W4281" i="1"/>
  <c r="M4285" i="1"/>
  <c r="K4281" i="1"/>
  <c r="AB4282" i="1"/>
  <c r="V4285" i="1"/>
  <c r="P4286" i="1"/>
  <c r="K4284" i="1"/>
  <c r="AD4283" i="1"/>
  <c r="AD4284" i="1"/>
  <c r="V4281" i="1"/>
  <c r="AC4281" i="1"/>
  <c r="R4287" i="1"/>
  <c r="Y4286" i="1"/>
  <c r="L4283" i="1"/>
  <c r="U4285" i="1"/>
  <c r="AC4286" i="1"/>
  <c r="Z4281" i="1"/>
  <c r="U4284" i="1"/>
  <c r="T4283" i="1"/>
  <c r="Q4287" i="1"/>
  <c r="L4284" i="1"/>
  <c r="L4282" i="1"/>
  <c r="AB4283" i="1"/>
  <c r="Y4281" i="1"/>
  <c r="T4286" i="1"/>
  <c r="M4282" i="1"/>
  <c r="Q4282" i="1"/>
  <c r="L4285" i="1"/>
  <c r="AC4285" i="1"/>
  <c r="W4282" i="1"/>
  <c r="V4282" i="1"/>
  <c r="R4284" i="1"/>
  <c r="O4287" i="1"/>
  <c r="K4282" i="1"/>
  <c r="N4282" i="1" s="1"/>
  <c r="AC4287" i="1"/>
  <c r="AD4281" i="1"/>
  <c r="AD4287" i="1"/>
  <c r="R4285" i="1"/>
  <c r="Z4287" i="1"/>
  <c r="O4283" i="1"/>
  <c r="V4284" i="1"/>
  <c r="K4286" i="1"/>
  <c r="T4287" i="1"/>
  <c r="AB2124" i="1"/>
  <c r="AB4281" i="1"/>
  <c r="Y4284" i="1"/>
  <c r="U2124" i="1"/>
  <c r="U4281" i="1"/>
  <c r="I4283" i="1"/>
  <c r="Q4283" i="1"/>
  <c r="M236" i="1"/>
  <c r="M4281" i="1"/>
  <c r="AC4284" i="1"/>
  <c r="Y4285" i="1"/>
  <c r="V4287" i="1"/>
  <c r="T4285" i="1"/>
  <c r="P4282" i="1"/>
  <c r="M4283" i="1"/>
  <c r="M4286" i="1"/>
  <c r="AB4287" i="1"/>
  <c r="W4284" i="1"/>
  <c r="U4283" i="1"/>
  <c r="R4286" i="1"/>
  <c r="Q4284" i="1"/>
  <c r="O4281" i="1"/>
  <c r="AB4286" i="1"/>
  <c r="AD4286" i="1"/>
  <c r="P1671" i="1"/>
  <c r="K718" i="33" s="1"/>
  <c r="S1572" i="1"/>
  <c r="X1572" i="1"/>
  <c r="N1572" i="1"/>
  <c r="S967" i="1"/>
  <c r="S968" i="1"/>
  <c r="X966" i="1"/>
  <c r="AA970" i="1"/>
  <c r="X969" i="1"/>
  <c r="N968" i="1"/>
  <c r="S965" i="1"/>
  <c r="H1570" i="1"/>
  <c r="AA968" i="1"/>
  <c r="H1566" i="1"/>
  <c r="AA1565" i="1"/>
  <c r="N1670" i="1"/>
  <c r="AA4423" i="1"/>
  <c r="AA971" i="1"/>
  <c r="S970" i="1"/>
  <c r="X968" i="1"/>
  <c r="S1565" i="1"/>
  <c r="X970" i="1"/>
  <c r="N4421" i="1"/>
  <c r="I1572" i="1"/>
  <c r="W972" i="1"/>
  <c r="P972" i="1"/>
  <c r="Q972" i="1"/>
  <c r="V972" i="1"/>
  <c r="AC972" i="1"/>
  <c r="AD972" i="1"/>
  <c r="T972" i="1"/>
  <c r="U972" i="1"/>
  <c r="AA969" i="1"/>
  <c r="S969" i="1"/>
  <c r="AB972" i="1"/>
  <c r="R972" i="1"/>
  <c r="L972" i="1"/>
  <c r="Z972" i="1"/>
  <c r="Y972" i="1"/>
  <c r="O972" i="1"/>
  <c r="V965" i="1"/>
  <c r="X965" i="1" s="1"/>
  <c r="M972" i="1"/>
  <c r="Z965" i="1"/>
  <c r="AA965" i="1" s="1"/>
  <c r="AA966" i="1"/>
  <c r="AD2129" i="1"/>
  <c r="AD2127" i="1"/>
  <c r="AD2161" i="1"/>
  <c r="AD3317" i="1"/>
  <c r="V2158" i="1"/>
  <c r="V3314" i="1"/>
  <c r="AC2158" i="1"/>
  <c r="AC3314" i="1"/>
  <c r="R242" i="1"/>
  <c r="R3320" i="1"/>
  <c r="R2164" i="1"/>
  <c r="Y241" i="1"/>
  <c r="Y2163" i="1"/>
  <c r="Y3319" i="1"/>
  <c r="L2126" i="1"/>
  <c r="L3316" i="1"/>
  <c r="L2160" i="1"/>
  <c r="U2128" i="1"/>
  <c r="U2162" i="1"/>
  <c r="U3318" i="1"/>
  <c r="AC2129" i="1"/>
  <c r="AC3319" i="1"/>
  <c r="AC2163" i="1"/>
  <c r="Z3314" i="1"/>
  <c r="Z2158" i="1"/>
  <c r="U3317" i="1"/>
  <c r="U2161" i="1"/>
  <c r="T2126" i="1"/>
  <c r="T2160" i="1"/>
  <c r="T3316" i="1"/>
  <c r="Q2130" i="1"/>
  <c r="Q2164" i="1"/>
  <c r="Q3320" i="1"/>
  <c r="L239" i="1"/>
  <c r="L3317" i="1"/>
  <c r="L2161" i="1"/>
  <c r="L3315" i="1"/>
  <c r="L2159" i="1"/>
  <c r="AB2126" i="1"/>
  <c r="AB2160" i="1"/>
  <c r="AB3316" i="1"/>
  <c r="Y3314" i="1"/>
  <c r="Y2158" i="1"/>
  <c r="T2129" i="1"/>
  <c r="T3319" i="1"/>
  <c r="T2163" i="1"/>
  <c r="M237" i="1"/>
  <c r="M3315" i="1"/>
  <c r="M2159" i="1"/>
  <c r="Q237" i="1"/>
  <c r="Q2159" i="1"/>
  <c r="Q3315" i="1"/>
  <c r="L240" i="1"/>
  <c r="L3318" i="1"/>
  <c r="L2162" i="1"/>
  <c r="AC2128" i="1"/>
  <c r="AC2162" i="1"/>
  <c r="AC3318" i="1"/>
  <c r="W237" i="1"/>
  <c r="W3315" i="1"/>
  <c r="W2159" i="1"/>
  <c r="V237" i="1"/>
  <c r="V3315" i="1"/>
  <c r="V2159" i="1"/>
  <c r="R2127" i="1"/>
  <c r="R3317" i="1"/>
  <c r="R2161" i="1"/>
  <c r="O242" i="1"/>
  <c r="O3320" i="1"/>
  <c r="O2164" i="1"/>
  <c r="K237" i="1"/>
  <c r="K3315" i="1"/>
  <c r="K2159" i="1"/>
  <c r="AC2130" i="1"/>
  <c r="AC2164" i="1"/>
  <c r="AC3320" i="1"/>
  <c r="AD237" i="1"/>
  <c r="AD3315" i="1"/>
  <c r="AD2159" i="1"/>
  <c r="AD238" i="1"/>
  <c r="AD3316" i="1"/>
  <c r="AD2160" i="1"/>
  <c r="U3315" i="1"/>
  <c r="U2159" i="1"/>
  <c r="Q2163" i="1"/>
  <c r="Q3319" i="1"/>
  <c r="P2127" i="1"/>
  <c r="P3317" i="1"/>
  <c r="P2161" i="1"/>
  <c r="R236" i="1"/>
  <c r="R2158" i="1"/>
  <c r="R3314" i="1"/>
  <c r="L3320" i="1"/>
  <c r="L2164" i="1"/>
  <c r="W2126" i="1"/>
  <c r="W2160" i="1"/>
  <c r="W3316" i="1"/>
  <c r="R237" i="1"/>
  <c r="R2159" i="1"/>
  <c r="R3315" i="1"/>
  <c r="M2127" i="1"/>
  <c r="M3317" i="1"/>
  <c r="M2161" i="1"/>
  <c r="AC2126" i="1"/>
  <c r="AC2160" i="1"/>
  <c r="AC3316" i="1"/>
  <c r="Z239" i="1"/>
  <c r="Z3317" i="1"/>
  <c r="Z2161" i="1"/>
  <c r="W2129" i="1"/>
  <c r="W2163" i="1"/>
  <c r="W3319" i="1"/>
  <c r="T2127" i="1"/>
  <c r="T3317" i="1"/>
  <c r="T2161" i="1"/>
  <c r="O2125" i="1"/>
  <c r="O3315" i="1"/>
  <c r="O2159" i="1"/>
  <c r="O2127" i="1"/>
  <c r="O3317" i="1"/>
  <c r="O2161" i="1"/>
  <c r="P2126" i="1"/>
  <c r="P3316" i="1"/>
  <c r="P2160" i="1"/>
  <c r="AD242" i="1"/>
  <c r="AD2164" i="1"/>
  <c r="AD3320" i="1"/>
  <c r="R2128" i="1"/>
  <c r="R3318" i="1"/>
  <c r="R2162" i="1"/>
  <c r="Z2130" i="1"/>
  <c r="Z2164" i="1"/>
  <c r="Z3320" i="1"/>
  <c r="O2126" i="1"/>
  <c r="O3316" i="1"/>
  <c r="O2160" i="1"/>
  <c r="V239" i="1"/>
  <c r="V2161" i="1"/>
  <c r="V3317" i="1"/>
  <c r="K2129" i="1"/>
  <c r="K3319" i="1"/>
  <c r="K2163" i="1"/>
  <c r="T2130" i="1"/>
  <c r="T3320" i="1"/>
  <c r="T2164" i="1"/>
  <c r="AB236" i="1"/>
  <c r="AB3314" i="1"/>
  <c r="AB2158" i="1"/>
  <c r="Y2127" i="1"/>
  <c r="Y3317" i="1"/>
  <c r="Y2161" i="1"/>
  <c r="U236" i="1"/>
  <c r="U3314" i="1"/>
  <c r="U2158" i="1"/>
  <c r="I238" i="1"/>
  <c r="I3316" i="1"/>
  <c r="I2160" i="1"/>
  <c r="Q238" i="1"/>
  <c r="Q2160" i="1"/>
  <c r="Q3316" i="1"/>
  <c r="M2124" i="1"/>
  <c r="M3314" i="1"/>
  <c r="M2158" i="1"/>
  <c r="AC2127" i="1"/>
  <c r="AC3317" i="1"/>
  <c r="AC2161" i="1"/>
  <c r="Y240" i="1"/>
  <c r="Y2162" i="1"/>
  <c r="Y3318" i="1"/>
  <c r="V242" i="1"/>
  <c r="V2164" i="1"/>
  <c r="V3320" i="1"/>
  <c r="T240" i="1"/>
  <c r="T2162" i="1"/>
  <c r="T3318" i="1"/>
  <c r="P2125" i="1"/>
  <c r="P3315" i="1"/>
  <c r="P2159" i="1"/>
  <c r="M2126" i="1"/>
  <c r="M3316" i="1"/>
  <c r="M2160" i="1"/>
  <c r="M241" i="1"/>
  <c r="M3319" i="1"/>
  <c r="M2163" i="1"/>
  <c r="AB2130" i="1"/>
  <c r="AB3320" i="1"/>
  <c r="AB2164" i="1"/>
  <c r="W2127" i="1"/>
  <c r="W3317" i="1"/>
  <c r="W2161" i="1"/>
  <c r="U2126" i="1"/>
  <c r="U2160" i="1"/>
  <c r="U3316" i="1"/>
  <c r="R241" i="1"/>
  <c r="R2163" i="1"/>
  <c r="R3319" i="1"/>
  <c r="Q239" i="1"/>
  <c r="Q3317" i="1"/>
  <c r="Q2161" i="1"/>
  <c r="O2124" i="1"/>
  <c r="O3314" i="1"/>
  <c r="O2158" i="1"/>
  <c r="AB2129" i="1"/>
  <c r="AB2163" i="1"/>
  <c r="AB3319" i="1"/>
  <c r="AD2124" i="1"/>
  <c r="AD3314" i="1"/>
  <c r="AD2158" i="1"/>
  <c r="AD240" i="1"/>
  <c r="AD2162" i="1"/>
  <c r="AD3318" i="1"/>
  <c r="K2125" i="1"/>
  <c r="Y2126" i="1"/>
  <c r="Y3316" i="1"/>
  <c r="Y2160" i="1"/>
  <c r="L241" i="1"/>
  <c r="L3319" i="1"/>
  <c r="L2163" i="1"/>
  <c r="AC237" i="1"/>
  <c r="AC2159" i="1"/>
  <c r="AC3315" i="1"/>
  <c r="Y2130" i="1"/>
  <c r="Y3320" i="1"/>
  <c r="Y2164" i="1"/>
  <c r="Y2125" i="1"/>
  <c r="Y3315" i="1"/>
  <c r="Y2159" i="1"/>
  <c r="V2129" i="1"/>
  <c r="V2163" i="1"/>
  <c r="V3319" i="1"/>
  <c r="M242" i="1"/>
  <c r="M3320" i="1"/>
  <c r="M2164" i="1"/>
  <c r="P2130" i="1"/>
  <c r="P3320" i="1"/>
  <c r="P2164" i="1"/>
  <c r="Z238" i="1"/>
  <c r="Z2160" i="1"/>
  <c r="Z3316" i="1"/>
  <c r="V3316" i="1"/>
  <c r="V2160" i="1"/>
  <c r="P240" i="1"/>
  <c r="P3318" i="1"/>
  <c r="P2162" i="1"/>
  <c r="Z2128" i="1"/>
  <c r="Z2162" i="1"/>
  <c r="Z3318" i="1"/>
  <c r="Q240" i="1"/>
  <c r="Q2162" i="1"/>
  <c r="Q3318" i="1"/>
  <c r="W2130" i="1"/>
  <c r="W2164" i="1"/>
  <c r="W3320" i="1"/>
  <c r="P2124" i="1"/>
  <c r="P3314" i="1"/>
  <c r="P2158" i="1"/>
  <c r="T236" i="1"/>
  <c r="T2158" i="1"/>
  <c r="T3314" i="1"/>
  <c r="AB240" i="1"/>
  <c r="AB2162" i="1"/>
  <c r="AB3318" i="1"/>
  <c r="Q2124" i="1"/>
  <c r="Q2158" i="1"/>
  <c r="Q3314" i="1"/>
  <c r="AB239" i="1"/>
  <c r="AB2161" i="1"/>
  <c r="AB3317" i="1"/>
  <c r="W236" i="1"/>
  <c r="W2158" i="1"/>
  <c r="W3314" i="1"/>
  <c r="U241" i="1"/>
  <c r="U3319" i="1"/>
  <c r="U2163" i="1"/>
  <c r="M3318" i="1"/>
  <c r="M2162" i="1"/>
  <c r="K236" i="1"/>
  <c r="K3314" i="1"/>
  <c r="K2158" i="1"/>
  <c r="K2128" i="1"/>
  <c r="K3318" i="1"/>
  <c r="K2162" i="1"/>
  <c r="AB237" i="1"/>
  <c r="AB2159" i="1"/>
  <c r="AB3315" i="1"/>
  <c r="Z2129" i="1"/>
  <c r="Z3319" i="1"/>
  <c r="Z2163" i="1"/>
  <c r="V2128" i="1"/>
  <c r="V3318" i="1"/>
  <c r="V2162" i="1"/>
  <c r="T237" i="1"/>
  <c r="T2159" i="1"/>
  <c r="T3315" i="1"/>
  <c r="P241" i="1"/>
  <c r="P3319" i="1"/>
  <c r="P2163" i="1"/>
  <c r="O2129" i="1"/>
  <c r="O3319" i="1"/>
  <c r="O2163" i="1"/>
  <c r="K239" i="1"/>
  <c r="K3317" i="1"/>
  <c r="K2161" i="1"/>
  <c r="Z237" i="1"/>
  <c r="Z2159" i="1"/>
  <c r="Z3315" i="1"/>
  <c r="W240" i="1"/>
  <c r="W2162" i="1"/>
  <c r="W3318" i="1"/>
  <c r="U2164" i="1"/>
  <c r="U3320" i="1"/>
  <c r="R238" i="1"/>
  <c r="R3316" i="1"/>
  <c r="R2160" i="1"/>
  <c r="L236" i="1"/>
  <c r="L3314" i="1"/>
  <c r="L2158" i="1"/>
  <c r="O240" i="1"/>
  <c r="O3318" i="1"/>
  <c r="O2162" i="1"/>
  <c r="AD241" i="1"/>
  <c r="AD3319" i="1"/>
  <c r="AD2163" i="1"/>
  <c r="AA4421" i="1"/>
  <c r="K241" i="1"/>
  <c r="O236" i="1"/>
  <c r="AD236" i="1"/>
  <c r="T2124" i="1"/>
  <c r="AD2128" i="1"/>
  <c r="Q2127" i="1"/>
  <c r="AC240" i="1"/>
  <c r="AD239" i="1"/>
  <c r="AB238" i="1"/>
  <c r="Q236" i="1"/>
  <c r="N315" i="1"/>
  <c r="W2128" i="1"/>
  <c r="L2124" i="1"/>
  <c r="P236" i="1"/>
  <c r="Z2125" i="1"/>
  <c r="U2129" i="1"/>
  <c r="M238" i="1"/>
  <c r="W2124" i="1"/>
  <c r="M2125" i="1"/>
  <c r="Y2129" i="1"/>
  <c r="Q2125" i="1"/>
  <c r="U240" i="1"/>
  <c r="W242" i="1"/>
  <c r="T238" i="1"/>
  <c r="L2127" i="1"/>
  <c r="O241" i="1"/>
  <c r="T241" i="1"/>
  <c r="AC239" i="1"/>
  <c r="AB2128" i="1"/>
  <c r="L238" i="1"/>
  <c r="O238" i="1"/>
  <c r="AC241" i="1"/>
  <c r="Z240" i="1"/>
  <c r="AB2127" i="1"/>
  <c r="R626" i="33"/>
  <c r="W2125" i="1"/>
  <c r="L2128" i="1"/>
  <c r="Q2128" i="1"/>
  <c r="O2130" i="1"/>
  <c r="Q242" i="1"/>
  <c r="U237" i="1"/>
  <c r="U2125" i="1"/>
  <c r="Q2129" i="1"/>
  <c r="Q241" i="1"/>
  <c r="L242" i="1"/>
  <c r="L2130" i="1"/>
  <c r="V238" i="1"/>
  <c r="V2126" i="1"/>
  <c r="AD2125" i="1"/>
  <c r="L2129" i="1"/>
  <c r="W241" i="1"/>
  <c r="V241" i="1"/>
  <c r="P239" i="1"/>
  <c r="Y237" i="1"/>
  <c r="Z2126" i="1"/>
  <c r="R2124" i="1"/>
  <c r="U2127" i="1"/>
  <c r="U239" i="1"/>
  <c r="L2125" i="1"/>
  <c r="L237" i="1"/>
  <c r="AB241" i="1"/>
  <c r="R2129" i="1"/>
  <c r="O237" i="1"/>
  <c r="Y238" i="1"/>
  <c r="W239" i="1"/>
  <c r="K2124" i="1"/>
  <c r="R2130" i="1"/>
  <c r="M239" i="1"/>
  <c r="O2128" i="1"/>
  <c r="N735" i="1"/>
  <c r="R240" i="1"/>
  <c r="Q2126" i="1"/>
  <c r="AC242" i="1"/>
  <c r="AD2126" i="1"/>
  <c r="AB2125" i="1"/>
  <c r="AB242" i="1"/>
  <c r="P238" i="1"/>
  <c r="V240" i="1"/>
  <c r="T2128" i="1"/>
  <c r="AC2125" i="1"/>
  <c r="Z242" i="1"/>
  <c r="V2125" i="1"/>
  <c r="AD2130" i="1"/>
  <c r="P2128" i="1"/>
  <c r="O239" i="1"/>
  <c r="K2127" i="1"/>
  <c r="P242" i="1"/>
  <c r="Y242" i="1"/>
  <c r="P237" i="1"/>
  <c r="Y2128" i="1"/>
  <c r="I2126" i="1"/>
  <c r="T2125" i="1"/>
  <c r="Z2127" i="1"/>
  <c r="AA2127" i="1" s="1"/>
  <c r="W238" i="1"/>
  <c r="V2130" i="1"/>
  <c r="Z241" i="1"/>
  <c r="AA241" i="1" s="1"/>
  <c r="Y239" i="1"/>
  <c r="T239" i="1"/>
  <c r="R239" i="1"/>
  <c r="R2126" i="1"/>
  <c r="K240" i="1"/>
  <c r="R2125" i="1"/>
  <c r="P2129" i="1"/>
  <c r="M240" i="1"/>
  <c r="M2128" i="1"/>
  <c r="U242" i="1"/>
  <c r="U2130" i="1"/>
  <c r="X2130" i="1" s="1"/>
  <c r="U238" i="1"/>
  <c r="M2130" i="1"/>
  <c r="V2127" i="1"/>
  <c r="T242" i="1"/>
  <c r="M2129" i="1"/>
  <c r="AC238" i="1"/>
  <c r="O633" i="33"/>
  <c r="AA734" i="1"/>
  <c r="T626" i="33"/>
  <c r="M633" i="33"/>
  <c r="U633" i="33"/>
  <c r="T633" i="33"/>
  <c r="J626" i="33"/>
  <c r="L633" i="33"/>
  <c r="J633" i="33"/>
  <c r="S633" i="33"/>
  <c r="N736" i="1"/>
  <c r="N633" i="33"/>
  <c r="Q626" i="33"/>
  <c r="V626" i="33"/>
  <c r="O626" i="33"/>
  <c r="AA320" i="1"/>
  <c r="P633" i="33"/>
  <c r="M626" i="33"/>
  <c r="U626" i="33"/>
  <c r="S626" i="33"/>
  <c r="L626" i="33"/>
  <c r="Q633" i="33"/>
  <c r="R633" i="33"/>
  <c r="X4418" i="1"/>
  <c r="N4420" i="1"/>
  <c r="K633" i="33"/>
  <c r="K626" i="33"/>
  <c r="I633" i="33"/>
  <c r="N626" i="33"/>
  <c r="L739" i="1"/>
  <c r="V633" i="33"/>
  <c r="P626" i="33"/>
  <c r="AA316" i="1"/>
  <c r="AA735" i="1"/>
  <c r="T4424" i="1"/>
  <c r="N319" i="1"/>
  <c r="N318" i="1"/>
  <c r="T321" i="1"/>
  <c r="AA738" i="1"/>
  <c r="N737" i="1"/>
  <c r="X734" i="1"/>
  <c r="AB739" i="1"/>
  <c r="X319" i="1"/>
  <c r="AA736" i="1"/>
  <c r="S316" i="1"/>
  <c r="Z4424" i="1"/>
  <c r="X318" i="1"/>
  <c r="X4423" i="1"/>
  <c r="T739" i="1"/>
  <c r="M4424" i="1"/>
  <c r="S4422" i="1"/>
  <c r="X733" i="1"/>
  <c r="S4419" i="1"/>
  <c r="S318" i="1"/>
  <c r="X317" i="1"/>
  <c r="X736" i="1"/>
  <c r="Q739" i="1"/>
  <c r="N317" i="1"/>
  <c r="AA4420" i="1"/>
  <c r="AA737" i="1"/>
  <c r="AA319" i="1"/>
  <c r="Q321" i="1"/>
  <c r="AA318" i="1"/>
  <c r="X315" i="1"/>
  <c r="R4424" i="1"/>
  <c r="S315" i="1"/>
  <c r="AC739" i="1"/>
  <c r="AC321" i="1"/>
  <c r="AC4424" i="1"/>
  <c r="R739" i="1"/>
  <c r="R321" i="1"/>
  <c r="S738" i="1"/>
  <c r="S4421" i="1"/>
  <c r="X316" i="1"/>
  <c r="AA4422" i="1"/>
  <c r="X735" i="1"/>
  <c r="S734" i="1"/>
  <c r="X4419" i="1"/>
  <c r="S4420" i="1"/>
  <c r="X737" i="1"/>
  <c r="AA315" i="1"/>
  <c r="X4422" i="1"/>
  <c r="X738" i="1"/>
  <c r="X4420" i="1"/>
  <c r="X320" i="1"/>
  <c r="P739" i="1"/>
  <c r="S320" i="1"/>
  <c r="N4418" i="1"/>
  <c r="S317" i="1"/>
  <c r="Z739" i="1"/>
  <c r="Z321" i="1"/>
  <c r="V321" i="1"/>
  <c r="S737" i="1"/>
  <c r="S4423" i="1"/>
  <c r="AA317" i="1"/>
  <c r="AA4418" i="1"/>
  <c r="AA733" i="1"/>
  <c r="U739" i="1"/>
  <c r="S319" i="1"/>
  <c r="S736" i="1"/>
  <c r="S4418" i="1"/>
  <c r="N733" i="1"/>
  <c r="Q4424" i="1"/>
  <c r="U321" i="1"/>
  <c r="U4424" i="1"/>
  <c r="V236" i="1"/>
  <c r="V2124" i="1"/>
  <c r="Z236" i="1"/>
  <c r="AA236" i="1" s="1"/>
  <c r="P4424" i="1"/>
  <c r="X4421" i="1"/>
  <c r="AD739" i="1"/>
  <c r="V4424" i="1"/>
  <c r="S733" i="1"/>
  <c r="S735" i="1"/>
  <c r="V732" i="1"/>
  <c r="X732" i="1" s="1"/>
  <c r="Z4417" i="1"/>
  <c r="AA4417" i="1" s="1"/>
  <c r="AD321" i="1"/>
  <c r="V4417" i="1"/>
  <c r="X4417" i="1" s="1"/>
  <c r="AB321" i="1"/>
  <c r="Y321" i="1"/>
  <c r="Y739" i="1"/>
  <c r="Z314" i="1"/>
  <c r="AA314" i="1" s="1"/>
  <c r="P321" i="1"/>
  <c r="AD4424" i="1"/>
  <c r="V314" i="1"/>
  <c r="X314" i="1" s="1"/>
  <c r="AB4424" i="1"/>
  <c r="Y4424" i="1"/>
  <c r="Z732" i="1"/>
  <c r="AA732" i="1" s="1"/>
  <c r="Z2124" i="1"/>
  <c r="V739" i="1"/>
  <c r="L321" i="1"/>
  <c r="L4424" i="1"/>
  <c r="O4424" i="1"/>
  <c r="D306" i="33"/>
  <c r="N310" i="33" s="1"/>
  <c r="L299" i="2" s="1"/>
  <c r="T3580" i="1" s="1"/>
  <c r="V401" i="33"/>
  <c r="T330" i="2" s="1"/>
  <c r="U401" i="33"/>
  <c r="S330" i="2" s="1"/>
  <c r="O321" i="1"/>
  <c r="O739" i="1"/>
  <c r="M739" i="1"/>
  <c r="W4424" i="1"/>
  <c r="M321" i="1"/>
  <c r="K401" i="33"/>
  <c r="I330" i="2" s="1"/>
  <c r="W739" i="1"/>
  <c r="N401" i="33"/>
  <c r="L330" i="2" s="1"/>
  <c r="H401" i="33"/>
  <c r="F330" i="2" s="1"/>
  <c r="W321" i="1"/>
  <c r="P401" i="33"/>
  <c r="N330" i="2" s="1"/>
  <c r="S401" i="33"/>
  <c r="Q330" i="2" s="1"/>
  <c r="R401" i="33"/>
  <c r="P330" i="2" s="1"/>
  <c r="L401" i="33"/>
  <c r="J330" i="2" s="1"/>
  <c r="Q401" i="33"/>
  <c r="O330" i="2" s="1"/>
  <c r="T401" i="33"/>
  <c r="R330" i="2" s="1"/>
  <c r="O401" i="33"/>
  <c r="M330" i="2" s="1"/>
  <c r="I401" i="33"/>
  <c r="G330" i="2" s="1"/>
  <c r="J401" i="33"/>
  <c r="H330" i="2" s="1"/>
  <c r="M401" i="33"/>
  <c r="K330" i="2" s="1"/>
  <c r="G330" i="33"/>
  <c r="E311" i="2" s="1"/>
  <c r="G392" i="33"/>
  <c r="G400" i="33" s="1"/>
  <c r="E329" i="2" s="1"/>
  <c r="X279" i="1"/>
  <c r="X287" i="1" s="1"/>
  <c r="U287" i="1"/>
  <c r="S279" i="1"/>
  <c r="S287" i="1" s="1"/>
  <c r="Q287" i="1"/>
  <c r="H1342" i="1"/>
  <c r="H1336" i="1"/>
  <c r="AA826" i="1"/>
  <c r="X617" i="1"/>
  <c r="AA1541" i="1"/>
  <c r="AA617" i="1"/>
  <c r="S624" i="1"/>
  <c r="AA624" i="1"/>
  <c r="S1541" i="1"/>
  <c r="S617" i="1"/>
  <c r="X624" i="1"/>
  <c r="AA1548" i="1"/>
  <c r="X1541" i="1"/>
  <c r="S1548" i="1"/>
  <c r="X1548" i="1"/>
  <c r="AA1556" i="1"/>
  <c r="S1549" i="1"/>
  <c r="AA1549" i="1"/>
  <c r="X1556" i="1"/>
  <c r="X1549" i="1"/>
  <c r="S1556" i="1"/>
  <c r="AA2032" i="1"/>
  <c r="X2032" i="1"/>
  <c r="X2025" i="1"/>
  <c r="N2032" i="1"/>
  <c r="S2025" i="1"/>
  <c r="S2032" i="1"/>
  <c r="AA2025" i="1"/>
  <c r="X1664" i="1"/>
  <c r="H3347" i="1"/>
  <c r="H3269" i="1"/>
  <c r="H3350" i="1"/>
  <c r="X1667" i="1"/>
  <c r="N3273" i="1"/>
  <c r="AA1665" i="1"/>
  <c r="H3348" i="1"/>
  <c r="N3353" i="1"/>
  <c r="H3268" i="1"/>
  <c r="H3272" i="1"/>
  <c r="H3352" i="1"/>
  <c r="AA3353" i="1"/>
  <c r="X3353" i="1"/>
  <c r="S3353" i="1"/>
  <c r="H3351" i="1"/>
  <c r="H3349" i="1"/>
  <c r="H3270" i="1"/>
  <c r="X3273" i="1"/>
  <c r="N3266" i="1"/>
  <c r="H3266" i="1" s="1"/>
  <c r="H3267" i="1"/>
  <c r="N3346" i="1"/>
  <c r="H3346" i="1" s="1"/>
  <c r="S3273" i="1"/>
  <c r="AA3273" i="1"/>
  <c r="H3271" i="1"/>
  <c r="N279" i="1"/>
  <c r="N287" i="1" s="1"/>
  <c r="H280" i="1"/>
  <c r="H288" i="1" s="1"/>
  <c r="S286" i="1"/>
  <c r="S294" i="1" s="1"/>
  <c r="X286" i="1"/>
  <c r="X294" i="1" s="1"/>
  <c r="H1339" i="1"/>
  <c r="H1338" i="1"/>
  <c r="H1341" i="1"/>
  <c r="H1337" i="1"/>
  <c r="H1340" i="1"/>
  <c r="E714" i="33"/>
  <c r="E713" i="33"/>
  <c r="S1664" i="1"/>
  <c r="I1671" i="1"/>
  <c r="E716" i="33"/>
  <c r="X1669" i="1"/>
  <c r="X1668" i="1"/>
  <c r="AA286" i="1"/>
  <c r="AA294" i="1" s="1"/>
  <c r="H822" i="1"/>
  <c r="H820" i="1"/>
  <c r="AA1666" i="1"/>
  <c r="X826" i="1"/>
  <c r="N819" i="1"/>
  <c r="H819" i="1" s="1"/>
  <c r="S826" i="1"/>
  <c r="N1664" i="1"/>
  <c r="H825" i="1"/>
  <c r="H1656" i="1"/>
  <c r="H1661" i="1"/>
  <c r="N1666" i="1"/>
  <c r="H284" i="1"/>
  <c r="H292" i="1" s="1"/>
  <c r="S1667" i="1"/>
  <c r="N826" i="1"/>
  <c r="AA1668" i="1"/>
  <c r="H824" i="1"/>
  <c r="H1662" i="1"/>
  <c r="H1660" i="1"/>
  <c r="X1665" i="1"/>
  <c r="H821" i="1"/>
  <c r="H1624" i="1"/>
  <c r="H823" i="1"/>
  <c r="H283" i="1"/>
  <c r="H291" i="1" s="1"/>
  <c r="H1659" i="1"/>
  <c r="S1665" i="1"/>
  <c r="S1663" i="1"/>
  <c r="S1669" i="1"/>
  <c r="H1627" i="1"/>
  <c r="H1657" i="1"/>
  <c r="X1663" i="1"/>
  <c r="V1671" i="1"/>
  <c r="P718" i="33" s="1"/>
  <c r="S1670" i="1"/>
  <c r="R1671" i="1"/>
  <c r="M718" i="33" s="1"/>
  <c r="AA1667" i="1"/>
  <c r="N1663" i="1"/>
  <c r="K1671" i="1"/>
  <c r="G718" i="33" s="1"/>
  <c r="H1630" i="1"/>
  <c r="AA1663" i="1"/>
  <c r="S314" i="1"/>
  <c r="V1666" i="1"/>
  <c r="P713" i="33" s="1"/>
  <c r="AD1671" i="1"/>
  <c r="V718" i="33" s="1"/>
  <c r="H1625" i="1"/>
  <c r="H1629" i="1"/>
  <c r="H1562" i="1"/>
  <c r="S1668" i="1"/>
  <c r="I1664" i="1"/>
  <c r="X1658" i="1"/>
  <c r="Z1671" i="1"/>
  <c r="S718" i="33" s="1"/>
  <c r="U1671" i="1"/>
  <c r="O718" i="33" s="1"/>
  <c r="W1671" i="1"/>
  <c r="Q718" i="33" s="1"/>
  <c r="O1666" i="1"/>
  <c r="J713" i="33" s="1"/>
  <c r="S1626" i="1"/>
  <c r="X1670" i="1"/>
  <c r="AA1631" i="1"/>
  <c r="Y1671" i="1"/>
  <c r="R718" i="33" s="1"/>
  <c r="S732" i="1"/>
  <c r="AC1665" i="1"/>
  <c r="U712" i="33" s="1"/>
  <c r="AC1671" i="1"/>
  <c r="U718" i="33" s="1"/>
  <c r="X1626" i="1"/>
  <c r="T1666" i="1"/>
  <c r="N713" i="33" s="1"/>
  <c r="M1671" i="1"/>
  <c r="I718" i="33" s="1"/>
  <c r="N1631" i="1"/>
  <c r="H1628" i="1"/>
  <c r="AB1671" i="1"/>
  <c r="T718" i="33" s="1"/>
  <c r="S1658" i="1"/>
  <c r="J1663" i="1"/>
  <c r="J1631" i="1"/>
  <c r="S1631" i="1"/>
  <c r="O1671" i="1"/>
  <c r="J718" i="33" s="1"/>
  <c r="X1631" i="1"/>
  <c r="T1671" i="1"/>
  <c r="N718" i="33" s="1"/>
  <c r="H1561" i="1"/>
  <c r="S4417" i="1"/>
  <c r="S1564" i="1"/>
  <c r="N732" i="1"/>
  <c r="N314" i="1"/>
  <c r="H1563" i="1"/>
  <c r="H1560" i="1"/>
  <c r="H1559" i="1"/>
  <c r="S1557" i="1"/>
  <c r="AA1557" i="1"/>
  <c r="AA1564" i="1"/>
  <c r="X1557" i="1"/>
  <c r="I1564" i="1"/>
  <c r="X1564" i="1"/>
  <c r="N1564" i="1"/>
  <c r="N4417" i="1"/>
  <c r="N1557" i="1"/>
  <c r="H1558" i="1"/>
  <c r="L1920" i="1"/>
  <c r="L448" i="1"/>
  <c r="L442" i="1"/>
  <c r="L1914" i="1"/>
  <c r="J1916" i="1"/>
  <c r="J444" i="1"/>
  <c r="J445" i="1"/>
  <c r="J1917" i="1"/>
  <c r="AA2124" i="1" l="1"/>
  <c r="AA4281" i="1"/>
  <c r="AA4282" i="1"/>
  <c r="N3317" i="1"/>
  <c r="AA4286" i="1"/>
  <c r="AA239" i="1"/>
  <c r="X972" i="1"/>
  <c r="H1565" i="1"/>
  <c r="AA4285" i="1"/>
  <c r="S4281" i="1"/>
  <c r="H1572" i="1"/>
  <c r="N4286" i="1"/>
  <c r="X4283" i="1"/>
  <c r="K4287" i="1"/>
  <c r="N4287" i="1" s="1"/>
  <c r="M4288" i="1"/>
  <c r="Q4288" i="1"/>
  <c r="O4288" i="1"/>
  <c r="W4288" i="1"/>
  <c r="V4288" i="1"/>
  <c r="AD4288" i="1"/>
  <c r="S4283" i="1"/>
  <c r="S4282" i="1"/>
  <c r="S4285" i="1"/>
  <c r="X4281" i="1"/>
  <c r="X4285" i="1"/>
  <c r="AA4284" i="1"/>
  <c r="X4284" i="1"/>
  <c r="AA4287" i="1"/>
  <c r="P4288" i="1"/>
  <c r="N4284" i="1"/>
  <c r="S4286" i="1"/>
  <c r="N4285" i="1"/>
  <c r="U4288" i="1"/>
  <c r="Y4288" i="1"/>
  <c r="L4288" i="1"/>
  <c r="R4288" i="1"/>
  <c r="AB4288" i="1"/>
  <c r="Z4288" i="1"/>
  <c r="T4288" i="1"/>
  <c r="AC4288" i="1"/>
  <c r="X4287" i="1"/>
  <c r="S4287" i="1"/>
  <c r="X4286" i="1"/>
  <c r="N4281" i="1"/>
  <c r="S4284" i="1"/>
  <c r="AA4283" i="1"/>
  <c r="X4282" i="1"/>
  <c r="N237" i="1"/>
  <c r="AA240" i="1"/>
  <c r="N2125" i="1"/>
  <c r="AA972" i="1"/>
  <c r="S972" i="1"/>
  <c r="AA2130" i="1"/>
  <c r="X2126" i="1"/>
  <c r="AA2126" i="1"/>
  <c r="AA2160" i="1"/>
  <c r="X2161" i="1"/>
  <c r="K971" i="1"/>
  <c r="N971" i="1" s="1"/>
  <c r="S240" i="1"/>
  <c r="S2130" i="1"/>
  <c r="S236" i="1"/>
  <c r="AA242" i="1"/>
  <c r="N2159" i="1"/>
  <c r="S2126" i="1"/>
  <c r="S2124" i="1"/>
  <c r="AA2129" i="1"/>
  <c r="X2129" i="1"/>
  <c r="X2162" i="1"/>
  <c r="W243" i="1"/>
  <c r="N2128" i="1"/>
  <c r="S237" i="1"/>
  <c r="S238" i="1"/>
  <c r="X237" i="1"/>
  <c r="N2124" i="1"/>
  <c r="N241" i="1"/>
  <c r="AA2159" i="1"/>
  <c r="N239" i="1"/>
  <c r="N3318" i="1"/>
  <c r="N236" i="1"/>
  <c r="X239" i="1"/>
  <c r="N3315" i="1"/>
  <c r="AA238" i="1"/>
  <c r="AA2125" i="1"/>
  <c r="S3318" i="1"/>
  <c r="N2161" i="1"/>
  <c r="S3319" i="1"/>
  <c r="AA3320" i="1"/>
  <c r="AA2163" i="1"/>
  <c r="X236" i="1"/>
  <c r="AA2128" i="1"/>
  <c r="AA237" i="1"/>
  <c r="S2127" i="1"/>
  <c r="S2160" i="1"/>
  <c r="X3315" i="1"/>
  <c r="N2162" i="1"/>
  <c r="X2158" i="1"/>
  <c r="AA2162" i="1"/>
  <c r="AA3317" i="1"/>
  <c r="AA3314" i="1"/>
  <c r="U243" i="1"/>
  <c r="U3321" i="1"/>
  <c r="U2165" i="1"/>
  <c r="Y243" i="1"/>
  <c r="Y3321" i="1"/>
  <c r="Y2165" i="1"/>
  <c r="P2131" i="1"/>
  <c r="P3321" i="1"/>
  <c r="P2165" i="1"/>
  <c r="S3314" i="1"/>
  <c r="AA3318" i="1"/>
  <c r="N3319" i="1"/>
  <c r="S3315" i="1"/>
  <c r="AA2161" i="1"/>
  <c r="S3320" i="1"/>
  <c r="X2159" i="1"/>
  <c r="X3319" i="1"/>
  <c r="AA2158" i="1"/>
  <c r="R2131" i="1"/>
  <c r="R3321" i="1"/>
  <c r="R2165" i="1"/>
  <c r="AB2131" i="1"/>
  <c r="AB3321" i="1"/>
  <c r="AB2165" i="1"/>
  <c r="Z2131" i="1"/>
  <c r="Z2165" i="1"/>
  <c r="AA2165" i="1" s="1"/>
  <c r="Z3321" i="1"/>
  <c r="L2131" i="1"/>
  <c r="L3321" i="1"/>
  <c r="L2165" i="1"/>
  <c r="S242" i="1"/>
  <c r="X2164" i="1"/>
  <c r="X3320" i="1"/>
  <c r="AA2164" i="1"/>
  <c r="S3317" i="1"/>
  <c r="X2160" i="1"/>
  <c r="O2131" i="1"/>
  <c r="O3321" i="1"/>
  <c r="O2165" i="1"/>
  <c r="W2131" i="1"/>
  <c r="W3321" i="1"/>
  <c r="W2165" i="1"/>
  <c r="V2131" i="1"/>
  <c r="V2165" i="1"/>
  <c r="V3321" i="1"/>
  <c r="T243" i="1"/>
  <c r="T3321" i="1"/>
  <c r="T2165" i="1"/>
  <c r="AC243" i="1"/>
  <c r="AC3321" i="1"/>
  <c r="AC2165" i="1"/>
  <c r="N2158" i="1"/>
  <c r="X3314" i="1"/>
  <c r="S2163" i="1"/>
  <c r="X3318" i="1"/>
  <c r="S3316" i="1"/>
  <c r="X2163" i="1"/>
  <c r="S2159" i="1"/>
  <c r="S2158" i="1"/>
  <c r="S2161" i="1"/>
  <c r="S2164" i="1"/>
  <c r="K3320" i="1"/>
  <c r="N3320" i="1" s="1"/>
  <c r="K2164" i="1"/>
  <c r="N2164" i="1" s="1"/>
  <c r="M243" i="1"/>
  <c r="M3321" i="1"/>
  <c r="M2165" i="1"/>
  <c r="Q2131" i="1"/>
  <c r="Q3321" i="1"/>
  <c r="Q2165" i="1"/>
  <c r="AD2131" i="1"/>
  <c r="AD2165" i="1"/>
  <c r="AD3321" i="1"/>
  <c r="N3314" i="1"/>
  <c r="AA3315" i="1"/>
  <c r="AA3316" i="1"/>
  <c r="N2163" i="1"/>
  <c r="S2162" i="1"/>
  <c r="X3317" i="1"/>
  <c r="X3316" i="1"/>
  <c r="AA3319" i="1"/>
  <c r="T2131" i="1"/>
  <c r="X2128" i="1"/>
  <c r="N2127" i="1"/>
  <c r="S2125" i="1"/>
  <c r="AC2131" i="1"/>
  <c r="X2127" i="1"/>
  <c r="N2129" i="1"/>
  <c r="X2125" i="1"/>
  <c r="S2128" i="1"/>
  <c r="X240" i="1"/>
  <c r="O243" i="1"/>
  <c r="L243" i="1"/>
  <c r="X2124" i="1"/>
  <c r="N240" i="1"/>
  <c r="X238" i="1"/>
  <c r="S241" i="1"/>
  <c r="V243" i="1"/>
  <c r="Y2131" i="1"/>
  <c r="X242" i="1"/>
  <c r="S2129" i="1"/>
  <c r="S239" i="1"/>
  <c r="X241" i="1"/>
  <c r="AD243" i="1"/>
  <c r="Z243" i="1"/>
  <c r="AA243" i="1" s="1"/>
  <c r="M2131" i="1"/>
  <c r="P243" i="1"/>
  <c r="AB243" i="1"/>
  <c r="U2131" i="1"/>
  <c r="R243" i="1"/>
  <c r="Q243" i="1"/>
  <c r="AA4424" i="1"/>
  <c r="S321" i="1"/>
  <c r="P311" i="33"/>
  <c r="N300" i="2" s="1"/>
  <c r="V3581" i="1" s="1"/>
  <c r="T310" i="33"/>
  <c r="R299" i="2" s="1"/>
  <c r="AB3580" i="1" s="1"/>
  <c r="AA321" i="1"/>
  <c r="T309" i="33"/>
  <c r="R298" i="2" s="1"/>
  <c r="AB3579" i="1" s="1"/>
  <c r="AA739" i="1"/>
  <c r="G307" i="33"/>
  <c r="E296" i="2" s="1"/>
  <c r="K3577" i="1" s="1"/>
  <c r="S739" i="1"/>
  <c r="E310" i="33"/>
  <c r="C299" i="2" s="1"/>
  <c r="I3580" i="1" s="1"/>
  <c r="K308" i="33"/>
  <c r="I297" i="2" s="1"/>
  <c r="P3578" i="1" s="1"/>
  <c r="X739" i="1"/>
  <c r="X321" i="1"/>
  <c r="X4424" i="1"/>
  <c r="S308" i="33"/>
  <c r="Q297" i="2" s="1"/>
  <c r="Z3578" i="1" s="1"/>
  <c r="J313" i="33"/>
  <c r="H302" i="2" s="1"/>
  <c r="G311" i="33"/>
  <c r="E300" i="2" s="1"/>
  <c r="N307" i="33"/>
  <c r="L296" i="2" s="1"/>
  <c r="T3577" i="1" s="1"/>
  <c r="K313" i="33"/>
  <c r="I302" i="2" s="1"/>
  <c r="P3583" i="1" s="1"/>
  <c r="R310" i="33"/>
  <c r="P299" i="2" s="1"/>
  <c r="Y3580" i="1" s="1"/>
  <c r="M312" i="33"/>
  <c r="K301" i="2" s="1"/>
  <c r="H312" i="33"/>
  <c r="F301" i="2" s="1"/>
  <c r="L3582" i="1" s="1"/>
  <c r="R308" i="33"/>
  <c r="P297" i="2" s="1"/>
  <c r="Y3578" i="1" s="1"/>
  <c r="AA3578" i="1" s="1"/>
  <c r="R307" i="33"/>
  <c r="P296" i="2" s="1"/>
  <c r="Y3577" i="1" s="1"/>
  <c r="N308" i="33"/>
  <c r="L297" i="2" s="1"/>
  <c r="T3578" i="1" s="1"/>
  <c r="N309" i="33"/>
  <c r="L298" i="2" s="1"/>
  <c r="T3579" i="1" s="1"/>
  <c r="F311" i="33"/>
  <c r="D300" i="2" s="1"/>
  <c r="J3581" i="1" s="1"/>
  <c r="G309" i="33"/>
  <c r="E298" i="2" s="1"/>
  <c r="K3579" i="1" s="1"/>
  <c r="L309" i="33"/>
  <c r="J298" i="2" s="1"/>
  <c r="Q3579" i="1" s="1"/>
  <c r="G310" i="33"/>
  <c r="E299" i="2" s="1"/>
  <c r="K3580" i="1" s="1"/>
  <c r="O307" i="33"/>
  <c r="M296" i="2" s="1"/>
  <c r="U3577" i="1" s="1"/>
  <c r="V307" i="33"/>
  <c r="T296" i="2" s="1"/>
  <c r="AD3577" i="1" s="1"/>
  <c r="S313" i="33"/>
  <c r="Q302" i="2" s="1"/>
  <c r="H310" i="33"/>
  <c r="F299" i="2" s="1"/>
  <c r="N313" i="33"/>
  <c r="L302" i="2" s="1"/>
  <c r="T3583" i="1" s="1"/>
  <c r="I311" i="33"/>
  <c r="G300" i="2" s="1"/>
  <c r="J309" i="33"/>
  <c r="H298" i="2" s="1"/>
  <c r="O3579" i="1" s="1"/>
  <c r="O313" i="33"/>
  <c r="M302" i="2" s="1"/>
  <c r="U3583" i="1" s="1"/>
  <c r="S4424" i="1"/>
  <c r="I313" i="33"/>
  <c r="G302" i="2" s="1"/>
  <c r="M3583" i="1" s="1"/>
  <c r="L312" i="33"/>
  <c r="J301" i="2" s="1"/>
  <c r="Q3582" i="1" s="1"/>
  <c r="Q307" i="33"/>
  <c r="O296" i="2" s="1"/>
  <c r="W3577" i="1" s="1"/>
  <c r="E308" i="33"/>
  <c r="C297" i="2" s="1"/>
  <c r="I3578" i="1" s="1"/>
  <c r="T307" i="33"/>
  <c r="R296" i="2" s="1"/>
  <c r="AB3577" i="1" s="1"/>
  <c r="G308" i="33"/>
  <c r="E297" i="2" s="1"/>
  <c r="K3578" i="1" s="1"/>
  <c r="E309" i="33"/>
  <c r="C298" i="2" s="1"/>
  <c r="I3579" i="1" s="1"/>
  <c r="E307" i="33"/>
  <c r="F307" i="33"/>
  <c r="D296" i="2" s="1"/>
  <c r="J3577" i="1" s="1"/>
  <c r="P309" i="33"/>
  <c r="N298" i="2" s="1"/>
  <c r="V3579" i="1" s="1"/>
  <c r="I312" i="33"/>
  <c r="G301" i="2" s="1"/>
  <c r="M3582" i="1" s="1"/>
  <c r="V309" i="33"/>
  <c r="T298" i="2" s="1"/>
  <c r="AD3579" i="1" s="1"/>
  <c r="N312" i="33"/>
  <c r="L301" i="2" s="1"/>
  <c r="T3582" i="1" s="1"/>
  <c r="K310" i="33"/>
  <c r="I299" i="2" s="1"/>
  <c r="P3580" i="1" s="1"/>
  <c r="V308" i="33"/>
  <c r="T297" i="2" s="1"/>
  <c r="AD3578" i="1" s="1"/>
  <c r="H309" i="33"/>
  <c r="F298" i="2" s="1"/>
  <c r="L3579" i="1" s="1"/>
  <c r="U309" i="33"/>
  <c r="S298" i="2" s="1"/>
  <c r="AC3579" i="1" s="1"/>
  <c r="M313" i="33"/>
  <c r="K302" i="2" s="1"/>
  <c r="R3583" i="1" s="1"/>
  <c r="V310" i="33"/>
  <c r="T299" i="2" s="1"/>
  <c r="AD3580" i="1" s="1"/>
  <c r="Q313" i="33"/>
  <c r="O302" i="2" s="1"/>
  <c r="W3583" i="1" s="1"/>
  <c r="O310" i="33"/>
  <c r="M299" i="2" s="1"/>
  <c r="U3580" i="1" s="1"/>
  <c r="K312" i="33"/>
  <c r="I301" i="2" s="1"/>
  <c r="P3582" i="1" s="1"/>
  <c r="T313" i="33"/>
  <c r="R302" i="2" s="1"/>
  <c r="AB3583" i="1" s="1"/>
  <c r="O309" i="33"/>
  <c r="M298" i="2" s="1"/>
  <c r="U3579" i="1" s="1"/>
  <c r="I309" i="33"/>
  <c r="G298" i="2" s="1"/>
  <c r="M3579" i="1" s="1"/>
  <c r="F308" i="33"/>
  <c r="D297" i="2" s="1"/>
  <c r="J3578" i="1" s="1"/>
  <c r="D375" i="33"/>
  <c r="V376" i="33" s="1"/>
  <c r="T314" i="2" s="1"/>
  <c r="Q311" i="33"/>
  <c r="O300" i="2" s="1"/>
  <c r="W3581" i="1" s="1"/>
  <c r="F313" i="33"/>
  <c r="D302" i="2" s="1"/>
  <c r="J3583" i="1" s="1"/>
  <c r="U312" i="33"/>
  <c r="S301" i="2" s="1"/>
  <c r="AC3582" i="1" s="1"/>
  <c r="T311" i="33"/>
  <c r="R300" i="2" s="1"/>
  <c r="AB3581" i="1" s="1"/>
  <c r="V313" i="33"/>
  <c r="T302" i="2" s="1"/>
  <c r="AD3583" i="1" s="1"/>
  <c r="Q310" i="33"/>
  <c r="O299" i="2" s="1"/>
  <c r="W3580" i="1" s="1"/>
  <c r="P313" i="33"/>
  <c r="N302" i="2" s="1"/>
  <c r="V3583" i="1" s="1"/>
  <c r="S307" i="33"/>
  <c r="Q296" i="2" s="1"/>
  <c r="Z3577" i="1" s="1"/>
  <c r="P307" i="33"/>
  <c r="N296" i="2" s="1"/>
  <c r="V3577" i="1" s="1"/>
  <c r="K307" i="33"/>
  <c r="I296" i="2" s="1"/>
  <c r="P3577" i="1" s="1"/>
  <c r="L307" i="33"/>
  <c r="J296" i="2" s="1"/>
  <c r="Q3577" i="1" s="1"/>
  <c r="I307" i="33"/>
  <c r="G296" i="2" s="1"/>
  <c r="M3577" i="1" s="1"/>
  <c r="G312" i="33"/>
  <c r="E301" i="2" s="1"/>
  <c r="K3582" i="1" s="1"/>
  <c r="J307" i="33"/>
  <c r="H296" i="2" s="1"/>
  <c r="O3577" i="1" s="1"/>
  <c r="R313" i="33"/>
  <c r="P302" i="2" s="1"/>
  <c r="Y3583" i="1" s="1"/>
  <c r="M309" i="33"/>
  <c r="K298" i="2" s="1"/>
  <c r="R3579" i="1" s="1"/>
  <c r="H313" i="33"/>
  <c r="F302" i="2" s="1"/>
  <c r="L3583" i="1" s="1"/>
  <c r="Q312" i="33"/>
  <c r="O301" i="2" s="1"/>
  <c r="W3582" i="1" s="1"/>
  <c r="N311" i="33"/>
  <c r="L300" i="2" s="1"/>
  <c r="T3581" i="1" s="1"/>
  <c r="M311" i="33"/>
  <c r="K300" i="2" s="1"/>
  <c r="R3581" i="1" s="1"/>
  <c r="I308" i="33"/>
  <c r="G297" i="2" s="1"/>
  <c r="M3578" i="1" s="1"/>
  <c r="K311" i="33"/>
  <c r="I300" i="2" s="1"/>
  <c r="O312" i="33"/>
  <c r="M301" i="2" s="1"/>
  <c r="F310" i="33"/>
  <c r="D299" i="2" s="1"/>
  <c r="J3580" i="1" s="1"/>
  <c r="T312" i="33"/>
  <c r="R301" i="2" s="1"/>
  <c r="AB3582" i="1" s="1"/>
  <c r="S309" i="33"/>
  <c r="Q298" i="2" s="1"/>
  <c r="Z3579" i="1" s="1"/>
  <c r="K309" i="33"/>
  <c r="I298" i="2" s="1"/>
  <c r="P3579" i="1" s="1"/>
  <c r="J311" i="33"/>
  <c r="H300" i="2" s="1"/>
  <c r="O3581" i="1" s="1"/>
  <c r="R309" i="33"/>
  <c r="P298" i="2" s="1"/>
  <c r="Y3579" i="1" s="1"/>
  <c r="S312" i="33"/>
  <c r="Q301" i="2" s="1"/>
  <c r="Z3582" i="1" s="1"/>
  <c r="R312" i="33"/>
  <c r="P301" i="2" s="1"/>
  <c r="Y3582" i="1" s="1"/>
  <c r="U308" i="33"/>
  <c r="S297" i="2" s="1"/>
  <c r="AC3578" i="1" s="1"/>
  <c r="S310" i="33"/>
  <c r="Q299" i="2" s="1"/>
  <c r="Z3580" i="1" s="1"/>
  <c r="J308" i="33"/>
  <c r="H297" i="2" s="1"/>
  <c r="V312" i="33"/>
  <c r="T301" i="2" s="1"/>
  <c r="AD3582" i="1" s="1"/>
  <c r="J310" i="33"/>
  <c r="H299" i="2" s="1"/>
  <c r="O3580" i="1" s="1"/>
  <c r="L308" i="33"/>
  <c r="J297" i="2" s="1"/>
  <c r="Q3578" i="1" s="1"/>
  <c r="R311" i="33"/>
  <c r="P300" i="2" s="1"/>
  <c r="Y3581" i="1" s="1"/>
  <c r="E313" i="33"/>
  <c r="C302" i="2" s="1"/>
  <c r="I3583" i="1" s="1"/>
  <c r="G313" i="33"/>
  <c r="E302" i="2" s="1"/>
  <c r="K3583" i="1" s="1"/>
  <c r="M307" i="33"/>
  <c r="K296" i="2" s="1"/>
  <c r="R3577" i="1" s="1"/>
  <c r="H307" i="33"/>
  <c r="F296" i="2" s="1"/>
  <c r="L3577" i="1" s="1"/>
  <c r="U307" i="33"/>
  <c r="S296" i="2" s="1"/>
  <c r="AC3577" i="1" s="1"/>
  <c r="E312" i="33"/>
  <c r="C301" i="2" s="1"/>
  <c r="I3582" i="1" s="1"/>
  <c r="E311" i="33"/>
  <c r="C300" i="2" s="1"/>
  <c r="I3581" i="1" s="1"/>
  <c r="F309" i="33"/>
  <c r="D298" i="2" s="1"/>
  <c r="J3579" i="1" s="1"/>
  <c r="U311" i="33"/>
  <c r="S300" i="2" s="1"/>
  <c r="AC3581" i="1" s="1"/>
  <c r="P312" i="33"/>
  <c r="N301" i="2" s="1"/>
  <c r="V3582" i="1" s="1"/>
  <c r="L311" i="33"/>
  <c r="J300" i="2" s="1"/>
  <c r="Q3581" i="1" s="1"/>
  <c r="T308" i="33"/>
  <c r="R297" i="2" s="1"/>
  <c r="AB3578" i="1" s="1"/>
  <c r="Q308" i="33"/>
  <c r="O297" i="2" s="1"/>
  <c r="W3578" i="1" s="1"/>
  <c r="P310" i="33"/>
  <c r="N299" i="2" s="1"/>
  <c r="V3580" i="1" s="1"/>
  <c r="O308" i="33"/>
  <c r="M297" i="2" s="1"/>
  <c r="U3578" i="1" s="1"/>
  <c r="J312" i="33"/>
  <c r="H301" i="2" s="1"/>
  <c r="O3582" i="1" s="1"/>
  <c r="Q309" i="33"/>
  <c r="O298" i="2" s="1"/>
  <c r="W3579" i="1" s="1"/>
  <c r="I310" i="33"/>
  <c r="G299" i="2" s="1"/>
  <c r="M3580" i="1" s="1"/>
  <c r="L310" i="33"/>
  <c r="J299" i="2" s="1"/>
  <c r="Q3580" i="1" s="1"/>
  <c r="O311" i="33"/>
  <c r="M300" i="2" s="1"/>
  <c r="U3581" i="1" s="1"/>
  <c r="M310" i="33"/>
  <c r="K299" i="2" s="1"/>
  <c r="R3580" i="1" s="1"/>
  <c r="L313" i="33"/>
  <c r="J302" i="2" s="1"/>
  <c r="Q3583" i="1" s="1"/>
  <c r="U310" i="33"/>
  <c r="S299" i="2" s="1"/>
  <c r="AC3580" i="1" s="1"/>
  <c r="M308" i="33"/>
  <c r="K297" i="2" s="1"/>
  <c r="R3578" i="1" s="1"/>
  <c r="S311" i="33"/>
  <c r="Q300" i="2" s="1"/>
  <c r="Z3581" i="1" s="1"/>
  <c r="H311" i="33"/>
  <c r="F300" i="2" s="1"/>
  <c r="L3581" i="1" s="1"/>
  <c r="U313" i="33"/>
  <c r="S302" i="2" s="1"/>
  <c r="AC3583" i="1" s="1"/>
  <c r="F312" i="33"/>
  <c r="D301" i="2" s="1"/>
  <c r="J3582" i="1" s="1"/>
  <c r="V311" i="33"/>
  <c r="T300" i="2" s="1"/>
  <c r="AD3581" i="1" s="1"/>
  <c r="H308" i="33"/>
  <c r="F297" i="2" s="1"/>
  <c r="L3578" i="1" s="1"/>
  <c r="P308" i="33"/>
  <c r="N297" i="2" s="1"/>
  <c r="V3578" i="1" s="1"/>
  <c r="T960" i="1"/>
  <c r="T3418" i="1"/>
  <c r="T727" i="1"/>
  <c r="H1665" i="1"/>
  <c r="D712" i="33" s="1"/>
  <c r="H3273" i="1"/>
  <c r="H3353" i="1"/>
  <c r="X1666" i="1"/>
  <c r="H1664" i="1"/>
  <c r="D711" i="33" s="1"/>
  <c r="H1669" i="1"/>
  <c r="D716" i="33" s="1"/>
  <c r="H826" i="1"/>
  <c r="E718" i="33"/>
  <c r="E711" i="33"/>
  <c r="H1670" i="1"/>
  <c r="D717" i="33" s="1"/>
  <c r="S1671" i="1"/>
  <c r="H1668" i="1"/>
  <c r="D715" i="33" s="1"/>
  <c r="X1671" i="1"/>
  <c r="AA1671" i="1"/>
  <c r="H1667" i="1"/>
  <c r="D714" i="33" s="1"/>
  <c r="H1658" i="1"/>
  <c r="H1663" i="1"/>
  <c r="N1671" i="1"/>
  <c r="S1666" i="1"/>
  <c r="H1626" i="1"/>
  <c r="J1671" i="1"/>
  <c r="F718" i="33" s="1"/>
  <c r="H1631" i="1"/>
  <c r="H1557" i="1"/>
  <c r="H1564" i="1"/>
  <c r="T516" i="1"/>
  <c r="AD448" i="1"/>
  <c r="AD1920" i="1"/>
  <c r="P1915" i="1"/>
  <c r="P443" i="1"/>
  <c r="AD444" i="1"/>
  <c r="AD1916" i="1"/>
  <c r="AD1919" i="1"/>
  <c r="AD447" i="1"/>
  <c r="AC447" i="1"/>
  <c r="AC1919" i="1"/>
  <c r="AB441" i="1"/>
  <c r="AB1913" i="1"/>
  <c r="AB1920" i="1"/>
  <c r="AB448" i="1"/>
  <c r="AB446" i="1"/>
  <c r="AB1918" i="1"/>
  <c r="Z1915" i="1"/>
  <c r="Z443" i="1"/>
  <c r="Z1917" i="1"/>
  <c r="Z445" i="1"/>
  <c r="Y1919" i="1"/>
  <c r="Y447" i="1"/>
  <c r="Y1913" i="1"/>
  <c r="Y441" i="1"/>
  <c r="W1920" i="1"/>
  <c r="W448" i="1"/>
  <c r="W1914" i="1"/>
  <c r="W442" i="1"/>
  <c r="V1919" i="1"/>
  <c r="V447" i="1"/>
  <c r="V442" i="1"/>
  <c r="V1914" i="1"/>
  <c r="U1913" i="1"/>
  <c r="U441" i="1"/>
  <c r="U1920" i="1"/>
  <c r="U448" i="1"/>
  <c r="T1919" i="1"/>
  <c r="T447" i="1"/>
  <c r="T1918" i="1"/>
  <c r="T446" i="1"/>
  <c r="R1915" i="1"/>
  <c r="R443" i="1"/>
  <c r="O447" i="1"/>
  <c r="O1919" i="1"/>
  <c r="O1913" i="1"/>
  <c r="O441" i="1"/>
  <c r="M1920" i="1"/>
  <c r="M448" i="1"/>
  <c r="O1916" i="1"/>
  <c r="O444" i="1"/>
  <c r="P447" i="1"/>
  <c r="P1919" i="1"/>
  <c r="J1914" i="1"/>
  <c r="J442" i="1"/>
  <c r="M1914" i="1"/>
  <c r="M442" i="1"/>
  <c r="L1919" i="1"/>
  <c r="L447" i="1"/>
  <c r="O442" i="1"/>
  <c r="O1914" i="1"/>
  <c r="L1913" i="1"/>
  <c r="L441" i="1"/>
  <c r="M447" i="1"/>
  <c r="M1919" i="1"/>
  <c r="O1917" i="1"/>
  <c r="O445" i="1"/>
  <c r="AD443" i="1"/>
  <c r="AD1915" i="1"/>
  <c r="AC1915" i="1"/>
  <c r="AC443" i="1"/>
  <c r="AB444" i="1"/>
  <c r="AB1916" i="1"/>
  <c r="Z1918" i="1"/>
  <c r="Z446" i="1"/>
  <c r="Z444" i="1"/>
  <c r="Z1916" i="1"/>
  <c r="Y1918" i="1"/>
  <c r="Y446" i="1"/>
  <c r="W446" i="1"/>
  <c r="W1918" i="1"/>
  <c r="V443" i="1"/>
  <c r="V1915" i="1"/>
  <c r="U442" i="1"/>
  <c r="U1914" i="1"/>
  <c r="T1913" i="1"/>
  <c r="T441" i="1"/>
  <c r="T442" i="1"/>
  <c r="T1914" i="1"/>
  <c r="R441" i="1"/>
  <c r="R1913" i="1"/>
  <c r="L1915" i="1"/>
  <c r="L443" i="1"/>
  <c r="Q447" i="1"/>
  <c r="Q1919" i="1"/>
  <c r="Q1918" i="1"/>
  <c r="Q446" i="1"/>
  <c r="P1914" i="1"/>
  <c r="P442" i="1"/>
  <c r="J447" i="1"/>
  <c r="J1919" i="1"/>
  <c r="O1915" i="1"/>
  <c r="O443" i="1"/>
  <c r="Q441" i="1"/>
  <c r="Q1913" i="1"/>
  <c r="M446" i="1"/>
  <c r="M1918" i="1"/>
  <c r="K1920" i="1"/>
  <c r="K448" i="1"/>
  <c r="N448" i="1" s="1"/>
  <c r="P448" i="1"/>
  <c r="P1920" i="1"/>
  <c r="M444" i="1"/>
  <c r="M1916" i="1"/>
  <c r="L1917" i="1"/>
  <c r="L445" i="1"/>
  <c r="AD441" i="1"/>
  <c r="AD1913" i="1"/>
  <c r="AD445" i="1"/>
  <c r="AD1917" i="1"/>
  <c r="AC444" i="1"/>
  <c r="AC1916" i="1"/>
  <c r="AC442" i="1"/>
  <c r="AC1914" i="1"/>
  <c r="AB442" i="1"/>
  <c r="AB1914" i="1"/>
  <c r="AB443" i="1"/>
  <c r="AB1915" i="1"/>
  <c r="Z1920" i="1"/>
  <c r="Z448" i="1"/>
  <c r="Z1914" i="1"/>
  <c r="Z442" i="1"/>
  <c r="Y1916" i="1"/>
  <c r="Y444" i="1"/>
  <c r="Y442" i="1"/>
  <c r="Y1914" i="1"/>
  <c r="W444" i="1"/>
  <c r="W1916" i="1"/>
  <c r="W441" i="1"/>
  <c r="W1913" i="1"/>
  <c r="V441" i="1"/>
  <c r="V1913" i="1"/>
  <c r="V446" i="1"/>
  <c r="V1918" i="1"/>
  <c r="U447" i="1"/>
  <c r="U1919" i="1"/>
  <c r="U1917" i="1"/>
  <c r="U445" i="1"/>
  <c r="T1915" i="1"/>
  <c r="T443" i="1"/>
  <c r="T448" i="1"/>
  <c r="T1920" i="1"/>
  <c r="R444" i="1"/>
  <c r="R1916" i="1"/>
  <c r="M443" i="1"/>
  <c r="M1915" i="1"/>
  <c r="R447" i="1"/>
  <c r="R1919" i="1"/>
  <c r="L444" i="1"/>
  <c r="L1916" i="1"/>
  <c r="P445" i="1"/>
  <c r="P1917" i="1"/>
  <c r="K444" i="1"/>
  <c r="K1916" i="1"/>
  <c r="K442" i="1"/>
  <c r="K1914" i="1"/>
  <c r="J1915" i="1"/>
  <c r="J443" i="1"/>
  <c r="Q448" i="1"/>
  <c r="Q1920" i="1"/>
  <c r="P1918" i="1"/>
  <c r="P446" i="1"/>
  <c r="Q444" i="1"/>
  <c r="Q1916" i="1"/>
  <c r="O1918" i="1"/>
  <c r="O446" i="1"/>
  <c r="J446" i="1"/>
  <c r="J1918" i="1"/>
  <c r="Q443" i="1"/>
  <c r="Q1915" i="1"/>
  <c r="AC1917" i="1"/>
  <c r="AC445" i="1"/>
  <c r="AC441" i="1"/>
  <c r="AC1913" i="1"/>
  <c r="Y1915" i="1"/>
  <c r="Y443" i="1"/>
  <c r="W443" i="1"/>
  <c r="W1915" i="1"/>
  <c r="V445" i="1"/>
  <c r="V1917" i="1"/>
  <c r="U446" i="1"/>
  <c r="U1918" i="1"/>
  <c r="R1918" i="1"/>
  <c r="R446" i="1"/>
  <c r="R1914" i="1"/>
  <c r="R442" i="1"/>
  <c r="K446" i="1"/>
  <c r="K1918" i="1"/>
  <c r="AD1918" i="1"/>
  <c r="AD446" i="1"/>
  <c r="AD1914" i="1"/>
  <c r="AD442" i="1"/>
  <c r="AC448" i="1"/>
  <c r="AC1920" i="1"/>
  <c r="AC1918" i="1"/>
  <c r="AC446" i="1"/>
  <c r="AB445" i="1"/>
  <c r="AB1917" i="1"/>
  <c r="AB1919" i="1"/>
  <c r="AB447" i="1"/>
  <c r="Z1919" i="1"/>
  <c r="Z447" i="1"/>
  <c r="Z441" i="1"/>
  <c r="Z1913" i="1"/>
  <c r="Y448" i="1"/>
  <c r="Y1920" i="1"/>
  <c r="Y1917" i="1"/>
  <c r="Y445" i="1"/>
  <c r="W447" i="1"/>
  <c r="W1919" i="1"/>
  <c r="W445" i="1"/>
  <c r="W1917" i="1"/>
  <c r="V1916" i="1"/>
  <c r="V444" i="1"/>
  <c r="V448" i="1"/>
  <c r="V1920" i="1"/>
  <c r="U444" i="1"/>
  <c r="U1916" i="1"/>
  <c r="U443" i="1"/>
  <c r="U1915" i="1"/>
  <c r="T444" i="1"/>
  <c r="T1916" i="1"/>
  <c r="T1917" i="1"/>
  <c r="T445" i="1"/>
  <c r="R445" i="1"/>
  <c r="R1917" i="1"/>
  <c r="R1920" i="1"/>
  <c r="R448" i="1"/>
  <c r="K1913" i="1"/>
  <c r="K441" i="1"/>
  <c r="P1916" i="1"/>
  <c r="P444" i="1"/>
  <c r="K443" i="1"/>
  <c r="K1915" i="1"/>
  <c r="Q445" i="1"/>
  <c r="Q1917" i="1"/>
  <c r="P441" i="1"/>
  <c r="P1913" i="1"/>
  <c r="L446" i="1"/>
  <c r="L1918" i="1"/>
  <c r="K445" i="1"/>
  <c r="K1917" i="1"/>
  <c r="J1913" i="1"/>
  <c r="J441" i="1"/>
  <c r="M445" i="1"/>
  <c r="M1917" i="1"/>
  <c r="M1913" i="1"/>
  <c r="M441" i="1"/>
  <c r="K1919" i="1"/>
  <c r="K447" i="1"/>
  <c r="Q442" i="1"/>
  <c r="Q1914" i="1"/>
  <c r="O1920" i="1"/>
  <c r="O448" i="1"/>
  <c r="J282" i="1"/>
  <c r="J290" i="1" s="1"/>
  <c r="J448" i="1"/>
  <c r="J1920" i="1"/>
  <c r="K286" i="1"/>
  <c r="K294" i="1" s="1"/>
  <c r="J279" i="1"/>
  <c r="J287" i="1" s="1"/>
  <c r="K4423" i="1"/>
  <c r="K320" i="1"/>
  <c r="K738" i="1"/>
  <c r="K285" i="1"/>
  <c r="K293" i="1" s="1"/>
  <c r="K242" i="1"/>
  <c r="K2130" i="1"/>
  <c r="J281" i="1"/>
  <c r="J289" i="1" s="1"/>
  <c r="J285" i="1"/>
  <c r="J293" i="1" s="1"/>
  <c r="N3582" i="1" l="1"/>
  <c r="AA3577" i="1"/>
  <c r="AA3581" i="1"/>
  <c r="S3577" i="1"/>
  <c r="X3580" i="1"/>
  <c r="AA3580" i="1"/>
  <c r="O514" i="1"/>
  <c r="O3578" i="1"/>
  <c r="S3578" i="1" s="1"/>
  <c r="P517" i="1"/>
  <c r="P3581" i="1"/>
  <c r="S3581" i="1" s="1"/>
  <c r="O963" i="1"/>
  <c r="O3583" i="1"/>
  <c r="S3583" i="1" s="1"/>
  <c r="N3583" i="1"/>
  <c r="S3580" i="1"/>
  <c r="L960" i="1"/>
  <c r="L3580" i="1"/>
  <c r="N3580" i="1" s="1"/>
  <c r="X3579" i="1"/>
  <c r="X3577" i="1"/>
  <c r="N3579" i="1"/>
  <c r="N3577" i="1"/>
  <c r="AA3582" i="1"/>
  <c r="U962" i="1"/>
  <c r="U3582" i="1"/>
  <c r="X3582" i="1" s="1"/>
  <c r="X3581" i="1"/>
  <c r="N3578" i="1"/>
  <c r="S3579" i="1"/>
  <c r="Z519" i="1"/>
  <c r="Z3583" i="1"/>
  <c r="AA3583" i="1" s="1"/>
  <c r="X3578" i="1"/>
  <c r="R962" i="1"/>
  <c r="R3582" i="1"/>
  <c r="S3582" i="1" s="1"/>
  <c r="K517" i="1"/>
  <c r="K3581" i="1"/>
  <c r="M961" i="1"/>
  <c r="M3581" i="1"/>
  <c r="AA3579" i="1"/>
  <c r="X3583" i="1"/>
  <c r="AD4273" i="1"/>
  <c r="AD2198" i="1"/>
  <c r="AA4288" i="1"/>
  <c r="S4288" i="1"/>
  <c r="X4288" i="1"/>
  <c r="Q960" i="1"/>
  <c r="Y959" i="1"/>
  <c r="M958" i="1"/>
  <c r="L519" i="1"/>
  <c r="W517" i="1"/>
  <c r="L959" i="1"/>
  <c r="P514" i="1"/>
  <c r="Q519" i="1"/>
  <c r="O517" i="1"/>
  <c r="U959" i="1"/>
  <c r="R516" i="1"/>
  <c r="U518" i="1"/>
  <c r="T517" i="1"/>
  <c r="Y963" i="1"/>
  <c r="AC962" i="1"/>
  <c r="J725" i="1"/>
  <c r="R519" i="1"/>
  <c r="P516" i="1"/>
  <c r="V515" i="1"/>
  <c r="K958" i="1"/>
  <c r="Z963" i="1"/>
  <c r="U958" i="1"/>
  <c r="AB518" i="1"/>
  <c r="J3419" i="1"/>
  <c r="L517" i="1"/>
  <c r="M516" i="1"/>
  <c r="K963" i="1"/>
  <c r="J960" i="1"/>
  <c r="AB961" i="1"/>
  <c r="AD4217" i="1"/>
  <c r="AD958" i="1"/>
  <c r="U963" i="1"/>
  <c r="K960" i="1"/>
  <c r="T959" i="1"/>
  <c r="AB515" i="1"/>
  <c r="AD959" i="1"/>
  <c r="J729" i="1"/>
  <c r="U961" i="1"/>
  <c r="J959" i="1"/>
  <c r="Y961" i="1"/>
  <c r="O958" i="1"/>
  <c r="Z959" i="1"/>
  <c r="W518" i="1"/>
  <c r="W960" i="1"/>
  <c r="J963" i="1"/>
  <c r="M515" i="1"/>
  <c r="AC959" i="1"/>
  <c r="M963" i="1"/>
  <c r="K959" i="1"/>
  <c r="O519" i="1"/>
  <c r="AB3418" i="1"/>
  <c r="AC958" i="1"/>
  <c r="L961" i="1"/>
  <c r="J516" i="1"/>
  <c r="X243" i="1"/>
  <c r="W513" i="1"/>
  <c r="O961" i="1"/>
  <c r="AB963" i="1"/>
  <c r="Q963" i="1"/>
  <c r="Y514" i="1"/>
  <c r="J517" i="1"/>
  <c r="V960" i="1"/>
  <c r="P963" i="1"/>
  <c r="L958" i="1"/>
  <c r="T518" i="1"/>
  <c r="O515" i="1"/>
  <c r="U517" i="1"/>
  <c r="Q962" i="1"/>
  <c r="Q959" i="1"/>
  <c r="T962" i="1"/>
  <c r="U516" i="1"/>
  <c r="AC515" i="1"/>
  <c r="W516" i="1"/>
  <c r="K519" i="1"/>
  <c r="O960" i="1"/>
  <c r="R959" i="1"/>
  <c r="K961" i="1"/>
  <c r="M960" i="1"/>
  <c r="R513" i="1"/>
  <c r="L963" i="1"/>
  <c r="V958" i="1"/>
  <c r="AC960" i="1"/>
  <c r="X2165" i="1"/>
  <c r="S2131" i="1"/>
  <c r="AA2131" i="1"/>
  <c r="AB962" i="1"/>
  <c r="W963" i="1"/>
  <c r="Z960" i="1"/>
  <c r="K962" i="1"/>
  <c r="AB727" i="1"/>
  <c r="V963" i="1"/>
  <c r="AC963" i="1"/>
  <c r="Q961" i="1"/>
  <c r="Z517" i="1"/>
  <c r="W515" i="1"/>
  <c r="Y962" i="1"/>
  <c r="P958" i="1"/>
  <c r="P960" i="1"/>
  <c r="AC518" i="1"/>
  <c r="L515" i="1"/>
  <c r="AC517" i="1"/>
  <c r="U519" i="1"/>
  <c r="AD962" i="1"/>
  <c r="V961" i="1"/>
  <c r="Y960" i="1"/>
  <c r="X2131" i="1"/>
  <c r="V514" i="1"/>
  <c r="V517" i="1"/>
  <c r="Q958" i="1"/>
  <c r="P959" i="1"/>
  <c r="W961" i="1"/>
  <c r="V959" i="1"/>
  <c r="R3421" i="1"/>
  <c r="Z515" i="1"/>
  <c r="J519" i="1"/>
  <c r="R514" i="1"/>
  <c r="R518" i="1"/>
  <c r="J518" i="1"/>
  <c r="AB514" i="1"/>
  <c r="W962" i="1"/>
  <c r="U960" i="1"/>
  <c r="O959" i="1"/>
  <c r="M959" i="1"/>
  <c r="AD961" i="1"/>
  <c r="Z961" i="1"/>
  <c r="R960" i="1"/>
  <c r="W3417" i="1"/>
  <c r="AB958" i="1"/>
  <c r="O513" i="1"/>
  <c r="Z518" i="1"/>
  <c r="Y517" i="1"/>
  <c r="O518" i="1"/>
  <c r="J513" i="1"/>
  <c r="Z962" i="1"/>
  <c r="P728" i="1"/>
  <c r="J962" i="1"/>
  <c r="R958" i="1"/>
  <c r="O962" i="1"/>
  <c r="AD2230" i="1"/>
  <c r="AD4313" i="1"/>
  <c r="AD2174" i="1"/>
  <c r="AD2182" i="1"/>
  <c r="AD3306" i="1"/>
  <c r="X3321" i="1"/>
  <c r="S2165" i="1"/>
  <c r="L513" i="1"/>
  <c r="AB513" i="1"/>
  <c r="Q518" i="1"/>
  <c r="T514" i="1"/>
  <c r="Q515" i="1"/>
  <c r="J515" i="1"/>
  <c r="P513" i="1"/>
  <c r="P961" i="1"/>
  <c r="AB959" i="1"/>
  <c r="T958" i="1"/>
  <c r="S3321" i="1"/>
  <c r="AA3321" i="1"/>
  <c r="U513" i="1"/>
  <c r="V516" i="1"/>
  <c r="Z513" i="1"/>
  <c r="AD514" i="1"/>
  <c r="V518" i="1"/>
  <c r="AB519" i="1"/>
  <c r="R961" i="1"/>
  <c r="J961" i="1"/>
  <c r="M962" i="1"/>
  <c r="AD516" i="1"/>
  <c r="R517" i="1"/>
  <c r="AB517" i="1"/>
  <c r="M513" i="1"/>
  <c r="Y958" i="1"/>
  <c r="AD960" i="1"/>
  <c r="L514" i="1"/>
  <c r="P519" i="1"/>
  <c r="O516" i="1"/>
  <c r="R515" i="1"/>
  <c r="T519" i="1"/>
  <c r="M518" i="1"/>
  <c r="AC514" i="1"/>
  <c r="T963" i="1"/>
  <c r="V962" i="1"/>
  <c r="J514" i="1"/>
  <c r="Y519" i="1"/>
  <c r="AA519" i="1" s="1"/>
  <c r="P515" i="1"/>
  <c r="T513" i="1"/>
  <c r="P518" i="1"/>
  <c r="K514" i="1"/>
  <c r="T515" i="1"/>
  <c r="Z514" i="1"/>
  <c r="AD517" i="1"/>
  <c r="T961" i="1"/>
  <c r="L962" i="1"/>
  <c r="AB960" i="1"/>
  <c r="Z958" i="1"/>
  <c r="W959" i="1"/>
  <c r="W958" i="1"/>
  <c r="AC961" i="1"/>
  <c r="R963" i="1"/>
  <c r="W514" i="1"/>
  <c r="K513" i="1"/>
  <c r="AD518" i="1"/>
  <c r="Y518" i="1"/>
  <c r="AB516" i="1"/>
  <c r="L518" i="1"/>
  <c r="J958" i="1"/>
  <c r="P962" i="1"/>
  <c r="AD963" i="1"/>
  <c r="V519" i="1"/>
  <c r="Q513" i="1"/>
  <c r="AC513" i="1"/>
  <c r="K516" i="1"/>
  <c r="L516" i="1"/>
  <c r="Q3418" i="1"/>
  <c r="L726" i="1"/>
  <c r="Y513" i="1"/>
  <c r="AD519" i="1"/>
  <c r="Z516" i="1"/>
  <c r="Q514" i="1"/>
  <c r="Q517" i="1"/>
  <c r="M3418" i="1"/>
  <c r="K3421" i="1"/>
  <c r="O728" i="1"/>
  <c r="AB3419" i="1"/>
  <c r="O730" i="1"/>
  <c r="Y3417" i="1"/>
  <c r="AB729" i="1"/>
  <c r="M3416" i="1"/>
  <c r="AB726" i="1"/>
  <c r="Q516" i="1"/>
  <c r="V513" i="1"/>
  <c r="AC516" i="1"/>
  <c r="M517" i="1"/>
  <c r="K515" i="1"/>
  <c r="W519" i="1"/>
  <c r="R3418" i="1"/>
  <c r="U729" i="1"/>
  <c r="T3419" i="1"/>
  <c r="Y3421" i="1"/>
  <c r="AC3420" i="1"/>
  <c r="R730" i="1"/>
  <c r="P3418" i="1"/>
  <c r="V3417" i="1"/>
  <c r="U3421" i="1"/>
  <c r="M730" i="1"/>
  <c r="S243" i="1"/>
  <c r="K518" i="1"/>
  <c r="M519" i="1"/>
  <c r="M514" i="1"/>
  <c r="AC519" i="1"/>
  <c r="U514" i="1"/>
  <c r="Y515" i="1"/>
  <c r="AD515" i="1"/>
  <c r="Y516" i="1"/>
  <c r="AD513" i="1"/>
  <c r="U515" i="1"/>
  <c r="U728" i="1"/>
  <c r="Y728" i="1"/>
  <c r="O3416" i="1"/>
  <c r="Z726" i="1"/>
  <c r="W3420" i="1"/>
  <c r="M3417" i="1"/>
  <c r="P3416" i="1"/>
  <c r="V728" i="1"/>
  <c r="AD730" i="1"/>
  <c r="K3420" i="1"/>
  <c r="Q726" i="1"/>
  <c r="K728" i="1"/>
  <c r="W729" i="1"/>
  <c r="Y729" i="1"/>
  <c r="Y730" i="1"/>
  <c r="T730" i="1"/>
  <c r="AD729" i="1"/>
  <c r="Y3416" i="1"/>
  <c r="J728" i="1"/>
  <c r="K725" i="1"/>
  <c r="AD3419" i="1"/>
  <c r="W730" i="1"/>
  <c r="R3420" i="1"/>
  <c r="V3419" i="1"/>
  <c r="R729" i="1"/>
  <c r="P725" i="1"/>
  <c r="Y727" i="1"/>
  <c r="M382" i="33"/>
  <c r="K320" i="2" s="1"/>
  <c r="H377" i="33"/>
  <c r="F315" i="2" s="1"/>
  <c r="L2239" i="1" s="1"/>
  <c r="K726" i="1"/>
  <c r="L381" i="33"/>
  <c r="J319" i="2" s="1"/>
  <c r="O379" i="33"/>
  <c r="M317" i="2" s="1"/>
  <c r="AB3417" i="1"/>
  <c r="O380" i="33"/>
  <c r="M318" i="2" s="1"/>
  <c r="M380" i="33"/>
  <c r="K318" i="2" s="1"/>
  <c r="AD725" i="1"/>
  <c r="R3417" i="1"/>
  <c r="M3419" i="1"/>
  <c r="J376" i="33"/>
  <c r="H314" i="2" s="1"/>
  <c r="V378" i="33"/>
  <c r="T316" i="2" s="1"/>
  <c r="AC728" i="1"/>
  <c r="Q729" i="1"/>
  <c r="O726" i="1"/>
  <c r="Z3421" i="1"/>
  <c r="K3419" i="1"/>
  <c r="Z727" i="1"/>
  <c r="Y726" i="1"/>
  <c r="Q3417" i="1"/>
  <c r="Z730" i="1"/>
  <c r="T3416" i="1"/>
  <c r="T725" i="1"/>
  <c r="AD726" i="1"/>
  <c r="L3421" i="1"/>
  <c r="Q3420" i="1"/>
  <c r="O3417" i="1"/>
  <c r="Z3416" i="1"/>
  <c r="J730" i="1"/>
  <c r="Y3420" i="1"/>
  <c r="T728" i="1"/>
  <c r="O3421" i="1"/>
  <c r="Y725" i="1"/>
  <c r="V730" i="1"/>
  <c r="AC729" i="1"/>
  <c r="K3416" i="1"/>
  <c r="AD728" i="1"/>
  <c r="Z728" i="1"/>
  <c r="W726" i="1"/>
  <c r="R226" i="1"/>
  <c r="AD3420" i="1"/>
  <c r="P3417" i="1"/>
  <c r="P726" i="1"/>
  <c r="U3420" i="1"/>
  <c r="T3421" i="1"/>
  <c r="P730" i="1"/>
  <c r="P729" i="1"/>
  <c r="P727" i="1"/>
  <c r="V726" i="1"/>
  <c r="Z3419" i="1"/>
  <c r="W3416" i="1"/>
  <c r="W725" i="1"/>
  <c r="AC3419" i="1"/>
  <c r="P3421" i="1"/>
  <c r="V3421" i="1"/>
  <c r="J3416" i="1"/>
  <c r="P3420" i="1"/>
  <c r="R727" i="1"/>
  <c r="R3416" i="1"/>
  <c r="AB725" i="1"/>
  <c r="M728" i="1"/>
  <c r="K3417" i="1"/>
  <c r="Y3418" i="1"/>
  <c r="N376" i="33"/>
  <c r="L314" i="2" s="1"/>
  <c r="T2238" i="1" s="1"/>
  <c r="U380" i="33"/>
  <c r="S318" i="2" s="1"/>
  <c r="V377" i="33"/>
  <c r="T315" i="2" s="1"/>
  <c r="M378" i="33"/>
  <c r="K316" i="2" s="1"/>
  <c r="R2240" i="1" s="1"/>
  <c r="U377" i="33"/>
  <c r="S315" i="2" s="1"/>
  <c r="E381" i="33"/>
  <c r="C319" i="2" s="1"/>
  <c r="I233" i="1" s="1"/>
  <c r="U379" i="33"/>
  <c r="S317" i="2" s="1"/>
  <c r="L377" i="33"/>
  <c r="J315" i="2" s="1"/>
  <c r="AB730" i="1"/>
  <c r="M3420" i="1"/>
  <c r="R3419" i="1"/>
  <c r="AB728" i="1"/>
  <c r="J379" i="33"/>
  <c r="H317" i="2" s="1"/>
  <c r="L376" i="33"/>
  <c r="J314" i="2" s="1"/>
  <c r="S379" i="33"/>
  <c r="Q317" i="2" s="1"/>
  <c r="E382" i="33"/>
  <c r="C320" i="2" s="1"/>
  <c r="I2244" i="1" s="1"/>
  <c r="T379" i="33"/>
  <c r="R317" i="2" s="1"/>
  <c r="K379" i="33"/>
  <c r="I317" i="2" s="1"/>
  <c r="R382" i="33"/>
  <c r="P320" i="2" s="1"/>
  <c r="I378" i="33"/>
  <c r="G316" i="2" s="1"/>
  <c r="F314" i="33"/>
  <c r="D303" i="2" s="1"/>
  <c r="U376" i="33"/>
  <c r="S314" i="2" s="1"/>
  <c r="V381" i="33"/>
  <c r="T319" i="2" s="1"/>
  <c r="Q380" i="33"/>
  <c r="O318" i="2" s="1"/>
  <c r="H381" i="33"/>
  <c r="F319" i="2" s="1"/>
  <c r="P380" i="33"/>
  <c r="N318" i="2" s="1"/>
  <c r="J380" i="33"/>
  <c r="H318" i="2" s="1"/>
  <c r="O2242" i="1" s="1"/>
  <c r="O382" i="33"/>
  <c r="M320" i="2" s="1"/>
  <c r="G378" i="33"/>
  <c r="E316" i="2" s="1"/>
  <c r="K2240" i="1" s="1"/>
  <c r="V729" i="1"/>
  <c r="J3420" i="1"/>
  <c r="P3419" i="1"/>
  <c r="T726" i="1"/>
  <c r="W3418" i="1"/>
  <c r="V725" i="1"/>
  <c r="R725" i="1"/>
  <c r="N314" i="33"/>
  <c r="L303" i="2" s="1"/>
  <c r="T3584" i="1" s="1"/>
  <c r="Z725" i="1"/>
  <c r="J3417" i="1"/>
  <c r="Z3420" i="1"/>
  <c r="Z3417" i="1"/>
  <c r="K314" i="33"/>
  <c r="I303" i="2" s="1"/>
  <c r="K3418" i="1"/>
  <c r="L729" i="1"/>
  <c r="L727" i="1"/>
  <c r="J3421" i="1"/>
  <c r="M726" i="1"/>
  <c r="M2240" i="1"/>
  <c r="AC726" i="1"/>
  <c r="T3420" i="1"/>
  <c r="O3420" i="1"/>
  <c r="O725" i="1"/>
  <c r="Z729" i="1"/>
  <c r="U3418" i="1"/>
  <c r="U727" i="1"/>
  <c r="U730" i="1"/>
  <c r="K727" i="1"/>
  <c r="L3420" i="1"/>
  <c r="L3418" i="1"/>
  <c r="W727" i="1"/>
  <c r="AC3417" i="1"/>
  <c r="T729" i="1"/>
  <c r="L3416" i="1"/>
  <c r="L3419" i="1"/>
  <c r="AC727" i="1"/>
  <c r="U3419" i="1"/>
  <c r="O729" i="1"/>
  <c r="Y3419" i="1"/>
  <c r="T3417" i="1"/>
  <c r="AB3416" i="1"/>
  <c r="J726" i="1"/>
  <c r="V727" i="1"/>
  <c r="M314" i="33"/>
  <c r="K303" i="2" s="1"/>
  <c r="R3584" i="1" s="1"/>
  <c r="V3420" i="1"/>
  <c r="J727" i="1"/>
  <c r="R2242" i="1"/>
  <c r="R728" i="1"/>
  <c r="R726" i="1"/>
  <c r="T376" i="33"/>
  <c r="R314" i="2" s="1"/>
  <c r="O376" i="33"/>
  <c r="M314" i="2" s="1"/>
  <c r="T382" i="33"/>
  <c r="R320" i="2" s="1"/>
  <c r="AB2244" i="1" s="1"/>
  <c r="J378" i="33"/>
  <c r="H316" i="2" s="1"/>
  <c r="R381" i="33"/>
  <c r="P319" i="2" s="1"/>
  <c r="H379" i="33"/>
  <c r="F317" i="2" s="1"/>
  <c r="T378" i="33"/>
  <c r="R316" i="2" s="1"/>
  <c r="E379" i="33"/>
  <c r="C317" i="2" s="1"/>
  <c r="I2241" i="1" s="1"/>
  <c r="U382" i="33"/>
  <c r="S320" i="2" s="1"/>
  <c r="S377" i="33"/>
  <c r="Q315" i="2" s="1"/>
  <c r="Q381" i="33"/>
  <c r="O319" i="2" s="1"/>
  <c r="N381" i="33"/>
  <c r="L319" i="2" s="1"/>
  <c r="E377" i="33"/>
  <c r="C315" i="2" s="1"/>
  <c r="I2239" i="1" s="1"/>
  <c r="G377" i="33"/>
  <c r="E315" i="2" s="1"/>
  <c r="I380" i="33"/>
  <c r="G318" i="2" s="1"/>
  <c r="H376" i="33"/>
  <c r="F314" i="2" s="1"/>
  <c r="U381" i="33"/>
  <c r="S319" i="2" s="1"/>
  <c r="R379" i="33"/>
  <c r="P317" i="2" s="1"/>
  <c r="P377" i="33"/>
  <c r="N315" i="2" s="1"/>
  <c r="V2239" i="1" s="1"/>
  <c r="M377" i="33"/>
  <c r="K315" i="2" s="1"/>
  <c r="E378" i="33"/>
  <c r="C316" i="2" s="1"/>
  <c r="I376" i="33"/>
  <c r="G314" i="2" s="1"/>
  <c r="F380" i="33"/>
  <c r="D318" i="2" s="1"/>
  <c r="J2242" i="1" s="1"/>
  <c r="G380" i="33"/>
  <c r="E318" i="2" s="1"/>
  <c r="T380" i="33"/>
  <c r="R318" i="2" s="1"/>
  <c r="S376" i="33"/>
  <c r="Q314" i="2" s="1"/>
  <c r="P382" i="33"/>
  <c r="N320" i="2" s="1"/>
  <c r="E376" i="33"/>
  <c r="C314" i="2" s="1"/>
  <c r="K378" i="33"/>
  <c r="I316" i="2" s="1"/>
  <c r="I377" i="33"/>
  <c r="G315" i="2" s="1"/>
  <c r="G376" i="33"/>
  <c r="E314" i="2" s="1"/>
  <c r="K2238" i="1" s="1"/>
  <c r="AD3418" i="1"/>
  <c r="M729" i="1"/>
  <c r="Q314" i="33"/>
  <c r="O303" i="2" s="1"/>
  <c r="W3584" i="1" s="1"/>
  <c r="M727" i="1"/>
  <c r="V3418" i="1"/>
  <c r="U314" i="33"/>
  <c r="S303" i="2" s="1"/>
  <c r="AC3584" i="1" s="1"/>
  <c r="K730" i="1"/>
  <c r="O727" i="1"/>
  <c r="AC3416" i="1"/>
  <c r="J3418" i="1"/>
  <c r="L380" i="33"/>
  <c r="J318" i="2" s="1"/>
  <c r="J382" i="33"/>
  <c r="H320" i="2" s="1"/>
  <c r="Q376" i="33"/>
  <c r="O314" i="2" s="1"/>
  <c r="H378" i="33"/>
  <c r="F316" i="2" s="1"/>
  <c r="Q377" i="33"/>
  <c r="O315" i="2" s="1"/>
  <c r="K382" i="33"/>
  <c r="I320" i="2" s="1"/>
  <c r="Q379" i="33"/>
  <c r="O317" i="2" s="1"/>
  <c r="I381" i="33"/>
  <c r="G319" i="2" s="1"/>
  <c r="U378" i="33"/>
  <c r="S316" i="2" s="1"/>
  <c r="R380" i="33"/>
  <c r="P318" i="2" s="1"/>
  <c r="Y2242" i="1" s="1"/>
  <c r="P379" i="33"/>
  <c r="N317" i="2" s="1"/>
  <c r="M376" i="33"/>
  <c r="K314" i="2" s="1"/>
  <c r="L382" i="33"/>
  <c r="J320" i="2" s="1"/>
  <c r="I382" i="33"/>
  <c r="G320" i="2" s="1"/>
  <c r="M2244" i="1" s="1"/>
  <c r="J377" i="33"/>
  <c r="H315" i="2" s="1"/>
  <c r="K376" i="33"/>
  <c r="I314" i="2" s="1"/>
  <c r="S381" i="33"/>
  <c r="Q319" i="2" s="1"/>
  <c r="R378" i="33"/>
  <c r="P316" i="2" s="1"/>
  <c r="Y2240" i="1" s="1"/>
  <c r="P378" i="33"/>
  <c r="N316" i="2" s="1"/>
  <c r="N377" i="33"/>
  <c r="L315" i="2" s="1"/>
  <c r="T2239" i="1" s="1"/>
  <c r="E380" i="33"/>
  <c r="C318" i="2" s="1"/>
  <c r="I2242" i="1" s="1"/>
  <c r="F379" i="33"/>
  <c r="D317" i="2" s="1"/>
  <c r="J2241" i="1" s="1"/>
  <c r="K377" i="33"/>
  <c r="I315" i="2" s="1"/>
  <c r="V379" i="33"/>
  <c r="T317" i="2" s="1"/>
  <c r="S382" i="33"/>
  <c r="Q320" i="2" s="1"/>
  <c r="Q382" i="33"/>
  <c r="O320" i="2" s="1"/>
  <c r="N378" i="33"/>
  <c r="L316" i="2" s="1"/>
  <c r="L379" i="33"/>
  <c r="J317" i="2" s="1"/>
  <c r="F381" i="33"/>
  <c r="D319" i="2" s="1"/>
  <c r="J2243" i="1" s="1"/>
  <c r="G381" i="33"/>
  <c r="E319" i="2" s="1"/>
  <c r="K2243" i="1" s="1"/>
  <c r="V380" i="33"/>
  <c r="T318" i="2" s="1"/>
  <c r="E314" i="33"/>
  <c r="C303" i="2" s="1"/>
  <c r="I3584" i="1" s="1"/>
  <c r="L725" i="1"/>
  <c r="Q730" i="1"/>
  <c r="U3416" i="1"/>
  <c r="O3418" i="1"/>
  <c r="AC725" i="1"/>
  <c r="O3419" i="1"/>
  <c r="J314" i="33"/>
  <c r="H303" i="2" s="1"/>
  <c r="O3584" i="1" s="1"/>
  <c r="M3421" i="1"/>
  <c r="F376" i="33"/>
  <c r="D314" i="2" s="1"/>
  <c r="J220" i="1" s="1"/>
  <c r="R376" i="33"/>
  <c r="P314" i="2" s="1"/>
  <c r="N379" i="33"/>
  <c r="L317" i="2" s="1"/>
  <c r="T2201" i="1" s="1"/>
  <c r="O378" i="33"/>
  <c r="M316" i="2" s="1"/>
  <c r="F378" i="33"/>
  <c r="D316" i="2" s="1"/>
  <c r="J2240" i="1" s="1"/>
  <c r="N380" i="33"/>
  <c r="L318" i="2" s="1"/>
  <c r="I379" i="33"/>
  <c r="G317" i="2" s="1"/>
  <c r="P381" i="33"/>
  <c r="N319" i="2" s="1"/>
  <c r="H380" i="33"/>
  <c r="F318" i="2" s="1"/>
  <c r="S380" i="33"/>
  <c r="Q318" i="2" s="1"/>
  <c r="R377" i="33"/>
  <c r="P315" i="2" s="1"/>
  <c r="O377" i="33"/>
  <c r="M315" i="2" s="1"/>
  <c r="N382" i="33"/>
  <c r="L320" i="2" s="1"/>
  <c r="G379" i="33"/>
  <c r="E317" i="2" s="1"/>
  <c r="G382" i="33"/>
  <c r="E320" i="2" s="1"/>
  <c r="F377" i="33"/>
  <c r="D315" i="2" s="1"/>
  <c r="J2239" i="1" s="1"/>
  <c r="V382" i="33"/>
  <c r="T320" i="2" s="1"/>
  <c r="T377" i="33"/>
  <c r="R315" i="2" s="1"/>
  <c r="Q378" i="33"/>
  <c r="O316" i="2" s="1"/>
  <c r="O381" i="33"/>
  <c r="M319" i="2" s="1"/>
  <c r="M381" i="33"/>
  <c r="K319" i="2" s="1"/>
  <c r="H382" i="33"/>
  <c r="F320" i="2" s="1"/>
  <c r="F382" i="33"/>
  <c r="D320" i="2" s="1"/>
  <c r="J2244" i="1" s="1"/>
  <c r="J381" i="33"/>
  <c r="H319" i="2" s="1"/>
  <c r="T381" i="33"/>
  <c r="R319" i="2" s="1"/>
  <c r="S378" i="33"/>
  <c r="Q316" i="2" s="1"/>
  <c r="P376" i="33"/>
  <c r="N314" i="2" s="1"/>
  <c r="M379" i="33"/>
  <c r="K317" i="2" s="1"/>
  <c r="L378" i="33"/>
  <c r="J316" i="2" s="1"/>
  <c r="K381" i="33"/>
  <c r="I319" i="2" s="1"/>
  <c r="K380" i="33"/>
  <c r="I318" i="2" s="1"/>
  <c r="AB3421" i="1"/>
  <c r="AD727" i="1"/>
  <c r="AD3416" i="1"/>
  <c r="T314" i="33"/>
  <c r="R303" i="2" s="1"/>
  <c r="AB3584" i="1" s="1"/>
  <c r="L728" i="1"/>
  <c r="Q3421" i="1"/>
  <c r="D311" i="33"/>
  <c r="B300" i="2" s="1"/>
  <c r="D313" i="33"/>
  <c r="B302" i="2" s="1"/>
  <c r="P314" i="33"/>
  <c r="N303" i="2" s="1"/>
  <c r="V3584" i="1" s="1"/>
  <c r="D307" i="33"/>
  <c r="B296" i="2" s="1"/>
  <c r="M725" i="1"/>
  <c r="AD3421" i="1"/>
  <c r="W728" i="1"/>
  <c r="W3421" i="1"/>
  <c r="L3417" i="1"/>
  <c r="C296" i="2"/>
  <c r="I3577" i="1" s="1"/>
  <c r="D308" i="33"/>
  <c r="B297" i="2" s="1"/>
  <c r="AC730" i="1"/>
  <c r="AC3418" i="1"/>
  <c r="U725" i="1"/>
  <c r="Q3419" i="1"/>
  <c r="D312" i="33"/>
  <c r="B301" i="2" s="1"/>
  <c r="Q725" i="1"/>
  <c r="Q3416" i="1"/>
  <c r="AB3420" i="1"/>
  <c r="L730" i="1"/>
  <c r="K729" i="1"/>
  <c r="L314" i="33"/>
  <c r="J303" i="2" s="1"/>
  <c r="Q3584" i="1" s="1"/>
  <c r="V314" i="33"/>
  <c r="T303" i="2" s="1"/>
  <c r="AD3584" i="1" s="1"/>
  <c r="R314" i="33"/>
  <c r="P303" i="2" s="1"/>
  <c r="Y3584" i="1" s="1"/>
  <c r="G314" i="33"/>
  <c r="E303" i="2" s="1"/>
  <c r="K3584" i="1" s="1"/>
  <c r="W3419" i="1"/>
  <c r="U3417" i="1"/>
  <c r="U726" i="1"/>
  <c r="AD3417" i="1"/>
  <c r="D309" i="33"/>
  <c r="B298" i="2" s="1"/>
  <c r="V3416" i="1"/>
  <c r="AC3421" i="1"/>
  <c r="Q727" i="1"/>
  <c r="H314" i="33"/>
  <c r="F303" i="2" s="1"/>
  <c r="L3584" i="1" s="1"/>
  <c r="Z3418" i="1"/>
  <c r="I314" i="33"/>
  <c r="G303" i="2" s="1"/>
  <c r="M3584" i="1" s="1"/>
  <c r="S314" i="33"/>
  <c r="Q303" i="2" s="1"/>
  <c r="Z3584" i="1" s="1"/>
  <c r="D310" i="33"/>
  <c r="B299" i="2" s="1"/>
  <c r="O314" i="33"/>
  <c r="M303" i="2" s="1"/>
  <c r="Q728" i="1"/>
  <c r="O957" i="1"/>
  <c r="O3415" i="1"/>
  <c r="O724" i="1"/>
  <c r="AB957" i="1"/>
  <c r="AB3415" i="1"/>
  <c r="AB724" i="1"/>
  <c r="W957" i="1"/>
  <c r="W3415" i="1"/>
  <c r="W724" i="1"/>
  <c r="I961" i="1"/>
  <c r="I728" i="1"/>
  <c r="I3419" i="1"/>
  <c r="AC957" i="1"/>
  <c r="AC3415" i="1"/>
  <c r="AC724" i="1"/>
  <c r="R957" i="1"/>
  <c r="R3415" i="1"/>
  <c r="R724" i="1"/>
  <c r="I963" i="1"/>
  <c r="I730" i="1"/>
  <c r="I3421" i="1"/>
  <c r="M957" i="1"/>
  <c r="M724" i="1"/>
  <c r="M3415" i="1"/>
  <c r="P957" i="1"/>
  <c r="P3415" i="1"/>
  <c r="P724" i="1"/>
  <c r="Z957" i="1"/>
  <c r="Z724" i="1"/>
  <c r="Z3415" i="1"/>
  <c r="T957" i="1"/>
  <c r="T3415" i="1"/>
  <c r="T724" i="1"/>
  <c r="I960" i="1"/>
  <c r="I3418" i="1"/>
  <c r="I727" i="1"/>
  <c r="K957" i="1"/>
  <c r="K3415" i="1"/>
  <c r="K724" i="1"/>
  <c r="L957" i="1"/>
  <c r="L3415" i="1"/>
  <c r="L724" i="1"/>
  <c r="J957" i="1"/>
  <c r="J3415" i="1"/>
  <c r="J724" i="1"/>
  <c r="I958" i="1"/>
  <c r="I725" i="1"/>
  <c r="I3416" i="1"/>
  <c r="I962" i="1"/>
  <c r="I729" i="1"/>
  <c r="I3420" i="1"/>
  <c r="Q957" i="1"/>
  <c r="Q724" i="1"/>
  <c r="Q3415" i="1"/>
  <c r="V957" i="1"/>
  <c r="V724" i="1"/>
  <c r="V3415" i="1"/>
  <c r="AD957" i="1"/>
  <c r="AD724" i="1"/>
  <c r="AD2116" i="1"/>
  <c r="AD3415" i="1"/>
  <c r="AD2238" i="1"/>
  <c r="AD220" i="1"/>
  <c r="AD228" i="1"/>
  <c r="Y957" i="1"/>
  <c r="Y3415" i="1"/>
  <c r="Y724" i="1"/>
  <c r="U957" i="1"/>
  <c r="U3415" i="1"/>
  <c r="U724" i="1"/>
  <c r="I959" i="1"/>
  <c r="I3417" i="1"/>
  <c r="I726" i="1"/>
  <c r="N1920" i="1"/>
  <c r="H1666" i="1"/>
  <c r="D713" i="33" s="1"/>
  <c r="H1671" i="1"/>
  <c r="D718" i="33" s="1"/>
  <c r="AA1918" i="1"/>
  <c r="N320" i="1"/>
  <c r="AA446" i="1"/>
  <c r="N1914" i="1"/>
  <c r="N442" i="1"/>
  <c r="I515" i="1"/>
  <c r="I519" i="1"/>
  <c r="I518" i="1"/>
  <c r="I516" i="1"/>
  <c r="AA443" i="1"/>
  <c r="AA445" i="1"/>
  <c r="I517" i="1"/>
  <c r="S1920" i="1"/>
  <c r="N1919" i="1"/>
  <c r="N443" i="1"/>
  <c r="AA448" i="1"/>
  <c r="AA1916" i="1"/>
  <c r="I514" i="1"/>
  <c r="N1915" i="1"/>
  <c r="N1916" i="1"/>
  <c r="AA444" i="1"/>
  <c r="S448" i="1"/>
  <c r="N447" i="1"/>
  <c r="X445" i="1"/>
  <c r="X1916" i="1"/>
  <c r="AA1920" i="1"/>
  <c r="AA1914" i="1"/>
  <c r="S1916" i="1"/>
  <c r="X1918" i="1"/>
  <c r="AA1919" i="1"/>
  <c r="I1920" i="1"/>
  <c r="I448" i="1"/>
  <c r="N1918" i="1"/>
  <c r="S446" i="1"/>
  <c r="X1920" i="1"/>
  <c r="X443" i="1"/>
  <c r="S1915" i="1"/>
  <c r="X442" i="1"/>
  <c r="X1913" i="1"/>
  <c r="S442" i="1"/>
  <c r="N1917" i="1"/>
  <c r="S1917" i="1"/>
  <c r="S1913" i="1"/>
  <c r="X1919" i="1"/>
  <c r="AA1913" i="1"/>
  <c r="I444" i="1"/>
  <c r="I1916" i="1"/>
  <c r="I441" i="1"/>
  <c r="I1913" i="1"/>
  <c r="I445" i="1"/>
  <c r="I1917" i="1"/>
  <c r="N446" i="1"/>
  <c r="AA1915" i="1"/>
  <c r="S1918" i="1"/>
  <c r="N444" i="1"/>
  <c r="X448" i="1"/>
  <c r="X1915" i="1"/>
  <c r="AA442" i="1"/>
  <c r="S445" i="1"/>
  <c r="S444" i="1"/>
  <c r="S441" i="1"/>
  <c r="S1919" i="1"/>
  <c r="X446" i="1"/>
  <c r="X447" i="1"/>
  <c r="AA441" i="1"/>
  <c r="AA447" i="1"/>
  <c r="I443" i="1"/>
  <c r="I1915" i="1"/>
  <c r="N441" i="1"/>
  <c r="I1919" i="1"/>
  <c r="I447" i="1"/>
  <c r="S447" i="1"/>
  <c r="I442" i="1"/>
  <c r="I1914" i="1"/>
  <c r="I1918" i="1"/>
  <c r="I446" i="1"/>
  <c r="N445" i="1"/>
  <c r="N1913" i="1"/>
  <c r="X1917" i="1"/>
  <c r="X444" i="1"/>
  <c r="AA1917" i="1"/>
  <c r="S443" i="1"/>
  <c r="X1914" i="1"/>
  <c r="X441" i="1"/>
  <c r="S1914" i="1"/>
  <c r="N242" i="1"/>
  <c r="N286" i="1"/>
  <c r="N294" i="1" s="1"/>
  <c r="H281" i="1"/>
  <c r="H289" i="1" s="1"/>
  <c r="N285" i="1"/>
  <c r="N4423" i="1"/>
  <c r="H279" i="1"/>
  <c r="H287" i="1" s="1"/>
  <c r="H282" i="1"/>
  <c r="H290" i="1" s="1"/>
  <c r="N2130" i="1"/>
  <c r="J286" i="1"/>
  <c r="J294" i="1" s="1"/>
  <c r="N738" i="1"/>
  <c r="H3580" i="1" l="1"/>
  <c r="H3578" i="1"/>
  <c r="H3577" i="1"/>
  <c r="N3584" i="1"/>
  <c r="H3583" i="1"/>
  <c r="H3579" i="1"/>
  <c r="U964" i="1"/>
  <c r="U3584" i="1"/>
  <c r="X3584" i="1" s="1"/>
  <c r="H3582" i="1"/>
  <c r="J964" i="1"/>
  <c r="J3584" i="1"/>
  <c r="AA3584" i="1"/>
  <c r="P964" i="1"/>
  <c r="P3584" i="1"/>
  <c r="S3584" i="1" s="1"/>
  <c r="N3581" i="1"/>
  <c r="H3581" i="1" s="1"/>
  <c r="U4279" i="1"/>
  <c r="U2204" i="1"/>
  <c r="W4277" i="1"/>
  <c r="W2202" i="1"/>
  <c r="M4275" i="1"/>
  <c r="M2200" i="1"/>
  <c r="U4276" i="1"/>
  <c r="U2201" i="1"/>
  <c r="R2244" i="1"/>
  <c r="R2204" i="1"/>
  <c r="Q4275" i="1"/>
  <c r="Q2200" i="1"/>
  <c r="AB4278" i="1"/>
  <c r="AB2203" i="1"/>
  <c r="R4278" i="1"/>
  <c r="R2203" i="1"/>
  <c r="AD4279" i="1"/>
  <c r="AD2204" i="1"/>
  <c r="T4279" i="1"/>
  <c r="T2204" i="1"/>
  <c r="L4277" i="1"/>
  <c r="L2202" i="1"/>
  <c r="K4277" i="1"/>
  <c r="K2202" i="1"/>
  <c r="L2238" i="1"/>
  <c r="L2198" i="1"/>
  <c r="T4278" i="1"/>
  <c r="T2203" i="1"/>
  <c r="O4277" i="1"/>
  <c r="O2202" i="1"/>
  <c r="AD4278" i="1"/>
  <c r="AD2203" i="1"/>
  <c r="Y4279" i="1"/>
  <c r="Y2204" i="1"/>
  <c r="Z4276" i="1"/>
  <c r="Z2201" i="1"/>
  <c r="AC4276" i="1"/>
  <c r="AC2201" i="1"/>
  <c r="AD4274" i="1"/>
  <c r="AD2199" i="1"/>
  <c r="O4273" i="1"/>
  <c r="O2198" i="1"/>
  <c r="R4277" i="1"/>
  <c r="R2202" i="1"/>
  <c r="Q4278" i="1"/>
  <c r="Q2203" i="1"/>
  <c r="P4278" i="1"/>
  <c r="P2203" i="1"/>
  <c r="Z4275" i="1"/>
  <c r="Z2200" i="1"/>
  <c r="L4279" i="1"/>
  <c r="L2204" i="1"/>
  <c r="AB4274" i="1"/>
  <c r="AB2199" i="1"/>
  <c r="K4276" i="1"/>
  <c r="K2201" i="1"/>
  <c r="Z4277" i="1"/>
  <c r="Z2202" i="1"/>
  <c r="T4277" i="1"/>
  <c r="T2202" i="1"/>
  <c r="Y4273" i="1"/>
  <c r="Y2198" i="1"/>
  <c r="P4275" i="1"/>
  <c r="P2200" i="1"/>
  <c r="AB4277" i="1"/>
  <c r="AB2202" i="1"/>
  <c r="I4275" i="1"/>
  <c r="I2200" i="1"/>
  <c r="AC4278" i="1"/>
  <c r="AC2203" i="1"/>
  <c r="AC4279" i="1"/>
  <c r="AC2204" i="1"/>
  <c r="Y4278" i="1"/>
  <c r="Y2203" i="1"/>
  <c r="AB4273" i="1"/>
  <c r="AB2198" i="1"/>
  <c r="Q4274" i="1"/>
  <c r="Q2199" i="1"/>
  <c r="R4275" i="1"/>
  <c r="R2200" i="1"/>
  <c r="AD4275" i="1"/>
  <c r="AD2200" i="1"/>
  <c r="AD4277" i="1"/>
  <c r="AD2202" i="1"/>
  <c r="T4275" i="1"/>
  <c r="T2200" i="1"/>
  <c r="P4274" i="1"/>
  <c r="P2199" i="1"/>
  <c r="V4275" i="1"/>
  <c r="V2200" i="1"/>
  <c r="O4274" i="1"/>
  <c r="O2199" i="1"/>
  <c r="V4276" i="1"/>
  <c r="V2201" i="1"/>
  <c r="W4276" i="1"/>
  <c r="W2201" i="1"/>
  <c r="W4273" i="1"/>
  <c r="W2198" i="1"/>
  <c r="R4274" i="1"/>
  <c r="R2199" i="1"/>
  <c r="O4275" i="1"/>
  <c r="O2200" i="1"/>
  <c r="AD2240" i="1"/>
  <c r="R4276" i="1"/>
  <c r="R2201" i="1"/>
  <c r="O4278" i="1"/>
  <c r="O2203" i="1"/>
  <c r="U4278" i="1"/>
  <c r="U2203" i="1"/>
  <c r="U4274" i="1"/>
  <c r="U2199" i="1"/>
  <c r="V4278" i="1"/>
  <c r="V2203" i="1"/>
  <c r="U4275" i="1"/>
  <c r="U2200" i="1"/>
  <c r="K4278" i="1"/>
  <c r="K2203" i="1"/>
  <c r="W4279" i="1"/>
  <c r="W2204" i="1"/>
  <c r="Y4275" i="1"/>
  <c r="Y2200" i="1"/>
  <c r="M4279" i="1"/>
  <c r="M2204" i="1"/>
  <c r="Y4277" i="1"/>
  <c r="Y2202" i="1"/>
  <c r="P4279" i="1"/>
  <c r="P2204" i="1"/>
  <c r="O4279" i="1"/>
  <c r="O2204" i="1"/>
  <c r="K4273" i="1"/>
  <c r="K2198" i="1"/>
  <c r="V4279" i="1"/>
  <c r="V2204" i="1"/>
  <c r="V4274" i="1"/>
  <c r="V2199" i="1"/>
  <c r="M4277" i="1"/>
  <c r="M2202" i="1"/>
  <c r="W4278" i="1"/>
  <c r="W2203" i="1"/>
  <c r="AB4275" i="1"/>
  <c r="AB2200" i="1"/>
  <c r="AB4279" i="1"/>
  <c r="AB2204" i="1"/>
  <c r="V4277" i="1"/>
  <c r="V2202" i="1"/>
  <c r="AC4273" i="1"/>
  <c r="AC2198" i="1"/>
  <c r="P4276" i="1"/>
  <c r="P2201" i="1"/>
  <c r="Q4273" i="1"/>
  <c r="Q2198" i="1"/>
  <c r="AC4277" i="1"/>
  <c r="AC2202" i="1"/>
  <c r="O2244" i="1"/>
  <c r="U4277" i="1"/>
  <c r="U2202" i="1"/>
  <c r="Q4276" i="1"/>
  <c r="Q2201" i="1"/>
  <c r="AD4276" i="1"/>
  <c r="AD2201" i="1"/>
  <c r="T4274" i="1"/>
  <c r="T2199" i="1"/>
  <c r="P4273" i="1"/>
  <c r="P2198" i="1"/>
  <c r="R4273" i="1"/>
  <c r="R2198" i="1"/>
  <c r="M4278" i="1"/>
  <c r="M2203" i="1"/>
  <c r="L4275" i="1"/>
  <c r="L2200" i="1"/>
  <c r="P2238" i="1"/>
  <c r="R2238" i="1"/>
  <c r="P4277" i="1"/>
  <c r="P2202" i="1"/>
  <c r="V4273" i="1"/>
  <c r="V2198" i="1"/>
  <c r="W4275" i="1"/>
  <c r="W2200" i="1"/>
  <c r="K4279" i="1"/>
  <c r="K2204" i="1"/>
  <c r="Y4274" i="1"/>
  <c r="Y2199" i="1"/>
  <c r="M4276" i="1"/>
  <c r="M2201" i="1"/>
  <c r="AD2241" i="1"/>
  <c r="Z4279" i="1"/>
  <c r="Z2204" i="1"/>
  <c r="Z4278" i="1"/>
  <c r="Z2203" i="1"/>
  <c r="Q4279" i="1"/>
  <c r="Q2204" i="1"/>
  <c r="AC4275" i="1"/>
  <c r="AC2200" i="1"/>
  <c r="W4274" i="1"/>
  <c r="W2199" i="1"/>
  <c r="Q4277" i="1"/>
  <c r="Q2202" i="1"/>
  <c r="M4274" i="1"/>
  <c r="M2199" i="1"/>
  <c r="Z4273" i="1"/>
  <c r="Z2198" i="1"/>
  <c r="M4273" i="1"/>
  <c r="M2198" i="1"/>
  <c r="Y4276" i="1"/>
  <c r="Y2201" i="1"/>
  <c r="K4274" i="1"/>
  <c r="K2199" i="1"/>
  <c r="Z4274" i="1"/>
  <c r="Z2199" i="1"/>
  <c r="L4276" i="1"/>
  <c r="L2201" i="1"/>
  <c r="U4273" i="1"/>
  <c r="U2198" i="1"/>
  <c r="L4278" i="1"/>
  <c r="L2203" i="1"/>
  <c r="AB4276" i="1"/>
  <c r="AB2201" i="1"/>
  <c r="O4276" i="1"/>
  <c r="O2201" i="1"/>
  <c r="AC4274" i="1"/>
  <c r="AC2199" i="1"/>
  <c r="T4273" i="1"/>
  <c r="T2198" i="1"/>
  <c r="L4274" i="1"/>
  <c r="L2199" i="1"/>
  <c r="AC2238" i="1"/>
  <c r="P2242" i="1"/>
  <c r="I2243" i="1"/>
  <c r="O2238" i="1"/>
  <c r="Q2241" i="1"/>
  <c r="V2238" i="1"/>
  <c r="M2238" i="1"/>
  <c r="O2241" i="1"/>
  <c r="R2239" i="1"/>
  <c r="Y2244" i="1"/>
  <c r="AB2240" i="1"/>
  <c r="Z2241" i="1"/>
  <c r="J2238" i="1"/>
  <c r="Z2238" i="1"/>
  <c r="M2241" i="1"/>
  <c r="L2241" i="1"/>
  <c r="U2244" i="1"/>
  <c r="Y2239" i="1"/>
  <c r="V2242" i="1"/>
  <c r="U2238" i="1"/>
  <c r="AD2244" i="1"/>
  <c r="O2239" i="1"/>
  <c r="Z2239" i="1"/>
  <c r="M2242" i="1"/>
  <c r="O2243" i="1"/>
  <c r="U2243" i="1"/>
  <c r="L2240" i="1"/>
  <c r="N2240" i="1" s="1"/>
  <c r="P2244" i="1"/>
  <c r="V2240" i="1"/>
  <c r="Z2244" i="1"/>
  <c r="L2244" i="1"/>
  <c r="Y2238" i="1"/>
  <c r="Q2238" i="1"/>
  <c r="W2238" i="1"/>
  <c r="AB2243" i="1"/>
  <c r="Q2242" i="1"/>
  <c r="AC2241" i="1"/>
  <c r="U2240" i="1"/>
  <c r="M2243" i="1"/>
  <c r="T4276" i="1"/>
  <c r="T2241" i="1"/>
  <c r="V2243" i="1"/>
  <c r="K2244" i="1"/>
  <c r="N2244" i="1" s="1"/>
  <c r="T2243" i="1"/>
  <c r="K2241" i="1"/>
  <c r="W2243" i="1"/>
  <c r="Z2243" i="1"/>
  <c r="Y2241" i="1"/>
  <c r="AA2241" i="1" s="1"/>
  <c r="AD2242" i="1"/>
  <c r="AD2243" i="1"/>
  <c r="R2241" i="1"/>
  <c r="P2241" i="1"/>
  <c r="T2244" i="1"/>
  <c r="R2243" i="1"/>
  <c r="W2240" i="1"/>
  <c r="K2242" i="1"/>
  <c r="Q2239" i="1"/>
  <c r="M2239" i="1"/>
  <c r="AC2243" i="1"/>
  <c r="K2239" i="1"/>
  <c r="W2241" i="1"/>
  <c r="T2240" i="1"/>
  <c r="L2242" i="1"/>
  <c r="U2239" i="1"/>
  <c r="AA962" i="1"/>
  <c r="AA963" i="1"/>
  <c r="AC2244" i="1"/>
  <c r="AB2242" i="1"/>
  <c r="AB2239" i="1"/>
  <c r="L2243" i="1"/>
  <c r="U2241" i="1"/>
  <c r="AC2242" i="1"/>
  <c r="Y2243" i="1"/>
  <c r="Z2242" i="1"/>
  <c r="AA2242" i="1" s="1"/>
  <c r="W2239" i="1"/>
  <c r="P2240" i="1"/>
  <c r="Z2240" i="1"/>
  <c r="AA2240" i="1" s="1"/>
  <c r="W2244" i="1"/>
  <c r="P2243" i="1"/>
  <c r="Q2243" i="1"/>
  <c r="AC2240" i="1"/>
  <c r="W2242" i="1"/>
  <c r="AD2239" i="1"/>
  <c r="I2240" i="1"/>
  <c r="AB2238" i="1"/>
  <c r="V2241" i="1"/>
  <c r="T2242" i="1"/>
  <c r="P2239" i="1"/>
  <c r="AC2239" i="1"/>
  <c r="U2242" i="1"/>
  <c r="O2240" i="1"/>
  <c r="Q2240" i="1"/>
  <c r="V2244" i="1"/>
  <c r="AB2241" i="1"/>
  <c r="Q2244" i="1"/>
  <c r="R222" i="1"/>
  <c r="O2119" i="1"/>
  <c r="N959" i="1"/>
  <c r="AA516" i="1"/>
  <c r="L229" i="1"/>
  <c r="R2122" i="1"/>
  <c r="R4279" i="1"/>
  <c r="X513" i="1"/>
  <c r="N513" i="1"/>
  <c r="X961" i="1"/>
  <c r="L220" i="1"/>
  <c r="L4273" i="1"/>
  <c r="X514" i="1"/>
  <c r="AA513" i="1"/>
  <c r="AA515" i="1"/>
  <c r="N517" i="1"/>
  <c r="S514" i="1"/>
  <c r="AA514" i="1"/>
  <c r="N960" i="1"/>
  <c r="I2121" i="1"/>
  <c r="S516" i="1"/>
  <c r="S517" i="1"/>
  <c r="AA518" i="1"/>
  <c r="AA960" i="1"/>
  <c r="S961" i="1"/>
  <c r="N961" i="1"/>
  <c r="X518" i="1"/>
  <c r="X963" i="1"/>
  <c r="I225" i="1"/>
  <c r="X959" i="1"/>
  <c r="X516" i="1"/>
  <c r="AA961" i="1"/>
  <c r="X960" i="1"/>
  <c r="X962" i="1"/>
  <c r="N963" i="1"/>
  <c r="N958" i="1"/>
  <c r="AA959" i="1"/>
  <c r="AA726" i="1"/>
  <c r="S963" i="1"/>
  <c r="S518" i="1"/>
  <c r="S519" i="1"/>
  <c r="AA3421" i="1"/>
  <c r="N516" i="1"/>
  <c r="X517" i="1"/>
  <c r="Z964" i="1"/>
  <c r="K964" i="1"/>
  <c r="V964" i="1"/>
  <c r="Q4219" i="1"/>
  <c r="AB4222" i="1"/>
  <c r="R4222" i="1"/>
  <c r="AD4223" i="1"/>
  <c r="T4223" i="1"/>
  <c r="L4221" i="1"/>
  <c r="J4219" i="1"/>
  <c r="J4217" i="1"/>
  <c r="Q4220" i="1"/>
  <c r="AD4220" i="1"/>
  <c r="T4218" i="1"/>
  <c r="P4217" i="1"/>
  <c r="R4217" i="1"/>
  <c r="M4222" i="1"/>
  <c r="L4219" i="1"/>
  <c r="W964" i="1"/>
  <c r="M4218" i="1"/>
  <c r="Z4217" i="1"/>
  <c r="M4217" i="1"/>
  <c r="Y4220" i="1"/>
  <c r="K4218" i="1"/>
  <c r="Z4218" i="1"/>
  <c r="L4220" i="1"/>
  <c r="U4217" i="1"/>
  <c r="R964" i="1"/>
  <c r="T964" i="1"/>
  <c r="V4221" i="1"/>
  <c r="AC4217" i="1"/>
  <c r="I4223" i="1"/>
  <c r="AC4218" i="1"/>
  <c r="T4217" i="1"/>
  <c r="AD4219" i="1"/>
  <c r="R4221" i="1"/>
  <c r="Q4222" i="1"/>
  <c r="S958" i="1"/>
  <c r="S960" i="1"/>
  <c r="M964" i="1"/>
  <c r="L964" i="1"/>
  <c r="Y964" i="1"/>
  <c r="AB964" i="1"/>
  <c r="R4220" i="1"/>
  <c r="O4222" i="1"/>
  <c r="U4222" i="1"/>
  <c r="J4218" i="1"/>
  <c r="U4218" i="1"/>
  <c r="V4222" i="1"/>
  <c r="U4219" i="1"/>
  <c r="AD4221" i="1"/>
  <c r="T4219" i="1"/>
  <c r="P4218" i="1"/>
  <c r="V4219" i="1"/>
  <c r="O4218" i="1"/>
  <c r="V4220" i="1"/>
  <c r="W4220" i="1"/>
  <c r="W4217" i="1"/>
  <c r="P4219" i="1"/>
  <c r="AB4221" i="1"/>
  <c r="I230" i="1"/>
  <c r="AC4222" i="1"/>
  <c r="AC4223" i="1"/>
  <c r="Y4222" i="1"/>
  <c r="AB4217" i="1"/>
  <c r="K4219" i="1"/>
  <c r="L4222" i="1"/>
  <c r="Y4223" i="1"/>
  <c r="Z4220" i="1"/>
  <c r="Q4218" i="1"/>
  <c r="R4219" i="1"/>
  <c r="AD964" i="1"/>
  <c r="P4221" i="1"/>
  <c r="V4217" i="1"/>
  <c r="J4223" i="1"/>
  <c r="W4219" i="1"/>
  <c r="K4223" i="1"/>
  <c r="Y4218" i="1"/>
  <c r="M4220" i="1"/>
  <c r="T4220" i="1"/>
  <c r="O964" i="1"/>
  <c r="I520" i="1"/>
  <c r="K4222" i="1"/>
  <c r="W4223" i="1"/>
  <c r="J4220" i="1"/>
  <c r="Y4219" i="1"/>
  <c r="M4223" i="1"/>
  <c r="Y4221" i="1"/>
  <c r="P4223" i="1"/>
  <c r="O4223" i="1"/>
  <c r="I4217" i="1"/>
  <c r="K4221" i="1"/>
  <c r="R4218" i="1"/>
  <c r="L4217" i="1"/>
  <c r="T4222" i="1"/>
  <c r="I2119" i="1"/>
  <c r="O4219" i="1"/>
  <c r="U4223" i="1"/>
  <c r="W4221" i="1"/>
  <c r="P4220" i="1"/>
  <c r="Q4217" i="1"/>
  <c r="AC4220" i="1"/>
  <c r="AD4218" i="1"/>
  <c r="L4218" i="1"/>
  <c r="Q964" i="1"/>
  <c r="I957" i="1"/>
  <c r="P4222" i="1"/>
  <c r="Z4219" i="1"/>
  <c r="L4223" i="1"/>
  <c r="AB4218" i="1"/>
  <c r="K4220" i="1"/>
  <c r="Z4221" i="1"/>
  <c r="T4221" i="1"/>
  <c r="Y4217" i="1"/>
  <c r="J4222" i="1"/>
  <c r="Z4223" i="1"/>
  <c r="Z4222" i="1"/>
  <c r="Q4223" i="1"/>
  <c r="AC4219" i="1"/>
  <c r="W4218" i="1"/>
  <c r="AC964" i="1"/>
  <c r="K4217" i="1"/>
  <c r="N4217" i="1" s="1"/>
  <c r="V4223" i="1"/>
  <c r="J4221" i="1"/>
  <c r="V4218" i="1"/>
  <c r="M4221" i="1"/>
  <c r="W4222" i="1"/>
  <c r="AB4219" i="1"/>
  <c r="AB4223" i="1"/>
  <c r="O4221" i="1"/>
  <c r="AD4222" i="1"/>
  <c r="J520" i="1"/>
  <c r="AB4220" i="1"/>
  <c r="O4220" i="1"/>
  <c r="I4222" i="1"/>
  <c r="AC4221" i="1"/>
  <c r="U4220" i="1"/>
  <c r="R4223" i="1"/>
  <c r="S515" i="1"/>
  <c r="N519" i="1"/>
  <c r="L230" i="1"/>
  <c r="L222" i="1"/>
  <c r="N515" i="1"/>
  <c r="T228" i="1"/>
  <c r="AD2122" i="1"/>
  <c r="J2116" i="1"/>
  <c r="AD2118" i="1"/>
  <c r="Q228" i="1"/>
  <c r="J228" i="1"/>
  <c r="L2116" i="1"/>
  <c r="I223" i="1"/>
  <c r="L2118" i="1"/>
  <c r="S962" i="1"/>
  <c r="N518" i="1"/>
  <c r="AA958" i="1"/>
  <c r="X958" i="1"/>
  <c r="S959" i="1"/>
  <c r="X519" i="1"/>
  <c r="AA517" i="1"/>
  <c r="L228" i="1"/>
  <c r="W224" i="1"/>
  <c r="I228" i="1"/>
  <c r="AD222" i="1"/>
  <c r="I4221" i="1"/>
  <c r="Q232" i="1"/>
  <c r="Q4221" i="1"/>
  <c r="R2120" i="1"/>
  <c r="I2118" i="1"/>
  <c r="I4219" i="1"/>
  <c r="I4218" i="1"/>
  <c r="O220" i="1"/>
  <c r="O4217" i="1"/>
  <c r="U232" i="1"/>
  <c r="U4221" i="1"/>
  <c r="N514" i="1"/>
  <c r="M222" i="1"/>
  <c r="M4219" i="1"/>
  <c r="AC228" i="1"/>
  <c r="L224" i="1"/>
  <c r="R224" i="1"/>
  <c r="I231" i="1"/>
  <c r="I4220" i="1"/>
  <c r="S513" i="1"/>
  <c r="AC2116" i="1"/>
  <c r="K2121" i="1"/>
  <c r="Q223" i="1"/>
  <c r="AD234" i="1"/>
  <c r="AB225" i="1"/>
  <c r="AA728" i="1"/>
  <c r="O228" i="1"/>
  <c r="N962" i="1"/>
  <c r="P225" i="1"/>
  <c r="P2235" i="1"/>
  <c r="P2179" i="1"/>
  <c r="P3311" i="1"/>
  <c r="P2187" i="1"/>
  <c r="P4318" i="1"/>
  <c r="Z2118" i="1"/>
  <c r="Z3308" i="1"/>
  <c r="Z2232" i="1"/>
  <c r="Z2176" i="1"/>
  <c r="Z2184" i="1"/>
  <c r="Z4315" i="1"/>
  <c r="L234" i="1"/>
  <c r="L3312" i="1"/>
  <c r="L2188" i="1"/>
  <c r="L2236" i="1"/>
  <c r="L4319" i="1"/>
  <c r="L2180" i="1"/>
  <c r="AB2117" i="1"/>
  <c r="AB2175" i="1"/>
  <c r="AB3307" i="1"/>
  <c r="AB2231" i="1"/>
  <c r="AB4314" i="1"/>
  <c r="AB2183" i="1"/>
  <c r="K223" i="1"/>
  <c r="K3309" i="1"/>
  <c r="K4316" i="1"/>
  <c r="K2177" i="1"/>
  <c r="K2185" i="1"/>
  <c r="Z232" i="1"/>
  <c r="Z4317" i="1"/>
  <c r="Z3310" i="1"/>
  <c r="Z2186" i="1"/>
  <c r="Z2234" i="1"/>
  <c r="Z2178" i="1"/>
  <c r="T224" i="1"/>
  <c r="T4317" i="1"/>
  <c r="T2186" i="1"/>
  <c r="T2178" i="1"/>
  <c r="T3310" i="1"/>
  <c r="T2234" i="1"/>
  <c r="Y2116" i="1"/>
  <c r="Y2174" i="1"/>
  <c r="Y4313" i="1"/>
  <c r="Y2230" i="1"/>
  <c r="Y2182" i="1"/>
  <c r="Y3306" i="1"/>
  <c r="K225" i="1"/>
  <c r="K3311" i="1"/>
  <c r="K4318" i="1"/>
  <c r="K2187" i="1"/>
  <c r="K2179" i="1"/>
  <c r="K2235" i="1"/>
  <c r="W2122" i="1"/>
  <c r="W4319" i="1"/>
  <c r="W2180" i="1"/>
  <c r="W3312" i="1"/>
  <c r="W2188" i="1"/>
  <c r="W2236" i="1"/>
  <c r="J231" i="1"/>
  <c r="J3309" i="1"/>
  <c r="J2177" i="1"/>
  <c r="J4316" i="1"/>
  <c r="J2185" i="1"/>
  <c r="J2233" i="1"/>
  <c r="Y222" i="1"/>
  <c r="Y3308" i="1"/>
  <c r="Y2176" i="1"/>
  <c r="Y2184" i="1"/>
  <c r="Y2232" i="1"/>
  <c r="Y4315" i="1"/>
  <c r="M2122" i="1"/>
  <c r="M3312" i="1"/>
  <c r="M2188" i="1"/>
  <c r="M2180" i="1"/>
  <c r="M2236" i="1"/>
  <c r="M4319" i="1"/>
  <c r="Y2120" i="1"/>
  <c r="Y3310" i="1"/>
  <c r="Y2186" i="1"/>
  <c r="Y2178" i="1"/>
  <c r="Y2234" i="1"/>
  <c r="Y4317" i="1"/>
  <c r="P234" i="1"/>
  <c r="P2188" i="1"/>
  <c r="P2236" i="1"/>
  <c r="P4319" i="1"/>
  <c r="P2180" i="1"/>
  <c r="P3312" i="1"/>
  <c r="O2122" i="1"/>
  <c r="O3312" i="1"/>
  <c r="O4319" i="1"/>
  <c r="O2236" i="1"/>
  <c r="O2188" i="1"/>
  <c r="O2180" i="1"/>
  <c r="M229" i="1"/>
  <c r="M3307" i="1"/>
  <c r="M2175" i="1"/>
  <c r="M2183" i="1"/>
  <c r="M2231" i="1"/>
  <c r="M4314" i="1"/>
  <c r="Z228" i="1"/>
  <c r="Z2182" i="1"/>
  <c r="Z4313" i="1"/>
  <c r="Z2174" i="1"/>
  <c r="Z3306" i="1"/>
  <c r="Z2230" i="1"/>
  <c r="M220" i="1"/>
  <c r="M3306" i="1"/>
  <c r="M2174" i="1"/>
  <c r="M2182" i="1"/>
  <c r="M2230" i="1"/>
  <c r="M4313" i="1"/>
  <c r="Y2119" i="1"/>
  <c r="Y2233" i="1"/>
  <c r="Y4316" i="1"/>
  <c r="Y2185" i="1"/>
  <c r="Y3309" i="1"/>
  <c r="Y2177" i="1"/>
  <c r="K221" i="1"/>
  <c r="K3307" i="1"/>
  <c r="K4314" i="1"/>
  <c r="K2231" i="1"/>
  <c r="K2175" i="1"/>
  <c r="K2183" i="1"/>
  <c r="Z229" i="1"/>
  <c r="Z2175" i="1"/>
  <c r="Z3307" i="1"/>
  <c r="Z2231" i="1"/>
  <c r="Z2183" i="1"/>
  <c r="Z4314" i="1"/>
  <c r="L223" i="1"/>
  <c r="L3309" i="1"/>
  <c r="L2185" i="1"/>
  <c r="L4316" i="1"/>
  <c r="L2177" i="1"/>
  <c r="L2233" i="1"/>
  <c r="U220" i="1"/>
  <c r="U2182" i="1"/>
  <c r="U3306" i="1"/>
  <c r="U2230" i="1"/>
  <c r="U2174" i="1"/>
  <c r="U4313" i="1"/>
  <c r="U2122" i="1"/>
  <c r="U4319" i="1"/>
  <c r="U2188" i="1"/>
  <c r="U3312" i="1"/>
  <c r="U2236" i="1"/>
  <c r="U2180" i="1"/>
  <c r="W232" i="1"/>
  <c r="W4317" i="1"/>
  <c r="W3310" i="1"/>
  <c r="W2178" i="1"/>
  <c r="W2186" i="1"/>
  <c r="W2234" i="1"/>
  <c r="P2119" i="1"/>
  <c r="P4316" i="1"/>
  <c r="P2177" i="1"/>
  <c r="P2185" i="1"/>
  <c r="P3309" i="1"/>
  <c r="P2233" i="1"/>
  <c r="Q2116" i="1"/>
  <c r="Q2182" i="1"/>
  <c r="Q4313" i="1"/>
  <c r="Q3306" i="1"/>
  <c r="Q2174" i="1"/>
  <c r="Q2230" i="1"/>
  <c r="AC2119" i="1"/>
  <c r="AC2177" i="1"/>
  <c r="AC3309" i="1"/>
  <c r="AC2185" i="1"/>
  <c r="AC2233" i="1"/>
  <c r="AC4316" i="1"/>
  <c r="AD2117" i="1"/>
  <c r="AD2183" i="1"/>
  <c r="AD2175" i="1"/>
  <c r="AD2231" i="1"/>
  <c r="AD3307" i="1"/>
  <c r="AD4314" i="1"/>
  <c r="L2117" i="1"/>
  <c r="L3307" i="1"/>
  <c r="L2231" i="1"/>
  <c r="L2175" i="1"/>
  <c r="L2183" i="1"/>
  <c r="L4314" i="1"/>
  <c r="Q230" i="1"/>
  <c r="Q2232" i="1"/>
  <c r="Q3308" i="1"/>
  <c r="Q2176" i="1"/>
  <c r="Q2184" i="1"/>
  <c r="Q4315" i="1"/>
  <c r="AB233" i="1"/>
  <c r="AB3311" i="1"/>
  <c r="AB2187" i="1"/>
  <c r="AB4318" i="1"/>
  <c r="AB2235" i="1"/>
  <c r="AB2179" i="1"/>
  <c r="R233" i="1"/>
  <c r="R2179" i="1"/>
  <c r="R4318" i="1"/>
  <c r="R2187" i="1"/>
  <c r="R3311" i="1"/>
  <c r="R2235" i="1"/>
  <c r="AD226" i="1"/>
  <c r="AD3312" i="1"/>
  <c r="AD2180" i="1"/>
  <c r="AD4319" i="1"/>
  <c r="AD2188" i="1"/>
  <c r="AD2236" i="1"/>
  <c r="T2122" i="1"/>
  <c r="T3312" i="1"/>
  <c r="T2180" i="1"/>
  <c r="T2188" i="1"/>
  <c r="T2236" i="1"/>
  <c r="T4319" i="1"/>
  <c r="L2120" i="1"/>
  <c r="L3310" i="1"/>
  <c r="L2178" i="1"/>
  <c r="L2186" i="1"/>
  <c r="L4317" i="1"/>
  <c r="L2234" i="1"/>
  <c r="J2118" i="1"/>
  <c r="J3308" i="1"/>
  <c r="J4315" i="1"/>
  <c r="J2176" i="1"/>
  <c r="J2232" i="1"/>
  <c r="J3306" i="1"/>
  <c r="J2230" i="1"/>
  <c r="J4313" i="1"/>
  <c r="J2174" i="1"/>
  <c r="J233" i="1"/>
  <c r="J3311" i="1"/>
  <c r="J2235" i="1"/>
  <c r="J2179" i="1"/>
  <c r="J4318" i="1"/>
  <c r="J2187" i="1"/>
  <c r="Z226" i="1"/>
  <c r="Z4319" i="1"/>
  <c r="Z2180" i="1"/>
  <c r="Z3312" i="1"/>
  <c r="Z2188" i="1"/>
  <c r="Z2236" i="1"/>
  <c r="I224" i="1"/>
  <c r="I3310" i="1"/>
  <c r="I2178" i="1"/>
  <c r="I4317" i="1"/>
  <c r="Z233" i="1"/>
  <c r="Z3311" i="1"/>
  <c r="Z2187" i="1"/>
  <c r="Z2235" i="1"/>
  <c r="Z2179" i="1"/>
  <c r="Z4318" i="1"/>
  <c r="Q226" i="1"/>
  <c r="Q2188" i="1"/>
  <c r="Q4319" i="1"/>
  <c r="Q2180" i="1"/>
  <c r="Q2236" i="1"/>
  <c r="Q3312" i="1"/>
  <c r="AC230" i="1"/>
  <c r="AC2184" i="1"/>
  <c r="AC2176" i="1"/>
  <c r="AC4315" i="1"/>
  <c r="AC3308" i="1"/>
  <c r="AC2232" i="1"/>
  <c r="W2117" i="1"/>
  <c r="W2175" i="1"/>
  <c r="W4314" i="1"/>
  <c r="W2231" i="1"/>
  <c r="W3307" i="1"/>
  <c r="W2183" i="1"/>
  <c r="Q224" i="1"/>
  <c r="Q2186" i="1"/>
  <c r="Q2234" i="1"/>
  <c r="Q2178" i="1"/>
  <c r="Q4317" i="1"/>
  <c r="Q3310" i="1"/>
  <c r="P230" i="1"/>
  <c r="P2184" i="1"/>
  <c r="P2232" i="1"/>
  <c r="P3308" i="1"/>
  <c r="P4315" i="1"/>
  <c r="P2176" i="1"/>
  <c r="AB232" i="1"/>
  <c r="AB2234" i="1"/>
  <c r="AB3310" i="1"/>
  <c r="AB4317" i="1"/>
  <c r="AB2178" i="1"/>
  <c r="AB2186" i="1"/>
  <c r="I222" i="1"/>
  <c r="I3308" i="1"/>
  <c r="I2232" i="1"/>
  <c r="I2176" i="1"/>
  <c r="I4315" i="1"/>
  <c r="AC233" i="1"/>
  <c r="AC2235" i="1"/>
  <c r="AC4318" i="1"/>
  <c r="AC3311" i="1"/>
  <c r="AC2187" i="1"/>
  <c r="AC2179" i="1"/>
  <c r="I229" i="1"/>
  <c r="I3307" i="1"/>
  <c r="I2231" i="1"/>
  <c r="I2175" i="1"/>
  <c r="I4314" i="1"/>
  <c r="AC226" i="1"/>
  <c r="AC3312" i="1"/>
  <c r="AC2188" i="1"/>
  <c r="AC4319" i="1"/>
  <c r="AC2180" i="1"/>
  <c r="AC2236" i="1"/>
  <c r="Y233" i="1"/>
  <c r="Y2187" i="1"/>
  <c r="Y2235" i="1"/>
  <c r="Y2179" i="1"/>
  <c r="Y3311" i="1"/>
  <c r="Y4318" i="1"/>
  <c r="AB220" i="1"/>
  <c r="AB4313" i="1"/>
  <c r="AB2182" i="1"/>
  <c r="AB2230" i="1"/>
  <c r="AB3306" i="1"/>
  <c r="AB2174" i="1"/>
  <c r="O232" i="1"/>
  <c r="O3310" i="1"/>
  <c r="O2234" i="1"/>
  <c r="O2186" i="1"/>
  <c r="O4317" i="1"/>
  <c r="O2178" i="1"/>
  <c r="AD225" i="1"/>
  <c r="AD2187" i="1"/>
  <c r="AD2235" i="1"/>
  <c r="AD4318" i="1"/>
  <c r="AD3311" i="1"/>
  <c r="AD2179" i="1"/>
  <c r="AB223" i="1"/>
  <c r="AB2185" i="1"/>
  <c r="AB2177" i="1"/>
  <c r="AB3309" i="1"/>
  <c r="AB2233" i="1"/>
  <c r="AB4316" i="1"/>
  <c r="O231" i="1"/>
  <c r="O3309" i="1"/>
  <c r="O4316" i="1"/>
  <c r="O2185" i="1"/>
  <c r="O2233" i="1"/>
  <c r="O2177" i="1"/>
  <c r="I3311" i="1"/>
  <c r="I4318" i="1"/>
  <c r="I2179" i="1"/>
  <c r="AC232" i="1"/>
  <c r="AC3310" i="1"/>
  <c r="AC2178" i="1"/>
  <c r="AC4317" i="1"/>
  <c r="AC2186" i="1"/>
  <c r="AC2234" i="1"/>
  <c r="U231" i="1"/>
  <c r="U4316" i="1"/>
  <c r="U2177" i="1"/>
  <c r="U3309" i="1"/>
  <c r="U2233" i="1"/>
  <c r="U2185" i="1"/>
  <c r="R234" i="1"/>
  <c r="R2180" i="1"/>
  <c r="R4319" i="1"/>
  <c r="R2236" i="1"/>
  <c r="R3312" i="1"/>
  <c r="R2188" i="1"/>
  <c r="R2119" i="1"/>
  <c r="R2177" i="1"/>
  <c r="R4316" i="1"/>
  <c r="R3309" i="1"/>
  <c r="R2185" i="1"/>
  <c r="R2233" i="1"/>
  <c r="O225" i="1"/>
  <c r="O3311" i="1"/>
  <c r="O4318" i="1"/>
  <c r="O2179" i="1"/>
  <c r="O2235" i="1"/>
  <c r="O2187" i="1"/>
  <c r="U2121" i="1"/>
  <c r="U3311" i="1"/>
  <c r="U2179" i="1"/>
  <c r="U2235" i="1"/>
  <c r="U2187" i="1"/>
  <c r="U4318" i="1"/>
  <c r="J221" i="1"/>
  <c r="J3307" i="1"/>
  <c r="J2175" i="1"/>
  <c r="J4314" i="1"/>
  <c r="J2231" i="1"/>
  <c r="U229" i="1"/>
  <c r="U2231" i="1"/>
  <c r="U4314" i="1"/>
  <c r="U2175" i="1"/>
  <c r="U2183" i="1"/>
  <c r="U3307" i="1"/>
  <c r="V225" i="1"/>
  <c r="V3311" i="1"/>
  <c r="V4318" i="1"/>
  <c r="V2187" i="1"/>
  <c r="V2235" i="1"/>
  <c r="V2179" i="1"/>
  <c r="U2118" i="1"/>
  <c r="U4315" i="1"/>
  <c r="U2232" i="1"/>
  <c r="U3308" i="1"/>
  <c r="U2184" i="1"/>
  <c r="U2176" i="1"/>
  <c r="Q231" i="1"/>
  <c r="Q3309" i="1"/>
  <c r="Q2185" i="1"/>
  <c r="Q2233" i="1"/>
  <c r="Q4316" i="1"/>
  <c r="Q2177" i="1"/>
  <c r="AD231" i="1"/>
  <c r="AD2177" i="1"/>
  <c r="AD3309" i="1"/>
  <c r="AD2185" i="1"/>
  <c r="AD2233" i="1"/>
  <c r="AD4316" i="1"/>
  <c r="T2117" i="1"/>
  <c r="T2183" i="1"/>
  <c r="T2231" i="1"/>
  <c r="T4314" i="1"/>
  <c r="T3307" i="1"/>
  <c r="T2175" i="1"/>
  <c r="P228" i="1"/>
  <c r="P3306" i="1"/>
  <c r="P2174" i="1"/>
  <c r="P4313" i="1"/>
  <c r="P2182" i="1"/>
  <c r="P2230" i="1"/>
  <c r="R220" i="1"/>
  <c r="R3306" i="1"/>
  <c r="R2174" i="1"/>
  <c r="R2230" i="1"/>
  <c r="R2182" i="1"/>
  <c r="R4313" i="1"/>
  <c r="M225" i="1"/>
  <c r="M3311" i="1"/>
  <c r="M2179" i="1"/>
  <c r="M2187" i="1"/>
  <c r="M2235" i="1"/>
  <c r="M4318" i="1"/>
  <c r="L3308" i="1"/>
  <c r="L4315" i="1"/>
  <c r="L2176" i="1"/>
  <c r="L2232" i="1"/>
  <c r="I3306" i="1"/>
  <c r="I4313" i="1"/>
  <c r="I2174" i="1"/>
  <c r="K232" i="1"/>
  <c r="K3310" i="1"/>
  <c r="K4317" i="1"/>
  <c r="K2186" i="1"/>
  <c r="K2234" i="1"/>
  <c r="K2178" i="1"/>
  <c r="R2117" i="1"/>
  <c r="R2183" i="1"/>
  <c r="R2231" i="1"/>
  <c r="R2175" i="1"/>
  <c r="R4314" i="1"/>
  <c r="R3307" i="1"/>
  <c r="L3306" i="1"/>
  <c r="L2182" i="1"/>
  <c r="L4313" i="1"/>
  <c r="L2174" i="1"/>
  <c r="L2230" i="1"/>
  <c r="T225" i="1"/>
  <c r="T4318" i="1"/>
  <c r="T3311" i="1"/>
  <c r="T2235" i="1"/>
  <c r="T2179" i="1"/>
  <c r="T2187" i="1"/>
  <c r="I3309" i="1"/>
  <c r="I2177" i="1"/>
  <c r="I4316" i="1"/>
  <c r="O2118" i="1"/>
  <c r="O3308" i="1"/>
  <c r="O2232" i="1"/>
  <c r="O2176" i="1"/>
  <c r="O4315" i="1"/>
  <c r="O2184" i="1"/>
  <c r="V224" i="1"/>
  <c r="V2234" i="1"/>
  <c r="V4317" i="1"/>
  <c r="V3310" i="1"/>
  <c r="V2186" i="1"/>
  <c r="V2178" i="1"/>
  <c r="AC220" i="1"/>
  <c r="AC3306" i="1"/>
  <c r="AC2230" i="1"/>
  <c r="AC2182" i="1"/>
  <c r="AC2174" i="1"/>
  <c r="AC4313" i="1"/>
  <c r="M2118" i="1"/>
  <c r="M3308" i="1"/>
  <c r="M2184" i="1"/>
  <c r="M2176" i="1"/>
  <c r="M2232" i="1"/>
  <c r="M4315" i="1"/>
  <c r="I2122" i="1"/>
  <c r="I3312" i="1"/>
  <c r="I4319" i="1"/>
  <c r="I2180" i="1"/>
  <c r="AC229" i="1"/>
  <c r="AC4314" i="1"/>
  <c r="AC2231" i="1"/>
  <c r="AC2175" i="1"/>
  <c r="AC2183" i="1"/>
  <c r="AC3307" i="1"/>
  <c r="T220" i="1"/>
  <c r="T3306" i="1"/>
  <c r="T2230" i="1"/>
  <c r="T2174" i="1"/>
  <c r="T2182" i="1"/>
  <c r="T4313" i="1"/>
  <c r="AD230" i="1"/>
  <c r="AD3308" i="1"/>
  <c r="AD4315" i="1"/>
  <c r="AD2184" i="1"/>
  <c r="AD2232" i="1"/>
  <c r="AD2176" i="1"/>
  <c r="R232" i="1"/>
  <c r="R4317" i="1"/>
  <c r="R2178" i="1"/>
  <c r="R3310" i="1"/>
  <c r="R2186" i="1"/>
  <c r="R2234" i="1"/>
  <c r="Q225" i="1"/>
  <c r="Q3311" i="1"/>
  <c r="Q4318" i="1"/>
  <c r="Q2235" i="1"/>
  <c r="Q2187" i="1"/>
  <c r="Q2179" i="1"/>
  <c r="P224" i="1"/>
  <c r="P3310" i="1"/>
  <c r="P4317" i="1"/>
  <c r="P2178" i="1"/>
  <c r="P2234" i="1"/>
  <c r="P2186" i="1"/>
  <c r="V228" i="1"/>
  <c r="V3306" i="1"/>
  <c r="V2182" i="1"/>
  <c r="V4313" i="1"/>
  <c r="V2174" i="1"/>
  <c r="V2230" i="1"/>
  <c r="J2122" i="1"/>
  <c r="J3312" i="1"/>
  <c r="J2180" i="1"/>
  <c r="J4319" i="1"/>
  <c r="J2236" i="1"/>
  <c r="W222" i="1"/>
  <c r="W3308" i="1"/>
  <c r="W2176" i="1"/>
  <c r="W2184" i="1"/>
  <c r="W2232" i="1"/>
  <c r="W4315" i="1"/>
  <c r="K226" i="1"/>
  <c r="K3312" i="1"/>
  <c r="K2180" i="1"/>
  <c r="K4319" i="1"/>
  <c r="K2236" i="1"/>
  <c r="Y221" i="1"/>
  <c r="Y3307" i="1"/>
  <c r="Y2183" i="1"/>
  <c r="Y4314" i="1"/>
  <c r="Y2231" i="1"/>
  <c r="Y2175" i="1"/>
  <c r="M2119" i="1"/>
  <c r="M3309" i="1"/>
  <c r="M2233" i="1"/>
  <c r="M2185" i="1"/>
  <c r="M2177" i="1"/>
  <c r="M4316" i="1"/>
  <c r="T2185" i="1"/>
  <c r="T4316" i="1"/>
  <c r="T3309" i="1"/>
  <c r="T2177" i="1"/>
  <c r="T2233" i="1"/>
  <c r="AD2120" i="1"/>
  <c r="AD4317" i="1"/>
  <c r="AD3310" i="1"/>
  <c r="AD2186" i="1"/>
  <c r="AD2234" i="1"/>
  <c r="AD2178" i="1"/>
  <c r="T230" i="1"/>
  <c r="T4315" i="1"/>
  <c r="T2184" i="1"/>
  <c r="T2176" i="1"/>
  <c r="T3308" i="1"/>
  <c r="T2232" i="1"/>
  <c r="P229" i="1"/>
  <c r="P2231" i="1"/>
  <c r="P3307" i="1"/>
  <c r="P4314" i="1"/>
  <c r="P2175" i="1"/>
  <c r="P2183" i="1"/>
  <c r="V230" i="1"/>
  <c r="V2232" i="1"/>
  <c r="V2176" i="1"/>
  <c r="V4315" i="1"/>
  <c r="V2184" i="1"/>
  <c r="V3308" i="1"/>
  <c r="O221" i="1"/>
  <c r="O3307" i="1"/>
  <c r="O2231" i="1"/>
  <c r="O2183" i="1"/>
  <c r="O4314" i="1"/>
  <c r="O2175" i="1"/>
  <c r="V223" i="1"/>
  <c r="V2185" i="1"/>
  <c r="V2177" i="1"/>
  <c r="V3309" i="1"/>
  <c r="V2233" i="1"/>
  <c r="V4316" i="1"/>
  <c r="W2119" i="1"/>
  <c r="W2233" i="1"/>
  <c r="W4316" i="1"/>
  <c r="W3309" i="1"/>
  <c r="W2185" i="1"/>
  <c r="W2177" i="1"/>
  <c r="W228" i="1"/>
  <c r="W2174" i="1"/>
  <c r="W4313" i="1"/>
  <c r="W3306" i="1"/>
  <c r="W2182" i="1"/>
  <c r="W2230" i="1"/>
  <c r="K2116" i="1"/>
  <c r="K3306" i="1"/>
  <c r="K2230" i="1"/>
  <c r="K2174" i="1"/>
  <c r="K2182" i="1"/>
  <c r="K4313" i="1"/>
  <c r="V2122" i="1"/>
  <c r="V3312" i="1"/>
  <c r="V4319" i="1"/>
  <c r="V2236" i="1"/>
  <c r="V2188" i="1"/>
  <c r="V2180" i="1"/>
  <c r="J2120" i="1"/>
  <c r="J3310" i="1"/>
  <c r="J2186" i="1"/>
  <c r="J4317" i="1"/>
  <c r="J2178" i="1"/>
  <c r="V221" i="1"/>
  <c r="V4314" i="1"/>
  <c r="V3307" i="1"/>
  <c r="V2183" i="1"/>
  <c r="V2175" i="1"/>
  <c r="V2231" i="1"/>
  <c r="M2120" i="1"/>
  <c r="M3310" i="1"/>
  <c r="M2186" i="1"/>
  <c r="M2178" i="1"/>
  <c r="M4317" i="1"/>
  <c r="M2234" i="1"/>
  <c r="W2121" i="1"/>
  <c r="W3311" i="1"/>
  <c r="W2187" i="1"/>
  <c r="W2235" i="1"/>
  <c r="W4318" i="1"/>
  <c r="W2179" i="1"/>
  <c r="AB2118" i="1"/>
  <c r="AB3308" i="1"/>
  <c r="AB4315" i="1"/>
  <c r="AB2176" i="1"/>
  <c r="AB2184" i="1"/>
  <c r="AB2232" i="1"/>
  <c r="AB234" i="1"/>
  <c r="AB3312" i="1"/>
  <c r="AB4319" i="1"/>
  <c r="AB2180" i="1"/>
  <c r="AB2188" i="1"/>
  <c r="AB2236" i="1"/>
  <c r="K222" i="1"/>
  <c r="K3308" i="1"/>
  <c r="K2184" i="1"/>
  <c r="K2176" i="1"/>
  <c r="K4315" i="1"/>
  <c r="L233" i="1"/>
  <c r="L3311" i="1"/>
  <c r="L2179" i="1"/>
  <c r="L2235" i="1"/>
  <c r="L2187" i="1"/>
  <c r="L4318" i="1"/>
  <c r="Y2122" i="1"/>
  <c r="Y4319" i="1"/>
  <c r="Y3312" i="1"/>
  <c r="Y2188" i="1"/>
  <c r="Y2236" i="1"/>
  <c r="Y2180" i="1"/>
  <c r="Z231" i="1"/>
  <c r="Z3309" i="1"/>
  <c r="Z4316" i="1"/>
  <c r="Z2233" i="1"/>
  <c r="Z2185" i="1"/>
  <c r="Z2177" i="1"/>
  <c r="Q2117" i="1"/>
  <c r="Q2231" i="1"/>
  <c r="Q4314" i="1"/>
  <c r="Q2183" i="1"/>
  <c r="Q3307" i="1"/>
  <c r="Q2175" i="1"/>
  <c r="R2118" i="1"/>
  <c r="R2184" i="1"/>
  <c r="R2232" i="1"/>
  <c r="R2176" i="1"/>
  <c r="R3308" i="1"/>
  <c r="R4315" i="1"/>
  <c r="O2116" i="1"/>
  <c r="O3306" i="1"/>
  <c r="O2182" i="1"/>
  <c r="O2230" i="1"/>
  <c r="O4313" i="1"/>
  <c r="O2174" i="1"/>
  <c r="U2120" i="1"/>
  <c r="U3310" i="1"/>
  <c r="U2186" i="1"/>
  <c r="U2234" i="1"/>
  <c r="U4317" i="1"/>
  <c r="U2178" i="1"/>
  <c r="V2116" i="1"/>
  <c r="I221" i="1"/>
  <c r="K220" i="1"/>
  <c r="T2116" i="1"/>
  <c r="P2116" i="1"/>
  <c r="R2116" i="1"/>
  <c r="AB228" i="1"/>
  <c r="AC234" i="1"/>
  <c r="M233" i="1"/>
  <c r="AA3417" i="1"/>
  <c r="I2117" i="1"/>
  <c r="I234" i="1"/>
  <c r="AB2116" i="1"/>
  <c r="AB224" i="1"/>
  <c r="P232" i="1"/>
  <c r="AB2120" i="1"/>
  <c r="AC221" i="1"/>
  <c r="U2119" i="1"/>
  <c r="W230" i="1"/>
  <c r="X515" i="1"/>
  <c r="U228" i="1"/>
  <c r="Y228" i="1"/>
  <c r="Q220" i="1"/>
  <c r="L2122" i="1"/>
  <c r="Z220" i="1"/>
  <c r="M2116" i="1"/>
  <c r="L226" i="1"/>
  <c r="S3418" i="1"/>
  <c r="U224" i="1"/>
  <c r="R225" i="1"/>
  <c r="U2116" i="1"/>
  <c r="O2120" i="1"/>
  <c r="J230" i="1"/>
  <c r="O2117" i="1"/>
  <c r="AB2119" i="1"/>
  <c r="T233" i="1"/>
  <c r="M520" i="1"/>
  <c r="L520" i="1"/>
  <c r="Y3422" i="1"/>
  <c r="Y520" i="1"/>
  <c r="AC520" i="1"/>
  <c r="M226" i="1"/>
  <c r="P520" i="1"/>
  <c r="Y224" i="1"/>
  <c r="K2117" i="1"/>
  <c r="Y231" i="1"/>
  <c r="Z224" i="1"/>
  <c r="I513" i="1"/>
  <c r="V220" i="1"/>
  <c r="Z2116" i="1"/>
  <c r="P220" i="1"/>
  <c r="I226" i="1"/>
  <c r="R228" i="1"/>
  <c r="W2116" i="1"/>
  <c r="U3422" i="1"/>
  <c r="U520" i="1"/>
  <c r="W226" i="1"/>
  <c r="AD520" i="1"/>
  <c r="Y2118" i="1"/>
  <c r="V520" i="1"/>
  <c r="M2121" i="1"/>
  <c r="AB226" i="1"/>
  <c r="J2119" i="1"/>
  <c r="L232" i="1"/>
  <c r="AD229" i="1"/>
  <c r="AC2117" i="1"/>
  <c r="U226" i="1"/>
  <c r="M230" i="1"/>
  <c r="J222" i="1"/>
  <c r="T222" i="1"/>
  <c r="AB229" i="1"/>
  <c r="T520" i="1"/>
  <c r="T2121" i="1"/>
  <c r="L225" i="1"/>
  <c r="Y223" i="1"/>
  <c r="AD221" i="1"/>
  <c r="V2118" i="1"/>
  <c r="AA3416" i="1"/>
  <c r="AC224" i="1"/>
  <c r="AB2121" i="1"/>
  <c r="P2117" i="1"/>
  <c r="Q2121" i="1"/>
  <c r="AD232" i="1"/>
  <c r="P222" i="1"/>
  <c r="Q233" i="1"/>
  <c r="R229" i="1"/>
  <c r="O223" i="1"/>
  <c r="V2119" i="1"/>
  <c r="R221" i="1"/>
  <c r="M231" i="1"/>
  <c r="U234" i="1"/>
  <c r="AC225" i="1"/>
  <c r="Y230" i="1"/>
  <c r="K229" i="1"/>
  <c r="Q520" i="1"/>
  <c r="AB3422" i="1"/>
  <c r="AB520" i="1"/>
  <c r="Y220" i="1"/>
  <c r="M228" i="1"/>
  <c r="AC231" i="1"/>
  <c r="W234" i="1"/>
  <c r="Z731" i="1"/>
  <c r="Z520" i="1"/>
  <c r="AC223" i="1"/>
  <c r="K520" i="1"/>
  <c r="M221" i="1"/>
  <c r="K233" i="1"/>
  <c r="O520" i="1"/>
  <c r="M234" i="1"/>
  <c r="W520" i="1"/>
  <c r="R3422" i="1"/>
  <c r="R520" i="1"/>
  <c r="T2118" i="1"/>
  <c r="Y232" i="1"/>
  <c r="AC2121" i="1"/>
  <c r="O234" i="1"/>
  <c r="P233" i="1"/>
  <c r="K224" i="1"/>
  <c r="Q222" i="1"/>
  <c r="O230" i="1"/>
  <c r="O226" i="1"/>
  <c r="Z2117" i="1"/>
  <c r="Y225" i="1"/>
  <c r="J224" i="1"/>
  <c r="Z234" i="1"/>
  <c r="Z225" i="1"/>
  <c r="I232" i="1"/>
  <c r="U221" i="1"/>
  <c r="Z223" i="1"/>
  <c r="V233" i="1"/>
  <c r="T231" i="1"/>
  <c r="T223" i="1"/>
  <c r="T2119" i="1"/>
  <c r="K2122" i="1"/>
  <c r="M223" i="1"/>
  <c r="V2121" i="1"/>
  <c r="L221" i="1"/>
  <c r="K234" i="1"/>
  <c r="Q2119" i="1"/>
  <c r="J225" i="1"/>
  <c r="P2120" i="1"/>
  <c r="Z222" i="1"/>
  <c r="O229" i="1"/>
  <c r="AB221" i="1"/>
  <c r="J234" i="1"/>
  <c r="L2119" i="1"/>
  <c r="U223" i="1"/>
  <c r="Z230" i="1"/>
  <c r="O233" i="1"/>
  <c r="W225" i="1"/>
  <c r="Q234" i="1"/>
  <c r="K231" i="1"/>
  <c r="K230" i="1"/>
  <c r="O224" i="1"/>
  <c r="W2118" i="1"/>
  <c r="V222" i="1"/>
  <c r="T232" i="1"/>
  <c r="AD224" i="1"/>
  <c r="P231" i="1"/>
  <c r="V234" i="1"/>
  <c r="Y234" i="1"/>
  <c r="W221" i="1"/>
  <c r="P2121" i="1"/>
  <c r="T234" i="1"/>
  <c r="AD2121" i="1"/>
  <c r="W2120" i="1"/>
  <c r="P221" i="1"/>
  <c r="Q2118" i="1"/>
  <c r="Z2122" i="1"/>
  <c r="M224" i="1"/>
  <c r="AB230" i="1"/>
  <c r="V232" i="1"/>
  <c r="J229" i="1"/>
  <c r="Y229" i="1"/>
  <c r="J232" i="1"/>
  <c r="L231" i="1"/>
  <c r="Y226" i="1"/>
  <c r="U233" i="1"/>
  <c r="T229" i="1"/>
  <c r="L2121" i="1"/>
  <c r="P2122" i="1"/>
  <c r="AD233" i="1"/>
  <c r="Z2120" i="1"/>
  <c r="R223" i="1"/>
  <c r="V226" i="1"/>
  <c r="R230" i="1"/>
  <c r="I2120" i="1"/>
  <c r="Q2120" i="1"/>
  <c r="W223" i="1"/>
  <c r="J2121" i="1"/>
  <c r="J226" i="1"/>
  <c r="K2119" i="1"/>
  <c r="W233" i="1"/>
  <c r="Z2121" i="1"/>
  <c r="AC2118" i="1"/>
  <c r="AD2119" i="1"/>
  <c r="K2118" i="1"/>
  <c r="AD223" i="1"/>
  <c r="U225" i="1"/>
  <c r="R231" i="1"/>
  <c r="Y2117" i="1"/>
  <c r="P226" i="1"/>
  <c r="T2120" i="1"/>
  <c r="P2118" i="1"/>
  <c r="Z221" i="1"/>
  <c r="K2120" i="1"/>
  <c r="O222" i="1"/>
  <c r="J223" i="1"/>
  <c r="AB222" i="1"/>
  <c r="T221" i="1"/>
  <c r="V2120" i="1"/>
  <c r="W229" i="1"/>
  <c r="AB231" i="1"/>
  <c r="Z2119" i="1"/>
  <c r="AC2122" i="1"/>
  <c r="AC2120" i="1"/>
  <c r="V231" i="1"/>
  <c r="O2121" i="1"/>
  <c r="U222" i="1"/>
  <c r="M232" i="1"/>
  <c r="U2117" i="1"/>
  <c r="V2117" i="1"/>
  <c r="Q221" i="1"/>
  <c r="V229" i="1"/>
  <c r="K228" i="1"/>
  <c r="W220" i="1"/>
  <c r="M2117" i="1"/>
  <c r="Q2122" i="1"/>
  <c r="AB2122" i="1"/>
  <c r="AC222" i="1"/>
  <c r="W231" i="1"/>
  <c r="T226" i="1"/>
  <c r="J2117" i="1"/>
  <c r="Y2121" i="1"/>
  <c r="AA2121" i="1" s="1"/>
  <c r="P223" i="1"/>
  <c r="U230" i="1"/>
  <c r="R2121" i="1"/>
  <c r="Q229" i="1"/>
  <c r="AA730" i="1"/>
  <c r="N728" i="1"/>
  <c r="AA3419" i="1"/>
  <c r="AA729" i="1"/>
  <c r="AA3420" i="1"/>
  <c r="AB731" i="1"/>
  <c r="S3420" i="1"/>
  <c r="F383" i="33"/>
  <c r="D321" i="2" s="1"/>
  <c r="J2245" i="1" s="1"/>
  <c r="P731" i="1"/>
  <c r="K731" i="1"/>
  <c r="AA727" i="1"/>
  <c r="S3417" i="1"/>
  <c r="S730" i="1"/>
  <c r="N3419" i="1"/>
  <c r="X3419" i="1"/>
  <c r="S3416" i="1"/>
  <c r="N3421" i="1"/>
  <c r="X3416" i="1"/>
  <c r="N3417" i="1"/>
  <c r="X729" i="1"/>
  <c r="N726" i="1"/>
  <c r="N3416" i="1"/>
  <c r="W731" i="1"/>
  <c r="N727" i="1"/>
  <c r="N3420" i="1"/>
  <c r="AD3422" i="1"/>
  <c r="P3422" i="1"/>
  <c r="S729" i="1"/>
  <c r="S726" i="1"/>
  <c r="Q3422" i="1"/>
  <c r="N730" i="1"/>
  <c r="X730" i="1"/>
  <c r="I2238" i="1"/>
  <c r="T731" i="1"/>
  <c r="X3421" i="1"/>
  <c r="S3421" i="1"/>
  <c r="AA725" i="1"/>
  <c r="AA3418" i="1"/>
  <c r="AC731" i="1"/>
  <c r="I220" i="1"/>
  <c r="I724" i="1"/>
  <c r="J731" i="1"/>
  <c r="M3422" i="1"/>
  <c r="X728" i="1"/>
  <c r="R731" i="1"/>
  <c r="AC3422" i="1"/>
  <c r="O3422" i="1"/>
  <c r="I2116" i="1"/>
  <c r="J3422" i="1"/>
  <c r="X3417" i="1"/>
  <c r="N729" i="1"/>
  <c r="O731" i="1"/>
  <c r="I3415" i="1"/>
  <c r="N3418" i="1"/>
  <c r="N383" i="33"/>
  <c r="L321" i="2" s="1"/>
  <c r="Y731" i="1"/>
  <c r="T3422" i="1"/>
  <c r="U383" i="33"/>
  <c r="S321" i="2" s="1"/>
  <c r="E383" i="33"/>
  <c r="C321" i="2" s="1"/>
  <c r="I2245" i="1" s="1"/>
  <c r="H383" i="33"/>
  <c r="F321" i="2" s="1"/>
  <c r="X3420" i="1"/>
  <c r="X3418" i="1"/>
  <c r="S725" i="1"/>
  <c r="X725" i="1"/>
  <c r="D382" i="33"/>
  <c r="B320" i="2" s="1"/>
  <c r="S3419" i="1"/>
  <c r="N725" i="1"/>
  <c r="K383" i="33"/>
  <c r="I321" i="2" s="1"/>
  <c r="P383" i="33"/>
  <c r="N321" i="2" s="1"/>
  <c r="V2245" i="1" s="1"/>
  <c r="J383" i="33"/>
  <c r="H321" i="2" s="1"/>
  <c r="D376" i="33"/>
  <c r="B314" i="2" s="1"/>
  <c r="X727" i="1"/>
  <c r="X726" i="1"/>
  <c r="V731" i="1"/>
  <c r="W3422" i="1"/>
  <c r="V3422" i="1"/>
  <c r="U731" i="1"/>
  <c r="S727" i="1"/>
  <c r="M731" i="1"/>
  <c r="L383" i="33"/>
  <c r="J321" i="2" s="1"/>
  <c r="V383" i="33"/>
  <c r="T321" i="2" s="1"/>
  <c r="S383" i="33"/>
  <c r="Q321" i="2" s="1"/>
  <c r="I383" i="33"/>
  <c r="G321" i="2" s="1"/>
  <c r="G383" i="33"/>
  <c r="E321" i="2" s="1"/>
  <c r="K2245" i="1" s="1"/>
  <c r="O383" i="33"/>
  <c r="M321" i="2" s="1"/>
  <c r="S728" i="1"/>
  <c r="T383" i="33"/>
  <c r="R321" i="2" s="1"/>
  <c r="M383" i="33"/>
  <c r="K321" i="2" s="1"/>
  <c r="D380" i="33"/>
  <c r="B318" i="2" s="1"/>
  <c r="D378" i="33"/>
  <c r="B316" i="2" s="1"/>
  <c r="D314" i="33"/>
  <c r="B303" i="2" s="1"/>
  <c r="D381" i="33"/>
  <c r="B319" i="2" s="1"/>
  <c r="Q383" i="33"/>
  <c r="O321" i="2" s="1"/>
  <c r="D379" i="33"/>
  <c r="B317" i="2" s="1"/>
  <c r="R383" i="33"/>
  <c r="P321" i="2" s="1"/>
  <c r="D377" i="33"/>
  <c r="B315" i="2" s="1"/>
  <c r="AD731" i="1"/>
  <c r="AA724" i="1"/>
  <c r="L3422" i="1"/>
  <c r="K227" i="1"/>
  <c r="L731" i="1"/>
  <c r="AA3415" i="1"/>
  <c r="S957" i="1"/>
  <c r="K3422" i="1"/>
  <c r="Q731" i="1"/>
  <c r="Z3422" i="1"/>
  <c r="N724" i="1"/>
  <c r="X957" i="1"/>
  <c r="N3415" i="1"/>
  <c r="X724" i="1"/>
  <c r="AA957" i="1"/>
  <c r="S3415" i="1"/>
  <c r="N957" i="1"/>
  <c r="S724" i="1"/>
  <c r="I964" i="1"/>
  <c r="I731" i="1"/>
  <c r="I3422" i="1"/>
  <c r="X3415" i="1"/>
  <c r="H285" i="1"/>
  <c r="H293" i="1" s="1"/>
  <c r="N293" i="1"/>
  <c r="R721" i="33"/>
  <c r="P145" i="2" s="1"/>
  <c r="E725" i="33"/>
  <c r="Q719" i="33"/>
  <c r="O143" i="2" s="1"/>
  <c r="O722" i="33"/>
  <c r="M146" i="2" s="1"/>
  <c r="V723" i="33"/>
  <c r="T147" i="2" s="1"/>
  <c r="P721" i="33"/>
  <c r="N145" i="2" s="1"/>
  <c r="H721" i="33"/>
  <c r="F145" i="2" s="1"/>
  <c r="H719" i="33"/>
  <c r="F143" i="2" s="1"/>
  <c r="U725" i="33"/>
  <c r="S149" i="2" s="1"/>
  <c r="J722" i="33"/>
  <c r="H146" i="2" s="1"/>
  <c r="E719" i="33"/>
  <c r="N724" i="33"/>
  <c r="L148" i="2" s="1"/>
  <c r="Q722" i="33"/>
  <c r="O146" i="2" s="1"/>
  <c r="R722" i="33"/>
  <c r="P146" i="2" s="1"/>
  <c r="S723" i="33"/>
  <c r="Q147" i="2" s="1"/>
  <c r="K722" i="33"/>
  <c r="I146" i="2" s="1"/>
  <c r="L725" i="33"/>
  <c r="J149" i="2" s="1"/>
  <c r="J724" i="33"/>
  <c r="H148" i="2" s="1"/>
  <c r="T725" i="33"/>
  <c r="R149" i="2" s="1"/>
  <c r="K720" i="33"/>
  <c r="I144" i="2" s="1"/>
  <c r="G720" i="33"/>
  <c r="E144" i="2" s="1"/>
  <c r="G722" i="33"/>
  <c r="E146" i="2" s="1"/>
  <c r="M719" i="33"/>
  <c r="I725" i="33"/>
  <c r="G149" i="2" s="1"/>
  <c r="O720" i="33"/>
  <c r="M144" i="2" s="1"/>
  <c r="L722" i="33"/>
  <c r="J146" i="2" s="1"/>
  <c r="F720" i="33"/>
  <c r="D144" i="2" s="1"/>
  <c r="N723" i="33"/>
  <c r="L147" i="2" s="1"/>
  <c r="I721" i="33"/>
  <c r="G145" i="2" s="1"/>
  <c r="U719" i="33"/>
  <c r="T724" i="33"/>
  <c r="R148" i="2" s="1"/>
  <c r="V724" i="33"/>
  <c r="T148" i="2" s="1"/>
  <c r="S720" i="33"/>
  <c r="Q144" i="2" s="1"/>
  <c r="L723" i="33"/>
  <c r="J147" i="2" s="1"/>
  <c r="F723" i="33"/>
  <c r="D147" i="2" s="1"/>
  <c r="N720" i="33"/>
  <c r="L144" i="2" s="1"/>
  <c r="G719" i="33"/>
  <c r="H722" i="33"/>
  <c r="F146" i="2" s="1"/>
  <c r="Q725" i="33"/>
  <c r="O149" i="2" s="1"/>
  <c r="P719" i="33"/>
  <c r="V720" i="33"/>
  <c r="T144" i="2" s="1"/>
  <c r="H720" i="33"/>
  <c r="F144" i="2" s="1"/>
  <c r="J723" i="33"/>
  <c r="H147" i="2" s="1"/>
  <c r="E720" i="33"/>
  <c r="V721" i="33"/>
  <c r="T145" i="2" s="1"/>
  <c r="O719" i="33"/>
  <c r="U724" i="33"/>
  <c r="S148" i="2" s="1"/>
  <c r="T722" i="33"/>
  <c r="R146" i="2" s="1"/>
  <c r="T723" i="33"/>
  <c r="R147" i="2" s="1"/>
  <c r="F722" i="33"/>
  <c r="D146" i="2" s="1"/>
  <c r="L721" i="33"/>
  <c r="J145" i="2" s="1"/>
  <c r="F721" i="33"/>
  <c r="D145" i="2" s="1"/>
  <c r="P722" i="33"/>
  <c r="N146" i="2" s="1"/>
  <c r="I724" i="33"/>
  <c r="G148" i="2" s="1"/>
  <c r="M722" i="33"/>
  <c r="K146" i="2" s="1"/>
  <c r="G723" i="33"/>
  <c r="E147" i="2" s="1"/>
  <c r="K721" i="33"/>
  <c r="I145" i="2" s="1"/>
  <c r="Q720" i="33"/>
  <c r="R720" i="33"/>
  <c r="P144" i="2" s="1"/>
  <c r="V719" i="33"/>
  <c r="H723" i="33"/>
  <c r="F147" i="2" s="1"/>
  <c r="U722" i="33"/>
  <c r="S146" i="2" s="1"/>
  <c r="G721" i="33"/>
  <c r="E145" i="2" s="1"/>
  <c r="P725" i="33"/>
  <c r="N149" i="2" s="1"/>
  <c r="P724" i="33"/>
  <c r="N148" i="2" s="1"/>
  <c r="I723" i="33"/>
  <c r="G147" i="2" s="1"/>
  <c r="L720" i="33"/>
  <c r="J144" i="2" s="1"/>
  <c r="G724" i="33"/>
  <c r="E148" i="2" s="1"/>
  <c r="R723" i="33"/>
  <c r="P147" i="2" s="1"/>
  <c r="K723" i="33"/>
  <c r="I147" i="2" s="1"/>
  <c r="T719" i="33"/>
  <c r="R724" i="33"/>
  <c r="P148" i="2" s="1"/>
  <c r="N719" i="33"/>
  <c r="M725" i="33"/>
  <c r="K149" i="2" s="1"/>
  <c r="M720" i="33"/>
  <c r="K144" i="2" s="1"/>
  <c r="F719" i="33"/>
  <c r="S725" i="33"/>
  <c r="Q149" i="2" s="1"/>
  <c r="M723" i="33"/>
  <c r="K147" i="2" s="1"/>
  <c r="L719" i="33"/>
  <c r="J719" i="33"/>
  <c r="O723" i="33"/>
  <c r="M147" i="2" s="1"/>
  <c r="K719" i="33"/>
  <c r="Q723" i="33"/>
  <c r="O147" i="2" s="1"/>
  <c r="F725" i="33"/>
  <c r="D149" i="2" s="1"/>
  <c r="I722" i="33"/>
  <c r="G146" i="2" s="1"/>
  <c r="Q724" i="33"/>
  <c r="O148" i="2" s="1"/>
  <c r="R725" i="33"/>
  <c r="P149" i="2" s="1"/>
  <c r="K725" i="33"/>
  <c r="I149" i="2" s="1"/>
  <c r="L724" i="33"/>
  <c r="J148" i="2" s="1"/>
  <c r="O724" i="33"/>
  <c r="M148" i="2" s="1"/>
  <c r="E723" i="33"/>
  <c r="I719" i="33"/>
  <c r="H724" i="33"/>
  <c r="F148" i="2" s="1"/>
  <c r="E721" i="33"/>
  <c r="N721" i="33"/>
  <c r="L145" i="2" s="1"/>
  <c r="M724" i="33"/>
  <c r="K148" i="2" s="1"/>
  <c r="O721" i="33"/>
  <c r="M145" i="2" s="1"/>
  <c r="U723" i="33"/>
  <c r="S147" i="2" s="1"/>
  <c r="U720" i="33"/>
  <c r="S144" i="2" s="1"/>
  <c r="J721" i="33"/>
  <c r="H145" i="2" s="1"/>
  <c r="N725" i="33"/>
  <c r="L149" i="2" s="1"/>
  <c r="V722" i="33"/>
  <c r="T146" i="2" s="1"/>
  <c r="E722" i="33"/>
  <c r="F724" i="33"/>
  <c r="D148" i="2" s="1"/>
  <c r="S719" i="33"/>
  <c r="P720" i="33"/>
  <c r="N144" i="2" s="1"/>
  <c r="G725" i="33"/>
  <c r="E149" i="2" s="1"/>
  <c r="T720" i="33"/>
  <c r="R144" i="2" s="1"/>
  <c r="R719" i="33"/>
  <c r="T721" i="33"/>
  <c r="R145" i="2" s="1"/>
  <c r="J725" i="33"/>
  <c r="H149" i="2" s="1"/>
  <c r="H725" i="33"/>
  <c r="F149" i="2" s="1"/>
  <c r="K724" i="33"/>
  <c r="I148" i="2" s="1"/>
  <c r="S722" i="33"/>
  <c r="Q146" i="2" s="1"/>
  <c r="N722" i="33"/>
  <c r="L146" i="2" s="1"/>
  <c r="P723" i="33"/>
  <c r="N147" i="2" s="1"/>
  <c r="S724" i="33"/>
  <c r="Q148" i="2" s="1"/>
  <c r="I720" i="33"/>
  <c r="G144" i="2" s="1"/>
  <c r="V725" i="33"/>
  <c r="T149" i="2" s="1"/>
  <c r="J720" i="33"/>
  <c r="H144" i="2" s="1"/>
  <c r="M721" i="33"/>
  <c r="K145" i="2" s="1"/>
  <c r="E724" i="33"/>
  <c r="O725" i="33"/>
  <c r="M149" i="2" s="1"/>
  <c r="Q721" i="33"/>
  <c r="O145" i="2" s="1"/>
  <c r="U721" i="33"/>
  <c r="S145" i="2" s="1"/>
  <c r="S721" i="33"/>
  <c r="Q145" i="2" s="1"/>
  <c r="H446" i="1"/>
  <c r="H448" i="1"/>
  <c r="H1920" i="1"/>
  <c r="H1919" i="1"/>
  <c r="H1915" i="1"/>
  <c r="H1916" i="1"/>
  <c r="H1914" i="1"/>
  <c r="H1918" i="1"/>
  <c r="H442" i="1"/>
  <c r="H447" i="1"/>
  <c r="H1917" i="1"/>
  <c r="H1913" i="1"/>
  <c r="H443" i="1"/>
  <c r="H445" i="1"/>
  <c r="H441" i="1"/>
  <c r="H444" i="1"/>
  <c r="H286" i="1"/>
  <c r="H294" i="1" s="1"/>
  <c r="AA4279" i="1" l="1"/>
  <c r="N2238" i="1"/>
  <c r="AA4275" i="1"/>
  <c r="H3584" i="1"/>
  <c r="N4276" i="1"/>
  <c r="S4278" i="1"/>
  <c r="AA4276" i="1"/>
  <c r="N2204" i="1"/>
  <c r="N4277" i="1"/>
  <c r="AA2118" i="1"/>
  <c r="AA2233" i="1"/>
  <c r="X4277" i="1"/>
  <c r="X2244" i="1"/>
  <c r="N4279" i="1"/>
  <c r="AA2243" i="1"/>
  <c r="N4274" i="1"/>
  <c r="X4273" i="1"/>
  <c r="N4278" i="1"/>
  <c r="S2244" i="1"/>
  <c r="X4278" i="1"/>
  <c r="S2200" i="1"/>
  <c r="X2201" i="1"/>
  <c r="N2242" i="1"/>
  <c r="S2238" i="1"/>
  <c r="AA2201" i="1"/>
  <c r="S4275" i="1"/>
  <c r="N4273" i="1"/>
  <c r="S2203" i="1"/>
  <c r="S4279" i="1"/>
  <c r="X2241" i="1"/>
  <c r="AA2239" i="1"/>
  <c r="N2241" i="1"/>
  <c r="AA4274" i="1"/>
  <c r="X4274" i="1"/>
  <c r="S4276" i="1"/>
  <c r="S2204" i="1"/>
  <c r="AA2202" i="1"/>
  <c r="AA2200" i="1"/>
  <c r="N2203" i="1"/>
  <c r="X4275" i="1"/>
  <c r="S4274" i="1"/>
  <c r="AA4278" i="1"/>
  <c r="AA4273" i="1"/>
  <c r="AA4277" i="1"/>
  <c r="S4273" i="1"/>
  <c r="S4277" i="1"/>
  <c r="X4279" i="1"/>
  <c r="L4280" i="1"/>
  <c r="L2205" i="1"/>
  <c r="Z4280" i="1"/>
  <c r="Z2205" i="1"/>
  <c r="AA222" i="1"/>
  <c r="X2242" i="1"/>
  <c r="N2243" i="1"/>
  <c r="X2240" i="1"/>
  <c r="AA2244" i="1"/>
  <c r="X2238" i="1"/>
  <c r="S2242" i="1"/>
  <c r="S2201" i="1"/>
  <c r="N2199" i="1"/>
  <c r="X2198" i="1"/>
  <c r="S2199" i="1"/>
  <c r="X2202" i="1"/>
  <c r="N2201" i="1"/>
  <c r="X2203" i="1"/>
  <c r="N2202" i="1"/>
  <c r="X2204" i="1"/>
  <c r="Y4280" i="1"/>
  <c r="Y2205" i="1"/>
  <c r="AB4280" i="1"/>
  <c r="AB2205" i="1"/>
  <c r="M4280" i="1"/>
  <c r="M2205" i="1"/>
  <c r="T4280" i="1"/>
  <c r="T2205" i="1"/>
  <c r="AA2116" i="1"/>
  <c r="W4280" i="1"/>
  <c r="W2205" i="1"/>
  <c r="U4280" i="1"/>
  <c r="U2205" i="1"/>
  <c r="AD4280" i="1"/>
  <c r="AD2205" i="1"/>
  <c r="O4280" i="1"/>
  <c r="O2205" i="1"/>
  <c r="AC4280" i="1"/>
  <c r="AC2205" i="1"/>
  <c r="N2198" i="1"/>
  <c r="P4280" i="1"/>
  <c r="P2205" i="1"/>
  <c r="R4280" i="1"/>
  <c r="R2205" i="1"/>
  <c r="Q4280" i="1"/>
  <c r="Q2205" i="1"/>
  <c r="V4280" i="1"/>
  <c r="V2205" i="1"/>
  <c r="S2241" i="1"/>
  <c r="X4276" i="1"/>
  <c r="AA2199" i="1"/>
  <c r="X2199" i="1"/>
  <c r="X2200" i="1"/>
  <c r="AA2203" i="1"/>
  <c r="AA2198" i="1"/>
  <c r="S2198" i="1"/>
  <c r="AA2204" i="1"/>
  <c r="S2202" i="1"/>
  <c r="S2239" i="1"/>
  <c r="S2243" i="1"/>
  <c r="N2239" i="1"/>
  <c r="AA2238" i="1"/>
  <c r="U2245" i="1"/>
  <c r="AA3312" i="1"/>
  <c r="N2230" i="1"/>
  <c r="AD2245" i="1"/>
  <c r="R2245" i="1"/>
  <c r="S2240" i="1"/>
  <c r="H2240" i="1" s="1"/>
  <c r="X2239" i="1"/>
  <c r="X2243" i="1"/>
  <c r="P2245" i="1"/>
  <c r="Z2245" i="1"/>
  <c r="Q2245" i="1"/>
  <c r="Y2245" i="1"/>
  <c r="O2245" i="1"/>
  <c r="L2245" i="1"/>
  <c r="M2245" i="1"/>
  <c r="W2245" i="1"/>
  <c r="AC2245" i="1"/>
  <c r="AB2245" i="1"/>
  <c r="T2245" i="1"/>
  <c r="N4219" i="1"/>
  <c r="AA2120" i="1"/>
  <c r="N229" i="1"/>
  <c r="AA2185" i="1"/>
  <c r="N3312" i="1"/>
  <c r="AA3311" i="1"/>
  <c r="AA4219" i="1"/>
  <c r="H961" i="1"/>
  <c r="AA3307" i="1"/>
  <c r="AA229" i="1"/>
  <c r="H513" i="1"/>
  <c r="N220" i="1"/>
  <c r="S4319" i="1"/>
  <c r="H518" i="1"/>
  <c r="H960" i="1"/>
  <c r="X2177" i="1"/>
  <c r="AA4313" i="1"/>
  <c r="H959" i="1"/>
  <c r="N964" i="1"/>
  <c r="AA4218" i="1"/>
  <c r="N4222" i="1"/>
  <c r="AA964" i="1"/>
  <c r="H516" i="1"/>
  <c r="H519" i="1"/>
  <c r="H514" i="1"/>
  <c r="S4222" i="1"/>
  <c r="AA4221" i="1"/>
  <c r="X4220" i="1"/>
  <c r="S964" i="1"/>
  <c r="H517" i="1"/>
  <c r="H963" i="1"/>
  <c r="H958" i="1"/>
  <c r="AA4217" i="1"/>
  <c r="N4223" i="1"/>
  <c r="X4219" i="1"/>
  <c r="X4223" i="1"/>
  <c r="X228" i="1"/>
  <c r="X2179" i="1"/>
  <c r="N4218" i="1"/>
  <c r="AA228" i="1"/>
  <c r="H962" i="1"/>
  <c r="S4218" i="1"/>
  <c r="X4217" i="1"/>
  <c r="X4222" i="1"/>
  <c r="N4220" i="1"/>
  <c r="X4218" i="1"/>
  <c r="AA4222" i="1"/>
  <c r="S4220" i="1"/>
  <c r="N4221" i="1"/>
  <c r="AA4223" i="1"/>
  <c r="S4219" i="1"/>
  <c r="S4223" i="1"/>
  <c r="X964" i="1"/>
  <c r="N2118" i="1"/>
  <c r="AA2174" i="1"/>
  <c r="X4221" i="1"/>
  <c r="S4217" i="1"/>
  <c r="S4221" i="1"/>
  <c r="J2093" i="1"/>
  <c r="I4224" i="1"/>
  <c r="T4224" i="1"/>
  <c r="L2090" i="1"/>
  <c r="Z4224" i="1"/>
  <c r="L2094" i="1"/>
  <c r="W4224" i="1"/>
  <c r="U4224" i="1"/>
  <c r="O4224" i="1"/>
  <c r="AC4224" i="1"/>
  <c r="K2093" i="1"/>
  <c r="L2089" i="1"/>
  <c r="R4224" i="1"/>
  <c r="K4224" i="1"/>
  <c r="AD4224" i="1"/>
  <c r="V4224" i="1"/>
  <c r="J4224" i="1"/>
  <c r="L2091" i="1"/>
  <c r="Y4224" i="1"/>
  <c r="AB4224" i="1"/>
  <c r="M4224" i="1"/>
  <c r="Q4224" i="1"/>
  <c r="P4224" i="1"/>
  <c r="L4224" i="1"/>
  <c r="AA4220" i="1"/>
  <c r="X224" i="1"/>
  <c r="AA224" i="1"/>
  <c r="S232" i="1"/>
  <c r="S2188" i="1"/>
  <c r="N228" i="1"/>
  <c r="AA3422" i="1"/>
  <c r="AA2177" i="1"/>
  <c r="AA2122" i="1"/>
  <c r="AA220" i="1"/>
  <c r="I235" i="1"/>
  <c r="N2121" i="1"/>
  <c r="H515" i="1"/>
  <c r="I227" i="1"/>
  <c r="I2123" i="1"/>
  <c r="N223" i="1"/>
  <c r="N2116" i="1"/>
  <c r="X2116" i="1"/>
  <c r="S2174" i="1"/>
  <c r="S3306" i="1"/>
  <c r="S2232" i="1"/>
  <c r="X2235" i="1"/>
  <c r="X4313" i="1"/>
  <c r="N2180" i="1"/>
  <c r="N2120" i="1"/>
  <c r="S224" i="1"/>
  <c r="S2116" i="1"/>
  <c r="X2122" i="1"/>
  <c r="X230" i="1"/>
  <c r="N222" i="1"/>
  <c r="K2123" i="1"/>
  <c r="Q227" i="1"/>
  <c r="S222" i="1"/>
  <c r="S234" i="1"/>
  <c r="S2119" i="1"/>
  <c r="AA232" i="1"/>
  <c r="S520" i="1"/>
  <c r="N3308" i="1"/>
  <c r="X4318" i="1"/>
  <c r="X2185" i="1"/>
  <c r="N4319" i="1"/>
  <c r="AA2119" i="1"/>
  <c r="X221" i="1"/>
  <c r="X2121" i="1"/>
  <c r="S228" i="1"/>
  <c r="N4315" i="1"/>
  <c r="N3306" i="1"/>
  <c r="S2236" i="1"/>
  <c r="AA233" i="1"/>
  <c r="AA3308" i="1"/>
  <c r="AA731" i="1"/>
  <c r="AA226" i="1"/>
  <c r="AA221" i="1"/>
  <c r="X233" i="1"/>
  <c r="N230" i="1"/>
  <c r="S233" i="1"/>
  <c r="X2119" i="1"/>
  <c r="AA223" i="1"/>
  <c r="S4315" i="1"/>
  <c r="S2184" i="1"/>
  <c r="N2176" i="1"/>
  <c r="X2187" i="1"/>
  <c r="N2182" i="1"/>
  <c r="X4316" i="1"/>
  <c r="S2234" i="1"/>
  <c r="S2233" i="1"/>
  <c r="S2177" i="1"/>
  <c r="S3309" i="1"/>
  <c r="N2175" i="1"/>
  <c r="AA2178" i="1"/>
  <c r="AA4317" i="1"/>
  <c r="N232" i="1"/>
  <c r="AA4316" i="1"/>
  <c r="N2174" i="1"/>
  <c r="X2182" i="1"/>
  <c r="X2233" i="1"/>
  <c r="N2236" i="1"/>
  <c r="X4315" i="1"/>
  <c r="S2180" i="1"/>
  <c r="AA3310" i="1"/>
  <c r="N225" i="1"/>
  <c r="AA231" i="1"/>
  <c r="N233" i="1"/>
  <c r="AA2182" i="1"/>
  <c r="Z227" i="1"/>
  <c r="Z4320" i="1"/>
  <c r="Z3313" i="1"/>
  <c r="Z2189" i="1"/>
  <c r="Z2181" i="1"/>
  <c r="Z2237" i="1"/>
  <c r="S3308" i="1"/>
  <c r="X3311" i="1"/>
  <c r="S2175" i="1"/>
  <c r="N2186" i="1"/>
  <c r="S2182" i="1"/>
  <c r="S4317" i="1"/>
  <c r="AA2235" i="1"/>
  <c r="AA2236" i="1"/>
  <c r="AA4319" i="1"/>
  <c r="S2235" i="1"/>
  <c r="S2179" i="1"/>
  <c r="X2234" i="1"/>
  <c r="X4317" i="1"/>
  <c r="AA2183" i="1"/>
  <c r="X2236" i="1"/>
  <c r="X4319" i="1"/>
  <c r="N4318" i="1"/>
  <c r="X3310" i="1"/>
  <c r="N2185" i="1"/>
  <c r="AA2232" i="1"/>
  <c r="W2123" i="1"/>
  <c r="W3313" i="1"/>
  <c r="W2189" i="1"/>
  <c r="W2181" i="1"/>
  <c r="W2237" i="1"/>
  <c r="W4320" i="1"/>
  <c r="U227" i="1"/>
  <c r="U2181" i="1"/>
  <c r="U3313" i="1"/>
  <c r="U2189" i="1"/>
  <c r="U2237" i="1"/>
  <c r="U4320" i="1"/>
  <c r="I3313" i="1"/>
  <c r="I2181" i="1"/>
  <c r="I4320" i="1"/>
  <c r="S230" i="1"/>
  <c r="N234" i="1"/>
  <c r="N2122" i="1"/>
  <c r="AA225" i="1"/>
  <c r="S226" i="1"/>
  <c r="X2118" i="1"/>
  <c r="N520" i="1"/>
  <c r="AA230" i="1"/>
  <c r="S2117" i="1"/>
  <c r="S225" i="1"/>
  <c r="S220" i="1"/>
  <c r="X3309" i="1"/>
  <c r="X2232" i="1"/>
  <c r="S2186" i="1"/>
  <c r="S2231" i="1"/>
  <c r="N4317" i="1"/>
  <c r="S2230" i="1"/>
  <c r="S2185" i="1"/>
  <c r="X2231" i="1"/>
  <c r="AA2187" i="1"/>
  <c r="AA2188" i="1"/>
  <c r="X2186" i="1"/>
  <c r="AA2231" i="1"/>
  <c r="N2231" i="1"/>
  <c r="AA3309" i="1"/>
  <c r="X2188" i="1"/>
  <c r="N2235" i="1"/>
  <c r="N3311" i="1"/>
  <c r="AA2234" i="1"/>
  <c r="N2177" i="1"/>
  <c r="AA4315" i="1"/>
  <c r="P227" i="1"/>
  <c r="P4320" i="1"/>
  <c r="P2181" i="1"/>
  <c r="P2189" i="1"/>
  <c r="P2237" i="1"/>
  <c r="P3313" i="1"/>
  <c r="R2123" i="1"/>
  <c r="R4320" i="1"/>
  <c r="R2181" i="1"/>
  <c r="R3313" i="1"/>
  <c r="R2189" i="1"/>
  <c r="R2237" i="1"/>
  <c r="K235" i="1"/>
  <c r="K3313" i="1"/>
  <c r="K2181" i="1"/>
  <c r="K4320" i="1"/>
  <c r="K2189" i="1"/>
  <c r="K2237" i="1"/>
  <c r="AD235" i="1"/>
  <c r="AD2181" i="1"/>
  <c r="AD2189" i="1"/>
  <c r="AD2237" i="1"/>
  <c r="AD3313" i="1"/>
  <c r="AD4320" i="1"/>
  <c r="O2123" i="1"/>
  <c r="O3313" i="1"/>
  <c r="O2189" i="1"/>
  <c r="O4320" i="1"/>
  <c r="O2181" i="1"/>
  <c r="O2237" i="1"/>
  <c r="X223" i="1"/>
  <c r="N4313" i="1"/>
  <c r="S3307" i="1"/>
  <c r="X3308" i="1"/>
  <c r="X2184" i="1"/>
  <c r="X3306" i="1"/>
  <c r="S2176" i="1"/>
  <c r="S2183" i="1"/>
  <c r="N2178" i="1"/>
  <c r="N3310" i="1"/>
  <c r="X3307" i="1"/>
  <c r="X4314" i="1"/>
  <c r="AA4318" i="1"/>
  <c r="X3312" i="1"/>
  <c r="S2187" i="1"/>
  <c r="X2178" i="1"/>
  <c r="N4314" i="1"/>
  <c r="AA2230" i="1"/>
  <c r="N2179" i="1"/>
  <c r="AA3306" i="1"/>
  <c r="AA2186" i="1"/>
  <c r="N4316" i="1"/>
  <c r="AA2184" i="1"/>
  <c r="L2123" i="1"/>
  <c r="L3313" i="1"/>
  <c r="L2181" i="1"/>
  <c r="L2237" i="1"/>
  <c r="L4320" i="1"/>
  <c r="L2189" i="1"/>
  <c r="T2123" i="1"/>
  <c r="T2237" i="1"/>
  <c r="T3313" i="1"/>
  <c r="T2189" i="1"/>
  <c r="T2181" i="1"/>
  <c r="T4320" i="1"/>
  <c r="Y235" i="1"/>
  <c r="Y2189" i="1"/>
  <c r="Y2237" i="1"/>
  <c r="Y2181" i="1"/>
  <c r="Y4320" i="1"/>
  <c r="Y3313" i="1"/>
  <c r="AB235" i="1"/>
  <c r="AB2237" i="1"/>
  <c r="AB4320" i="1"/>
  <c r="AB2189" i="1"/>
  <c r="AB2181" i="1"/>
  <c r="AB3313" i="1"/>
  <c r="M235" i="1"/>
  <c r="M3313" i="1"/>
  <c r="M2189" i="1"/>
  <c r="M2181" i="1"/>
  <c r="M2237" i="1"/>
  <c r="M4320" i="1"/>
  <c r="Q2123" i="1"/>
  <c r="Q3313" i="1"/>
  <c r="Q2237" i="1"/>
  <c r="Q2181" i="1"/>
  <c r="Q4320" i="1"/>
  <c r="Q2189" i="1"/>
  <c r="V227" i="1"/>
  <c r="V2181" i="1"/>
  <c r="V2189" i="1"/>
  <c r="V2237" i="1"/>
  <c r="V3313" i="1"/>
  <c r="V4320" i="1"/>
  <c r="AC227" i="1"/>
  <c r="AC4320" i="1"/>
  <c r="AC2189" i="1"/>
  <c r="AC2237" i="1"/>
  <c r="AC3313" i="1"/>
  <c r="AC2181" i="1"/>
  <c r="J235" i="1"/>
  <c r="J3313" i="1"/>
  <c r="J2181" i="1"/>
  <c r="J4320" i="1"/>
  <c r="S2118" i="1"/>
  <c r="X2230" i="1"/>
  <c r="X2174" i="1"/>
  <c r="S4314" i="1"/>
  <c r="X2176" i="1"/>
  <c r="S2178" i="1"/>
  <c r="N2234" i="1"/>
  <c r="S4313" i="1"/>
  <c r="S3311" i="1"/>
  <c r="S4316" i="1"/>
  <c r="S3310" i="1"/>
  <c r="X2183" i="1"/>
  <c r="X2175" i="1"/>
  <c r="AA2179" i="1"/>
  <c r="AA2180" i="1"/>
  <c r="S4318" i="1"/>
  <c r="AA4314" i="1"/>
  <c r="AA2175" i="1"/>
  <c r="N2183" i="1"/>
  <c r="N3307" i="1"/>
  <c r="S3312" i="1"/>
  <c r="X2180" i="1"/>
  <c r="N2187" i="1"/>
  <c r="N3309" i="1"/>
  <c r="AA2176" i="1"/>
  <c r="S2122" i="1"/>
  <c r="T227" i="1"/>
  <c r="X231" i="1"/>
  <c r="N2117" i="1"/>
  <c r="S221" i="1"/>
  <c r="S231" i="1"/>
  <c r="X220" i="1"/>
  <c r="L235" i="1"/>
  <c r="H728" i="1"/>
  <c r="X225" i="1"/>
  <c r="N224" i="1"/>
  <c r="AA520" i="1"/>
  <c r="N226" i="1"/>
  <c r="X226" i="1"/>
  <c r="U2123" i="1"/>
  <c r="O227" i="1"/>
  <c r="S229" i="1"/>
  <c r="X229" i="1"/>
  <c r="N2119" i="1"/>
  <c r="S223" i="1"/>
  <c r="N231" i="1"/>
  <c r="X232" i="1"/>
  <c r="X234" i="1"/>
  <c r="X222" i="1"/>
  <c r="J227" i="1"/>
  <c r="N221" i="1"/>
  <c r="AA234" i="1"/>
  <c r="S2121" i="1"/>
  <c r="X2117" i="1"/>
  <c r="O235" i="1"/>
  <c r="P2123" i="1"/>
  <c r="X2120" i="1"/>
  <c r="S2120" i="1"/>
  <c r="AB227" i="1"/>
  <c r="L227" i="1"/>
  <c r="Z2123" i="1"/>
  <c r="M2123" i="1"/>
  <c r="X520" i="1"/>
  <c r="M227" i="1"/>
  <c r="AA2117" i="1"/>
  <c r="AD2123" i="1"/>
  <c r="AD227" i="1"/>
  <c r="U235" i="1"/>
  <c r="Z235" i="1"/>
  <c r="AA235" i="1" s="1"/>
  <c r="AC2123" i="1"/>
  <c r="V235" i="1"/>
  <c r="Y227" i="1"/>
  <c r="AC235" i="1"/>
  <c r="Y2123" i="1"/>
  <c r="Q235" i="1"/>
  <c r="V2123" i="1"/>
  <c r="AB2123" i="1"/>
  <c r="T235" i="1"/>
  <c r="W227" i="1"/>
  <c r="P235" i="1"/>
  <c r="W235" i="1"/>
  <c r="J2123" i="1"/>
  <c r="R235" i="1"/>
  <c r="R227" i="1"/>
  <c r="H730" i="1"/>
  <c r="H3416" i="1"/>
  <c r="S3422" i="1"/>
  <c r="H3419" i="1"/>
  <c r="H3417" i="1"/>
  <c r="H3421" i="1"/>
  <c r="H3418" i="1"/>
  <c r="H729" i="1"/>
  <c r="S731" i="1"/>
  <c r="X731" i="1"/>
  <c r="H725" i="1"/>
  <c r="H3420" i="1"/>
  <c r="H726" i="1"/>
  <c r="D383" i="33"/>
  <c r="B321" i="2" s="1"/>
  <c r="N3422" i="1"/>
  <c r="X3422" i="1"/>
  <c r="H727" i="1"/>
  <c r="N731" i="1"/>
  <c r="H724" i="1"/>
  <c r="H3415" i="1"/>
  <c r="H957" i="1"/>
  <c r="Z2091" i="1"/>
  <c r="M2090" i="1"/>
  <c r="Z2092" i="1"/>
  <c r="AB2091" i="1"/>
  <c r="V2090" i="1"/>
  <c r="AD2092" i="1"/>
  <c r="AC2093" i="1"/>
  <c r="U2094" i="1"/>
  <c r="W2094" i="1"/>
  <c r="R2093" i="1"/>
  <c r="R2095" i="1"/>
  <c r="P2093" i="1"/>
  <c r="M2093" i="1"/>
  <c r="AC2092" i="1"/>
  <c r="M2094" i="1"/>
  <c r="Q2093" i="1"/>
  <c r="Q2092" i="1"/>
  <c r="O2094" i="1"/>
  <c r="Y2092" i="1"/>
  <c r="AA2092" i="1" s="1"/>
  <c r="O2092" i="1"/>
  <c r="V2091" i="1"/>
  <c r="W2089" i="1"/>
  <c r="AC2091" i="1"/>
  <c r="R2091" i="1"/>
  <c r="Z2094" i="1"/>
  <c r="P2094" i="1"/>
  <c r="T2095" i="1"/>
  <c r="U2091" i="1"/>
  <c r="Q2094" i="1"/>
  <c r="M2092" i="1"/>
  <c r="U2093" i="1"/>
  <c r="Z2095" i="1"/>
  <c r="Y2093" i="1"/>
  <c r="V2094" i="1"/>
  <c r="P2091" i="1"/>
  <c r="V2092" i="1"/>
  <c r="AB2093" i="1"/>
  <c r="AD2091" i="1"/>
  <c r="AD2090" i="1"/>
  <c r="Z2090" i="1"/>
  <c r="M2091" i="1"/>
  <c r="U2090" i="1"/>
  <c r="Q2095" i="1"/>
  <c r="W2092" i="1"/>
  <c r="AC2095" i="1"/>
  <c r="Y2091" i="1"/>
  <c r="W2091" i="1"/>
  <c r="O2090" i="1"/>
  <c r="V2093" i="1"/>
  <c r="AB2090" i="1"/>
  <c r="O2091" i="1"/>
  <c r="R2094" i="1"/>
  <c r="P2095" i="1"/>
  <c r="Y2094" i="1"/>
  <c r="V2095" i="1"/>
  <c r="AB2092" i="1"/>
  <c r="T2090" i="1"/>
  <c r="AD2094" i="1"/>
  <c r="T2093" i="1"/>
  <c r="M2095" i="1"/>
  <c r="P2090" i="1"/>
  <c r="P2092" i="1"/>
  <c r="T2094" i="1"/>
  <c r="AD2093" i="1"/>
  <c r="U2095" i="1"/>
  <c r="AD2095" i="1"/>
  <c r="T2092" i="1"/>
  <c r="O2095" i="1"/>
  <c r="AC2090" i="1"/>
  <c r="T2091" i="1"/>
  <c r="Y2095" i="1"/>
  <c r="W2093" i="1"/>
  <c r="R2090" i="1"/>
  <c r="Q2090" i="1"/>
  <c r="Y2090" i="1"/>
  <c r="R2092" i="1"/>
  <c r="Q2091" i="1"/>
  <c r="AC2094" i="1"/>
  <c r="O2093" i="1"/>
  <c r="W2095" i="1"/>
  <c r="AB2094" i="1"/>
  <c r="AB2095" i="1"/>
  <c r="Z2093" i="1"/>
  <c r="U2092" i="1"/>
  <c r="L4522" i="1"/>
  <c r="Y4522" i="1"/>
  <c r="AD4524" i="1"/>
  <c r="V4522" i="1"/>
  <c r="W4520" i="1"/>
  <c r="L4520" i="1"/>
  <c r="U4523" i="1"/>
  <c r="Z4522" i="1"/>
  <c r="D724" i="33"/>
  <c r="B148" i="2" s="1"/>
  <c r="C148" i="2"/>
  <c r="T4523" i="1"/>
  <c r="AB4521" i="1"/>
  <c r="U4522" i="1"/>
  <c r="U4524" i="1"/>
  <c r="V4525" i="1"/>
  <c r="M4525" i="1"/>
  <c r="M143" i="2"/>
  <c r="O726" i="33"/>
  <c r="M150" i="2" s="1"/>
  <c r="L4523" i="1"/>
  <c r="S143" i="2"/>
  <c r="U726" i="33"/>
  <c r="S150" i="2" s="1"/>
  <c r="Q4523" i="1"/>
  <c r="O4523" i="1"/>
  <c r="W4522" i="1"/>
  <c r="O4521" i="1"/>
  <c r="Z4525" i="1"/>
  <c r="P4525" i="1"/>
  <c r="AB4522" i="1"/>
  <c r="V4521" i="1"/>
  <c r="AC4521" i="1"/>
  <c r="T4522" i="1"/>
  <c r="C147" i="2"/>
  <c r="D723" i="33"/>
  <c r="B147" i="2" s="1"/>
  <c r="Y4526" i="1"/>
  <c r="W4524" i="1"/>
  <c r="J143" i="2"/>
  <c r="L726" i="33"/>
  <c r="J150" i="2" s="1"/>
  <c r="R4521" i="1"/>
  <c r="R143" i="2"/>
  <c r="T726" i="33"/>
  <c r="R150" i="2" s="1"/>
  <c r="Q4521" i="1"/>
  <c r="K4522" i="1"/>
  <c r="T143" i="2"/>
  <c r="V726" i="33"/>
  <c r="T150" i="2" s="1"/>
  <c r="K4524" i="1"/>
  <c r="J4522" i="1"/>
  <c r="AB4523" i="1"/>
  <c r="D720" i="33"/>
  <c r="B144" i="2" s="1"/>
  <c r="C144" i="2"/>
  <c r="N143" i="2"/>
  <c r="P726" i="33"/>
  <c r="N150" i="2" s="1"/>
  <c r="T4521" i="1"/>
  <c r="AD4525" i="1"/>
  <c r="T4524" i="1"/>
  <c r="M4526" i="1"/>
  <c r="P4521" i="1"/>
  <c r="P4523" i="1"/>
  <c r="T4525" i="1"/>
  <c r="T4526" i="1"/>
  <c r="L4525" i="1"/>
  <c r="M4523" i="1"/>
  <c r="L143" i="2"/>
  <c r="N726" i="33"/>
  <c r="L150" i="2" s="1"/>
  <c r="C149" i="2"/>
  <c r="D725" i="33"/>
  <c r="B149" i="2" s="1"/>
  <c r="Y4523" i="1"/>
  <c r="U4526" i="1"/>
  <c r="AD4526" i="1"/>
  <c r="V4524" i="1"/>
  <c r="L4526" i="1"/>
  <c r="P143" i="2"/>
  <c r="R726" i="33"/>
  <c r="P150" i="2" s="1"/>
  <c r="Q143" i="2"/>
  <c r="S726" i="33"/>
  <c r="Q150" i="2" s="1"/>
  <c r="AD4523" i="1"/>
  <c r="AC4524" i="1"/>
  <c r="C145" i="2"/>
  <c r="D721" i="33"/>
  <c r="B145" i="2" s="1"/>
  <c r="U4525" i="1"/>
  <c r="W4525" i="1"/>
  <c r="I143" i="2"/>
  <c r="K726" i="33"/>
  <c r="I150" i="2" s="1"/>
  <c r="R4524" i="1"/>
  <c r="R4526" i="1"/>
  <c r="P4524" i="1"/>
  <c r="M4524" i="1"/>
  <c r="AC4523" i="1"/>
  <c r="Y4521" i="1"/>
  <c r="R4523" i="1"/>
  <c r="Q4522" i="1"/>
  <c r="AC4525" i="1"/>
  <c r="O4524" i="1"/>
  <c r="W4526" i="1"/>
  <c r="J4524" i="1"/>
  <c r="AB4525" i="1"/>
  <c r="J4521" i="1"/>
  <c r="K143" i="2"/>
  <c r="M726" i="33"/>
  <c r="K150" i="2" s="1"/>
  <c r="AB4526" i="1"/>
  <c r="Z4524" i="1"/>
  <c r="C143" i="2"/>
  <c r="D719" i="33"/>
  <c r="B143" i="2" s="1"/>
  <c r="E726" i="33"/>
  <c r="O4526" i="1"/>
  <c r="J4525" i="1"/>
  <c r="Q4525" i="1"/>
  <c r="Z4526" i="1"/>
  <c r="Y4524" i="1"/>
  <c r="O144" i="2"/>
  <c r="Q726" i="33"/>
  <c r="O150" i="2" s="1"/>
  <c r="J4523" i="1"/>
  <c r="L4521" i="1"/>
  <c r="Q4524" i="1"/>
  <c r="K4523" i="1"/>
  <c r="O4525" i="1"/>
  <c r="AC4522" i="1"/>
  <c r="R4522" i="1"/>
  <c r="M4521" i="1"/>
  <c r="Z4523" i="1"/>
  <c r="H726" i="33"/>
  <c r="F150" i="2" s="1"/>
  <c r="K4526" i="1"/>
  <c r="C146" i="2"/>
  <c r="D722" i="33"/>
  <c r="B146" i="2" s="1"/>
  <c r="O4522" i="1"/>
  <c r="R4525" i="1"/>
  <c r="I726" i="33"/>
  <c r="G150" i="2" s="1"/>
  <c r="G143" i="2"/>
  <c r="P4526" i="1"/>
  <c r="J4526" i="1"/>
  <c r="H143" i="2"/>
  <c r="J726" i="33"/>
  <c r="H150" i="2" s="1"/>
  <c r="D143" i="2"/>
  <c r="F726" i="33"/>
  <c r="D150" i="2" s="1"/>
  <c r="Y4525" i="1"/>
  <c r="K4525" i="1"/>
  <c r="V4526" i="1"/>
  <c r="L4524" i="1"/>
  <c r="P4522" i="1"/>
  <c r="V4523" i="1"/>
  <c r="AB4524" i="1"/>
  <c r="AD4522" i="1"/>
  <c r="AD4521" i="1"/>
  <c r="E143" i="2"/>
  <c r="G726" i="33"/>
  <c r="E150" i="2" s="1"/>
  <c r="Z4521" i="1"/>
  <c r="M4522" i="1"/>
  <c r="U4521" i="1"/>
  <c r="K4521" i="1"/>
  <c r="Q4526" i="1"/>
  <c r="W4523" i="1"/>
  <c r="AC4526" i="1"/>
  <c r="X4280" i="1" l="1"/>
  <c r="H2242" i="1"/>
  <c r="AA2205" i="1"/>
  <c r="H2244" i="1"/>
  <c r="H2239" i="1"/>
  <c r="H2241" i="1"/>
  <c r="H2238" i="1"/>
  <c r="AA4280" i="1"/>
  <c r="X2245" i="1"/>
  <c r="S4280" i="1"/>
  <c r="S2205" i="1"/>
  <c r="N2245" i="1"/>
  <c r="AA2245" i="1"/>
  <c r="H2243" i="1"/>
  <c r="X2205" i="1"/>
  <c r="H4219" i="1"/>
  <c r="S2245" i="1"/>
  <c r="H964" i="1"/>
  <c r="AA2123" i="1"/>
  <c r="H228" i="1"/>
  <c r="H4220" i="1"/>
  <c r="H4223" i="1"/>
  <c r="H4222" i="1"/>
  <c r="H4221" i="1"/>
  <c r="S2123" i="1"/>
  <c r="H2179" i="1"/>
  <c r="H3306" i="1"/>
  <c r="H3308" i="1"/>
  <c r="H225" i="1"/>
  <c r="H233" i="1"/>
  <c r="AA4224" i="1"/>
  <c r="H4218" i="1"/>
  <c r="H4315" i="1"/>
  <c r="H2119" i="1"/>
  <c r="S4224" i="1"/>
  <c r="N4224" i="1"/>
  <c r="H4217" i="1"/>
  <c r="X4224" i="1"/>
  <c r="H2121" i="1"/>
  <c r="H223" i="1"/>
  <c r="H2118" i="1"/>
  <c r="X2123" i="1"/>
  <c r="N227" i="1"/>
  <c r="H224" i="1"/>
  <c r="N235" i="1"/>
  <c r="H3307" i="1"/>
  <c r="H4319" i="1"/>
  <c r="H234" i="1"/>
  <c r="H2231" i="1"/>
  <c r="H2122" i="1"/>
  <c r="H4317" i="1"/>
  <c r="N2123" i="1"/>
  <c r="H2116" i="1"/>
  <c r="H2177" i="1"/>
  <c r="H232" i="1"/>
  <c r="H220" i="1"/>
  <c r="H3310" i="1"/>
  <c r="H2174" i="1"/>
  <c r="H230" i="1"/>
  <c r="H222" i="1"/>
  <c r="H520" i="1"/>
  <c r="X227" i="1"/>
  <c r="H3312" i="1"/>
  <c r="AA3313" i="1"/>
  <c r="S227" i="1"/>
  <c r="AA227" i="1"/>
  <c r="H2175" i="1"/>
  <c r="H3309" i="1"/>
  <c r="H2180" i="1"/>
  <c r="H4316" i="1"/>
  <c r="H2176" i="1"/>
  <c r="H2178" i="1"/>
  <c r="H4313" i="1"/>
  <c r="H3311" i="1"/>
  <c r="H221" i="1"/>
  <c r="H226" i="1"/>
  <c r="H4314" i="1"/>
  <c r="H4318" i="1"/>
  <c r="N2189" i="1"/>
  <c r="S2237" i="1"/>
  <c r="S4320" i="1"/>
  <c r="X4320" i="1"/>
  <c r="X3313" i="1"/>
  <c r="S3313" i="1"/>
  <c r="N4320" i="1"/>
  <c r="S2189" i="1"/>
  <c r="X2237" i="1"/>
  <c r="AA2237" i="1"/>
  <c r="AA4320" i="1"/>
  <c r="N2181" i="1"/>
  <c r="X2181" i="1"/>
  <c r="AA2181" i="1"/>
  <c r="N2237" i="1"/>
  <c r="N3313" i="1"/>
  <c r="S2181" i="1"/>
  <c r="X2189" i="1"/>
  <c r="AA2189" i="1"/>
  <c r="H2120" i="1"/>
  <c r="H2117" i="1"/>
  <c r="H231" i="1"/>
  <c r="H229" i="1"/>
  <c r="H731" i="1"/>
  <c r="S235" i="1"/>
  <c r="X235" i="1"/>
  <c r="AA2091" i="1"/>
  <c r="S2093" i="1"/>
  <c r="H3422" i="1"/>
  <c r="K2096" i="1"/>
  <c r="L2096" i="1"/>
  <c r="X2091" i="1"/>
  <c r="AA2090" i="1"/>
  <c r="AA2095" i="1"/>
  <c r="AA2093" i="1"/>
  <c r="X2092" i="1"/>
  <c r="X2094" i="1"/>
  <c r="S2094" i="1"/>
  <c r="S2095" i="1"/>
  <c r="S2092" i="1"/>
  <c r="AA2094" i="1"/>
  <c r="S2090" i="1"/>
  <c r="X2093" i="1"/>
  <c r="X2095" i="1"/>
  <c r="S2091" i="1"/>
  <c r="O2096" i="1"/>
  <c r="W2090" i="1"/>
  <c r="X2090" i="1" s="1"/>
  <c r="P2096" i="1"/>
  <c r="Z2096" i="1"/>
  <c r="T2096" i="1"/>
  <c r="AD2096" i="1"/>
  <c r="O2089" i="1"/>
  <c r="P2089" i="1"/>
  <c r="Z2089" i="1"/>
  <c r="T2089" i="1"/>
  <c r="AD2089" i="1"/>
  <c r="M2089" i="1"/>
  <c r="R2096" i="1"/>
  <c r="Y2096" i="1"/>
  <c r="V2096" i="1"/>
  <c r="AB2096" i="1"/>
  <c r="Q2096" i="1"/>
  <c r="AC2096" i="1"/>
  <c r="U2096" i="1"/>
  <c r="M2096" i="1"/>
  <c r="W2096" i="1"/>
  <c r="R2089" i="1"/>
  <c r="Y2089" i="1"/>
  <c r="V2089" i="1"/>
  <c r="AB2089" i="1"/>
  <c r="Q2089" i="1"/>
  <c r="AC2089" i="1"/>
  <c r="U2089" i="1"/>
  <c r="AA4522" i="1"/>
  <c r="AA4525" i="1"/>
  <c r="N4525" i="1"/>
  <c r="N4524" i="1"/>
  <c r="N4521" i="1"/>
  <c r="N4526" i="1"/>
  <c r="AA4524" i="1"/>
  <c r="S4522" i="1"/>
  <c r="N4522" i="1"/>
  <c r="X4523" i="1"/>
  <c r="K4527" i="1"/>
  <c r="J4527" i="1"/>
  <c r="R4520" i="1"/>
  <c r="I4526" i="1"/>
  <c r="S4523" i="1"/>
  <c r="AC4527" i="1"/>
  <c r="U4527" i="1"/>
  <c r="O4527" i="1"/>
  <c r="L4527" i="1"/>
  <c r="S4526" i="1"/>
  <c r="I4520" i="1"/>
  <c r="P4520" i="1"/>
  <c r="Z4520" i="1"/>
  <c r="AA4523" i="1"/>
  <c r="T4520" i="1"/>
  <c r="X4525" i="1"/>
  <c r="AD4520" i="1"/>
  <c r="I4524" i="1"/>
  <c r="I4525" i="1"/>
  <c r="M4520" i="1"/>
  <c r="W4527" i="1"/>
  <c r="C150" i="2"/>
  <c r="D726" i="33"/>
  <c r="B150" i="2" s="1"/>
  <c r="I4522" i="1"/>
  <c r="AB4520" i="1"/>
  <c r="Q4520" i="1"/>
  <c r="O4520" i="1"/>
  <c r="I4523" i="1"/>
  <c r="S4525" i="1"/>
  <c r="R4527" i="1"/>
  <c r="Y4527" i="1"/>
  <c r="X4526" i="1"/>
  <c r="V4527" i="1"/>
  <c r="AB4527" i="1"/>
  <c r="Q4527" i="1"/>
  <c r="AA4526" i="1"/>
  <c r="X4522" i="1"/>
  <c r="S4521" i="1"/>
  <c r="Y4520" i="1"/>
  <c r="V4520" i="1"/>
  <c r="K4520" i="1"/>
  <c r="J4520" i="1"/>
  <c r="M4527" i="1"/>
  <c r="N4523" i="1"/>
  <c r="W4521" i="1"/>
  <c r="X4521" i="1" s="1"/>
  <c r="S4524" i="1"/>
  <c r="AA4521" i="1"/>
  <c r="P4527" i="1"/>
  <c r="Z4527" i="1"/>
  <c r="T4527" i="1"/>
  <c r="X4524" i="1"/>
  <c r="I4521" i="1"/>
  <c r="AD4527" i="1"/>
  <c r="AC4520" i="1"/>
  <c r="U4520" i="1"/>
  <c r="H2245" i="1" l="1"/>
  <c r="H2123" i="1"/>
  <c r="H4224" i="1"/>
  <c r="H227" i="1"/>
  <c r="H3313" i="1"/>
  <c r="H4320" i="1"/>
  <c r="H2181" i="1"/>
  <c r="H235" i="1"/>
  <c r="AA2096" i="1"/>
  <c r="N2096" i="1"/>
  <c r="S2096" i="1"/>
  <c r="AA2089" i="1"/>
  <c r="X2096" i="1"/>
  <c r="X2089" i="1"/>
  <c r="S2089" i="1"/>
  <c r="S4520" i="1"/>
  <c r="AA4520" i="1"/>
  <c r="AA4527" i="1"/>
  <c r="H4526" i="1"/>
  <c r="H4521" i="1"/>
  <c r="X4527" i="1"/>
  <c r="N4527" i="1"/>
  <c r="H4523" i="1"/>
  <c r="N4520" i="1"/>
  <c r="S4527" i="1"/>
  <c r="H4524" i="1"/>
  <c r="I4527" i="1"/>
  <c r="H4522" i="1"/>
  <c r="H4525" i="1"/>
  <c r="X4520" i="1"/>
  <c r="H4527" i="1" l="1"/>
  <c r="H4520" i="1"/>
  <c r="I4210" i="1" l="1"/>
  <c r="Y1961" i="1"/>
  <c r="Y489" i="1"/>
  <c r="L495" i="1"/>
  <c r="L1967" i="1"/>
  <c r="I493" i="1"/>
  <c r="I1965" i="1"/>
  <c r="J491" i="1"/>
  <c r="J1963" i="1"/>
  <c r="Q1964" i="1"/>
  <c r="Q492" i="1"/>
  <c r="P495" i="1"/>
  <c r="P1967" i="1"/>
  <c r="AC490" i="1"/>
  <c r="AC1962" i="1"/>
  <c r="Y493" i="1"/>
  <c r="Y1965" i="1"/>
  <c r="I1967" i="1"/>
  <c r="I495" i="1"/>
  <c r="AC491" i="1"/>
  <c r="AC1963" i="1"/>
  <c r="AD491" i="1"/>
  <c r="AD1963" i="1"/>
  <c r="AD492" i="1"/>
  <c r="AD1964" i="1"/>
  <c r="Y494" i="1"/>
  <c r="Y1966" i="1"/>
  <c r="AD494" i="1"/>
  <c r="AD1966" i="1"/>
  <c r="T491" i="1"/>
  <c r="T1963" i="1"/>
  <c r="R489" i="1"/>
  <c r="R1961" i="1"/>
  <c r="W1967" i="1"/>
  <c r="W495" i="1"/>
  <c r="AB496" i="1"/>
  <c r="AB1968" i="1"/>
  <c r="U1968" i="1"/>
  <c r="U496" i="1"/>
  <c r="U1964" i="1"/>
  <c r="U492" i="1"/>
  <c r="Y495" i="1"/>
  <c r="Y1967" i="1"/>
  <c r="O494" i="1"/>
  <c r="O1966" i="1"/>
  <c r="AD489" i="1"/>
  <c r="AD1961" i="1"/>
  <c r="V492" i="1"/>
  <c r="V1964" i="1"/>
  <c r="Z1966" i="1"/>
  <c r="Z494" i="1"/>
  <c r="V1966" i="1"/>
  <c r="V494" i="1"/>
  <c r="Q493" i="1"/>
  <c r="Q1965" i="1"/>
  <c r="R493" i="1"/>
  <c r="R1965" i="1"/>
  <c r="T496" i="1"/>
  <c r="T1968" i="1"/>
  <c r="AC1961" i="1"/>
  <c r="AC489" i="1"/>
  <c r="I492" i="1"/>
  <c r="I1964" i="1"/>
  <c r="AB1962" i="1"/>
  <c r="AB490" i="1"/>
  <c r="AB493" i="1"/>
  <c r="AB1965" i="1"/>
  <c r="O495" i="1"/>
  <c r="O1967" i="1"/>
  <c r="M493" i="1"/>
  <c r="M1965" i="1"/>
  <c r="R495" i="1"/>
  <c r="R1967" i="1"/>
  <c r="M496" i="1"/>
  <c r="M1968" i="1"/>
  <c r="Y1968" i="1"/>
  <c r="Y496" i="1"/>
  <c r="M489" i="1"/>
  <c r="M1961" i="1"/>
  <c r="AB491" i="1"/>
  <c r="AB1963" i="1"/>
  <c r="AB1961" i="1"/>
  <c r="AB489" i="1"/>
  <c r="L1968" i="1"/>
  <c r="L496" i="1"/>
  <c r="M492" i="1"/>
  <c r="M1964" i="1"/>
  <c r="K1963" i="1"/>
  <c r="K491" i="1"/>
  <c r="W490" i="1"/>
  <c r="W1962" i="1"/>
  <c r="U489" i="1"/>
  <c r="U1961" i="1"/>
  <c r="V1965" i="1"/>
  <c r="V493" i="1"/>
  <c r="L493" i="1"/>
  <c r="L1965" i="1"/>
  <c r="AC496" i="1"/>
  <c r="AC1968" i="1"/>
  <c r="W1966" i="1"/>
  <c r="W494" i="1"/>
  <c r="P496" i="1"/>
  <c r="P1968" i="1"/>
  <c r="J1961" i="1"/>
  <c r="J489" i="1"/>
  <c r="Z1962" i="1"/>
  <c r="Z490" i="1"/>
  <c r="R1968" i="1"/>
  <c r="R496" i="1"/>
  <c r="P1963" i="1"/>
  <c r="P491" i="1"/>
  <c r="Z495" i="1"/>
  <c r="Z1967" i="1"/>
  <c r="Z491" i="1"/>
  <c r="Z1963" i="1"/>
  <c r="O489" i="1"/>
  <c r="O1961" i="1"/>
  <c r="V489" i="1"/>
  <c r="V1961" i="1"/>
  <c r="AC1967" i="1"/>
  <c r="AC495" i="1"/>
  <c r="U1963" i="1"/>
  <c r="U491" i="1"/>
  <c r="Z1964" i="1"/>
  <c r="Z492" i="1"/>
  <c r="L1962" i="1"/>
  <c r="L490" i="1"/>
  <c r="J1968" i="1"/>
  <c r="J496" i="1"/>
  <c r="Q489" i="1"/>
  <c r="Q1961" i="1"/>
  <c r="Z489" i="1"/>
  <c r="Z1961" i="1"/>
  <c r="J494" i="1"/>
  <c r="J1966" i="1"/>
  <c r="R491" i="1"/>
  <c r="R1963" i="1"/>
  <c r="T494" i="1"/>
  <c r="T1966" i="1"/>
  <c r="Q490" i="1"/>
  <c r="Q1962" i="1"/>
  <c r="AB492" i="1"/>
  <c r="AB1964" i="1"/>
  <c r="AB494" i="1"/>
  <c r="AB1966" i="1"/>
  <c r="P1964" i="1"/>
  <c r="P492" i="1"/>
  <c r="O492" i="1"/>
  <c r="O1964" i="1"/>
  <c r="Z493" i="1"/>
  <c r="Z1965" i="1"/>
  <c r="AD495" i="1"/>
  <c r="AD1967" i="1"/>
  <c r="I489" i="1"/>
  <c r="I1961" i="1"/>
  <c r="M495" i="1"/>
  <c r="M1967" i="1"/>
  <c r="O491" i="1"/>
  <c r="O1963" i="1"/>
  <c r="R1964" i="1"/>
  <c r="R492" i="1"/>
  <c r="I496" i="1"/>
  <c r="I1968" i="1"/>
  <c r="K1961" i="1"/>
  <c r="K489" i="1"/>
  <c r="AC494" i="1"/>
  <c r="AC1966" i="1"/>
  <c r="L491" i="1"/>
  <c r="L1963" i="1"/>
  <c r="W1965" i="1"/>
  <c r="W493" i="1"/>
  <c r="T495" i="1"/>
  <c r="T1967" i="1"/>
  <c r="J492" i="1"/>
  <c r="J1964" i="1"/>
  <c r="W489" i="1"/>
  <c r="W1961" i="1"/>
  <c r="P1966" i="1"/>
  <c r="P494" i="1"/>
  <c r="K1962" i="1"/>
  <c r="K490" i="1"/>
  <c r="U1966" i="1"/>
  <c r="U494" i="1"/>
  <c r="V495" i="1"/>
  <c r="V1967" i="1"/>
  <c r="Y491" i="1"/>
  <c r="Y1963" i="1"/>
  <c r="I1966" i="1"/>
  <c r="I494" i="1"/>
  <c r="Q1966" i="1"/>
  <c r="Q494" i="1"/>
  <c r="U493" i="1"/>
  <c r="U1965" i="1"/>
  <c r="T492" i="1"/>
  <c r="T1964" i="1"/>
  <c r="AC1964" i="1"/>
  <c r="AC492" i="1"/>
  <c r="M494" i="1"/>
  <c r="M1966" i="1"/>
  <c r="T1965" i="1"/>
  <c r="T493" i="1"/>
  <c r="I1962" i="1"/>
  <c r="I490" i="1"/>
  <c r="P1965" i="1"/>
  <c r="P493" i="1"/>
  <c r="AC1965" i="1"/>
  <c r="AC493" i="1"/>
  <c r="W492" i="1"/>
  <c r="W1964" i="1"/>
  <c r="O1965" i="1"/>
  <c r="O493" i="1"/>
  <c r="T490" i="1"/>
  <c r="T1962" i="1"/>
  <c r="J490" i="1"/>
  <c r="J1962" i="1"/>
  <c r="K495" i="1"/>
  <c r="K1967" i="1"/>
  <c r="AD1962" i="1"/>
  <c r="AD490" i="1"/>
  <c r="J495" i="1"/>
  <c r="J1967" i="1"/>
  <c r="L492" i="1"/>
  <c r="L1964" i="1"/>
  <c r="K1966" i="1"/>
  <c r="K494" i="1"/>
  <c r="W491" i="1"/>
  <c r="W1963" i="1"/>
  <c r="U1962" i="1"/>
  <c r="U490" i="1"/>
  <c r="V1963" i="1"/>
  <c r="V491" i="1"/>
  <c r="T1961" i="1"/>
  <c r="T489" i="1"/>
  <c r="AB1967" i="1"/>
  <c r="AB495" i="1"/>
  <c r="M490" i="1"/>
  <c r="M1962" i="1"/>
  <c r="J1965" i="1"/>
  <c r="J493" i="1"/>
  <c r="AD1968" i="1"/>
  <c r="AD496" i="1"/>
  <c r="M491" i="1"/>
  <c r="M1963" i="1"/>
  <c r="K1965" i="1"/>
  <c r="K493" i="1"/>
  <c r="Q495" i="1"/>
  <c r="Q1967" i="1"/>
  <c r="Q496" i="1"/>
  <c r="Q1968" i="1"/>
  <c r="R494" i="1"/>
  <c r="R1966" i="1"/>
  <c r="L1966" i="1"/>
  <c r="L494" i="1"/>
  <c r="W496" i="1"/>
  <c r="W1968" i="1"/>
  <c r="Y1962" i="1"/>
  <c r="Y490" i="1"/>
  <c r="I1963" i="1"/>
  <c r="I491" i="1"/>
  <c r="O496" i="1"/>
  <c r="O1968" i="1"/>
  <c r="Z1968" i="1"/>
  <c r="Z496" i="1"/>
  <c r="Q491" i="1"/>
  <c r="Q1963" i="1"/>
  <c r="V1968" i="1"/>
  <c r="V496" i="1"/>
  <c r="U1967" i="1"/>
  <c r="U495" i="1"/>
  <c r="K1964" i="1"/>
  <c r="K492" i="1"/>
  <c r="P489" i="1"/>
  <c r="P1961" i="1"/>
  <c r="L489" i="1"/>
  <c r="L1961" i="1"/>
  <c r="P1962" i="1"/>
  <c r="P490" i="1"/>
  <c r="O1962" i="1"/>
  <c r="O490" i="1"/>
  <c r="AD493" i="1"/>
  <c r="AD1965" i="1"/>
  <c r="V490" i="1"/>
  <c r="V1962" i="1"/>
  <c r="R490" i="1"/>
  <c r="R1962" i="1"/>
  <c r="K1968" i="1"/>
  <c r="K496" i="1"/>
  <c r="Y492" i="1"/>
  <c r="Y1964" i="1"/>
  <c r="P4209" i="1" l="1"/>
  <c r="U4215" i="1"/>
  <c r="M4215" i="1"/>
  <c r="J4214" i="1"/>
  <c r="Y4215" i="1"/>
  <c r="AB4215" i="1"/>
  <c r="I4212" i="1"/>
  <c r="AB4211" i="1"/>
  <c r="AD4213" i="1"/>
  <c r="K4214" i="1"/>
  <c r="U4211" i="1"/>
  <c r="AB4212" i="1"/>
  <c r="J4211" i="1"/>
  <c r="J4215" i="1"/>
  <c r="AB4213" i="1"/>
  <c r="O4214" i="1"/>
  <c r="L4213" i="1"/>
  <c r="O4211" i="1"/>
  <c r="W4215" i="1"/>
  <c r="Z4215" i="1"/>
  <c r="W4209" i="1"/>
  <c r="R4211" i="1"/>
  <c r="U4209" i="1"/>
  <c r="L4211" i="1"/>
  <c r="V4212" i="1"/>
  <c r="Y4213" i="1"/>
  <c r="Z4211" i="1"/>
  <c r="U4214" i="1"/>
  <c r="R4210" i="1"/>
  <c r="AC4211" i="1"/>
  <c r="P4215" i="1"/>
  <c r="J4213" i="1"/>
  <c r="M4209" i="1"/>
  <c r="L4215" i="1"/>
  <c r="L4212" i="1"/>
  <c r="P4213" i="1"/>
  <c r="Z4212" i="1"/>
  <c r="AD4209" i="1"/>
  <c r="T4211" i="1"/>
  <c r="Y4214" i="1"/>
  <c r="V4214" i="1"/>
  <c r="J4212" i="1"/>
  <c r="AC4212" i="1"/>
  <c r="V4213" i="1"/>
  <c r="AD4214" i="1"/>
  <c r="M4213" i="1"/>
  <c r="Q4212" i="1"/>
  <c r="Q4214" i="1"/>
  <c r="V4215" i="1"/>
  <c r="P4212" i="1"/>
  <c r="R4213" i="1"/>
  <c r="AB4210" i="1"/>
  <c r="Z4210" i="1"/>
  <c r="AC4213" i="1"/>
  <c r="M4214" i="1"/>
  <c r="O4210" i="1"/>
  <c r="L4214" i="1"/>
  <c r="AD4215" i="1"/>
  <c r="P4214" i="1"/>
  <c r="K4213" i="1"/>
  <c r="AB4214" i="1"/>
  <c r="AD4212" i="1"/>
  <c r="T4213" i="1"/>
  <c r="W4213" i="1"/>
  <c r="W4212" i="1"/>
  <c r="AC4210" i="1"/>
  <c r="O4213" i="1"/>
  <c r="O4212" i="1"/>
  <c r="R4215" i="1"/>
  <c r="Y4210" i="1"/>
  <c r="Q4213" i="1"/>
  <c r="O4215" i="1"/>
  <c r="K4210" i="1"/>
  <c r="R4214" i="1"/>
  <c r="T4215" i="1"/>
  <c r="K4211" i="1"/>
  <c r="L4210" i="1"/>
  <c r="Y4211" i="1"/>
  <c r="Y4212" i="1"/>
  <c r="AC4214" i="1"/>
  <c r="Z4213" i="1"/>
  <c r="M4212" i="1"/>
  <c r="M4211" i="1"/>
  <c r="Z4214" i="1"/>
  <c r="W4211" i="1"/>
  <c r="P4211" i="1"/>
  <c r="W4214" i="1"/>
  <c r="AA1963" i="1"/>
  <c r="AA1962" i="1"/>
  <c r="N1967" i="1"/>
  <c r="N1965" i="1"/>
  <c r="AA490" i="1"/>
  <c r="S1968" i="1"/>
  <c r="N493" i="1"/>
  <c r="AA492" i="1"/>
  <c r="X1961" i="1"/>
  <c r="N495" i="1"/>
  <c r="X1965" i="1"/>
  <c r="S493" i="1"/>
  <c r="S1965" i="1"/>
  <c r="X492" i="1"/>
  <c r="AA491" i="1"/>
  <c r="S492" i="1"/>
  <c r="AA495" i="1"/>
  <c r="AA1965" i="1"/>
  <c r="AA1961" i="1"/>
  <c r="AA1964" i="1"/>
  <c r="S496" i="1"/>
  <c r="N496" i="1"/>
  <c r="N1964" i="1"/>
  <c r="S489" i="1"/>
  <c r="X489" i="1"/>
  <c r="X1962" i="1"/>
  <c r="N489" i="1"/>
  <c r="S1963" i="1"/>
  <c r="X1966" i="1"/>
  <c r="S1961" i="1"/>
  <c r="N1963" i="1"/>
  <c r="AA496" i="1"/>
  <c r="S1967" i="1"/>
  <c r="X1963" i="1"/>
  <c r="AA1966" i="1"/>
  <c r="X490" i="1"/>
  <c r="X495" i="1"/>
  <c r="AA1968" i="1"/>
  <c r="N1968" i="1"/>
  <c r="S1962" i="1"/>
  <c r="X493" i="1"/>
  <c r="X1964" i="1"/>
  <c r="N1962" i="1"/>
  <c r="X1967" i="1"/>
  <c r="N1961" i="1"/>
  <c r="S491" i="1"/>
  <c r="S1964" i="1"/>
  <c r="X494" i="1"/>
  <c r="S495" i="1"/>
  <c r="X1968" i="1"/>
  <c r="S1966" i="1"/>
  <c r="AA1967" i="1"/>
  <c r="AA489" i="1"/>
  <c r="N1966" i="1"/>
  <c r="X491" i="1"/>
  <c r="S490" i="1"/>
  <c r="N492" i="1"/>
  <c r="N494" i="1"/>
  <c r="N490" i="1"/>
  <c r="N491" i="1"/>
  <c r="X496" i="1"/>
  <c r="S494" i="1"/>
  <c r="AA494" i="1"/>
  <c r="AA493" i="1"/>
  <c r="AA4215" i="1" l="1"/>
  <c r="AA4212" i="1"/>
  <c r="N4213" i="1"/>
  <c r="AA4213" i="1"/>
  <c r="AA4211" i="1"/>
  <c r="N4214" i="1"/>
  <c r="AA4214" i="1"/>
  <c r="AA4210" i="1"/>
  <c r="N4211" i="1"/>
  <c r="X4215" i="1"/>
  <c r="I4214" i="1"/>
  <c r="K4212" i="1"/>
  <c r="I4215" i="1"/>
  <c r="Z4209" i="1"/>
  <c r="I4211" i="1"/>
  <c r="T4210" i="1"/>
  <c r="Q4211" i="1"/>
  <c r="M4216" i="1"/>
  <c r="AB4209" i="1"/>
  <c r="AC4209" i="1"/>
  <c r="V4211" i="1"/>
  <c r="J4216" i="1"/>
  <c r="Y4216" i="1"/>
  <c r="L4216" i="1"/>
  <c r="R4212" i="1"/>
  <c r="W4216" i="1"/>
  <c r="K4216" i="1"/>
  <c r="U4212" i="1"/>
  <c r="Z4216" i="1"/>
  <c r="I4213" i="1"/>
  <c r="K4209" i="1"/>
  <c r="U4216" i="1"/>
  <c r="M4210" i="1"/>
  <c r="Y4209" i="1"/>
  <c r="W4210" i="1"/>
  <c r="P4216" i="1"/>
  <c r="J4209" i="1"/>
  <c r="AD4216" i="1"/>
  <c r="O4209" i="1"/>
  <c r="P4210" i="1"/>
  <c r="T4216" i="1"/>
  <c r="Q4216" i="1"/>
  <c r="AB4216" i="1"/>
  <c r="AC4216" i="1"/>
  <c r="J4210" i="1"/>
  <c r="S4213" i="1"/>
  <c r="V4216" i="1"/>
  <c r="S4214" i="1"/>
  <c r="L4209" i="1"/>
  <c r="R4216" i="1"/>
  <c r="AD4211" i="1"/>
  <c r="O4216" i="1"/>
  <c r="H492" i="1"/>
  <c r="H496" i="1"/>
  <c r="H1964" i="1"/>
  <c r="H495" i="1"/>
  <c r="H1965" i="1"/>
  <c r="H493" i="1"/>
  <c r="H490" i="1"/>
  <c r="H491" i="1"/>
  <c r="H1967" i="1"/>
  <c r="H1968" i="1"/>
  <c r="H494" i="1"/>
  <c r="H1962" i="1"/>
  <c r="H1966" i="1"/>
  <c r="H489" i="1"/>
  <c r="H1963" i="1"/>
  <c r="H1961" i="1"/>
  <c r="N4210" i="1" l="1"/>
  <c r="S4211" i="1"/>
  <c r="X4211" i="1"/>
  <c r="S4212" i="1"/>
  <c r="AA4209" i="1"/>
  <c r="X4216" i="1"/>
  <c r="AA4216" i="1"/>
  <c r="N4212" i="1"/>
  <c r="N4216" i="1"/>
  <c r="S4216" i="1"/>
  <c r="N4209" i="1"/>
  <c r="I4216" i="1"/>
  <c r="H4211" i="1" l="1"/>
  <c r="H4216" i="1"/>
  <c r="M3341" i="1" l="1"/>
  <c r="T3340" i="1"/>
  <c r="R3342" i="1"/>
  <c r="AB3342" i="1"/>
  <c r="R3341" i="1"/>
  <c r="R3339" i="1"/>
  <c r="P3344" i="1"/>
  <c r="M4188" i="1"/>
  <c r="K4188" i="1"/>
  <c r="T4187" i="1"/>
  <c r="R4189" i="1"/>
  <c r="AB4189" i="1"/>
  <c r="R4188" i="1"/>
  <c r="R4186" i="1"/>
  <c r="Z4190" i="1"/>
  <c r="P4191" i="1"/>
  <c r="R3236" i="1"/>
  <c r="R2778" i="1"/>
  <c r="R3178" i="1"/>
  <c r="R4195" i="1"/>
  <c r="R3761" i="1"/>
  <c r="R4129" i="1"/>
  <c r="R4121" i="1"/>
  <c r="R3801" i="1"/>
  <c r="R3186" i="1"/>
  <c r="R4203" i="1"/>
  <c r="R3805" i="1"/>
  <c r="R3765" i="1"/>
  <c r="R3190" i="1"/>
  <c r="R4133" i="1"/>
  <c r="R3240" i="1"/>
  <c r="R4207" i="1"/>
  <c r="R2782" i="1"/>
  <c r="R4199" i="1"/>
  <c r="R3182" i="1"/>
  <c r="R4125" i="1"/>
  <c r="R4197" i="1"/>
  <c r="R3180" i="1"/>
  <c r="R3188" i="1"/>
  <c r="R4123" i="1"/>
  <c r="R4205" i="1"/>
  <c r="R2780" i="1"/>
  <c r="R3238" i="1"/>
  <c r="R3803" i="1"/>
  <c r="R4131" i="1"/>
  <c r="R3230" i="1"/>
  <c r="R3763" i="1"/>
  <c r="R2779" i="1"/>
  <c r="R3179" i="1"/>
  <c r="R3229" i="1"/>
  <c r="R3237" i="1"/>
  <c r="R4130" i="1"/>
  <c r="R4122" i="1"/>
  <c r="R3762" i="1"/>
  <c r="R3802" i="1"/>
  <c r="R4204" i="1"/>
  <c r="R4196" i="1"/>
  <c r="R3187" i="1"/>
  <c r="R4128" i="1"/>
  <c r="R3760" i="1"/>
  <c r="R3177" i="1"/>
  <c r="R4120" i="1"/>
  <c r="R3227" i="1"/>
  <c r="R4202" i="1"/>
  <c r="R3800" i="1"/>
  <c r="R3235" i="1"/>
  <c r="R4194" i="1"/>
  <c r="R2777" i="1"/>
  <c r="R3185" i="1"/>
  <c r="R3189" i="1"/>
  <c r="R3239" i="1"/>
  <c r="R3181" i="1"/>
  <c r="R4124" i="1"/>
  <c r="R4198" i="1"/>
  <c r="R2781" i="1"/>
  <c r="R3804" i="1"/>
  <c r="R4132" i="1"/>
  <c r="R4206" i="1"/>
  <c r="R3764" i="1"/>
  <c r="K428" i="1"/>
  <c r="R429" i="1"/>
  <c r="R1901" i="1"/>
  <c r="R1861" i="1"/>
  <c r="R389" i="1"/>
  <c r="R437" i="1"/>
  <c r="R1909" i="1"/>
  <c r="T1862" i="1"/>
  <c r="T438" i="1"/>
  <c r="AD1900" i="1"/>
  <c r="U1899" i="1"/>
  <c r="M1858" i="1"/>
  <c r="M1898" i="1"/>
  <c r="M386" i="1"/>
  <c r="M426" i="1"/>
  <c r="M1906" i="1"/>
  <c r="M434" i="1"/>
  <c r="L386" i="1"/>
  <c r="W1863" i="1"/>
  <c r="W1903" i="1"/>
  <c r="W431" i="1"/>
  <c r="W391" i="1"/>
  <c r="W1911" i="1"/>
  <c r="W439" i="1"/>
  <c r="J1899" i="1"/>
  <c r="J427" i="1"/>
  <c r="J387" i="1"/>
  <c r="J1907" i="1"/>
  <c r="J435" i="1"/>
  <c r="J1859" i="1"/>
  <c r="AC1902" i="1"/>
  <c r="AC438" i="1"/>
  <c r="AB388" i="1"/>
  <c r="AB1860" i="1"/>
  <c r="AB428" i="1"/>
  <c r="AB1900" i="1"/>
  <c r="AB436" i="1"/>
  <c r="AB1908" i="1"/>
  <c r="AB426" i="1"/>
  <c r="AB386" i="1"/>
  <c r="AB1898" i="1"/>
  <c r="AB1858" i="1"/>
  <c r="AB1906" i="1"/>
  <c r="AB434" i="1"/>
  <c r="AD1859" i="1"/>
  <c r="AD1899" i="1"/>
  <c r="AD427" i="1"/>
  <c r="AD387" i="1"/>
  <c r="AD435" i="1"/>
  <c r="AD1907" i="1"/>
  <c r="P386" i="1"/>
  <c r="P1898" i="1"/>
  <c r="P426" i="1"/>
  <c r="P1858" i="1"/>
  <c r="P1906" i="1"/>
  <c r="P434" i="1"/>
  <c r="T427" i="1"/>
  <c r="T1899" i="1"/>
  <c r="T1859" i="1"/>
  <c r="T387" i="1"/>
  <c r="T435" i="1"/>
  <c r="T1907" i="1"/>
  <c r="O391" i="1"/>
  <c r="O1863" i="1"/>
  <c r="O431" i="1"/>
  <c r="O1903" i="1"/>
  <c r="O1911" i="1"/>
  <c r="O439" i="1"/>
  <c r="L1859" i="1"/>
  <c r="L1899" i="1"/>
  <c r="L387" i="1"/>
  <c r="L427" i="1"/>
  <c r="L435" i="1"/>
  <c r="L1907" i="1"/>
  <c r="R428" i="1"/>
  <c r="R388" i="1"/>
  <c r="R1900" i="1"/>
  <c r="R1860" i="1"/>
  <c r="R436" i="1"/>
  <c r="R1908" i="1"/>
  <c r="Q390" i="1"/>
  <c r="Q1862" i="1"/>
  <c r="Q430" i="1"/>
  <c r="Q1902" i="1"/>
  <c r="Q438" i="1"/>
  <c r="Q1910" i="1"/>
  <c r="R1898" i="1"/>
  <c r="R1858" i="1"/>
  <c r="R426" i="1"/>
  <c r="R386" i="1"/>
  <c r="R1906" i="1"/>
  <c r="R434" i="1"/>
  <c r="O1900" i="1"/>
  <c r="O428" i="1"/>
  <c r="O1860" i="1"/>
  <c r="O388" i="1"/>
  <c r="O436" i="1"/>
  <c r="O1908" i="1"/>
  <c r="P391" i="1"/>
  <c r="P1863" i="1"/>
  <c r="P431" i="1"/>
  <c r="P1903" i="1"/>
  <c r="P1911" i="1"/>
  <c r="P439" i="1"/>
  <c r="Q427" i="1"/>
  <c r="Q1899" i="1"/>
  <c r="Q387" i="1"/>
  <c r="Q1859" i="1"/>
  <c r="Q1907" i="1"/>
  <c r="Q435" i="1"/>
  <c r="Q426" i="1"/>
  <c r="Q1858" i="1"/>
  <c r="Q1898" i="1"/>
  <c r="Q386" i="1"/>
  <c r="Q1906" i="1"/>
  <c r="Q434" i="1"/>
  <c r="V430" i="1"/>
  <c r="V1902" i="1"/>
  <c r="V1862" i="1"/>
  <c r="V390" i="1"/>
  <c r="V1910" i="1"/>
  <c r="V438" i="1"/>
  <c r="K389" i="1"/>
  <c r="K429" i="1"/>
  <c r="K1861" i="1"/>
  <c r="K1901" i="1"/>
  <c r="K1909" i="1"/>
  <c r="K437" i="1"/>
  <c r="U388" i="1"/>
  <c r="U428" i="1"/>
  <c r="U1860" i="1"/>
  <c r="U1900" i="1"/>
  <c r="U1908" i="1"/>
  <c r="U436" i="1"/>
  <c r="R431" i="1"/>
  <c r="R391" i="1"/>
  <c r="R1903" i="1"/>
  <c r="R1863" i="1"/>
  <c r="R1911" i="1"/>
  <c r="R439" i="1"/>
  <c r="J1861" i="1"/>
  <c r="J389" i="1"/>
  <c r="J1901" i="1"/>
  <c r="J429" i="1"/>
  <c r="J437" i="1"/>
  <c r="J1909" i="1"/>
  <c r="P428" i="1"/>
  <c r="P388" i="1"/>
  <c r="P1860" i="1"/>
  <c r="P1900" i="1"/>
  <c r="P436" i="1"/>
  <c r="P1908" i="1"/>
  <c r="M428" i="1"/>
  <c r="M1900" i="1"/>
  <c r="M1860" i="1"/>
  <c r="M388" i="1"/>
  <c r="M436" i="1"/>
  <c r="M1908" i="1"/>
  <c r="U431" i="1"/>
  <c r="U391" i="1"/>
  <c r="U1903" i="1"/>
  <c r="U1863" i="1"/>
  <c r="U1911" i="1"/>
  <c r="U439" i="1"/>
  <c r="M389" i="1"/>
  <c r="M1901" i="1"/>
  <c r="M1861" i="1"/>
  <c r="M429" i="1"/>
  <c r="M437" i="1"/>
  <c r="M1909" i="1"/>
  <c r="AB429" i="1"/>
  <c r="AB1861" i="1"/>
  <c r="AB389" i="1"/>
  <c r="AB1901" i="1"/>
  <c r="AB1909" i="1"/>
  <c r="AB437" i="1"/>
  <c r="T428" i="1"/>
  <c r="T388" i="1"/>
  <c r="T1900" i="1"/>
  <c r="T1860" i="1"/>
  <c r="T436" i="1"/>
  <c r="T1908" i="1"/>
  <c r="Z429" i="1"/>
  <c r="Z1901" i="1"/>
  <c r="Z389" i="1"/>
  <c r="Z1861" i="1"/>
  <c r="Z1909" i="1"/>
  <c r="Z437" i="1"/>
  <c r="Z390" i="1"/>
  <c r="Z1862" i="1"/>
  <c r="Z1902" i="1"/>
  <c r="Z430" i="1"/>
  <c r="Z1910" i="1"/>
  <c r="Z438" i="1"/>
  <c r="M427" i="1"/>
  <c r="M1899" i="1"/>
  <c r="M387" i="1"/>
  <c r="M1859" i="1"/>
  <c r="M1907" i="1"/>
  <c r="M435" i="1"/>
  <c r="Y386" i="1"/>
  <c r="Y434" i="1"/>
  <c r="W428" i="1"/>
  <c r="W388" i="1"/>
  <c r="W1900" i="1"/>
  <c r="W1860" i="1"/>
  <c r="W1908" i="1"/>
  <c r="W436" i="1"/>
  <c r="V427" i="1"/>
  <c r="V1859" i="1"/>
  <c r="V1899" i="1"/>
  <c r="V387" i="1"/>
  <c r="V435" i="1"/>
  <c r="V1907" i="1"/>
  <c r="K1858" i="1"/>
  <c r="K1898" i="1"/>
  <c r="K426" i="1"/>
  <c r="K386" i="1"/>
  <c r="K1906" i="1"/>
  <c r="K434" i="1"/>
  <c r="W1898" i="1"/>
  <c r="W1858" i="1"/>
  <c r="W426" i="1"/>
  <c r="W386" i="1"/>
  <c r="W1906" i="1"/>
  <c r="W434" i="1"/>
  <c r="T386" i="1"/>
  <c r="T1898" i="1"/>
  <c r="T426" i="1"/>
  <c r="T1858" i="1"/>
  <c r="T1906" i="1"/>
  <c r="T434" i="1"/>
  <c r="Z426" i="1"/>
  <c r="Z1858" i="1"/>
  <c r="Z386" i="1"/>
  <c r="Z1898" i="1"/>
  <c r="Z434" i="1"/>
  <c r="Z1906" i="1"/>
  <c r="AB1902" i="1"/>
  <c r="AB430" i="1"/>
  <c r="AB1862" i="1"/>
  <c r="AB390" i="1"/>
  <c r="AB438" i="1"/>
  <c r="AB1910" i="1"/>
  <c r="U1858" i="1"/>
  <c r="U386" i="1"/>
  <c r="U1898" i="1"/>
  <c r="U426" i="1"/>
  <c r="U1906" i="1"/>
  <c r="U434" i="1"/>
  <c r="L1862" i="1"/>
  <c r="L390" i="1"/>
  <c r="L1902" i="1"/>
  <c r="L430" i="1"/>
  <c r="L438" i="1"/>
  <c r="L1910" i="1"/>
  <c r="U1862" i="1"/>
  <c r="U430" i="1"/>
  <c r="U390" i="1"/>
  <c r="U1902" i="1"/>
  <c r="U438" i="1"/>
  <c r="U1910" i="1"/>
  <c r="AB1903" i="1"/>
  <c r="AB1863" i="1"/>
  <c r="AB431" i="1"/>
  <c r="AB391" i="1"/>
  <c r="AB1911" i="1"/>
  <c r="AB439" i="1"/>
  <c r="V1900" i="1"/>
  <c r="V1860" i="1"/>
  <c r="V428" i="1"/>
  <c r="V388" i="1"/>
  <c r="V1908" i="1"/>
  <c r="V436" i="1"/>
  <c r="L1900" i="1"/>
  <c r="L1860" i="1"/>
  <c r="L428" i="1"/>
  <c r="L388" i="1"/>
  <c r="L436" i="1"/>
  <c r="L1908" i="1"/>
  <c r="R430" i="1"/>
  <c r="R1902" i="1"/>
  <c r="R1862" i="1"/>
  <c r="R390" i="1"/>
  <c r="R438" i="1"/>
  <c r="R1910" i="1"/>
  <c r="O427" i="1"/>
  <c r="O1859" i="1"/>
  <c r="O387" i="1"/>
  <c r="O1899" i="1"/>
  <c r="O1907" i="1"/>
  <c r="O435" i="1"/>
  <c r="AC1901" i="1"/>
  <c r="AC429" i="1"/>
  <c r="AC1861" i="1"/>
  <c r="AC389" i="1"/>
  <c r="AC1909" i="1"/>
  <c r="AC437" i="1"/>
  <c r="M378" i="1"/>
  <c r="M1850" i="1"/>
  <c r="L1850" i="1"/>
  <c r="L378" i="1"/>
  <c r="W1855" i="1"/>
  <c r="W383" i="1"/>
  <c r="J1851" i="1"/>
  <c r="J379" i="1"/>
  <c r="AC382" i="1"/>
  <c r="AC1854" i="1"/>
  <c r="AB1852" i="1"/>
  <c r="AB380" i="1"/>
  <c r="AB1850" i="1"/>
  <c r="AB378" i="1"/>
  <c r="AD1851" i="1"/>
  <c r="AD379" i="1"/>
  <c r="P1850" i="1"/>
  <c r="P378" i="1"/>
  <c r="Q1851" i="1"/>
  <c r="Q379" i="1"/>
  <c r="Q378" i="1"/>
  <c r="Q1850" i="1"/>
  <c r="V1854" i="1"/>
  <c r="V382" i="1"/>
  <c r="K1853" i="1"/>
  <c r="K381" i="1"/>
  <c r="U1852" i="1"/>
  <c r="U380" i="1"/>
  <c r="R1855" i="1"/>
  <c r="R383" i="1"/>
  <c r="J1853" i="1"/>
  <c r="J381" i="1"/>
  <c r="P1852" i="1"/>
  <c r="P380" i="1"/>
  <c r="M1852" i="1"/>
  <c r="M380" i="1"/>
  <c r="U1855" i="1"/>
  <c r="U383" i="1"/>
  <c r="T1851" i="1"/>
  <c r="T379" i="1"/>
  <c r="R1853" i="1"/>
  <c r="R381" i="1"/>
  <c r="O1855" i="1"/>
  <c r="O383" i="1"/>
  <c r="M1853" i="1"/>
  <c r="M381" i="1"/>
  <c r="AB1853" i="1"/>
  <c r="AB381" i="1"/>
  <c r="L1851" i="1"/>
  <c r="L379" i="1"/>
  <c r="T1852" i="1"/>
  <c r="T380" i="1"/>
  <c r="R1852" i="1"/>
  <c r="R380" i="1"/>
  <c r="T1854" i="1"/>
  <c r="Q1854" i="1"/>
  <c r="Q382" i="1"/>
  <c r="Z1853" i="1"/>
  <c r="Z381" i="1"/>
  <c r="R1850" i="1"/>
  <c r="R378" i="1"/>
  <c r="O1852" i="1"/>
  <c r="O380" i="1"/>
  <c r="Z1854" i="1"/>
  <c r="Z382" i="1"/>
  <c r="M1851" i="1"/>
  <c r="M379" i="1"/>
  <c r="P1855" i="1"/>
  <c r="P383" i="1"/>
  <c r="W1852" i="1"/>
  <c r="W380" i="1"/>
  <c r="V1851" i="1"/>
  <c r="V379" i="1"/>
  <c r="K1850" i="1"/>
  <c r="K378" i="1"/>
  <c r="W1850" i="1"/>
  <c r="W378" i="1"/>
  <c r="T1850" i="1"/>
  <c r="T378" i="1"/>
  <c r="Z1850" i="1"/>
  <c r="Z378" i="1"/>
  <c r="AB1854" i="1"/>
  <c r="AB382" i="1"/>
  <c r="U1850" i="1"/>
  <c r="U378" i="1"/>
  <c r="L382" i="1"/>
  <c r="L1854" i="1"/>
  <c r="U1854" i="1"/>
  <c r="U382" i="1"/>
  <c r="AB1855" i="1"/>
  <c r="AB383" i="1"/>
  <c r="V1852" i="1"/>
  <c r="V380" i="1"/>
  <c r="L1852" i="1"/>
  <c r="L380" i="1"/>
  <c r="R1854" i="1"/>
  <c r="R382" i="1"/>
  <c r="O1851" i="1"/>
  <c r="O379" i="1"/>
  <c r="AC1853" i="1"/>
  <c r="AC381" i="1"/>
  <c r="Y4197" i="1"/>
  <c r="Y4205" i="1"/>
  <c r="Y3238" i="1"/>
  <c r="Y3803" i="1"/>
  <c r="Y3188" i="1"/>
  <c r="Y2780" i="1"/>
  <c r="Y4131" i="1"/>
  <c r="Y3763" i="1"/>
  <c r="Y4123" i="1"/>
  <c r="Y3180" i="1"/>
  <c r="Y2782" i="1"/>
  <c r="Y4207" i="1"/>
  <c r="Y3190" i="1"/>
  <c r="Y3765" i="1"/>
  <c r="Y4125" i="1"/>
  <c r="Y3805" i="1"/>
  <c r="Y3240" i="1"/>
  <c r="Y4133" i="1"/>
  <c r="Y4199" i="1"/>
  <c r="Y3182" i="1"/>
  <c r="M3800" i="1"/>
  <c r="M4194" i="1"/>
  <c r="M4128" i="1"/>
  <c r="M3227" i="1"/>
  <c r="M4202" i="1"/>
  <c r="M3235" i="1"/>
  <c r="M3185" i="1"/>
  <c r="M3177" i="1"/>
  <c r="M2777" i="1"/>
  <c r="M4120" i="1"/>
  <c r="M3760" i="1"/>
  <c r="M812" i="1"/>
  <c r="M829" i="1" s="1"/>
  <c r="L3800" i="1"/>
  <c r="L4202" i="1"/>
  <c r="L4120" i="1"/>
  <c r="L2777" i="1"/>
  <c r="L4194" i="1"/>
  <c r="L3177" i="1"/>
  <c r="L4128" i="1"/>
  <c r="L3235" i="1"/>
  <c r="L3760" i="1"/>
  <c r="L3185" i="1"/>
  <c r="Y3804" i="1"/>
  <c r="Y4132" i="1"/>
  <c r="Y3189" i="1"/>
  <c r="Y3239" i="1"/>
  <c r="Y4198" i="1"/>
  <c r="Y4124" i="1"/>
  <c r="Y3764" i="1"/>
  <c r="Y3181" i="1"/>
  <c r="Y2781" i="1"/>
  <c r="Y4206" i="1"/>
  <c r="Z4207" i="1"/>
  <c r="Z3190" i="1"/>
  <c r="Z3240" i="1"/>
  <c r="Z4125" i="1"/>
  <c r="Z4133" i="1"/>
  <c r="Z3765" i="1"/>
  <c r="Z2782" i="1"/>
  <c r="Z4199" i="1"/>
  <c r="Z3182" i="1"/>
  <c r="Z3805" i="1"/>
  <c r="W2782" i="1"/>
  <c r="W3232" i="1"/>
  <c r="W4133" i="1"/>
  <c r="W3182" i="1"/>
  <c r="W3240" i="1"/>
  <c r="W4125" i="1"/>
  <c r="W3765" i="1"/>
  <c r="W4207" i="1"/>
  <c r="W817" i="1"/>
  <c r="W834" i="1" s="1"/>
  <c r="W4199" i="1"/>
  <c r="W3805" i="1"/>
  <c r="W3190" i="1"/>
  <c r="L3180" i="1"/>
  <c r="L3803" i="1"/>
  <c r="L4123" i="1"/>
  <c r="L3238" i="1"/>
  <c r="L4205" i="1"/>
  <c r="L3763" i="1"/>
  <c r="L2780" i="1"/>
  <c r="L3188" i="1"/>
  <c r="L4197" i="1"/>
  <c r="L4131" i="1"/>
  <c r="Q3238" i="1"/>
  <c r="Q4205" i="1"/>
  <c r="Q3803" i="1"/>
  <c r="Q4197" i="1"/>
  <c r="Q3188" i="1"/>
  <c r="Q3763" i="1"/>
  <c r="Q2780" i="1"/>
  <c r="Q4131" i="1"/>
  <c r="Q3180" i="1"/>
  <c r="Q4123" i="1"/>
  <c r="J2778" i="1"/>
  <c r="J4195" i="1"/>
  <c r="J4203" i="1"/>
  <c r="J3178" i="1"/>
  <c r="J3761" i="1"/>
  <c r="J4121" i="1"/>
  <c r="J3228" i="1"/>
  <c r="J813" i="1"/>
  <c r="J830" i="1" s="1"/>
  <c r="J3186" i="1"/>
  <c r="J3236" i="1"/>
  <c r="J4129" i="1"/>
  <c r="J3801" i="1"/>
  <c r="AC3764" i="1"/>
  <c r="AC4198" i="1"/>
  <c r="AC3189" i="1"/>
  <c r="AC4124" i="1"/>
  <c r="AC4132" i="1"/>
  <c r="AC3239" i="1"/>
  <c r="AC2781" i="1"/>
  <c r="AC3804" i="1"/>
  <c r="AC3181" i="1"/>
  <c r="AC4206" i="1"/>
  <c r="AD3190" i="1"/>
  <c r="AD3182" i="1"/>
  <c r="AD3805" i="1"/>
  <c r="AD4199" i="1"/>
  <c r="AD2782" i="1"/>
  <c r="AD3240" i="1"/>
  <c r="AD4207" i="1"/>
  <c r="AD3765" i="1"/>
  <c r="AD4125" i="1"/>
  <c r="AD4133" i="1"/>
  <c r="O3763" i="1"/>
  <c r="O4205" i="1"/>
  <c r="O3180" i="1"/>
  <c r="O3238" i="1"/>
  <c r="O4123" i="1"/>
  <c r="O3188" i="1"/>
  <c r="O4131" i="1"/>
  <c r="O4197" i="1"/>
  <c r="O3803" i="1"/>
  <c r="O2780" i="1"/>
  <c r="P3238" i="1"/>
  <c r="P4131" i="1"/>
  <c r="P3188" i="1"/>
  <c r="P3180" i="1"/>
  <c r="P4197" i="1"/>
  <c r="P3803" i="1"/>
  <c r="P4123" i="1"/>
  <c r="P4205" i="1"/>
  <c r="P3763" i="1"/>
  <c r="P2780" i="1"/>
  <c r="J4133" i="1"/>
  <c r="J4125" i="1"/>
  <c r="J3240" i="1"/>
  <c r="J3182" i="1"/>
  <c r="J4199" i="1"/>
  <c r="J3190" i="1"/>
  <c r="J3765" i="1"/>
  <c r="J2782" i="1"/>
  <c r="J3805" i="1"/>
  <c r="J4207" i="1"/>
  <c r="AB3229" i="1"/>
  <c r="AB3802" i="1"/>
  <c r="AB3179" i="1"/>
  <c r="AB4122" i="1"/>
  <c r="AB3237" i="1"/>
  <c r="AB3187" i="1"/>
  <c r="AB2779" i="1"/>
  <c r="AB814" i="1"/>
  <c r="AB831" i="1" s="1"/>
  <c r="AB4196" i="1"/>
  <c r="AB3762" i="1"/>
  <c r="AB4204" i="1"/>
  <c r="AB4130" i="1"/>
  <c r="AB3760" i="1"/>
  <c r="AB4128" i="1"/>
  <c r="AB3800" i="1"/>
  <c r="AB3185" i="1"/>
  <c r="AB3235" i="1"/>
  <c r="AB4120" i="1"/>
  <c r="AB4194" i="1"/>
  <c r="AB3177" i="1"/>
  <c r="AB2777" i="1"/>
  <c r="AB4202" i="1"/>
  <c r="AC4128" i="1"/>
  <c r="AC3235" i="1"/>
  <c r="AC3185" i="1"/>
  <c r="AC3760" i="1"/>
  <c r="AC3177" i="1"/>
  <c r="AC4202" i="1"/>
  <c r="AC2777" i="1"/>
  <c r="AC4120" i="1"/>
  <c r="AC4194" i="1"/>
  <c r="AC3800" i="1"/>
  <c r="AC4207" i="1"/>
  <c r="AC3805" i="1"/>
  <c r="AC3240" i="1"/>
  <c r="AC4199" i="1"/>
  <c r="AC2782" i="1"/>
  <c r="AC4125" i="1"/>
  <c r="AC3182" i="1"/>
  <c r="AC3190" i="1"/>
  <c r="AC3765" i="1"/>
  <c r="AC4133" i="1"/>
  <c r="Y4195" i="1"/>
  <c r="Y3236" i="1"/>
  <c r="Y4203" i="1"/>
  <c r="Y3178" i="1"/>
  <c r="Y2778" i="1"/>
  <c r="Y4129" i="1"/>
  <c r="Y3761" i="1"/>
  <c r="Y3801" i="1"/>
  <c r="Y4121" i="1"/>
  <c r="Y3186" i="1"/>
  <c r="O3800" i="1"/>
  <c r="O4202" i="1"/>
  <c r="O4128" i="1"/>
  <c r="O2777" i="1"/>
  <c r="O4120" i="1"/>
  <c r="O3185" i="1"/>
  <c r="O4194" i="1"/>
  <c r="O3760" i="1"/>
  <c r="O3177" i="1"/>
  <c r="O3235" i="1"/>
  <c r="AD3228" i="1"/>
  <c r="AD3178" i="1"/>
  <c r="AD4195" i="1"/>
  <c r="AD813" i="1"/>
  <c r="AD830" i="1" s="1"/>
  <c r="AD3186" i="1"/>
  <c r="AD2778" i="1"/>
  <c r="AD3801" i="1"/>
  <c r="AD3761" i="1"/>
  <c r="AD4121" i="1"/>
  <c r="AD4129" i="1"/>
  <c r="AD4203" i="1"/>
  <c r="AD3236" i="1"/>
  <c r="P3760" i="1"/>
  <c r="P4202" i="1"/>
  <c r="P3185" i="1"/>
  <c r="P2777" i="1"/>
  <c r="P4194" i="1"/>
  <c r="P3800" i="1"/>
  <c r="P3235" i="1"/>
  <c r="P4120" i="1"/>
  <c r="P3177" i="1"/>
  <c r="P4128" i="1"/>
  <c r="P4124" i="1"/>
  <c r="P4198" i="1"/>
  <c r="P2781" i="1"/>
  <c r="P3764" i="1"/>
  <c r="P3804" i="1"/>
  <c r="P3239" i="1"/>
  <c r="P3181" i="1"/>
  <c r="P4132" i="1"/>
  <c r="P4206" i="1"/>
  <c r="P3189" i="1"/>
  <c r="AD3760" i="1"/>
  <c r="AD3800" i="1"/>
  <c r="AD3185" i="1"/>
  <c r="AD2777" i="1"/>
  <c r="AD4128" i="1"/>
  <c r="AD3177" i="1"/>
  <c r="AD4120" i="1"/>
  <c r="AD3235" i="1"/>
  <c r="AD4194" i="1"/>
  <c r="AD4202" i="1"/>
  <c r="M4207" i="1"/>
  <c r="M2782" i="1"/>
  <c r="M3182" i="1"/>
  <c r="M4199" i="1"/>
  <c r="M3765" i="1"/>
  <c r="M3190" i="1"/>
  <c r="M4133" i="1"/>
  <c r="M4125" i="1"/>
  <c r="M3805" i="1"/>
  <c r="M3240" i="1"/>
  <c r="Q2778" i="1"/>
  <c r="Q4195" i="1"/>
  <c r="Q4129" i="1"/>
  <c r="Q3761" i="1"/>
  <c r="Q3236" i="1"/>
  <c r="Q3178" i="1"/>
  <c r="Q4121" i="1"/>
  <c r="Q3228" i="1"/>
  <c r="Q3801" i="1"/>
  <c r="Q4203" i="1"/>
  <c r="Q813" i="1"/>
  <c r="Q830" i="1" s="1"/>
  <c r="Q3186" i="1"/>
  <c r="Q4202" i="1"/>
  <c r="Q4120" i="1"/>
  <c r="Q3185" i="1"/>
  <c r="Q3760" i="1"/>
  <c r="Q2777" i="1"/>
  <c r="Q3177" i="1"/>
  <c r="Q3800" i="1"/>
  <c r="Q3235" i="1"/>
  <c r="Q4128" i="1"/>
  <c r="Q4194" i="1"/>
  <c r="Y2779" i="1"/>
  <c r="Y4122" i="1"/>
  <c r="Y3179" i="1"/>
  <c r="Y3237" i="1"/>
  <c r="Y4204" i="1"/>
  <c r="Y3187" i="1"/>
  <c r="Y3802" i="1"/>
  <c r="Y4196" i="1"/>
  <c r="Y4130" i="1"/>
  <c r="Y3762" i="1"/>
  <c r="L4207" i="1"/>
  <c r="L4133" i="1"/>
  <c r="L3182" i="1"/>
  <c r="L2782" i="1"/>
  <c r="L4125" i="1"/>
  <c r="L4199" i="1"/>
  <c r="L3190" i="1"/>
  <c r="L3240" i="1"/>
  <c r="L3765" i="1"/>
  <c r="L3805" i="1"/>
  <c r="V3182" i="1"/>
  <c r="V4125" i="1"/>
  <c r="V4199" i="1"/>
  <c r="V2782" i="1"/>
  <c r="V3805" i="1"/>
  <c r="V3190" i="1"/>
  <c r="V3240" i="1"/>
  <c r="V4207" i="1"/>
  <c r="V3765" i="1"/>
  <c r="V4133" i="1"/>
  <c r="M3239" i="1"/>
  <c r="M3764" i="1"/>
  <c r="M4206" i="1"/>
  <c r="M2781" i="1"/>
  <c r="M3804" i="1"/>
  <c r="M4124" i="1"/>
  <c r="M4132" i="1"/>
  <c r="M3189" i="1"/>
  <c r="M3181" i="1"/>
  <c r="M4198" i="1"/>
  <c r="V3231" i="1"/>
  <c r="V4206" i="1"/>
  <c r="V816" i="1"/>
  <c r="V833" i="1" s="1"/>
  <c r="V4132" i="1"/>
  <c r="V3181" i="1"/>
  <c r="V3239" i="1"/>
  <c r="V2781" i="1"/>
  <c r="V4124" i="1"/>
  <c r="V3764" i="1"/>
  <c r="V3189" i="1"/>
  <c r="V3804" i="1"/>
  <c r="V4198" i="1"/>
  <c r="K4123" i="1"/>
  <c r="K4205" i="1"/>
  <c r="K3188" i="1"/>
  <c r="K3763" i="1"/>
  <c r="K3180" i="1"/>
  <c r="K3238" i="1"/>
  <c r="K4131" i="1"/>
  <c r="K3803" i="1"/>
  <c r="K4197" i="1"/>
  <c r="K2780" i="1"/>
  <c r="T3238" i="1"/>
  <c r="T3180" i="1"/>
  <c r="T3803" i="1"/>
  <c r="T4131" i="1"/>
  <c r="T2780" i="1"/>
  <c r="T4123" i="1"/>
  <c r="T4197" i="1"/>
  <c r="T3763" i="1"/>
  <c r="T3188" i="1"/>
  <c r="T4205" i="1"/>
  <c r="O4124" i="1"/>
  <c r="O4206" i="1"/>
  <c r="O4132" i="1"/>
  <c r="O3239" i="1"/>
  <c r="O4198" i="1"/>
  <c r="O3804" i="1"/>
  <c r="O3189" i="1"/>
  <c r="O816" i="1"/>
  <c r="O833" i="1" s="1"/>
  <c r="O2781" i="1"/>
  <c r="O3764" i="1"/>
  <c r="O3181" i="1"/>
  <c r="W3180" i="1"/>
  <c r="W3763" i="1"/>
  <c r="W4205" i="1"/>
  <c r="W3188" i="1"/>
  <c r="W3238" i="1"/>
  <c r="W3803" i="1"/>
  <c r="W4123" i="1"/>
  <c r="W2780" i="1"/>
  <c r="W4197" i="1"/>
  <c r="W4131" i="1"/>
  <c r="P4195" i="1"/>
  <c r="P4129" i="1"/>
  <c r="P2778" i="1"/>
  <c r="P3236" i="1"/>
  <c r="P3178" i="1"/>
  <c r="P3228" i="1"/>
  <c r="P3761" i="1"/>
  <c r="P4121" i="1"/>
  <c r="P3801" i="1"/>
  <c r="P4203" i="1"/>
  <c r="P3186" i="1"/>
  <c r="U3229" i="1"/>
  <c r="U2779" i="1"/>
  <c r="U3762" i="1"/>
  <c r="U4196" i="1"/>
  <c r="U4122" i="1"/>
  <c r="U3237" i="1"/>
  <c r="U4204" i="1"/>
  <c r="U4130" i="1"/>
  <c r="U814" i="1"/>
  <c r="U831" i="1" s="1"/>
  <c r="U3802" i="1"/>
  <c r="U3179" i="1"/>
  <c r="U3187" i="1"/>
  <c r="Q3805" i="1"/>
  <c r="Q2782" i="1"/>
  <c r="Q3765" i="1"/>
  <c r="Q4133" i="1"/>
  <c r="Q3182" i="1"/>
  <c r="Q4207" i="1"/>
  <c r="Q3240" i="1"/>
  <c r="Q4199" i="1"/>
  <c r="Q3190" i="1"/>
  <c r="Q4125" i="1"/>
  <c r="K4125" i="1"/>
  <c r="K3190" i="1"/>
  <c r="K3805" i="1"/>
  <c r="K3182" i="1"/>
  <c r="K3232" i="1"/>
  <c r="K4199" i="1"/>
  <c r="K4133" i="1"/>
  <c r="K2782" i="1"/>
  <c r="K4207" i="1"/>
  <c r="K3240" i="1"/>
  <c r="K3765" i="1"/>
  <c r="W4129" i="1"/>
  <c r="W3801" i="1"/>
  <c r="W3761" i="1"/>
  <c r="W4121" i="1"/>
  <c r="W2778" i="1"/>
  <c r="W3186" i="1"/>
  <c r="W4195" i="1"/>
  <c r="W3178" i="1"/>
  <c r="W4203" i="1"/>
  <c r="W3236" i="1"/>
  <c r="J4204" i="1"/>
  <c r="J4196" i="1"/>
  <c r="J2779" i="1"/>
  <c r="J3762" i="1"/>
  <c r="J3179" i="1"/>
  <c r="J4122" i="1"/>
  <c r="J4130" i="1"/>
  <c r="J3187" i="1"/>
  <c r="J3802" i="1"/>
  <c r="J3237" i="1"/>
  <c r="J3188" i="1"/>
  <c r="J815" i="1"/>
  <c r="J832" i="1" s="1"/>
  <c r="J2780" i="1"/>
  <c r="J3230" i="1"/>
  <c r="J4123" i="1"/>
  <c r="J3803" i="1"/>
  <c r="J3238" i="1"/>
  <c r="J3180" i="1"/>
  <c r="J4131" i="1"/>
  <c r="J3763" i="1"/>
  <c r="J4205" i="1"/>
  <c r="J4197" i="1"/>
  <c r="P2779" i="1"/>
  <c r="P3762" i="1"/>
  <c r="P4204" i="1"/>
  <c r="P4122" i="1"/>
  <c r="P4130" i="1"/>
  <c r="P3802" i="1"/>
  <c r="P3187" i="1"/>
  <c r="P3179" i="1"/>
  <c r="P4196" i="1"/>
  <c r="P3237" i="1"/>
  <c r="U2780" i="1"/>
  <c r="U4197" i="1"/>
  <c r="U4131" i="1"/>
  <c r="U4123" i="1"/>
  <c r="U4205" i="1"/>
  <c r="U3763" i="1"/>
  <c r="U3188" i="1"/>
  <c r="U3238" i="1"/>
  <c r="U3803" i="1"/>
  <c r="U3180" i="1"/>
  <c r="M3179" i="1"/>
  <c r="M3802" i="1"/>
  <c r="M4196" i="1"/>
  <c r="M3187" i="1"/>
  <c r="M3237" i="1"/>
  <c r="M2779" i="1"/>
  <c r="M4204" i="1"/>
  <c r="M4122" i="1"/>
  <c r="M4130" i="1"/>
  <c r="M3229" i="1"/>
  <c r="M3762" i="1"/>
  <c r="M814" i="1"/>
  <c r="M831" i="1" s="1"/>
  <c r="K3802" i="1"/>
  <c r="K3229" i="1"/>
  <c r="K3187" i="1"/>
  <c r="K3179" i="1"/>
  <c r="K4196" i="1"/>
  <c r="K2779" i="1"/>
  <c r="K3762" i="1"/>
  <c r="K3237" i="1"/>
  <c r="K4204" i="1"/>
  <c r="K4130" i="1"/>
  <c r="K814" i="1"/>
  <c r="K831" i="1" s="1"/>
  <c r="K4122" i="1"/>
  <c r="U4133" i="1"/>
  <c r="U3805" i="1"/>
  <c r="U3190" i="1"/>
  <c r="U3240" i="1"/>
  <c r="U4199" i="1"/>
  <c r="U4207" i="1"/>
  <c r="U3765" i="1"/>
  <c r="U4125" i="1"/>
  <c r="U2782" i="1"/>
  <c r="U3182" i="1"/>
  <c r="T3761" i="1"/>
  <c r="T4203" i="1"/>
  <c r="T3801" i="1"/>
  <c r="T813" i="1"/>
  <c r="T830" i="1" s="1"/>
  <c r="T3186" i="1"/>
  <c r="T2778" i="1"/>
  <c r="T3236" i="1"/>
  <c r="T4129" i="1"/>
  <c r="T4121" i="1"/>
  <c r="T3178" i="1"/>
  <c r="T4195" i="1"/>
  <c r="T3228" i="1"/>
  <c r="R815" i="1"/>
  <c r="R832" i="1" s="1"/>
  <c r="O3182" i="1"/>
  <c r="O3765" i="1"/>
  <c r="O4125" i="1"/>
  <c r="O3805" i="1"/>
  <c r="O4133" i="1"/>
  <c r="O4199" i="1"/>
  <c r="O2782" i="1"/>
  <c r="O4207" i="1"/>
  <c r="O3190" i="1"/>
  <c r="O3240" i="1"/>
  <c r="M3763" i="1"/>
  <c r="M2780" i="1"/>
  <c r="M3230" i="1"/>
  <c r="M4205" i="1"/>
  <c r="M4123" i="1"/>
  <c r="M4197" i="1"/>
  <c r="M3238" i="1"/>
  <c r="M815" i="1"/>
  <c r="M832" i="1" s="1"/>
  <c r="M3803" i="1"/>
  <c r="M3180" i="1"/>
  <c r="M4131" i="1"/>
  <c r="M3188" i="1"/>
  <c r="AB3763" i="1"/>
  <c r="AB815" i="1"/>
  <c r="AB832" i="1" s="1"/>
  <c r="AB3188" i="1"/>
  <c r="AB4205" i="1"/>
  <c r="AB4123" i="1"/>
  <c r="AB3180" i="1"/>
  <c r="AB3230" i="1"/>
  <c r="AB4197" i="1"/>
  <c r="AB4131" i="1"/>
  <c r="AB2780" i="1"/>
  <c r="AB3803" i="1"/>
  <c r="AB3238" i="1"/>
  <c r="L4121" i="1"/>
  <c r="L3186" i="1"/>
  <c r="L4129" i="1"/>
  <c r="L3236" i="1"/>
  <c r="L813" i="1"/>
  <c r="L830" i="1" s="1"/>
  <c r="L2778" i="1"/>
  <c r="L3178" i="1"/>
  <c r="L4195" i="1"/>
  <c r="L3801" i="1"/>
  <c r="L4203" i="1"/>
  <c r="L3761" i="1"/>
  <c r="L3228" i="1"/>
  <c r="V3180" i="1"/>
  <c r="V3238" i="1"/>
  <c r="V2780" i="1"/>
  <c r="V4123" i="1"/>
  <c r="V4197" i="1"/>
  <c r="V3763" i="1"/>
  <c r="V4205" i="1"/>
  <c r="V3188" i="1"/>
  <c r="V4131" i="1"/>
  <c r="V3803" i="1"/>
  <c r="T3762" i="1"/>
  <c r="T3187" i="1"/>
  <c r="T4196" i="1"/>
  <c r="T3802" i="1"/>
  <c r="T3179" i="1"/>
  <c r="T4122" i="1"/>
  <c r="T4204" i="1"/>
  <c r="T4130" i="1"/>
  <c r="T3237" i="1"/>
  <c r="T2779" i="1"/>
  <c r="R814" i="1"/>
  <c r="R831" i="1" s="1"/>
  <c r="T2781" i="1"/>
  <c r="T3804" i="1"/>
  <c r="T3189" i="1"/>
  <c r="T4132" i="1"/>
  <c r="T4206" i="1"/>
  <c r="T3181" i="1"/>
  <c r="T4198" i="1"/>
  <c r="T3764" i="1"/>
  <c r="T3239" i="1"/>
  <c r="T3231" i="1"/>
  <c r="T4124" i="1"/>
  <c r="Q3181" i="1"/>
  <c r="Q3764" i="1"/>
  <c r="Q4124" i="1"/>
  <c r="Q3189" i="1"/>
  <c r="Q816" i="1"/>
  <c r="Q833" i="1" s="1"/>
  <c r="Q4132" i="1"/>
  <c r="Q3804" i="1"/>
  <c r="Q3239" i="1"/>
  <c r="Q4198" i="1"/>
  <c r="Q4206" i="1"/>
  <c r="Q2781" i="1"/>
  <c r="Q3231" i="1"/>
  <c r="Z2780" i="1"/>
  <c r="Z3188" i="1"/>
  <c r="Z4205" i="1"/>
  <c r="Z3238" i="1"/>
  <c r="Z3803" i="1"/>
  <c r="Z3230" i="1"/>
  <c r="Z3763" i="1"/>
  <c r="Z815" i="1"/>
  <c r="Z832" i="1" s="1"/>
  <c r="Z4131" i="1"/>
  <c r="Z4197" i="1"/>
  <c r="Z3180" i="1"/>
  <c r="Z4123" i="1"/>
  <c r="V3800" i="1"/>
  <c r="V4120" i="1"/>
  <c r="V3185" i="1"/>
  <c r="V3760" i="1"/>
  <c r="V3177" i="1"/>
  <c r="V3235" i="1"/>
  <c r="V4202" i="1"/>
  <c r="V4194" i="1"/>
  <c r="V2777" i="1"/>
  <c r="V4128" i="1"/>
  <c r="R812" i="1"/>
  <c r="R829" i="1" s="1"/>
  <c r="O3237" i="1"/>
  <c r="O3762" i="1"/>
  <c r="O4196" i="1"/>
  <c r="O3179" i="1"/>
  <c r="O4130" i="1"/>
  <c r="O4122" i="1"/>
  <c r="O4204" i="1"/>
  <c r="O3187" i="1"/>
  <c r="O3802" i="1"/>
  <c r="O2779" i="1"/>
  <c r="Z3189" i="1"/>
  <c r="Z3181" i="1"/>
  <c r="Z4198" i="1"/>
  <c r="Z3764" i="1"/>
  <c r="Z816" i="1"/>
  <c r="Z833" i="1" s="1"/>
  <c r="Z4132" i="1"/>
  <c r="Z3231" i="1"/>
  <c r="Z4124" i="1"/>
  <c r="Z2781" i="1"/>
  <c r="Z4206" i="1"/>
  <c r="Z3239" i="1"/>
  <c r="Z3804" i="1"/>
  <c r="AD3802" i="1"/>
  <c r="AD3187" i="1"/>
  <c r="AD3762" i="1"/>
  <c r="AD4122" i="1"/>
  <c r="AD4130" i="1"/>
  <c r="AD3237" i="1"/>
  <c r="AD4196" i="1"/>
  <c r="AD3179" i="1"/>
  <c r="AD4204" i="1"/>
  <c r="AD2779" i="1"/>
  <c r="M2778" i="1"/>
  <c r="M4121" i="1"/>
  <c r="M3236" i="1"/>
  <c r="M3186" i="1"/>
  <c r="M4129" i="1"/>
  <c r="M4203" i="1"/>
  <c r="M3178" i="1"/>
  <c r="M4195" i="1"/>
  <c r="M3761" i="1"/>
  <c r="M3801" i="1"/>
  <c r="U4203" i="1"/>
  <c r="U3186" i="1"/>
  <c r="U3228" i="1"/>
  <c r="U4129" i="1"/>
  <c r="U3236" i="1"/>
  <c r="U3178" i="1"/>
  <c r="U813" i="1"/>
  <c r="U830" i="1" s="1"/>
  <c r="U3801" i="1"/>
  <c r="U2778" i="1"/>
  <c r="U4121" i="1"/>
  <c r="U4195" i="1"/>
  <c r="U3761" i="1"/>
  <c r="AD4131" i="1"/>
  <c r="AD2780" i="1"/>
  <c r="AD3238" i="1"/>
  <c r="AD3803" i="1"/>
  <c r="AD4197" i="1"/>
  <c r="AD3230" i="1"/>
  <c r="AD3180" i="1"/>
  <c r="AD3763" i="1"/>
  <c r="AD3188" i="1"/>
  <c r="AD4205" i="1"/>
  <c r="AD4123" i="1"/>
  <c r="Y4128" i="1"/>
  <c r="Y4194" i="1"/>
  <c r="Y3235" i="1"/>
  <c r="Y4202" i="1"/>
  <c r="Y3800" i="1"/>
  <c r="Y4120" i="1"/>
  <c r="Y812" i="1"/>
  <c r="Y829" i="1" s="1"/>
  <c r="Y3760" i="1"/>
  <c r="Y2777" i="1"/>
  <c r="Y3185" i="1"/>
  <c r="Y3177" i="1"/>
  <c r="Z3187" i="1"/>
  <c r="Z3762" i="1"/>
  <c r="Z3179" i="1"/>
  <c r="Z3802" i="1"/>
  <c r="Z3229" i="1"/>
  <c r="Z4196" i="1"/>
  <c r="Z4130" i="1"/>
  <c r="Z2779" i="1"/>
  <c r="Z4122" i="1"/>
  <c r="Z3237" i="1"/>
  <c r="Z4204" i="1"/>
  <c r="AB3236" i="1"/>
  <c r="AB4129" i="1"/>
  <c r="AB2778" i="1"/>
  <c r="AB3186" i="1"/>
  <c r="AB3801" i="1"/>
  <c r="AB3178" i="1"/>
  <c r="AB3761" i="1"/>
  <c r="AB4121" i="1"/>
  <c r="AB4203" i="1"/>
  <c r="AB4195" i="1"/>
  <c r="P3240" i="1"/>
  <c r="P4199" i="1"/>
  <c r="P3190" i="1"/>
  <c r="P817" i="1"/>
  <c r="P834" i="1" s="1"/>
  <c r="P4125" i="1"/>
  <c r="P2782" i="1"/>
  <c r="P3182" i="1"/>
  <c r="P4207" i="1"/>
  <c r="P3805" i="1"/>
  <c r="P4133" i="1"/>
  <c r="P3232" i="1"/>
  <c r="P3765" i="1"/>
  <c r="W2779" i="1"/>
  <c r="W4204" i="1"/>
  <c r="W3237" i="1"/>
  <c r="W814" i="1"/>
  <c r="W831" i="1" s="1"/>
  <c r="W3229" i="1"/>
  <c r="W4130" i="1"/>
  <c r="W4122" i="1"/>
  <c r="W4196" i="1"/>
  <c r="W3762" i="1"/>
  <c r="W3802" i="1"/>
  <c r="W3187" i="1"/>
  <c r="W3179" i="1"/>
  <c r="V4121" i="1"/>
  <c r="V4129" i="1"/>
  <c r="V3186" i="1"/>
  <c r="V3236" i="1"/>
  <c r="V4195" i="1"/>
  <c r="V4203" i="1"/>
  <c r="V3761" i="1"/>
  <c r="V3801" i="1"/>
  <c r="V3178" i="1"/>
  <c r="V2778" i="1"/>
  <c r="K3178" i="1"/>
  <c r="K4195" i="1"/>
  <c r="K2778" i="1"/>
  <c r="K3801" i="1"/>
  <c r="K3236" i="1"/>
  <c r="K4121" i="1"/>
  <c r="K4129" i="1"/>
  <c r="K3761" i="1"/>
  <c r="K4203" i="1"/>
  <c r="K3186" i="1"/>
  <c r="W2781" i="1"/>
  <c r="W4198" i="1"/>
  <c r="W4124" i="1"/>
  <c r="W3804" i="1"/>
  <c r="W4132" i="1"/>
  <c r="W3764" i="1"/>
  <c r="W3181" i="1"/>
  <c r="W3189" i="1"/>
  <c r="W4206" i="1"/>
  <c r="W3239" i="1"/>
  <c r="K3235" i="1"/>
  <c r="K4202" i="1"/>
  <c r="K4128" i="1"/>
  <c r="K3177" i="1"/>
  <c r="K3185" i="1"/>
  <c r="K2777" i="1"/>
  <c r="K4120" i="1"/>
  <c r="K812" i="1"/>
  <c r="K829" i="1" s="1"/>
  <c r="K3760" i="1"/>
  <c r="K3227" i="1"/>
  <c r="K4194" i="1"/>
  <c r="K3800" i="1"/>
  <c r="W4128" i="1"/>
  <c r="W3760" i="1"/>
  <c r="W3177" i="1"/>
  <c r="W3800" i="1"/>
  <c r="W2777" i="1"/>
  <c r="W3185" i="1"/>
  <c r="W4202" i="1"/>
  <c r="W3235" i="1"/>
  <c r="W4120" i="1"/>
  <c r="W4194" i="1"/>
  <c r="T4133" i="1"/>
  <c r="T4125" i="1"/>
  <c r="T3765" i="1"/>
  <c r="T4199" i="1"/>
  <c r="T3805" i="1"/>
  <c r="T3190" i="1"/>
  <c r="T2782" i="1"/>
  <c r="T3182" i="1"/>
  <c r="T4207" i="1"/>
  <c r="T3240" i="1"/>
  <c r="T3227" i="1"/>
  <c r="T4202" i="1"/>
  <c r="T2777" i="1"/>
  <c r="T4120" i="1"/>
  <c r="T3235" i="1"/>
  <c r="T3177" i="1"/>
  <c r="T3185" i="1"/>
  <c r="T4194" i="1"/>
  <c r="T812" i="1"/>
  <c r="T829" i="1" s="1"/>
  <c r="T4128" i="1"/>
  <c r="T3760" i="1"/>
  <c r="T3800" i="1"/>
  <c r="Z3800" i="1"/>
  <c r="Z3185" i="1"/>
  <c r="Z3235" i="1"/>
  <c r="Z4128" i="1"/>
  <c r="Z4202" i="1"/>
  <c r="Z4120" i="1"/>
  <c r="Z4194" i="1"/>
  <c r="Z3760" i="1"/>
  <c r="Z2777" i="1"/>
  <c r="Z3177" i="1"/>
  <c r="J2781" i="1"/>
  <c r="J3764" i="1"/>
  <c r="J4132" i="1"/>
  <c r="J4198" i="1"/>
  <c r="J3239" i="1"/>
  <c r="J3804" i="1"/>
  <c r="J4206" i="1"/>
  <c r="J3189" i="1"/>
  <c r="J3181" i="1"/>
  <c r="J4124" i="1"/>
  <c r="Z3186" i="1"/>
  <c r="Z4129" i="1"/>
  <c r="Z3761" i="1"/>
  <c r="Z4203" i="1"/>
  <c r="Z3801" i="1"/>
  <c r="Z2778" i="1"/>
  <c r="Z4195" i="1"/>
  <c r="Z4121" i="1"/>
  <c r="Z3236" i="1"/>
  <c r="Z3178" i="1"/>
  <c r="AB3231" i="1"/>
  <c r="AB4132" i="1"/>
  <c r="AB3764" i="1"/>
  <c r="AB3804" i="1"/>
  <c r="AB2781" i="1"/>
  <c r="AB4124" i="1"/>
  <c r="AB3181" i="1"/>
  <c r="AB3189" i="1"/>
  <c r="AB4198" i="1"/>
  <c r="AB4206" i="1"/>
  <c r="AB816" i="1"/>
  <c r="AB833" i="1" s="1"/>
  <c r="AB3239" i="1"/>
  <c r="U3760" i="1"/>
  <c r="U3185" i="1"/>
  <c r="U4202" i="1"/>
  <c r="U3177" i="1"/>
  <c r="U4120" i="1"/>
  <c r="U3800" i="1"/>
  <c r="U2777" i="1"/>
  <c r="U4128" i="1"/>
  <c r="U3235" i="1"/>
  <c r="U4194" i="1"/>
  <c r="K3189" i="1"/>
  <c r="K4132" i="1"/>
  <c r="K4124" i="1"/>
  <c r="K3239" i="1"/>
  <c r="K3804" i="1"/>
  <c r="K3181" i="1"/>
  <c r="K2781" i="1"/>
  <c r="K3231" i="1"/>
  <c r="K3764" i="1"/>
  <c r="K4206" i="1"/>
  <c r="K4198" i="1"/>
  <c r="L3804" i="1"/>
  <c r="L4132" i="1"/>
  <c r="L816" i="1"/>
  <c r="L833" i="1" s="1"/>
  <c r="L2781" i="1"/>
  <c r="L3239" i="1"/>
  <c r="L3181" i="1"/>
  <c r="L4124" i="1"/>
  <c r="L3189" i="1"/>
  <c r="L3764" i="1"/>
  <c r="L4198" i="1"/>
  <c r="L3231" i="1"/>
  <c r="L4206" i="1"/>
  <c r="U3764" i="1"/>
  <c r="U3189" i="1"/>
  <c r="U4198" i="1"/>
  <c r="U4206" i="1"/>
  <c r="U4132" i="1"/>
  <c r="U2781" i="1"/>
  <c r="U4124" i="1"/>
  <c r="U3181" i="1"/>
  <c r="U3804" i="1"/>
  <c r="U3239" i="1"/>
  <c r="AD4198" i="1"/>
  <c r="AD4124" i="1"/>
  <c r="AD2781" i="1"/>
  <c r="AD3804" i="1"/>
  <c r="AD3181" i="1"/>
  <c r="AD3239" i="1"/>
  <c r="AD816" i="1"/>
  <c r="AD833" i="1" s="1"/>
  <c r="AD4132" i="1"/>
  <c r="AD3189" i="1"/>
  <c r="AD4206" i="1"/>
  <c r="AD3764" i="1"/>
  <c r="AC2778" i="1"/>
  <c r="AC3178" i="1"/>
  <c r="AC3186" i="1"/>
  <c r="AC3236" i="1"/>
  <c r="AC3761" i="1"/>
  <c r="AC4203" i="1"/>
  <c r="AC3228" i="1"/>
  <c r="AC4121" i="1"/>
  <c r="AC4195" i="1"/>
  <c r="AC4129" i="1"/>
  <c r="AC3801" i="1"/>
  <c r="AB2782" i="1"/>
  <c r="AB3765" i="1"/>
  <c r="AB3182" i="1"/>
  <c r="AB3232" i="1"/>
  <c r="AB817" i="1"/>
  <c r="AB834" i="1" s="1"/>
  <c r="AB4199" i="1"/>
  <c r="AB4125" i="1"/>
  <c r="AB4133" i="1"/>
  <c r="AB3190" i="1"/>
  <c r="AB4207" i="1"/>
  <c r="AB3805" i="1"/>
  <c r="AB3240" i="1"/>
  <c r="V3179" i="1"/>
  <c r="V3187" i="1"/>
  <c r="V4204" i="1"/>
  <c r="V3237" i="1"/>
  <c r="V4122" i="1"/>
  <c r="V2779" i="1"/>
  <c r="V3802" i="1"/>
  <c r="V3762" i="1"/>
  <c r="V4130" i="1"/>
  <c r="V4196" i="1"/>
  <c r="AC3762" i="1"/>
  <c r="AC4122" i="1"/>
  <c r="AC3802" i="1"/>
  <c r="AC4130" i="1"/>
  <c r="AC4204" i="1"/>
  <c r="AC3179" i="1"/>
  <c r="AC2779" i="1"/>
  <c r="AC4196" i="1"/>
  <c r="AC3237" i="1"/>
  <c r="AC3187" i="1"/>
  <c r="L3802" i="1"/>
  <c r="L4130" i="1"/>
  <c r="L2779" i="1"/>
  <c r="L4196" i="1"/>
  <c r="L4122" i="1"/>
  <c r="L814" i="1"/>
  <c r="L831" i="1" s="1"/>
  <c r="L3762" i="1"/>
  <c r="L3187" i="1"/>
  <c r="L3237" i="1"/>
  <c r="L3229" i="1"/>
  <c r="L4204" i="1"/>
  <c r="L3179" i="1"/>
  <c r="J3227" i="1"/>
  <c r="J3760" i="1"/>
  <c r="J3177" i="1"/>
  <c r="J4194" i="1"/>
  <c r="J4120" i="1"/>
  <c r="J4202" i="1"/>
  <c r="J3800" i="1"/>
  <c r="J812" i="1"/>
  <c r="J829" i="1" s="1"/>
  <c r="J4128" i="1"/>
  <c r="J3185" i="1"/>
  <c r="J2777" i="1"/>
  <c r="J3235" i="1"/>
  <c r="Q3187" i="1"/>
  <c r="Q4204" i="1"/>
  <c r="Q3762" i="1"/>
  <c r="Q4130" i="1"/>
  <c r="Q3802" i="1"/>
  <c r="Q2779" i="1"/>
  <c r="Q4196" i="1"/>
  <c r="Q4122" i="1"/>
  <c r="Q3179" i="1"/>
  <c r="Q3237" i="1"/>
  <c r="O4195" i="1"/>
  <c r="O3178" i="1"/>
  <c r="O2778" i="1"/>
  <c r="O3186" i="1"/>
  <c r="O813" i="1"/>
  <c r="O830" i="1" s="1"/>
  <c r="O3761" i="1"/>
  <c r="O4203" i="1"/>
  <c r="O4121" i="1"/>
  <c r="O3801" i="1"/>
  <c r="O4129" i="1"/>
  <c r="O3236" i="1"/>
  <c r="O3228" i="1"/>
  <c r="AC3188" i="1"/>
  <c r="AC4131" i="1"/>
  <c r="AC4123" i="1"/>
  <c r="AC3180" i="1"/>
  <c r="AC3238" i="1"/>
  <c r="AC3763" i="1"/>
  <c r="AC3803" i="1"/>
  <c r="AC4205" i="1"/>
  <c r="AC2780" i="1"/>
  <c r="AC4197" i="1"/>
  <c r="R816" i="1" l="1"/>
  <c r="R833" i="1" s="1"/>
  <c r="T814" i="1"/>
  <c r="U817" i="1"/>
  <c r="U834" i="1" s="1"/>
  <c r="M4189" i="1"/>
  <c r="Q3343" i="1"/>
  <c r="Q4190" i="1"/>
  <c r="U3232" i="1"/>
  <c r="R817" i="1"/>
  <c r="R834" i="1" s="1"/>
  <c r="Z812" i="1"/>
  <c r="Z829" i="1" s="1"/>
  <c r="P3229" i="1"/>
  <c r="P814" i="1"/>
  <c r="P831" i="1" s="1"/>
  <c r="K815" i="1"/>
  <c r="K832" i="1" s="1"/>
  <c r="AB3227" i="1"/>
  <c r="AC816" i="1"/>
  <c r="AC833" i="1" s="1"/>
  <c r="AC3231" i="1"/>
  <c r="V3229" i="1"/>
  <c r="V814" i="1"/>
  <c r="V831" i="1" s="1"/>
  <c r="U816" i="1"/>
  <c r="U833" i="1" s="1"/>
  <c r="U812" i="1"/>
  <c r="U829" i="1" s="1"/>
  <c r="Z3227" i="1"/>
  <c r="W812" i="1"/>
  <c r="W829" i="1" s="1"/>
  <c r="V3228" i="1"/>
  <c r="V813" i="1"/>
  <c r="Y3227" i="1"/>
  <c r="V3230" i="1"/>
  <c r="V815" i="1"/>
  <c r="V832" i="1" s="1"/>
  <c r="AD3229" i="1"/>
  <c r="AD814" i="1"/>
  <c r="AD831" i="1" s="1"/>
  <c r="O817" i="1"/>
  <c r="O834" i="1" s="1"/>
  <c r="O3229" i="1"/>
  <c r="AC815" i="1"/>
  <c r="AC832" i="1" s="1"/>
  <c r="AC3230" i="1"/>
  <c r="U3231" i="1"/>
  <c r="U3227" i="1"/>
  <c r="W3227" i="1"/>
  <c r="O814" i="1"/>
  <c r="O831" i="1" s="1"/>
  <c r="T3229" i="1"/>
  <c r="O3232" i="1"/>
  <c r="K3230" i="1"/>
  <c r="Z3341" i="1"/>
  <c r="L1898" i="1"/>
  <c r="N1898" i="1" s="1"/>
  <c r="V3341" i="1"/>
  <c r="V429" i="1"/>
  <c r="U3344" i="1"/>
  <c r="L3227" i="1"/>
  <c r="N3227" i="1" s="1"/>
  <c r="L812" i="1"/>
  <c r="L829" i="1" s="1"/>
  <c r="V4187" i="1"/>
  <c r="M3339" i="1"/>
  <c r="L3341" i="1"/>
  <c r="M3342" i="1"/>
  <c r="L3340" i="1"/>
  <c r="Q812" i="1"/>
  <c r="Q829" i="1" s="1"/>
  <c r="Q3227" i="1"/>
  <c r="P812" i="1"/>
  <c r="P829" i="1" s="1"/>
  <c r="AB812" i="1"/>
  <c r="AB829" i="1" s="1"/>
  <c r="O1862" i="1"/>
  <c r="P3231" i="1"/>
  <c r="U3340" i="1"/>
  <c r="K3341" i="1"/>
  <c r="AC430" i="1"/>
  <c r="L1906" i="1"/>
  <c r="N1906" i="1" s="1"/>
  <c r="L426" i="1"/>
  <c r="N426" i="1" s="1"/>
  <c r="AD1908" i="1"/>
  <c r="R3231" i="1"/>
  <c r="AC1910" i="1"/>
  <c r="AC390" i="1"/>
  <c r="L1858" i="1"/>
  <c r="N1858" i="1" s="1"/>
  <c r="R4190" i="1"/>
  <c r="AC1862" i="1"/>
  <c r="L434" i="1"/>
  <c r="N434" i="1" s="1"/>
  <c r="R3232" i="1"/>
  <c r="L4187" i="1"/>
  <c r="T3343" i="1"/>
  <c r="W4188" i="1"/>
  <c r="Z4189" i="1"/>
  <c r="AB3343" i="1"/>
  <c r="Z3343" i="1"/>
  <c r="Z3342" i="1"/>
  <c r="AB4190" i="1"/>
  <c r="U4191" i="1"/>
  <c r="AD3231" i="1"/>
  <c r="J816" i="1"/>
  <c r="J833" i="1" s="1"/>
  <c r="K813" i="1"/>
  <c r="K830" i="1" s="1"/>
  <c r="Z814" i="1"/>
  <c r="Z831" i="1" s="1"/>
  <c r="AD815" i="1"/>
  <c r="AD832" i="1" s="1"/>
  <c r="U3342" i="1"/>
  <c r="W3340" i="1"/>
  <c r="W379" i="1"/>
  <c r="W3342" i="1"/>
  <c r="W4189" i="1"/>
  <c r="V3344" i="1"/>
  <c r="V1903" i="1"/>
  <c r="AC378" i="1"/>
  <c r="AC812" i="1"/>
  <c r="AC829" i="1" s="1"/>
  <c r="AD3344" i="1"/>
  <c r="Y1853" i="1"/>
  <c r="AA1853" i="1" s="1"/>
  <c r="J382" i="1"/>
  <c r="V812" i="1"/>
  <c r="V829" i="1" s="1"/>
  <c r="AB3340" i="1"/>
  <c r="AB1851" i="1"/>
  <c r="AB813" i="1"/>
  <c r="AB830" i="1" s="1"/>
  <c r="J3231" i="1"/>
  <c r="K3228" i="1"/>
  <c r="Q817" i="1"/>
  <c r="Q834" i="1" s="1"/>
  <c r="AD812" i="1"/>
  <c r="AD829" i="1" s="1"/>
  <c r="AD1853" i="1"/>
  <c r="U3230" i="1"/>
  <c r="T815" i="1"/>
  <c r="T832" i="1" s="1"/>
  <c r="AB3228" i="1"/>
  <c r="V3227" i="1"/>
  <c r="W815" i="1"/>
  <c r="W832" i="1" s="1"/>
  <c r="Z436" i="1"/>
  <c r="Z380" i="1"/>
  <c r="Z1860" i="1"/>
  <c r="Z1852" i="1"/>
  <c r="W4191" i="1"/>
  <c r="AD430" i="1"/>
  <c r="R435" i="1"/>
  <c r="Z428" i="1"/>
  <c r="AD437" i="1"/>
  <c r="AB435" i="1"/>
  <c r="U1901" i="1"/>
  <c r="AC426" i="1"/>
  <c r="Y437" i="1"/>
  <c r="AA437" i="1" s="1"/>
  <c r="Z1900" i="1"/>
  <c r="AD389" i="1"/>
  <c r="V386" i="1"/>
  <c r="X386" i="1" s="1"/>
  <c r="AB1899" i="1"/>
  <c r="W437" i="1"/>
  <c r="L1901" i="1"/>
  <c r="N1901" i="1" s="1"/>
  <c r="Z1908" i="1"/>
  <c r="Z388" i="1"/>
  <c r="Z4188" i="1"/>
  <c r="AC4186" i="1"/>
  <c r="T3342" i="1"/>
  <c r="AD3342" i="1"/>
  <c r="Y3340" i="1"/>
  <c r="P3341" i="1"/>
  <c r="P4188" i="1"/>
  <c r="K3342" i="1"/>
  <c r="K4189" i="1"/>
  <c r="Q3339" i="1"/>
  <c r="Q4186" i="1"/>
  <c r="P3339" i="1"/>
  <c r="P4186" i="1"/>
  <c r="AB3339" i="1"/>
  <c r="AB4186" i="1"/>
  <c r="AC4190" i="1"/>
  <c r="L4186" i="1"/>
  <c r="AC3342" i="1"/>
  <c r="R3343" i="1"/>
  <c r="V4188" i="1"/>
  <c r="U3343" i="1"/>
  <c r="U4190" i="1"/>
  <c r="U4186" i="1"/>
  <c r="Z3339" i="1"/>
  <c r="Z4186" i="1"/>
  <c r="W4186" i="1"/>
  <c r="V3340" i="1"/>
  <c r="Y3339" i="1"/>
  <c r="V3342" i="1"/>
  <c r="T4188" i="1"/>
  <c r="T3341" i="1"/>
  <c r="M3340" i="1"/>
  <c r="M4187" i="1"/>
  <c r="O3344" i="1"/>
  <c r="O4191" i="1"/>
  <c r="O3341" i="1"/>
  <c r="O4188" i="1"/>
  <c r="AC4189" i="1"/>
  <c r="V4189" i="1"/>
  <c r="R4191" i="1"/>
  <c r="W3339" i="1"/>
  <c r="L3230" i="1"/>
  <c r="V378" i="1"/>
  <c r="T1853" i="1"/>
  <c r="AD1855" i="1"/>
  <c r="J390" i="1"/>
  <c r="AB1907" i="1"/>
  <c r="AB387" i="1"/>
  <c r="W1907" i="1"/>
  <c r="W429" i="1"/>
  <c r="Y388" i="1"/>
  <c r="R427" i="1"/>
  <c r="P389" i="1"/>
  <c r="Y1901" i="1"/>
  <c r="AA1901" i="1" s="1"/>
  <c r="AD1909" i="1"/>
  <c r="AD429" i="1"/>
  <c r="V1906" i="1"/>
  <c r="X1906" i="1" s="1"/>
  <c r="V1858" i="1"/>
  <c r="X1858" i="1" s="1"/>
  <c r="J4190" i="1"/>
  <c r="AB4187" i="1"/>
  <c r="AD4189" i="1"/>
  <c r="L4189" i="1"/>
  <c r="Y3341" i="1"/>
  <c r="P3342" i="1"/>
  <c r="V1850" i="1"/>
  <c r="X1850" i="1" s="1"/>
  <c r="Y1852" i="1"/>
  <c r="J1898" i="1"/>
  <c r="K1907" i="1"/>
  <c r="N1907" i="1" s="1"/>
  <c r="AB1859" i="1"/>
  <c r="W1899" i="1"/>
  <c r="X1899" i="1" s="1"/>
  <c r="T389" i="1"/>
  <c r="AD434" i="1"/>
  <c r="Y387" i="1"/>
  <c r="AD439" i="1"/>
  <c r="AD1901" i="1"/>
  <c r="V434" i="1"/>
  <c r="X434" i="1" s="1"/>
  <c r="V1898" i="1"/>
  <c r="X1898" i="1" s="1"/>
  <c r="V4186" i="1"/>
  <c r="Q4191" i="1"/>
  <c r="P4189" i="1"/>
  <c r="V3339" i="1"/>
  <c r="Y3343" i="1"/>
  <c r="Y815" i="1"/>
  <c r="Y832" i="1" s="1"/>
  <c r="J378" i="1"/>
  <c r="AB379" i="1"/>
  <c r="AD381" i="1"/>
  <c r="R1851" i="1"/>
  <c r="AD1910" i="1"/>
  <c r="K1899" i="1"/>
  <c r="N1899" i="1" s="1"/>
  <c r="AB427" i="1"/>
  <c r="Q431" i="1"/>
  <c r="S431" i="1" s="1"/>
  <c r="V1911" i="1"/>
  <c r="AD1858" i="1"/>
  <c r="AC434" i="1"/>
  <c r="AD1903" i="1"/>
  <c r="Y1862" i="1"/>
  <c r="AA1862" i="1" s="1"/>
  <c r="AD1861" i="1"/>
  <c r="V426" i="1"/>
  <c r="X426" i="1" s="1"/>
  <c r="AD4190" i="1"/>
  <c r="AD3340" i="1"/>
  <c r="L3339" i="1"/>
  <c r="Y1850" i="1"/>
  <c r="AA1850" i="1" s="1"/>
  <c r="U1851" i="1"/>
  <c r="AD1852" i="1"/>
  <c r="Y1898" i="1"/>
  <c r="AA1898" i="1" s="1"/>
  <c r="U1859" i="1"/>
  <c r="AD436" i="1"/>
  <c r="AD1860" i="1"/>
  <c r="V1901" i="1"/>
  <c r="K388" i="1"/>
  <c r="N388" i="1" s="1"/>
  <c r="U4187" i="1"/>
  <c r="AD3341" i="1"/>
  <c r="V381" i="1"/>
  <c r="K380" i="1"/>
  <c r="Y1906" i="1"/>
  <c r="AA1906" i="1" s="1"/>
  <c r="Y426" i="1"/>
  <c r="AA426" i="1" s="1"/>
  <c r="U435" i="1"/>
  <c r="U387" i="1"/>
  <c r="AD428" i="1"/>
  <c r="V1909" i="1"/>
  <c r="V1861" i="1"/>
  <c r="K436" i="1"/>
  <c r="N436" i="1" s="1"/>
  <c r="K1860" i="1"/>
  <c r="N1860" i="1" s="1"/>
  <c r="Y4186" i="1"/>
  <c r="AD4188" i="1"/>
  <c r="Y378" i="1"/>
  <c r="U379" i="1"/>
  <c r="AD380" i="1"/>
  <c r="V1853" i="1"/>
  <c r="K1852" i="1"/>
  <c r="N1852" i="1" s="1"/>
  <c r="P1851" i="1"/>
  <c r="Y1858" i="1"/>
  <c r="AA1858" i="1" s="1"/>
  <c r="P1902" i="1"/>
  <c r="U1907" i="1"/>
  <c r="U427" i="1"/>
  <c r="AD388" i="1"/>
  <c r="V437" i="1"/>
  <c r="V389" i="1"/>
  <c r="K1908" i="1"/>
  <c r="N1908" i="1" s="1"/>
  <c r="K1900" i="1"/>
  <c r="N1900" i="1" s="1"/>
  <c r="T816" i="1"/>
  <c r="T833" i="1" s="1"/>
  <c r="U815" i="1"/>
  <c r="U832" i="1" s="1"/>
  <c r="W813" i="1"/>
  <c r="W830" i="1" s="1"/>
  <c r="W3228" i="1"/>
  <c r="W3230" i="1"/>
  <c r="T3230" i="1"/>
  <c r="R813" i="1"/>
  <c r="R830" i="1" s="1"/>
  <c r="L815" i="1"/>
  <c r="L832" i="1" s="1"/>
  <c r="AD1854" i="1"/>
  <c r="K1851" i="1"/>
  <c r="N1851" i="1" s="1"/>
  <c r="U1853" i="1"/>
  <c r="Q1855" i="1"/>
  <c r="S1855" i="1" s="1"/>
  <c r="T381" i="1"/>
  <c r="Y380" i="1"/>
  <c r="R379" i="1"/>
  <c r="AC1850" i="1"/>
  <c r="AD383" i="1"/>
  <c r="Y381" i="1"/>
  <c r="J1906" i="1"/>
  <c r="J426" i="1"/>
  <c r="AD1902" i="1"/>
  <c r="J438" i="1"/>
  <c r="J430" i="1"/>
  <c r="K427" i="1"/>
  <c r="N427" i="1" s="1"/>
  <c r="U1909" i="1"/>
  <c r="U1861" i="1"/>
  <c r="W1859" i="1"/>
  <c r="Q1911" i="1"/>
  <c r="S1911" i="1" s="1"/>
  <c r="Q1903" i="1"/>
  <c r="S1903" i="1" s="1"/>
  <c r="W389" i="1"/>
  <c r="T1909" i="1"/>
  <c r="T1901" i="1"/>
  <c r="V391" i="1"/>
  <c r="Y436" i="1"/>
  <c r="Y428" i="1"/>
  <c r="AD426" i="1"/>
  <c r="R1907" i="1"/>
  <c r="R1899" i="1"/>
  <c r="Y1859" i="1"/>
  <c r="AC1906" i="1"/>
  <c r="AC386" i="1"/>
  <c r="P429" i="1"/>
  <c r="AD1911" i="1"/>
  <c r="AD1863" i="1"/>
  <c r="L1861" i="1"/>
  <c r="N1861" i="1" s="1"/>
  <c r="Y1902" i="1"/>
  <c r="AA1902" i="1" s="1"/>
  <c r="Y1909" i="1"/>
  <c r="AA1909" i="1" s="1"/>
  <c r="Y1861" i="1"/>
  <c r="AA1861" i="1" s="1"/>
  <c r="T1910" i="1"/>
  <c r="T390" i="1"/>
  <c r="K4187" i="1"/>
  <c r="U4189" i="1"/>
  <c r="W4187" i="1"/>
  <c r="R4187" i="1"/>
  <c r="Y4187" i="1"/>
  <c r="Y4190" i="1"/>
  <c r="AA4190" i="1" s="1"/>
  <c r="Y4189" i="1"/>
  <c r="J3339" i="1"/>
  <c r="AD3343" i="1"/>
  <c r="J3343" i="1"/>
  <c r="K3340" i="1"/>
  <c r="Q3344" i="1"/>
  <c r="AD3339" i="1"/>
  <c r="AC3343" i="1"/>
  <c r="Y3342" i="1"/>
  <c r="Y3228" i="1"/>
  <c r="P815" i="1"/>
  <c r="P832" i="1" s="1"/>
  <c r="AD817" i="1"/>
  <c r="AD834" i="1" s="1"/>
  <c r="Y3231" i="1"/>
  <c r="AA3231" i="1" s="1"/>
  <c r="J1850" i="1"/>
  <c r="J1854" i="1"/>
  <c r="T382" i="1"/>
  <c r="W1851" i="1"/>
  <c r="W381" i="1"/>
  <c r="V383" i="1"/>
  <c r="AD378" i="1"/>
  <c r="Y379" i="1"/>
  <c r="P381" i="1"/>
  <c r="L381" i="1"/>
  <c r="Y382" i="1"/>
  <c r="J1858" i="1"/>
  <c r="AD438" i="1"/>
  <c r="AD1862" i="1"/>
  <c r="J1862" i="1"/>
  <c r="K435" i="1"/>
  <c r="N435" i="1" s="1"/>
  <c r="K1859" i="1"/>
  <c r="N1859" i="1" s="1"/>
  <c r="U389" i="1"/>
  <c r="W435" i="1"/>
  <c r="W387" i="1"/>
  <c r="Q1863" i="1"/>
  <c r="S1863" i="1" s="1"/>
  <c r="W1909" i="1"/>
  <c r="W1901" i="1"/>
  <c r="T1861" i="1"/>
  <c r="V439" i="1"/>
  <c r="V431" i="1"/>
  <c r="Y1860" i="1"/>
  <c r="AD1906" i="1"/>
  <c r="AD386" i="1"/>
  <c r="R1859" i="1"/>
  <c r="Y1907" i="1"/>
  <c r="Y1899" i="1"/>
  <c r="AC1898" i="1"/>
  <c r="P1909" i="1"/>
  <c r="P1901" i="1"/>
  <c r="AD391" i="1"/>
  <c r="L1909" i="1"/>
  <c r="N1909" i="1" s="1"/>
  <c r="L429" i="1"/>
  <c r="N429" i="1" s="1"/>
  <c r="Y1910" i="1"/>
  <c r="AA1910" i="1" s="1"/>
  <c r="Y390" i="1"/>
  <c r="AA390" i="1" s="1"/>
  <c r="Y429" i="1"/>
  <c r="AA429" i="1" s="1"/>
  <c r="T1902" i="1"/>
  <c r="J4186" i="1"/>
  <c r="T4189" i="1"/>
  <c r="V4191" i="1"/>
  <c r="AD4191" i="1"/>
  <c r="R3340" i="1"/>
  <c r="AC3339" i="1"/>
  <c r="L3342" i="1"/>
  <c r="Q3232" i="1"/>
  <c r="V3232" i="1"/>
  <c r="V817" i="1"/>
  <c r="V834" i="1" s="1"/>
  <c r="Y814" i="1"/>
  <c r="Y831" i="1" s="1"/>
  <c r="Y3229" i="1"/>
  <c r="AA3229" i="1" s="1"/>
  <c r="AD3227" i="1"/>
  <c r="Y813" i="1"/>
  <c r="Y830" i="1" s="1"/>
  <c r="AC3227" i="1"/>
  <c r="P3230" i="1"/>
  <c r="AD3232" i="1"/>
  <c r="Y816" i="1"/>
  <c r="Y833" i="1" s="1"/>
  <c r="Y3230" i="1"/>
  <c r="AA3230" i="1" s="1"/>
  <c r="AD382" i="1"/>
  <c r="K379" i="1"/>
  <c r="U381" i="1"/>
  <c r="Q383" i="1"/>
  <c r="W1853" i="1"/>
  <c r="V1855" i="1"/>
  <c r="AD1850" i="1"/>
  <c r="Y1851" i="1"/>
  <c r="P1853" i="1"/>
  <c r="L1853" i="1"/>
  <c r="N1853" i="1" s="1"/>
  <c r="Y1854" i="1"/>
  <c r="AA1854" i="1" s="1"/>
  <c r="J434" i="1"/>
  <c r="J386" i="1"/>
  <c r="AD390" i="1"/>
  <c r="J1910" i="1"/>
  <c r="J1902" i="1"/>
  <c r="K387" i="1"/>
  <c r="N387" i="1" s="1"/>
  <c r="U437" i="1"/>
  <c r="U429" i="1"/>
  <c r="W427" i="1"/>
  <c r="Q439" i="1"/>
  <c r="S439" i="1" s="1"/>
  <c r="Q391" i="1"/>
  <c r="S391" i="1" s="1"/>
  <c r="W1861" i="1"/>
  <c r="T437" i="1"/>
  <c r="T429" i="1"/>
  <c r="V1863" i="1"/>
  <c r="Y1908" i="1"/>
  <c r="Y1900" i="1"/>
  <c r="AD1898" i="1"/>
  <c r="R387" i="1"/>
  <c r="Y435" i="1"/>
  <c r="Y427" i="1"/>
  <c r="AC1858" i="1"/>
  <c r="P437" i="1"/>
  <c r="P1861" i="1"/>
  <c r="AD431" i="1"/>
  <c r="L437" i="1"/>
  <c r="N437" i="1" s="1"/>
  <c r="L389" i="1"/>
  <c r="N389" i="1" s="1"/>
  <c r="Y438" i="1"/>
  <c r="AA438" i="1" s="1"/>
  <c r="Y430" i="1"/>
  <c r="AA430" i="1" s="1"/>
  <c r="Y389" i="1"/>
  <c r="AA389" i="1" s="1"/>
  <c r="T430" i="1"/>
  <c r="R3228" i="1"/>
  <c r="S3228" i="1" s="1"/>
  <c r="T4190" i="1"/>
  <c r="Y4188" i="1"/>
  <c r="AD4186" i="1"/>
  <c r="O3340" i="1"/>
  <c r="J3342" i="1"/>
  <c r="R3344" i="1"/>
  <c r="U3339" i="1"/>
  <c r="AB3341" i="1"/>
  <c r="V3343" i="1"/>
  <c r="J3340" i="1"/>
  <c r="Q3340" i="1"/>
  <c r="AB4191" i="1"/>
  <c r="T4186" i="1"/>
  <c r="M4186" i="1"/>
  <c r="L3343" i="1"/>
  <c r="W3341" i="1"/>
  <c r="U3341" i="1"/>
  <c r="L4188" i="1"/>
  <c r="N4188" i="1" s="1"/>
  <c r="K4186" i="1"/>
  <c r="AB3344" i="1"/>
  <c r="T3339" i="1"/>
  <c r="K3339" i="1"/>
  <c r="W3344" i="1"/>
  <c r="O4187" i="1"/>
  <c r="L4190" i="1"/>
  <c r="J4189" i="1"/>
  <c r="U4188" i="1"/>
  <c r="V4190" i="1"/>
  <c r="Q4187" i="1"/>
  <c r="AD4187" i="1"/>
  <c r="AB4188" i="1"/>
  <c r="J4187" i="1"/>
  <c r="K431" i="1"/>
  <c r="K439" i="1"/>
  <c r="K1903" i="1"/>
  <c r="K1911" i="1"/>
  <c r="K383" i="1"/>
  <c r="K1863" i="1"/>
  <c r="K1855" i="1"/>
  <c r="K817" i="1"/>
  <c r="K834" i="1" s="1"/>
  <c r="K391" i="1"/>
  <c r="M4190" i="1"/>
  <c r="M1902" i="1"/>
  <c r="M1910" i="1"/>
  <c r="M438" i="1"/>
  <c r="M390" i="1"/>
  <c r="M382" i="1"/>
  <c r="M3231" i="1"/>
  <c r="N3231" i="1" s="1"/>
  <c r="M1862" i="1"/>
  <c r="M816" i="1"/>
  <c r="M833" i="1" s="1"/>
  <c r="M430" i="1"/>
  <c r="M1854" i="1"/>
  <c r="M1863" i="1"/>
  <c r="M439" i="1"/>
  <c r="M1911" i="1"/>
  <c r="M1903" i="1"/>
  <c r="M383" i="1"/>
  <c r="M391" i="1"/>
  <c r="M431" i="1"/>
  <c r="M817" i="1"/>
  <c r="M834" i="1" s="1"/>
  <c r="M3232" i="1"/>
  <c r="J391" i="1"/>
  <c r="J1903" i="1"/>
  <c r="J439" i="1"/>
  <c r="J431" i="1"/>
  <c r="J1911" i="1"/>
  <c r="J383" i="1"/>
  <c r="J817" i="1"/>
  <c r="J834" i="1" s="1"/>
  <c r="J1863" i="1"/>
  <c r="J3232" i="1"/>
  <c r="Q4189" i="1"/>
  <c r="Q1901" i="1"/>
  <c r="Q1861" i="1"/>
  <c r="Q437" i="1"/>
  <c r="Q389" i="1"/>
  <c r="Q1909" i="1"/>
  <c r="Q381" i="1"/>
  <c r="Q815" i="1"/>
  <c r="Q832" i="1" s="1"/>
  <c r="Q429" i="1"/>
  <c r="Q3230" i="1"/>
  <c r="Q1853" i="1"/>
  <c r="AC3341" i="1"/>
  <c r="AC1860" i="1"/>
  <c r="AC1908" i="1"/>
  <c r="AC1852" i="1"/>
  <c r="AC428" i="1"/>
  <c r="AC1900" i="1"/>
  <c r="AC436" i="1"/>
  <c r="AC380" i="1"/>
  <c r="K1862" i="1"/>
  <c r="K4190" i="1"/>
  <c r="K1902" i="1"/>
  <c r="K438" i="1"/>
  <c r="K382" i="1"/>
  <c r="K430" i="1"/>
  <c r="K1910" i="1"/>
  <c r="K1854" i="1"/>
  <c r="O3231" i="1"/>
  <c r="J1855" i="1"/>
  <c r="AC388" i="1"/>
  <c r="P1899" i="1"/>
  <c r="P1907" i="1"/>
  <c r="P435" i="1"/>
  <c r="P427" i="1"/>
  <c r="P379" i="1"/>
  <c r="P813" i="1"/>
  <c r="P830" i="1" s="1"/>
  <c r="P1859" i="1"/>
  <c r="P387" i="1"/>
  <c r="AC814" i="1"/>
  <c r="AC831" i="1" s="1"/>
  <c r="AC3229" i="1"/>
  <c r="AC813" i="1"/>
  <c r="AC830" i="1" s="1"/>
  <c r="K816" i="1"/>
  <c r="O4190" i="1"/>
  <c r="O430" i="1"/>
  <c r="O1910" i="1"/>
  <c r="O390" i="1"/>
  <c r="O438" i="1"/>
  <c r="O382" i="1"/>
  <c r="O1902" i="1"/>
  <c r="O1854" i="1"/>
  <c r="L1903" i="1"/>
  <c r="L1911" i="1"/>
  <c r="L391" i="1"/>
  <c r="L439" i="1"/>
  <c r="L383" i="1"/>
  <c r="L3232" i="1"/>
  <c r="L1863" i="1"/>
  <c r="L1855" i="1"/>
  <c r="L431" i="1"/>
  <c r="L817" i="1"/>
  <c r="L834" i="1" s="1"/>
  <c r="P4190" i="1"/>
  <c r="P1862" i="1"/>
  <c r="P438" i="1"/>
  <c r="P390" i="1"/>
  <c r="P1910" i="1"/>
  <c r="P382" i="1"/>
  <c r="P430" i="1"/>
  <c r="P1854" i="1"/>
  <c r="P816" i="1"/>
  <c r="P833" i="1" s="1"/>
  <c r="AC1903" i="1"/>
  <c r="AC1911" i="1"/>
  <c r="AC431" i="1"/>
  <c r="AC439" i="1"/>
  <c r="AC383" i="1"/>
  <c r="AC391" i="1"/>
  <c r="AC1855" i="1"/>
  <c r="AC3232" i="1"/>
  <c r="AC1863" i="1"/>
  <c r="AC817" i="1"/>
  <c r="AC834" i="1" s="1"/>
  <c r="O429" i="1"/>
  <c r="O4189" i="1"/>
  <c r="O1901" i="1"/>
  <c r="O1909" i="1"/>
  <c r="O1861" i="1"/>
  <c r="O437" i="1"/>
  <c r="O3230" i="1"/>
  <c r="O381" i="1"/>
  <c r="O815" i="1"/>
  <c r="O389" i="1"/>
  <c r="O1853" i="1"/>
  <c r="Z391" i="1"/>
  <c r="Z1911" i="1"/>
  <c r="Z1863" i="1"/>
  <c r="Z1855" i="1"/>
  <c r="Z1903" i="1"/>
  <c r="Z439" i="1"/>
  <c r="Z383" i="1"/>
  <c r="Z3232" i="1"/>
  <c r="Z431" i="1"/>
  <c r="Z817" i="1"/>
  <c r="Z834" i="1" s="1"/>
  <c r="AC387" i="1"/>
  <c r="AC3340" i="1"/>
  <c r="AC1859" i="1"/>
  <c r="AC379" i="1"/>
  <c r="AC435" i="1"/>
  <c r="AC1899" i="1"/>
  <c r="AC1907" i="1"/>
  <c r="AC1851" i="1"/>
  <c r="AC4187" i="1"/>
  <c r="AC427" i="1"/>
  <c r="M1855" i="1"/>
  <c r="K390" i="1"/>
  <c r="P3340" i="1"/>
  <c r="J3344" i="1"/>
  <c r="AC3344" i="1"/>
  <c r="K4191" i="1"/>
  <c r="P4187" i="1"/>
  <c r="L4191" i="1"/>
  <c r="M4191" i="1"/>
  <c r="AC4191" i="1"/>
  <c r="J4191" i="1"/>
  <c r="Z3344" i="1"/>
  <c r="Z4191" i="1"/>
  <c r="K3343" i="1"/>
  <c r="K3344" i="1"/>
  <c r="O3343" i="1"/>
  <c r="M3343" i="1"/>
  <c r="L3344" i="1"/>
  <c r="M3344" i="1"/>
  <c r="P3343" i="1"/>
  <c r="O3342" i="1"/>
  <c r="Q3342" i="1"/>
  <c r="AC4188" i="1"/>
  <c r="M3338" i="1"/>
  <c r="I3344" i="1"/>
  <c r="P3338" i="1"/>
  <c r="K3338" i="1"/>
  <c r="U3345" i="1"/>
  <c r="R3345" i="1"/>
  <c r="O3338" i="1"/>
  <c r="I3339" i="1"/>
  <c r="P3345" i="1"/>
  <c r="V3338" i="1"/>
  <c r="L3338" i="1"/>
  <c r="I3340" i="1"/>
  <c r="Z3338" i="1"/>
  <c r="I3341" i="1"/>
  <c r="AC3338" i="1"/>
  <c r="V3345" i="1"/>
  <c r="W3338" i="1"/>
  <c r="Q3338" i="1"/>
  <c r="I3342" i="1"/>
  <c r="Y3338" i="1"/>
  <c r="J3338" i="1"/>
  <c r="M3345" i="1"/>
  <c r="AC3345" i="1"/>
  <c r="AB3338" i="1"/>
  <c r="I3343" i="1"/>
  <c r="W3345" i="1"/>
  <c r="I3338" i="1"/>
  <c r="U3338" i="1"/>
  <c r="R3338" i="1"/>
  <c r="Y3345" i="1"/>
  <c r="T3338" i="1"/>
  <c r="M4192" i="1"/>
  <c r="P4192" i="1"/>
  <c r="AC4185" i="1"/>
  <c r="AC4192" i="1"/>
  <c r="V4185" i="1"/>
  <c r="I4191" i="1"/>
  <c r="V4192" i="1"/>
  <c r="M4185" i="1"/>
  <c r="P4185" i="1"/>
  <c r="I4188" i="1"/>
  <c r="L4185" i="1"/>
  <c r="K4185" i="1"/>
  <c r="U4185" i="1"/>
  <c r="Y4192" i="1"/>
  <c r="I4190" i="1"/>
  <c r="Q4185" i="1"/>
  <c r="U4192" i="1"/>
  <c r="I4189" i="1"/>
  <c r="I4186" i="1"/>
  <c r="J4185" i="1"/>
  <c r="AB4185" i="1"/>
  <c r="W4185" i="1"/>
  <c r="I4185" i="1"/>
  <c r="Z4185" i="1"/>
  <c r="R4185" i="1"/>
  <c r="I4187" i="1"/>
  <c r="R4192" i="1"/>
  <c r="O4185" i="1"/>
  <c r="Y4185" i="1"/>
  <c r="T4185" i="1"/>
  <c r="S3186" i="1"/>
  <c r="N4194" i="1"/>
  <c r="R4201" i="1"/>
  <c r="R3759" i="1"/>
  <c r="R3799" i="1"/>
  <c r="R3226" i="1"/>
  <c r="R4193" i="1"/>
  <c r="R3234" i="1"/>
  <c r="R4119" i="1"/>
  <c r="R4127" i="1"/>
  <c r="R3176" i="1"/>
  <c r="R3184" i="1"/>
  <c r="R2776" i="1"/>
  <c r="R4134" i="1"/>
  <c r="R3766" i="1"/>
  <c r="R3191" i="1"/>
  <c r="R4200" i="1"/>
  <c r="R3233" i="1"/>
  <c r="R2783" i="1"/>
  <c r="R4126" i="1"/>
  <c r="R4208" i="1"/>
  <c r="R3241" i="1"/>
  <c r="R3806" i="1"/>
  <c r="R3183" i="1"/>
  <c r="X3182" i="1"/>
  <c r="N3185" i="1"/>
  <c r="N386" i="1"/>
  <c r="AA386" i="1"/>
  <c r="AA434" i="1"/>
  <c r="M1897" i="1"/>
  <c r="M385" i="1"/>
  <c r="M1857" i="1"/>
  <c r="M425" i="1"/>
  <c r="M1905" i="1"/>
  <c r="M433" i="1"/>
  <c r="I431" i="1"/>
  <c r="I391" i="1"/>
  <c r="I1903" i="1"/>
  <c r="I1863" i="1"/>
  <c r="I439" i="1"/>
  <c r="I1911" i="1"/>
  <c r="I1860" i="1"/>
  <c r="I1900" i="1"/>
  <c r="I388" i="1"/>
  <c r="I428" i="1"/>
  <c r="I1908" i="1"/>
  <c r="I436" i="1"/>
  <c r="AC1864" i="1"/>
  <c r="AC432" i="1"/>
  <c r="AC1904" i="1"/>
  <c r="AC392" i="1"/>
  <c r="AC1912" i="1"/>
  <c r="AC440" i="1"/>
  <c r="V432" i="1"/>
  <c r="V392" i="1"/>
  <c r="V1904" i="1"/>
  <c r="V1864" i="1"/>
  <c r="V440" i="1"/>
  <c r="V1912" i="1"/>
  <c r="W1897" i="1"/>
  <c r="W385" i="1"/>
  <c r="W1857" i="1"/>
  <c r="W425" i="1"/>
  <c r="W1905" i="1"/>
  <c r="W433" i="1"/>
  <c r="R392" i="1"/>
  <c r="R432" i="1"/>
  <c r="R1904" i="1"/>
  <c r="R1864" i="1"/>
  <c r="R440" i="1"/>
  <c r="R1912" i="1"/>
  <c r="M1904" i="1"/>
  <c r="M1864" i="1"/>
  <c r="M392" i="1"/>
  <c r="M432" i="1"/>
  <c r="M1912" i="1"/>
  <c r="M440" i="1"/>
  <c r="AB392" i="1"/>
  <c r="AB432" i="1"/>
  <c r="AB1904" i="1"/>
  <c r="AB1864" i="1"/>
  <c r="AB440" i="1"/>
  <c r="AB1912" i="1"/>
  <c r="P385" i="1"/>
  <c r="P1897" i="1"/>
  <c r="P425" i="1"/>
  <c r="P1857" i="1"/>
  <c r="P433" i="1"/>
  <c r="P1905" i="1"/>
  <c r="AD425" i="1"/>
  <c r="AD1897" i="1"/>
  <c r="AD385" i="1"/>
  <c r="AD1857" i="1"/>
  <c r="AD433" i="1"/>
  <c r="AD1905" i="1"/>
  <c r="L385" i="1"/>
  <c r="L1857" i="1"/>
  <c r="L1897" i="1"/>
  <c r="L425" i="1"/>
  <c r="L433" i="1"/>
  <c r="L1905" i="1"/>
  <c r="U432" i="1"/>
  <c r="U1864" i="1"/>
  <c r="U392" i="1"/>
  <c r="U1904" i="1"/>
  <c r="U440" i="1"/>
  <c r="U1912" i="1"/>
  <c r="O440" i="1"/>
  <c r="P1864" i="1"/>
  <c r="P392" i="1"/>
  <c r="P432" i="1"/>
  <c r="P1904" i="1"/>
  <c r="P440" i="1"/>
  <c r="P1912" i="1"/>
  <c r="AD392" i="1"/>
  <c r="AD1864" i="1"/>
  <c r="AD432" i="1"/>
  <c r="AD1904" i="1"/>
  <c r="AD440" i="1"/>
  <c r="AD1912" i="1"/>
  <c r="AC1897" i="1"/>
  <c r="AC1857" i="1"/>
  <c r="AC425" i="1"/>
  <c r="AC385" i="1"/>
  <c r="AC433" i="1"/>
  <c r="AC1905" i="1"/>
  <c r="L432" i="1"/>
  <c r="L1904" i="1"/>
  <c r="L1864" i="1"/>
  <c r="L440" i="1"/>
  <c r="K1897" i="1"/>
  <c r="K425" i="1"/>
  <c r="K1857" i="1"/>
  <c r="K385" i="1"/>
  <c r="K433" i="1"/>
  <c r="K1905" i="1"/>
  <c r="Q385" i="1"/>
  <c r="Q1897" i="1"/>
  <c r="Q1857" i="1"/>
  <c r="Q425" i="1"/>
  <c r="Q1905" i="1"/>
  <c r="Q433" i="1"/>
  <c r="Z392" i="1"/>
  <c r="Z1904" i="1"/>
  <c r="Z1864" i="1"/>
  <c r="Z1912" i="1"/>
  <c r="Z440" i="1"/>
  <c r="Y432" i="1"/>
  <c r="Y1864" i="1"/>
  <c r="Y1904" i="1"/>
  <c r="Y392" i="1"/>
  <c r="Y440" i="1"/>
  <c r="Y1912" i="1"/>
  <c r="X1908" i="1"/>
  <c r="X388" i="1"/>
  <c r="V425" i="1"/>
  <c r="V385" i="1"/>
  <c r="V1857" i="1"/>
  <c r="V1897" i="1"/>
  <c r="V1905" i="1"/>
  <c r="V433" i="1"/>
  <c r="AB425" i="1"/>
  <c r="AB385" i="1"/>
  <c r="AB1857" i="1"/>
  <c r="AB1897" i="1"/>
  <c r="AB1905" i="1"/>
  <c r="AB433" i="1"/>
  <c r="I1859" i="1"/>
  <c r="I427" i="1"/>
  <c r="I387" i="1"/>
  <c r="I1899" i="1"/>
  <c r="I435" i="1"/>
  <c r="I1907" i="1"/>
  <c r="K392" i="1"/>
  <c r="K1904" i="1"/>
  <c r="K1864" i="1"/>
  <c r="K432" i="1"/>
  <c r="K440" i="1"/>
  <c r="K1912" i="1"/>
  <c r="I385" i="1"/>
  <c r="I1897" i="1"/>
  <c r="I425" i="1"/>
  <c r="I1857" i="1"/>
  <c r="I1905" i="1"/>
  <c r="I433" i="1"/>
  <c r="U1857" i="1"/>
  <c r="U385" i="1"/>
  <c r="U425" i="1"/>
  <c r="U1897" i="1"/>
  <c r="U1905" i="1"/>
  <c r="U433" i="1"/>
  <c r="R425" i="1"/>
  <c r="R385" i="1"/>
  <c r="R1857" i="1"/>
  <c r="R1897" i="1"/>
  <c r="R433" i="1"/>
  <c r="R1905" i="1"/>
  <c r="O425" i="1"/>
  <c r="O1897" i="1"/>
  <c r="O1857" i="1"/>
  <c r="O385" i="1"/>
  <c r="O1905" i="1"/>
  <c r="O433" i="1"/>
  <c r="I426" i="1"/>
  <c r="I1898" i="1"/>
  <c r="I386" i="1"/>
  <c r="I1858" i="1"/>
  <c r="I1906" i="1"/>
  <c r="I434" i="1"/>
  <c r="X428" i="1"/>
  <c r="X436" i="1"/>
  <c r="N428" i="1"/>
  <c r="T1857" i="1"/>
  <c r="T425" i="1"/>
  <c r="T385" i="1"/>
  <c r="T1897" i="1"/>
  <c r="T1905" i="1"/>
  <c r="T433" i="1"/>
  <c r="X1860" i="1"/>
  <c r="I1862" i="1"/>
  <c r="I390" i="1"/>
  <c r="I430" i="1"/>
  <c r="I1902" i="1"/>
  <c r="I438" i="1"/>
  <c r="I1910" i="1"/>
  <c r="W1864" i="1"/>
  <c r="Q392" i="1"/>
  <c r="Q432" i="1"/>
  <c r="Q1904" i="1"/>
  <c r="Q1864" i="1"/>
  <c r="Q1912" i="1"/>
  <c r="Q440" i="1"/>
  <c r="Z1897" i="1"/>
  <c r="Z385" i="1"/>
  <c r="Z425" i="1"/>
  <c r="Z1857" i="1"/>
  <c r="Z1905" i="1"/>
  <c r="Z433" i="1"/>
  <c r="I1901" i="1"/>
  <c r="I389" i="1"/>
  <c r="I1861" i="1"/>
  <c r="I429" i="1"/>
  <c r="I437" i="1"/>
  <c r="I1909" i="1"/>
  <c r="Y1897" i="1"/>
  <c r="Y1857" i="1"/>
  <c r="Y425" i="1"/>
  <c r="Y385" i="1"/>
  <c r="Y433" i="1"/>
  <c r="Y1905" i="1"/>
  <c r="J425" i="1"/>
  <c r="J385" i="1"/>
  <c r="J1897" i="1"/>
  <c r="J1857" i="1"/>
  <c r="J433" i="1"/>
  <c r="J1905" i="1"/>
  <c r="X1900" i="1"/>
  <c r="N1850" i="1"/>
  <c r="M1849" i="1"/>
  <c r="M377" i="1"/>
  <c r="I1855" i="1"/>
  <c r="I383" i="1"/>
  <c r="I1852" i="1"/>
  <c r="I380" i="1"/>
  <c r="L1856" i="1"/>
  <c r="L384" i="1"/>
  <c r="K1849" i="1"/>
  <c r="K377" i="1"/>
  <c r="Q1849" i="1"/>
  <c r="Q377" i="1"/>
  <c r="Z1856" i="1"/>
  <c r="Y1856" i="1"/>
  <c r="Y384" i="1"/>
  <c r="N378" i="1"/>
  <c r="M1856" i="1"/>
  <c r="M384" i="1"/>
  <c r="V1849" i="1"/>
  <c r="V377" i="1"/>
  <c r="AB1849" i="1"/>
  <c r="AB377" i="1"/>
  <c r="I1851" i="1"/>
  <c r="I379" i="1"/>
  <c r="K1856" i="1"/>
  <c r="K384" i="1"/>
  <c r="I1849" i="1"/>
  <c r="I377" i="1"/>
  <c r="U1849" i="1"/>
  <c r="U377" i="1"/>
  <c r="R1849" i="1"/>
  <c r="R377" i="1"/>
  <c r="O1849" i="1"/>
  <c r="O377" i="1"/>
  <c r="I1850" i="1"/>
  <c r="I378" i="1"/>
  <c r="P1849" i="1"/>
  <c r="P377" i="1"/>
  <c r="AD1849" i="1"/>
  <c r="AD377" i="1"/>
  <c r="AC1849" i="1"/>
  <c r="AC377" i="1"/>
  <c r="V1856" i="1"/>
  <c r="V384" i="1"/>
  <c r="AB1856" i="1"/>
  <c r="AB384" i="1"/>
  <c r="W1849" i="1"/>
  <c r="W377" i="1"/>
  <c r="U1856" i="1"/>
  <c r="U384" i="1"/>
  <c r="R1856" i="1"/>
  <c r="R384" i="1"/>
  <c r="O1856" i="1"/>
  <c r="T1849" i="1"/>
  <c r="T377" i="1"/>
  <c r="X380" i="1"/>
  <c r="P1856" i="1"/>
  <c r="P384" i="1"/>
  <c r="AD1856" i="1"/>
  <c r="AD384" i="1"/>
  <c r="AC1856" i="1"/>
  <c r="AC384" i="1"/>
  <c r="L1849" i="1"/>
  <c r="L377" i="1"/>
  <c r="I1854" i="1"/>
  <c r="I382" i="1"/>
  <c r="W384" i="1"/>
  <c r="Q1856" i="1"/>
  <c r="Q384" i="1"/>
  <c r="Z1849" i="1"/>
  <c r="Z377" i="1"/>
  <c r="I1853" i="1"/>
  <c r="I381" i="1"/>
  <c r="Y1849" i="1"/>
  <c r="Y377" i="1"/>
  <c r="J1849" i="1"/>
  <c r="J377" i="1"/>
  <c r="T384" i="1"/>
  <c r="X1852" i="1"/>
  <c r="N4125" i="1"/>
  <c r="N4121" i="1"/>
  <c r="X3805" i="1"/>
  <c r="X4133" i="1"/>
  <c r="N4128" i="1"/>
  <c r="X3190" i="1"/>
  <c r="N4202" i="1"/>
  <c r="N4195" i="1"/>
  <c r="N3805" i="1"/>
  <c r="S4129" i="1"/>
  <c r="S2778" i="1"/>
  <c r="X4199" i="1"/>
  <c r="N3235" i="1"/>
  <c r="N3765" i="1"/>
  <c r="N3240" i="1"/>
  <c r="N3182" i="1"/>
  <c r="N2777" i="1"/>
  <c r="N4203" i="1"/>
  <c r="S4195" i="1"/>
  <c r="X4125" i="1"/>
  <c r="N3800" i="1"/>
  <c r="N3236" i="1"/>
  <c r="S4203" i="1"/>
  <c r="X4207" i="1"/>
  <c r="X3240" i="1"/>
  <c r="S3761" i="1"/>
  <c r="S3178" i="1"/>
  <c r="X3765" i="1"/>
  <c r="N3178" i="1"/>
  <c r="N3177" i="1"/>
  <c r="S4121" i="1"/>
  <c r="N3760" i="1"/>
  <c r="N3186" i="1"/>
  <c r="N3761" i="1"/>
  <c r="N4129" i="1"/>
  <c r="S3236" i="1"/>
  <c r="S3801" i="1"/>
  <c r="X2782" i="1"/>
  <c r="N4120" i="1"/>
  <c r="N2778" i="1"/>
  <c r="N3801" i="1"/>
  <c r="N4133" i="1"/>
  <c r="N4199" i="1"/>
  <c r="X4202" i="1"/>
  <c r="AA3240" i="1"/>
  <c r="AA3765" i="1"/>
  <c r="X4194" i="1"/>
  <c r="AD3183" i="1"/>
  <c r="AD3766" i="1"/>
  <c r="AD3191" i="1"/>
  <c r="AD4208" i="1"/>
  <c r="AD818" i="1"/>
  <c r="AD835" i="1" s="1"/>
  <c r="AD3241" i="1"/>
  <c r="AD4200" i="1"/>
  <c r="AD3806" i="1"/>
  <c r="AD4134" i="1"/>
  <c r="AD3233" i="1"/>
  <c r="AD2783" i="1"/>
  <c r="AD4126" i="1"/>
  <c r="AA4202" i="1"/>
  <c r="AC4201" i="1"/>
  <c r="AC2776" i="1"/>
  <c r="AC4127" i="1"/>
  <c r="AC3759" i="1"/>
  <c r="AC3799" i="1"/>
  <c r="AC811" i="1"/>
  <c r="AC828" i="1" s="1"/>
  <c r="AC3234" i="1"/>
  <c r="AC3184" i="1"/>
  <c r="AC4193" i="1"/>
  <c r="AC4119" i="1"/>
  <c r="AC3176" i="1"/>
  <c r="AC3226" i="1"/>
  <c r="S2779" i="1"/>
  <c r="S4204" i="1"/>
  <c r="S4122" i="1"/>
  <c r="S3237" i="1"/>
  <c r="V3799" i="1"/>
  <c r="V3226" i="1"/>
  <c r="V3759" i="1"/>
  <c r="V4201" i="1"/>
  <c r="V4119" i="1"/>
  <c r="V4193" i="1"/>
  <c r="V3184" i="1"/>
  <c r="V3234" i="1"/>
  <c r="V3176" i="1"/>
  <c r="V811" i="1"/>
  <c r="V828" i="1" s="1"/>
  <c r="V4127" i="1"/>
  <c r="V2776" i="1"/>
  <c r="X3239" i="1"/>
  <c r="X4198" i="1"/>
  <c r="X3237" i="1"/>
  <c r="X3179" i="1"/>
  <c r="X4196" i="1"/>
  <c r="L4119" i="1"/>
  <c r="L3759" i="1"/>
  <c r="L3176" i="1"/>
  <c r="L4127" i="1"/>
  <c r="L3234" i="1"/>
  <c r="L3799" i="1"/>
  <c r="L811" i="1"/>
  <c r="L828" i="1" s="1"/>
  <c r="L4201" i="1"/>
  <c r="L3226" i="1"/>
  <c r="L2776" i="1"/>
  <c r="L3184" i="1"/>
  <c r="L4193" i="1"/>
  <c r="S4199" i="1"/>
  <c r="S4125" i="1"/>
  <c r="X4121" i="1"/>
  <c r="N814" i="1"/>
  <c r="N831" i="1" s="1"/>
  <c r="N4196" i="1"/>
  <c r="N3229" i="1"/>
  <c r="I4203" i="1"/>
  <c r="I3186" i="1"/>
  <c r="I3228" i="1"/>
  <c r="I4129" i="1"/>
  <c r="I3801" i="1"/>
  <c r="I3236" i="1"/>
  <c r="I3178" i="1"/>
  <c r="I4195" i="1"/>
  <c r="I4121" i="1"/>
  <c r="I2778" i="1"/>
  <c r="I3761" i="1"/>
  <c r="I813" i="1"/>
  <c r="W3191" i="1"/>
  <c r="W4208" i="1"/>
  <c r="W3241" i="1"/>
  <c r="W3806" i="1"/>
  <c r="W4134" i="1"/>
  <c r="W3766" i="1"/>
  <c r="W3183" i="1"/>
  <c r="W4126" i="1"/>
  <c r="W4200" i="1"/>
  <c r="W2783" i="1"/>
  <c r="I3234" i="1"/>
  <c r="I3799" i="1"/>
  <c r="I4201" i="1"/>
  <c r="I4119" i="1"/>
  <c r="I3226" i="1"/>
  <c r="I3759" i="1"/>
  <c r="I4193" i="1"/>
  <c r="I3184" i="1"/>
  <c r="I2776" i="1"/>
  <c r="I811" i="1"/>
  <c r="I4127" i="1"/>
  <c r="I3176" i="1"/>
  <c r="S3239" i="1"/>
  <c r="X3763" i="1"/>
  <c r="X4197" i="1"/>
  <c r="N4205" i="1"/>
  <c r="Z3184" i="1"/>
  <c r="Z4127" i="1"/>
  <c r="Z3759" i="1"/>
  <c r="Z811" i="1"/>
  <c r="Z828" i="1" s="1"/>
  <c r="Z3226" i="1"/>
  <c r="Z4193" i="1"/>
  <c r="Z3234" i="1"/>
  <c r="Z4119" i="1"/>
  <c r="Z3799" i="1"/>
  <c r="Z3176" i="1"/>
  <c r="Z2776" i="1"/>
  <c r="Z4201" i="1"/>
  <c r="AA4196" i="1"/>
  <c r="AA3179" i="1"/>
  <c r="R811" i="1"/>
  <c r="R828" i="1" s="1"/>
  <c r="S3185" i="1"/>
  <c r="AA3801" i="1"/>
  <c r="AA4129" i="1"/>
  <c r="AA2778" i="1"/>
  <c r="AA4203" i="1"/>
  <c r="I3238" i="1"/>
  <c r="I3803" i="1"/>
  <c r="I3180" i="1"/>
  <c r="I815" i="1"/>
  <c r="I4197" i="1"/>
  <c r="I3188" i="1"/>
  <c r="I2780" i="1"/>
  <c r="I3230" i="1"/>
  <c r="I4131" i="1"/>
  <c r="I4123" i="1"/>
  <c r="I3763" i="1"/>
  <c r="I4205" i="1"/>
  <c r="I3760" i="1"/>
  <c r="I3235" i="1"/>
  <c r="I3177" i="1"/>
  <c r="I4128" i="1"/>
  <c r="I4202" i="1"/>
  <c r="I3227" i="1"/>
  <c r="I3185" i="1"/>
  <c r="I4120" i="1"/>
  <c r="I812" i="1"/>
  <c r="I2777" i="1"/>
  <c r="I3800" i="1"/>
  <c r="I4194" i="1"/>
  <c r="S3803" i="1"/>
  <c r="S4131" i="1"/>
  <c r="S4205" i="1"/>
  <c r="J3234" i="1"/>
  <c r="J4201" i="1"/>
  <c r="J3226" i="1"/>
  <c r="J4193" i="1"/>
  <c r="J4127" i="1"/>
  <c r="J4119" i="1"/>
  <c r="J2776" i="1"/>
  <c r="J3759" i="1"/>
  <c r="J811" i="1"/>
  <c r="J828" i="1" s="1"/>
  <c r="J3184" i="1"/>
  <c r="J3799" i="1"/>
  <c r="J3176" i="1"/>
  <c r="AA3804" i="1"/>
  <c r="T4201" i="1"/>
  <c r="T3184" i="1"/>
  <c r="T4193" i="1"/>
  <c r="T2776" i="1"/>
  <c r="T3176" i="1"/>
  <c r="T3234" i="1"/>
  <c r="T3759" i="1"/>
  <c r="T3226" i="1"/>
  <c r="T3799" i="1"/>
  <c r="T811" i="1"/>
  <c r="T828" i="1" s="1"/>
  <c r="T4127" i="1"/>
  <c r="T4119" i="1"/>
  <c r="M4127" i="1"/>
  <c r="M3184" i="1"/>
  <c r="M811" i="1"/>
  <c r="M828" i="1" s="1"/>
  <c r="M3799" i="1"/>
  <c r="M2776" i="1"/>
  <c r="M3759" i="1"/>
  <c r="M4119" i="1"/>
  <c r="M3234" i="1"/>
  <c r="M4193" i="1"/>
  <c r="M3176" i="1"/>
  <c r="M3226" i="1"/>
  <c r="M4201" i="1"/>
  <c r="N3764" i="1"/>
  <c r="N3181" i="1"/>
  <c r="N3804" i="1"/>
  <c r="P3759" i="1"/>
  <c r="P3184" i="1"/>
  <c r="P4127" i="1"/>
  <c r="P4119" i="1"/>
  <c r="P3799" i="1"/>
  <c r="P4193" i="1"/>
  <c r="P3234" i="1"/>
  <c r="P811" i="1"/>
  <c r="P828" i="1" s="1"/>
  <c r="P4201" i="1"/>
  <c r="P3176" i="1"/>
  <c r="P2776" i="1"/>
  <c r="P3226" i="1"/>
  <c r="I3179" i="1"/>
  <c r="I3237" i="1"/>
  <c r="I4204" i="1"/>
  <c r="I2779" i="1"/>
  <c r="I3229" i="1"/>
  <c r="I814" i="1"/>
  <c r="I4196" i="1"/>
  <c r="I4122" i="1"/>
  <c r="I3187" i="1"/>
  <c r="I3802" i="1"/>
  <c r="I3762" i="1"/>
  <c r="I4130" i="1"/>
  <c r="AA3760" i="1"/>
  <c r="AA3235" i="1"/>
  <c r="AA4194" i="1"/>
  <c r="AC3191" i="1"/>
  <c r="AC2783" i="1"/>
  <c r="AC3766" i="1"/>
  <c r="AC3241" i="1"/>
  <c r="AC4126" i="1"/>
  <c r="AC818" i="1"/>
  <c r="AC835" i="1" s="1"/>
  <c r="AC4208" i="1"/>
  <c r="AC3806" i="1"/>
  <c r="AC4134" i="1"/>
  <c r="AC4200" i="1"/>
  <c r="AC3183" i="1"/>
  <c r="AC3233" i="1"/>
  <c r="S4130" i="1"/>
  <c r="S3179" i="1"/>
  <c r="V4208" i="1"/>
  <c r="V3806" i="1"/>
  <c r="V2783" i="1"/>
  <c r="V3191" i="1"/>
  <c r="V3233" i="1"/>
  <c r="V3183" i="1"/>
  <c r="V4200" i="1"/>
  <c r="V4126" i="1"/>
  <c r="V3766" i="1"/>
  <c r="V4134" i="1"/>
  <c r="V818" i="1"/>
  <c r="V835" i="1" s="1"/>
  <c r="V3241" i="1"/>
  <c r="X3189" i="1"/>
  <c r="X3804" i="1"/>
  <c r="X2779" i="1"/>
  <c r="X4130" i="1"/>
  <c r="X4204" i="1"/>
  <c r="X4122" i="1"/>
  <c r="L4208" i="1"/>
  <c r="L4126" i="1"/>
  <c r="L3806" i="1"/>
  <c r="L3241" i="1"/>
  <c r="L4134" i="1"/>
  <c r="L3191" i="1"/>
  <c r="L818" i="1"/>
  <c r="L835" i="1" s="1"/>
  <c r="L3233" i="1"/>
  <c r="L3766" i="1"/>
  <c r="L2783" i="1"/>
  <c r="L4200" i="1"/>
  <c r="L3183" i="1"/>
  <c r="S3190" i="1"/>
  <c r="S4207" i="1"/>
  <c r="S4133" i="1"/>
  <c r="S3765" i="1"/>
  <c r="S3182" i="1"/>
  <c r="X4129" i="1"/>
  <c r="X2778" i="1"/>
  <c r="X3761" i="1"/>
  <c r="N4130" i="1"/>
  <c r="N3762" i="1"/>
  <c r="N3179" i="1"/>
  <c r="N3187" i="1"/>
  <c r="K4201" i="1"/>
  <c r="K3234" i="1"/>
  <c r="K4193" i="1"/>
  <c r="K2776" i="1"/>
  <c r="K3799" i="1"/>
  <c r="K3759" i="1"/>
  <c r="K4119" i="1"/>
  <c r="K3226" i="1"/>
  <c r="K3184" i="1"/>
  <c r="K4127" i="1"/>
  <c r="K811" i="1"/>
  <c r="K828" i="1" s="1"/>
  <c r="K3176" i="1"/>
  <c r="S3764" i="1"/>
  <c r="S2781" i="1"/>
  <c r="S3189" i="1"/>
  <c r="S4198" i="1"/>
  <c r="S4124" i="1"/>
  <c r="X4205" i="1"/>
  <c r="X4131" i="1"/>
  <c r="X3238" i="1"/>
  <c r="N2780" i="1"/>
  <c r="N4197" i="1"/>
  <c r="N3803" i="1"/>
  <c r="N3180" i="1"/>
  <c r="N3763" i="1"/>
  <c r="N4123" i="1"/>
  <c r="Z4208" i="1"/>
  <c r="Z3241" i="1"/>
  <c r="Z3766" i="1"/>
  <c r="Z4134" i="1"/>
  <c r="Z818" i="1"/>
  <c r="Z835" i="1" s="1"/>
  <c r="Z3233" i="1"/>
  <c r="Z4200" i="1"/>
  <c r="Z4126" i="1"/>
  <c r="Z3191" i="1"/>
  <c r="Z2783" i="1"/>
  <c r="Z3806" i="1"/>
  <c r="Z3183" i="1"/>
  <c r="AA3762" i="1"/>
  <c r="AA4130" i="1"/>
  <c r="AA3802" i="1"/>
  <c r="AA4122" i="1"/>
  <c r="R818" i="1"/>
  <c r="R835" i="1" s="1"/>
  <c r="S3235" i="1"/>
  <c r="S3800" i="1"/>
  <c r="AA3186" i="1"/>
  <c r="AA4121" i="1"/>
  <c r="AA4195" i="1"/>
  <c r="S2780" i="1"/>
  <c r="J2783" i="1"/>
  <c r="J4208" i="1"/>
  <c r="J3766" i="1"/>
  <c r="J4134" i="1"/>
  <c r="J4200" i="1"/>
  <c r="J4126" i="1"/>
  <c r="J3241" i="1"/>
  <c r="J3183" i="1"/>
  <c r="J3806" i="1"/>
  <c r="J3191" i="1"/>
  <c r="AA3764" i="1"/>
  <c r="AA4124" i="1"/>
  <c r="AA3189" i="1"/>
  <c r="AA3805" i="1"/>
  <c r="AA3190" i="1"/>
  <c r="AA4207" i="1"/>
  <c r="AA4131" i="1"/>
  <c r="AA3238" i="1"/>
  <c r="AA4205" i="1"/>
  <c r="T2783" i="1"/>
  <c r="T3241" i="1"/>
  <c r="T4208" i="1"/>
  <c r="T3806" i="1"/>
  <c r="T3191" i="1"/>
  <c r="T818" i="1"/>
  <c r="T835" i="1" s="1"/>
  <c r="T4126" i="1"/>
  <c r="T3766" i="1"/>
  <c r="T4200" i="1"/>
  <c r="T3233" i="1"/>
  <c r="T3183" i="1"/>
  <c r="T4134" i="1"/>
  <c r="M3191" i="1"/>
  <c r="M3766" i="1"/>
  <c r="M3233" i="1"/>
  <c r="M2783" i="1"/>
  <c r="M3241" i="1"/>
  <c r="M4134" i="1"/>
  <c r="M818" i="1"/>
  <c r="M835" i="1" s="1"/>
  <c r="M4126" i="1"/>
  <c r="M3806" i="1"/>
  <c r="M3183" i="1"/>
  <c r="M4200" i="1"/>
  <c r="M4208" i="1"/>
  <c r="N4198" i="1"/>
  <c r="N2781" i="1"/>
  <c r="N3239" i="1"/>
  <c r="N4132" i="1"/>
  <c r="I3232" i="1"/>
  <c r="I2782" i="1"/>
  <c r="I817" i="1"/>
  <c r="I3805" i="1"/>
  <c r="I4133" i="1"/>
  <c r="I4125" i="1"/>
  <c r="I4199" i="1"/>
  <c r="I3240" i="1"/>
  <c r="I3190" i="1"/>
  <c r="I4207" i="1"/>
  <c r="I3765" i="1"/>
  <c r="I3182" i="1"/>
  <c r="X3800" i="1"/>
  <c r="X3760" i="1"/>
  <c r="X4128" i="1"/>
  <c r="X3177" i="1"/>
  <c r="X3235" i="1"/>
  <c r="P3766" i="1"/>
  <c r="P4134" i="1"/>
  <c r="P4126" i="1"/>
  <c r="P4208" i="1"/>
  <c r="P3183" i="1"/>
  <c r="P3233" i="1"/>
  <c r="P4200" i="1"/>
  <c r="P3241" i="1"/>
  <c r="P818" i="1"/>
  <c r="P835" i="1" s="1"/>
  <c r="P2783" i="1"/>
  <c r="P3806" i="1"/>
  <c r="P3191" i="1"/>
  <c r="AA3177" i="1"/>
  <c r="S3802" i="1"/>
  <c r="S4196" i="1"/>
  <c r="S3762" i="1"/>
  <c r="X3181" i="1"/>
  <c r="X4206" i="1"/>
  <c r="X2781" i="1"/>
  <c r="X3187" i="1"/>
  <c r="AB4193" i="1"/>
  <c r="AB2776" i="1"/>
  <c r="AB4119" i="1"/>
  <c r="AB3799" i="1"/>
  <c r="AB4201" i="1"/>
  <c r="AB3226" i="1"/>
  <c r="AB4127" i="1"/>
  <c r="AB3234" i="1"/>
  <c r="AB811" i="1"/>
  <c r="AB828" i="1" s="1"/>
  <c r="AB3759" i="1"/>
  <c r="AB3184" i="1"/>
  <c r="AB3176" i="1"/>
  <c r="S3240" i="1"/>
  <c r="X3186" i="1"/>
  <c r="X3801" i="1"/>
  <c r="N4204" i="1"/>
  <c r="N3237" i="1"/>
  <c r="N3802" i="1"/>
  <c r="I3239" i="1"/>
  <c r="I4206" i="1"/>
  <c r="I3181" i="1"/>
  <c r="I4198" i="1"/>
  <c r="I2781" i="1"/>
  <c r="I3231" i="1"/>
  <c r="I3804" i="1"/>
  <c r="I3764" i="1"/>
  <c r="I816" i="1"/>
  <c r="I3189" i="1"/>
  <c r="I4132" i="1"/>
  <c r="I4124" i="1"/>
  <c r="K3233" i="1"/>
  <c r="K3183" i="1"/>
  <c r="K4126" i="1"/>
  <c r="K3806" i="1"/>
  <c r="K818" i="1"/>
  <c r="K835" i="1" s="1"/>
  <c r="K3766" i="1"/>
  <c r="K4134" i="1"/>
  <c r="K2783" i="1"/>
  <c r="K4208" i="1"/>
  <c r="K4200" i="1"/>
  <c r="K3241" i="1"/>
  <c r="K3191" i="1"/>
  <c r="Q4134" i="1"/>
  <c r="Q3241" i="1"/>
  <c r="Q4126" i="1"/>
  <c r="Q3233" i="1"/>
  <c r="Q3191" i="1"/>
  <c r="Q3806" i="1"/>
  <c r="Q3183" i="1"/>
  <c r="Q818" i="1"/>
  <c r="Q835" i="1" s="1"/>
  <c r="Q4208" i="1"/>
  <c r="Q2783" i="1"/>
  <c r="Q3766" i="1"/>
  <c r="Q4200" i="1"/>
  <c r="S3181" i="1"/>
  <c r="S3804" i="1"/>
  <c r="S4132" i="1"/>
  <c r="X4123" i="1"/>
  <c r="X3803" i="1"/>
  <c r="N3238" i="1"/>
  <c r="U4119" i="1"/>
  <c r="U2776" i="1"/>
  <c r="U4193" i="1"/>
  <c r="U3184" i="1"/>
  <c r="U4127" i="1"/>
  <c r="U4201" i="1"/>
  <c r="U811" i="1"/>
  <c r="U828" i="1" s="1"/>
  <c r="U3759" i="1"/>
  <c r="U3226" i="1"/>
  <c r="U3234" i="1"/>
  <c r="U3799" i="1"/>
  <c r="U3176" i="1"/>
  <c r="AA3187" i="1"/>
  <c r="AA3237" i="1"/>
  <c r="S3177" i="1"/>
  <c r="S4194" i="1"/>
  <c r="S2777" i="1"/>
  <c r="S4128" i="1"/>
  <c r="AA3178" i="1"/>
  <c r="AA3236" i="1"/>
  <c r="O3184" i="1"/>
  <c r="O2776" i="1"/>
  <c r="O3799" i="1"/>
  <c r="O4193" i="1"/>
  <c r="O811" i="1"/>
  <c r="O828" i="1" s="1"/>
  <c r="O3176" i="1"/>
  <c r="O4127" i="1"/>
  <c r="O3759" i="1"/>
  <c r="O4201" i="1"/>
  <c r="O3234" i="1"/>
  <c r="O3226" i="1"/>
  <c r="O4119" i="1"/>
  <c r="Y811" i="1"/>
  <c r="Y828" i="1" s="1"/>
  <c r="Y4127" i="1"/>
  <c r="Y4193" i="1"/>
  <c r="Y2776" i="1"/>
  <c r="Y4201" i="1"/>
  <c r="Y3184" i="1"/>
  <c r="Y3176" i="1"/>
  <c r="Y3799" i="1"/>
  <c r="Y3226" i="1"/>
  <c r="Y3234" i="1"/>
  <c r="Y3759" i="1"/>
  <c r="Y4119" i="1"/>
  <c r="S3188" i="1"/>
  <c r="S4123" i="1"/>
  <c r="S3238" i="1"/>
  <c r="S3763" i="1"/>
  <c r="AA4206" i="1"/>
  <c r="AA3181" i="1"/>
  <c r="AA4198" i="1"/>
  <c r="AA3239" i="1"/>
  <c r="AA4132" i="1"/>
  <c r="AA3182" i="1"/>
  <c r="AA4199" i="1"/>
  <c r="AA4123" i="1"/>
  <c r="AA3763" i="1"/>
  <c r="AA2780" i="1"/>
  <c r="AA3188" i="1"/>
  <c r="AA3803" i="1"/>
  <c r="AA4197" i="1"/>
  <c r="N4206" i="1"/>
  <c r="N4124" i="1"/>
  <c r="N3189" i="1"/>
  <c r="X3185" i="1"/>
  <c r="X4120" i="1"/>
  <c r="X2777" i="1"/>
  <c r="AD4119" i="1"/>
  <c r="AD811" i="1"/>
  <c r="AD828" i="1" s="1"/>
  <c r="AD3799" i="1"/>
  <c r="AD4201" i="1"/>
  <c r="AD3226" i="1"/>
  <c r="AD2776" i="1"/>
  <c r="AD3234" i="1"/>
  <c r="AD3176" i="1"/>
  <c r="AD4127" i="1"/>
  <c r="AD4193" i="1"/>
  <c r="AD3759" i="1"/>
  <c r="AD3184" i="1"/>
  <c r="AA3185" i="1"/>
  <c r="AA2777" i="1"/>
  <c r="AA4120" i="1"/>
  <c r="AA3800" i="1"/>
  <c r="AA4128" i="1"/>
  <c r="S3187" i="1"/>
  <c r="X4124" i="1"/>
  <c r="X3764" i="1"/>
  <c r="X4132" i="1"/>
  <c r="X3802" i="1"/>
  <c r="X3762" i="1"/>
  <c r="AB4208" i="1"/>
  <c r="AB4134" i="1"/>
  <c r="AB3191" i="1"/>
  <c r="AB3183" i="1"/>
  <c r="AB3766" i="1"/>
  <c r="AB3233" i="1"/>
  <c r="AB4200" i="1"/>
  <c r="AB3241" i="1"/>
  <c r="AB4126" i="1"/>
  <c r="AB818" i="1"/>
  <c r="AB835" i="1" s="1"/>
  <c r="AB3806" i="1"/>
  <c r="AB2783" i="1"/>
  <c r="S2782" i="1"/>
  <c r="S3805" i="1"/>
  <c r="X4195" i="1"/>
  <c r="X3178" i="1"/>
  <c r="X3236" i="1"/>
  <c r="X4203" i="1"/>
  <c r="N4122" i="1"/>
  <c r="N2779" i="1"/>
  <c r="W4193" i="1"/>
  <c r="W3226" i="1"/>
  <c r="W4127" i="1"/>
  <c r="W4201" i="1"/>
  <c r="W3176" i="1"/>
  <c r="W3799" i="1"/>
  <c r="W3759" i="1"/>
  <c r="W811" i="1"/>
  <c r="W828" i="1" s="1"/>
  <c r="W3234" i="1"/>
  <c r="W3184" i="1"/>
  <c r="W4119" i="1"/>
  <c r="W2776" i="1"/>
  <c r="N4207" i="1"/>
  <c r="N2782" i="1"/>
  <c r="N3190" i="1"/>
  <c r="Q4201" i="1"/>
  <c r="Q4119" i="1"/>
  <c r="Q3799" i="1"/>
  <c r="Q3226" i="1"/>
  <c r="Q2776" i="1"/>
  <c r="Q4127" i="1"/>
  <c r="Q3234" i="1"/>
  <c r="Q811" i="1"/>
  <c r="Q828" i="1" s="1"/>
  <c r="Q3759" i="1"/>
  <c r="Q4193" i="1"/>
  <c r="Q3176" i="1"/>
  <c r="Q3184" i="1"/>
  <c r="S4206" i="1"/>
  <c r="X3188" i="1"/>
  <c r="X2780" i="1"/>
  <c r="X3180" i="1"/>
  <c r="N4131" i="1"/>
  <c r="N3188" i="1"/>
  <c r="U4208" i="1"/>
  <c r="U3241" i="1"/>
  <c r="U3183" i="1"/>
  <c r="U2783" i="1"/>
  <c r="U4126" i="1"/>
  <c r="U3806" i="1"/>
  <c r="U3191" i="1"/>
  <c r="U4134" i="1"/>
  <c r="U4200" i="1"/>
  <c r="U3233" i="1"/>
  <c r="U818" i="1"/>
  <c r="U835" i="1" s="1"/>
  <c r="U3766" i="1"/>
  <c r="AA4204" i="1"/>
  <c r="AA2779" i="1"/>
  <c r="S3760" i="1"/>
  <c r="S4120" i="1"/>
  <c r="S4202" i="1"/>
  <c r="AA3761" i="1"/>
  <c r="O3241" i="1"/>
  <c r="O3233" i="1"/>
  <c r="O818" i="1"/>
  <c r="O835" i="1" s="1"/>
  <c r="O3191" i="1"/>
  <c r="O4134" i="1"/>
  <c r="O4208" i="1"/>
  <c r="O4126" i="1"/>
  <c r="O2783" i="1"/>
  <c r="O3806" i="1"/>
  <c r="O3183" i="1"/>
  <c r="O4200" i="1"/>
  <c r="O3766" i="1"/>
  <c r="Y4208" i="1"/>
  <c r="Y3191" i="1"/>
  <c r="Y4200" i="1"/>
  <c r="Y4126" i="1"/>
  <c r="Y3806" i="1"/>
  <c r="Y4134" i="1"/>
  <c r="Y3233" i="1"/>
  <c r="Y3766" i="1"/>
  <c r="Y3183" i="1"/>
  <c r="Y818" i="1"/>
  <c r="Y835" i="1" s="1"/>
  <c r="Y3241" i="1"/>
  <c r="Y2783" i="1"/>
  <c r="S4197" i="1"/>
  <c r="S3180" i="1"/>
  <c r="AA2781" i="1"/>
  <c r="AA4133" i="1"/>
  <c r="AA4125" i="1"/>
  <c r="AA2782" i="1"/>
  <c r="AA3180" i="1"/>
  <c r="X378" i="1" l="1"/>
  <c r="S383" i="1"/>
  <c r="AA381" i="1"/>
  <c r="AA382" i="1"/>
  <c r="N379" i="1"/>
  <c r="N381" i="1"/>
  <c r="AA378" i="1"/>
  <c r="N380" i="1"/>
  <c r="AA425" i="1"/>
  <c r="N390" i="1"/>
  <c r="N382" i="1"/>
  <c r="N1862" i="1"/>
  <c r="X3228" i="1"/>
  <c r="N1902" i="1"/>
  <c r="AA3343" i="1"/>
  <c r="N3341" i="1"/>
  <c r="AA428" i="1"/>
  <c r="V830" i="1"/>
  <c r="X813" i="1"/>
  <c r="X830" i="1" s="1"/>
  <c r="N3230" i="1"/>
  <c r="AA3227" i="1"/>
  <c r="S817" i="1"/>
  <c r="S834" i="1" s="1"/>
  <c r="AA812" i="1"/>
  <c r="AA829" i="1" s="1"/>
  <c r="X381" i="1"/>
  <c r="X3227" i="1"/>
  <c r="X387" i="1"/>
  <c r="AA388" i="1"/>
  <c r="AA1860" i="1"/>
  <c r="N3340" i="1"/>
  <c r="X1859" i="1"/>
  <c r="AA1852" i="1"/>
  <c r="X1907" i="1"/>
  <c r="AA3339" i="1"/>
  <c r="X1851" i="1"/>
  <c r="X379" i="1"/>
  <c r="S3232" i="1"/>
  <c r="X1861" i="1"/>
  <c r="AA3234" i="1"/>
  <c r="AA436" i="1"/>
  <c r="X3229" i="1"/>
  <c r="AA3799" i="1"/>
  <c r="AA3241" i="1"/>
  <c r="X1901" i="1"/>
  <c r="AA1900" i="1"/>
  <c r="X3340" i="1"/>
  <c r="S3231" i="1"/>
  <c r="S1901" i="1"/>
  <c r="AA1849" i="1"/>
  <c r="X1853" i="1"/>
  <c r="S816" i="1"/>
  <c r="S833" i="1" s="1"/>
  <c r="T831" i="1"/>
  <c r="X814" i="1"/>
  <c r="X831" i="1" s="1"/>
  <c r="S1899" i="1"/>
  <c r="S3344" i="1"/>
  <c r="AA3342" i="1"/>
  <c r="S1859" i="1"/>
  <c r="S1862" i="1"/>
  <c r="S1854" i="1"/>
  <c r="AA4189" i="1"/>
  <c r="N3339" i="1"/>
  <c r="AA4186" i="1"/>
  <c r="N4189" i="1"/>
  <c r="N4187" i="1"/>
  <c r="X389" i="1"/>
  <c r="S1910" i="1"/>
  <c r="Z4192" i="1"/>
  <c r="AA4192" i="1" s="1"/>
  <c r="O4192" i="1"/>
  <c r="AB3345" i="1"/>
  <c r="L4192" i="1"/>
  <c r="N1903" i="1"/>
  <c r="S1851" i="1"/>
  <c r="X3339" i="1"/>
  <c r="S1907" i="1"/>
  <c r="X3230" i="1"/>
  <c r="X427" i="1"/>
  <c r="S4191" i="1"/>
  <c r="X4188" i="1"/>
  <c r="X4186" i="1"/>
  <c r="AA4188" i="1"/>
  <c r="AA380" i="1"/>
  <c r="X3342" i="1"/>
  <c r="AA3341" i="1"/>
  <c r="AA816" i="1"/>
  <c r="AA833" i="1" s="1"/>
  <c r="AB4192" i="1"/>
  <c r="N3342" i="1"/>
  <c r="X4187" i="1"/>
  <c r="X4189" i="1"/>
  <c r="N1854" i="1"/>
  <c r="X435" i="1"/>
  <c r="S435" i="1"/>
  <c r="W4190" i="1"/>
  <c r="X4190" i="1" s="1"/>
  <c r="P3227" i="1"/>
  <c r="S427" i="1"/>
  <c r="N391" i="1"/>
  <c r="N430" i="1"/>
  <c r="X815" i="1"/>
  <c r="X832" i="1" s="1"/>
  <c r="N812" i="1"/>
  <c r="N829" i="1" s="1"/>
  <c r="S813" i="1"/>
  <c r="S830" i="1" s="1"/>
  <c r="AA814" i="1"/>
  <c r="AA831" i="1" s="1"/>
  <c r="AA815" i="1"/>
  <c r="AA832" i="1" s="1"/>
  <c r="N815" i="1"/>
  <c r="N832" i="1" s="1"/>
  <c r="X812" i="1"/>
  <c r="X829" i="1" s="1"/>
  <c r="AA4208" i="1"/>
  <c r="M813" i="1"/>
  <c r="M3228" i="1"/>
  <c r="N3228" i="1" s="1"/>
  <c r="S387" i="1"/>
  <c r="S389" i="1"/>
  <c r="N439" i="1"/>
  <c r="N1911" i="1"/>
  <c r="Z3345" i="1"/>
  <c r="AA3345" i="1" s="1"/>
  <c r="AD3345" i="1"/>
  <c r="X437" i="1"/>
  <c r="X1909" i="1"/>
  <c r="X429" i="1"/>
  <c r="AD3338" i="1"/>
  <c r="S1902" i="1"/>
  <c r="AA1908" i="1"/>
  <c r="Z4187" i="1"/>
  <c r="AA4187" i="1" s="1"/>
  <c r="S437" i="1"/>
  <c r="S1909" i="1"/>
  <c r="K4192" i="1"/>
  <c r="AD4192" i="1"/>
  <c r="S1853" i="1"/>
  <c r="S379" i="1"/>
  <c r="W3343" i="1"/>
  <c r="X3343" i="1" s="1"/>
  <c r="T4191" i="1"/>
  <c r="X4191" i="1" s="1"/>
  <c r="AA3233" i="1"/>
  <c r="Q3345" i="1"/>
  <c r="Z3340" i="1"/>
  <c r="AA3340" i="1" s="1"/>
  <c r="N1910" i="1"/>
  <c r="K3345" i="1"/>
  <c r="Q4192" i="1"/>
  <c r="S430" i="1"/>
  <c r="S390" i="1"/>
  <c r="AA2776" i="1"/>
  <c r="S381" i="1"/>
  <c r="N383" i="1"/>
  <c r="N4186" i="1"/>
  <c r="I831" i="1"/>
  <c r="I833" i="1"/>
  <c r="I829" i="1"/>
  <c r="I834" i="1"/>
  <c r="I828" i="1"/>
  <c r="I830" i="1"/>
  <c r="S382" i="1"/>
  <c r="I832" i="1"/>
  <c r="AD4185" i="1"/>
  <c r="S4189" i="1"/>
  <c r="S3230" i="1"/>
  <c r="S429" i="1"/>
  <c r="S1861" i="1"/>
  <c r="N438" i="1"/>
  <c r="N4190" i="1"/>
  <c r="N431" i="1"/>
  <c r="S4187" i="1"/>
  <c r="X3341" i="1"/>
  <c r="Q4188" i="1"/>
  <c r="S4188" i="1" s="1"/>
  <c r="O832" i="1"/>
  <c r="S815" i="1"/>
  <c r="S832" i="1" s="1"/>
  <c r="S4190" i="1"/>
  <c r="K833" i="1"/>
  <c r="N816" i="1"/>
  <c r="N833" i="1" s="1"/>
  <c r="W4192" i="1"/>
  <c r="W432" i="1"/>
  <c r="W818" i="1"/>
  <c r="W835" i="1" s="1"/>
  <c r="W3233" i="1"/>
  <c r="X3233" i="1" s="1"/>
  <c r="W392" i="1"/>
  <c r="W1912" i="1"/>
  <c r="W1904" i="1"/>
  <c r="W440" i="1"/>
  <c r="W1856" i="1"/>
  <c r="T3345" i="1"/>
  <c r="X3345" i="1" s="1"/>
  <c r="T1864" i="1"/>
  <c r="X1864" i="1" s="1"/>
  <c r="T4192" i="1"/>
  <c r="T1904" i="1"/>
  <c r="T1912" i="1"/>
  <c r="T392" i="1"/>
  <c r="T440" i="1"/>
  <c r="T1856" i="1"/>
  <c r="O432" i="1"/>
  <c r="S432" i="1" s="1"/>
  <c r="O1912" i="1"/>
  <c r="S1912" i="1" s="1"/>
  <c r="O384" i="1"/>
  <c r="O3345" i="1"/>
  <c r="O1864" i="1"/>
  <c r="S1864" i="1" s="1"/>
  <c r="O392" i="1"/>
  <c r="S392" i="1" s="1"/>
  <c r="N1863" i="1"/>
  <c r="T432" i="1"/>
  <c r="O1904" i="1"/>
  <c r="S1904" i="1" s="1"/>
  <c r="S3340" i="1"/>
  <c r="N1897" i="1"/>
  <c r="N3343" i="1"/>
  <c r="N1856" i="1"/>
  <c r="S1897" i="1"/>
  <c r="S438" i="1"/>
  <c r="N3232" i="1"/>
  <c r="S3342" i="1"/>
  <c r="S3343" i="1"/>
  <c r="Y3344" i="1"/>
  <c r="AA3344" i="1" s="1"/>
  <c r="Q3341" i="1"/>
  <c r="S3341" i="1" s="1"/>
  <c r="Q1900" i="1"/>
  <c r="S1900" i="1" s="1"/>
  <c r="Q1908" i="1"/>
  <c r="S1908" i="1" s="1"/>
  <c r="Q1852" i="1"/>
  <c r="S1852" i="1" s="1"/>
  <c r="Q428" i="1"/>
  <c r="S428" i="1" s="1"/>
  <c r="Q380" i="1"/>
  <c r="Q388" i="1"/>
  <c r="S388" i="1" s="1"/>
  <c r="Q1860" i="1"/>
  <c r="S1860" i="1" s="1"/>
  <c r="Q436" i="1"/>
  <c r="S436" i="1" s="1"/>
  <c r="Q814" i="1"/>
  <c r="Q3229" i="1"/>
  <c r="S3229" i="1" s="1"/>
  <c r="N817" i="1"/>
  <c r="N834" i="1" s="1"/>
  <c r="Z384" i="1"/>
  <c r="Z432" i="1"/>
  <c r="AA432" i="1" s="1"/>
  <c r="L1912" i="1"/>
  <c r="N1912" i="1" s="1"/>
  <c r="L392" i="1"/>
  <c r="N392" i="1" s="1"/>
  <c r="L3345" i="1"/>
  <c r="Y4191" i="1"/>
  <c r="AA4191" i="1" s="1"/>
  <c r="J3341" i="1"/>
  <c r="J4188" i="1"/>
  <c r="J388" i="1"/>
  <c r="J1908" i="1"/>
  <c r="J436" i="1"/>
  <c r="J1900" i="1"/>
  <c r="J380" i="1"/>
  <c r="J1860" i="1"/>
  <c r="J428" i="1"/>
  <c r="J1852" i="1"/>
  <c r="J814" i="1"/>
  <c r="J831" i="1" s="1"/>
  <c r="J3229" i="1"/>
  <c r="W1862" i="1"/>
  <c r="X1862" i="1" s="1"/>
  <c r="W438" i="1"/>
  <c r="X438" i="1" s="1"/>
  <c r="W1902" i="1"/>
  <c r="X1902" i="1" s="1"/>
  <c r="W382" i="1"/>
  <c r="W430" i="1"/>
  <c r="X430" i="1" s="1"/>
  <c r="W1910" i="1"/>
  <c r="X1910" i="1" s="1"/>
  <c r="W1854" i="1"/>
  <c r="X1854" i="1" s="1"/>
  <c r="W390" i="1"/>
  <c r="X390" i="1" s="1"/>
  <c r="W3231" i="1"/>
  <c r="X3231" i="1" s="1"/>
  <c r="W816" i="1"/>
  <c r="T3344" i="1"/>
  <c r="X3344" i="1" s="1"/>
  <c r="T1863" i="1"/>
  <c r="X1863" i="1" s="1"/>
  <c r="T1911" i="1"/>
  <c r="X1911" i="1" s="1"/>
  <c r="T1855" i="1"/>
  <c r="X1855" i="1" s="1"/>
  <c r="T391" i="1"/>
  <c r="X391" i="1" s="1"/>
  <c r="T431" i="1"/>
  <c r="X431" i="1" s="1"/>
  <c r="T1903" i="1"/>
  <c r="X1903" i="1" s="1"/>
  <c r="T383" i="1"/>
  <c r="T817" i="1"/>
  <c r="T3232" i="1"/>
  <c r="X3232" i="1" s="1"/>
  <c r="T439" i="1"/>
  <c r="X439" i="1" s="1"/>
  <c r="Y1903" i="1"/>
  <c r="AA1903" i="1" s="1"/>
  <c r="Y1911" i="1"/>
  <c r="AA1911" i="1" s="1"/>
  <c r="Y431" i="1"/>
  <c r="AA431" i="1" s="1"/>
  <c r="Y1855" i="1"/>
  <c r="AA1855" i="1" s="1"/>
  <c r="Y1863" i="1"/>
  <c r="AA1863" i="1" s="1"/>
  <c r="Y439" i="1"/>
  <c r="AA439" i="1" s="1"/>
  <c r="Y3232" i="1"/>
  <c r="AA3232" i="1" s="1"/>
  <c r="Y391" i="1"/>
  <c r="AA391" i="1" s="1"/>
  <c r="Y817" i="1"/>
  <c r="Y383" i="1"/>
  <c r="O4186" i="1"/>
  <c r="S4186" i="1" s="1"/>
  <c r="O1898" i="1"/>
  <c r="S1898" i="1" s="1"/>
  <c r="O1906" i="1"/>
  <c r="S1906" i="1" s="1"/>
  <c r="O434" i="1"/>
  <c r="S434" i="1" s="1"/>
  <c r="O1858" i="1"/>
  <c r="S1858" i="1" s="1"/>
  <c r="O1850" i="1"/>
  <c r="S1850" i="1" s="1"/>
  <c r="O386" i="1"/>
  <c r="S386" i="1" s="1"/>
  <c r="O426" i="1"/>
  <c r="S426" i="1" s="1"/>
  <c r="O812" i="1"/>
  <c r="O378" i="1"/>
  <c r="O3227" i="1"/>
  <c r="O3339" i="1"/>
  <c r="S3339" i="1" s="1"/>
  <c r="Z427" i="1"/>
  <c r="AA427" i="1" s="1"/>
  <c r="Z435" i="1"/>
  <c r="AA435" i="1" s="1"/>
  <c r="Z1851" i="1"/>
  <c r="AA1851" i="1" s="1"/>
  <c r="Z1899" i="1"/>
  <c r="AA1899" i="1" s="1"/>
  <c r="Z387" i="1"/>
  <c r="AA387" i="1" s="1"/>
  <c r="Z379" i="1"/>
  <c r="Z1907" i="1"/>
  <c r="AA1907" i="1" s="1"/>
  <c r="Z1859" i="1"/>
  <c r="AA1859" i="1" s="1"/>
  <c r="Z3228" i="1"/>
  <c r="AA3228" i="1" s="1"/>
  <c r="Z813" i="1"/>
  <c r="N1855" i="1"/>
  <c r="N4191" i="1"/>
  <c r="N3344" i="1"/>
  <c r="AA3338" i="1"/>
  <c r="X3338" i="1"/>
  <c r="N3338" i="1"/>
  <c r="I3345" i="1"/>
  <c r="AA4185" i="1"/>
  <c r="S3338" i="1"/>
  <c r="S4185" i="1"/>
  <c r="N4185" i="1"/>
  <c r="X4185" i="1"/>
  <c r="I4192" i="1"/>
  <c r="AA4119" i="1"/>
  <c r="AA3191" i="1"/>
  <c r="AA3226" i="1"/>
  <c r="AA4126" i="1"/>
  <c r="AA392" i="1"/>
  <c r="N1904" i="1"/>
  <c r="S1857" i="1"/>
  <c r="N1864" i="1"/>
  <c r="AA433" i="1"/>
  <c r="N440" i="1"/>
  <c r="AA440" i="1"/>
  <c r="N1857" i="1"/>
  <c r="AA385" i="1"/>
  <c r="N432" i="1"/>
  <c r="N1905" i="1"/>
  <c r="N425" i="1"/>
  <c r="S433" i="1"/>
  <c r="S425" i="1"/>
  <c r="AA1857" i="1"/>
  <c r="S440" i="1"/>
  <c r="AA1905" i="1"/>
  <c r="X1905" i="1"/>
  <c r="AA1912" i="1"/>
  <c r="AA1864" i="1"/>
  <c r="N385" i="1"/>
  <c r="I432" i="1"/>
  <c r="I1904" i="1"/>
  <c r="I392" i="1"/>
  <c r="I1864" i="1"/>
  <c r="I1912" i="1"/>
  <c r="I440" i="1"/>
  <c r="AA1897" i="1"/>
  <c r="X1897" i="1"/>
  <c r="X385" i="1"/>
  <c r="S1905" i="1"/>
  <c r="AA1904" i="1"/>
  <c r="X425" i="1"/>
  <c r="X433" i="1"/>
  <c r="S385" i="1"/>
  <c r="N433" i="1"/>
  <c r="X1857" i="1"/>
  <c r="AA1856" i="1"/>
  <c r="X1849" i="1"/>
  <c r="X384" i="1"/>
  <c r="AA377" i="1"/>
  <c r="S1849" i="1"/>
  <c r="S1856" i="1"/>
  <c r="I1856" i="1"/>
  <c r="I384" i="1"/>
  <c r="X377" i="1"/>
  <c r="N377" i="1"/>
  <c r="S377" i="1"/>
  <c r="N384" i="1"/>
  <c r="N1849" i="1"/>
  <c r="N3766" i="1"/>
  <c r="N3759" i="1"/>
  <c r="N4200" i="1"/>
  <c r="N4127" i="1"/>
  <c r="N4126" i="1"/>
  <c r="N811" i="1"/>
  <c r="N828" i="1" s="1"/>
  <c r="AA3759" i="1"/>
  <c r="AA4201" i="1"/>
  <c r="AA2783" i="1"/>
  <c r="S4200" i="1"/>
  <c r="S3241" i="1"/>
  <c r="AA3806" i="1"/>
  <c r="AA4134" i="1"/>
  <c r="AA3176" i="1"/>
  <c r="AA811" i="1"/>
  <c r="AA828" i="1" s="1"/>
  <c r="N3234" i="1"/>
  <c r="S818" i="1"/>
  <c r="S835" i="1" s="1"/>
  <c r="N3176" i="1"/>
  <c r="N4208" i="1"/>
  <c r="AA818" i="1"/>
  <c r="AA835" i="1" s="1"/>
  <c r="AA4200" i="1"/>
  <c r="AA4193" i="1"/>
  <c r="AA4127" i="1"/>
  <c r="AA3766" i="1"/>
  <c r="S3191" i="1"/>
  <c r="AA3183" i="1"/>
  <c r="S3806" i="1"/>
  <c r="AA3184" i="1"/>
  <c r="N3184" i="1"/>
  <c r="N4119" i="1"/>
  <c r="S2783" i="1"/>
  <c r="N818" i="1"/>
  <c r="N835" i="1" s="1"/>
  <c r="N2776" i="1"/>
  <c r="N4193" i="1"/>
  <c r="N4201" i="1"/>
  <c r="S3183" i="1"/>
  <c r="N2783" i="1"/>
  <c r="N3799" i="1"/>
  <c r="S4201" i="1"/>
  <c r="S3234" i="1"/>
  <c r="S4193" i="1"/>
  <c r="S2776" i="1"/>
  <c r="S3184" i="1"/>
  <c r="H4199" i="1"/>
  <c r="H3805" i="1"/>
  <c r="S811" i="1"/>
  <c r="S828" i="1" s="1"/>
  <c r="H3190" i="1"/>
  <c r="H4133" i="1"/>
  <c r="X4134" i="1"/>
  <c r="X4200" i="1"/>
  <c r="X3191" i="1"/>
  <c r="X2783" i="1"/>
  <c r="H2779" i="1"/>
  <c r="H4204" i="1"/>
  <c r="X4127" i="1"/>
  <c r="X3799" i="1"/>
  <c r="X3184" i="1"/>
  <c r="X4201" i="1"/>
  <c r="H2777" i="1"/>
  <c r="H4120" i="1"/>
  <c r="H4202" i="1"/>
  <c r="H3177" i="1"/>
  <c r="H3763" i="1"/>
  <c r="H4131" i="1"/>
  <c r="H4197" i="1"/>
  <c r="H3180" i="1"/>
  <c r="H3238" i="1"/>
  <c r="H3801" i="1"/>
  <c r="H3186" i="1"/>
  <c r="H3189" i="1"/>
  <c r="S3766" i="1"/>
  <c r="S3233" i="1"/>
  <c r="S4119" i="1"/>
  <c r="S3759" i="1"/>
  <c r="S4127" i="1"/>
  <c r="N3191" i="1"/>
  <c r="N3806" i="1"/>
  <c r="N3183" i="1"/>
  <c r="N3233" i="1"/>
  <c r="H3764" i="1"/>
  <c r="H3181" i="1"/>
  <c r="H3239" i="1"/>
  <c r="X3766" i="1"/>
  <c r="X4126" i="1"/>
  <c r="X3806" i="1"/>
  <c r="H3762" i="1"/>
  <c r="H3187" i="1"/>
  <c r="X3226" i="1"/>
  <c r="X3234" i="1"/>
  <c r="H3760" i="1"/>
  <c r="H3803" i="1"/>
  <c r="H2778" i="1"/>
  <c r="H4203" i="1"/>
  <c r="H4124" i="1"/>
  <c r="H3804" i="1"/>
  <c r="H2781" i="1"/>
  <c r="H4198" i="1"/>
  <c r="H4206" i="1"/>
  <c r="H3182" i="1"/>
  <c r="H4207" i="1"/>
  <c r="H4125" i="1"/>
  <c r="X4208" i="1"/>
  <c r="I3191" i="1"/>
  <c r="I4134" i="1"/>
  <c r="I818" i="1"/>
  <c r="I4208" i="1"/>
  <c r="I4126" i="1"/>
  <c r="I3241" i="1"/>
  <c r="I3806" i="1"/>
  <c r="I3183" i="1"/>
  <c r="I2783" i="1"/>
  <c r="I3766" i="1"/>
  <c r="I3233" i="1"/>
  <c r="I4200" i="1"/>
  <c r="H4130" i="1"/>
  <c r="H3802" i="1"/>
  <c r="H3237" i="1"/>
  <c r="X811" i="1"/>
  <c r="X828" i="1" s="1"/>
  <c r="X3176" i="1"/>
  <c r="H3800" i="1"/>
  <c r="H3185" i="1"/>
  <c r="H4128" i="1"/>
  <c r="H3235" i="1"/>
  <c r="H2780" i="1"/>
  <c r="H3188" i="1"/>
  <c r="H4121" i="1"/>
  <c r="H3236" i="1"/>
  <c r="S3799" i="1"/>
  <c r="S4126" i="1"/>
  <c r="S4208" i="1"/>
  <c r="S4134" i="1"/>
  <c r="S3226" i="1"/>
  <c r="S3176" i="1"/>
  <c r="N3241" i="1"/>
  <c r="N4134" i="1"/>
  <c r="H4132" i="1"/>
  <c r="H3765" i="1"/>
  <c r="H3240" i="1"/>
  <c r="H2782" i="1"/>
  <c r="X3183" i="1"/>
  <c r="X3241" i="1"/>
  <c r="N3226" i="1"/>
  <c r="H4122" i="1"/>
  <c r="H4196" i="1"/>
  <c r="H3179" i="1"/>
  <c r="X4119" i="1"/>
  <c r="X3759" i="1"/>
  <c r="X2776" i="1"/>
  <c r="X4193" i="1"/>
  <c r="H4194" i="1"/>
  <c r="H4205" i="1"/>
  <c r="H4123" i="1"/>
  <c r="H3761" i="1"/>
  <c r="H4195" i="1"/>
  <c r="H3178" i="1"/>
  <c r="H4129" i="1"/>
  <c r="X383" i="1" l="1"/>
  <c r="AA379" i="1"/>
  <c r="S378" i="1"/>
  <c r="AA383" i="1"/>
  <c r="X382" i="1"/>
  <c r="S380" i="1"/>
  <c r="AA384" i="1"/>
  <c r="S384" i="1"/>
  <c r="X392" i="1"/>
  <c r="H389" i="1"/>
  <c r="N3345" i="1"/>
  <c r="H1901" i="1"/>
  <c r="H381" i="1"/>
  <c r="H1853" i="1"/>
  <c r="H4189" i="1"/>
  <c r="S3227" i="1"/>
  <c r="H3227" i="1" s="1"/>
  <c r="H1861" i="1"/>
  <c r="H1909" i="1"/>
  <c r="S4192" i="1"/>
  <c r="H4187" i="1"/>
  <c r="H3232" i="1"/>
  <c r="H1860" i="1"/>
  <c r="X4192" i="1"/>
  <c r="H429" i="1"/>
  <c r="H3342" i="1"/>
  <c r="H3230" i="1"/>
  <c r="N4192" i="1"/>
  <c r="H3228" i="1"/>
  <c r="H3231" i="1"/>
  <c r="H437" i="1"/>
  <c r="H4188" i="1"/>
  <c r="H1851" i="1"/>
  <c r="X1904" i="1"/>
  <c r="X1912" i="1"/>
  <c r="H388" i="1"/>
  <c r="X818" i="1"/>
  <c r="X835" i="1" s="1"/>
  <c r="M830" i="1"/>
  <c r="N813" i="1"/>
  <c r="N830" i="1" s="1"/>
  <c r="H1862" i="1"/>
  <c r="H387" i="1"/>
  <c r="H4186" i="1"/>
  <c r="H436" i="1"/>
  <c r="H1852" i="1"/>
  <c r="S3345" i="1"/>
  <c r="H390" i="1"/>
  <c r="H1855" i="1"/>
  <c r="H1898" i="1"/>
  <c r="H1858" i="1"/>
  <c r="H430" i="1"/>
  <c r="H3340" i="1"/>
  <c r="H427" i="1"/>
  <c r="H3344" i="1"/>
  <c r="H1854" i="1"/>
  <c r="H439" i="1"/>
  <c r="X432" i="1"/>
  <c r="H434" i="1"/>
  <c r="H1911" i="1"/>
  <c r="H426" i="1"/>
  <c r="H3343" i="1"/>
  <c r="X1856" i="1"/>
  <c r="X440" i="1"/>
  <c r="H438" i="1"/>
  <c r="H4190" i="1"/>
  <c r="H3229" i="1"/>
  <c r="H1910" i="1"/>
  <c r="H435" i="1"/>
  <c r="H1900" i="1"/>
  <c r="H1850" i="1"/>
  <c r="H1906" i="1"/>
  <c r="H428" i="1"/>
  <c r="H1859" i="1"/>
  <c r="H815" i="1"/>
  <c r="H832" i="1" s="1"/>
  <c r="H3341" i="1"/>
  <c r="H4191" i="1"/>
  <c r="I835" i="1"/>
  <c r="J3345" i="1"/>
  <c r="J1904" i="1"/>
  <c r="J384" i="1"/>
  <c r="J392" i="1"/>
  <c r="J3233" i="1"/>
  <c r="H3233" i="1" s="1"/>
  <c r="J4192" i="1"/>
  <c r="J1864" i="1"/>
  <c r="H1864" i="1" s="1"/>
  <c r="J1912" i="1"/>
  <c r="J818" i="1"/>
  <c r="J835" i="1" s="1"/>
  <c r="J1856" i="1"/>
  <c r="J440" i="1"/>
  <c r="J432" i="1"/>
  <c r="H1849" i="1"/>
  <c r="H386" i="1"/>
  <c r="H431" i="1"/>
  <c r="H1902" i="1"/>
  <c r="Z830" i="1"/>
  <c r="AA813" i="1"/>
  <c r="O829" i="1"/>
  <c r="S812" i="1"/>
  <c r="T834" i="1"/>
  <c r="X817" i="1"/>
  <c r="X834" i="1" s="1"/>
  <c r="Q831" i="1"/>
  <c r="S814" i="1"/>
  <c r="Y834" i="1"/>
  <c r="AA817" i="1"/>
  <c r="AA834" i="1" s="1"/>
  <c r="H391" i="1"/>
  <c r="H1899" i="1"/>
  <c r="H1863" i="1"/>
  <c r="H1908" i="1"/>
  <c r="H1907" i="1"/>
  <c r="H1903" i="1"/>
  <c r="H3339" i="1"/>
  <c r="W833" i="1"/>
  <c r="X816" i="1"/>
  <c r="H3338" i="1"/>
  <c r="H4185" i="1"/>
  <c r="H433" i="1"/>
  <c r="H1897" i="1"/>
  <c r="H425" i="1"/>
  <c r="H1857" i="1"/>
  <c r="H1905" i="1"/>
  <c r="H385" i="1"/>
  <c r="H377" i="1"/>
  <c r="H2776" i="1"/>
  <c r="H3184" i="1"/>
  <c r="H3806" i="1"/>
  <c r="H3191" i="1"/>
  <c r="H3766" i="1"/>
  <c r="H3759" i="1"/>
  <c r="H4119" i="1"/>
  <c r="H3234" i="1"/>
  <c r="H4201" i="1"/>
  <c r="H4193" i="1"/>
  <c r="H4200" i="1"/>
  <c r="H2783" i="1"/>
  <c r="H811" i="1"/>
  <c r="H828" i="1" s="1"/>
  <c r="H4208" i="1"/>
  <c r="H3799" i="1"/>
  <c r="H3176" i="1"/>
  <c r="H3241" i="1"/>
  <c r="H3183" i="1"/>
  <c r="H4126" i="1"/>
  <c r="H4134" i="1"/>
  <c r="H4127" i="1"/>
  <c r="H3226" i="1"/>
  <c r="H378" i="1" l="1"/>
  <c r="H380" i="1"/>
  <c r="H379" i="1"/>
  <c r="H382" i="1"/>
  <c r="H383" i="1"/>
  <c r="H384" i="1"/>
  <c r="H392" i="1"/>
  <c r="H3345" i="1"/>
  <c r="H1912" i="1"/>
  <c r="H440" i="1"/>
  <c r="H4192" i="1"/>
  <c r="H1904" i="1"/>
  <c r="H1856" i="1"/>
  <c r="H432" i="1"/>
  <c r="H818" i="1"/>
  <c r="H835" i="1" s="1"/>
  <c r="X833" i="1"/>
  <c r="H816" i="1"/>
  <c r="S829" i="1"/>
  <c r="H812" i="1"/>
  <c r="H817" i="1"/>
  <c r="S831" i="1"/>
  <c r="H814" i="1"/>
  <c r="H831" i="1" s="1"/>
  <c r="AA830" i="1"/>
  <c r="H813" i="1"/>
  <c r="O4457" i="1" l="1"/>
  <c r="O4465" i="1" s="1"/>
  <c r="H830" i="1"/>
  <c r="H834" i="1"/>
  <c r="H829" i="1"/>
  <c r="H833" i="1"/>
  <c r="R4455" i="1"/>
  <c r="R4463" i="1" s="1"/>
  <c r="R4454" i="1"/>
  <c r="R4462" i="1" s="1"/>
  <c r="R4450" i="1"/>
  <c r="R4458" i="1" s="1"/>
  <c r="R4451" i="1"/>
  <c r="R4459" i="1" s="1"/>
  <c r="R4452" i="1"/>
  <c r="R4460" i="1" s="1"/>
  <c r="W4450" i="1"/>
  <c r="W4458" i="1" s="1"/>
  <c r="P4457" i="1"/>
  <c r="P4465" i="1" s="1"/>
  <c r="L4451" i="1"/>
  <c r="L4459" i="1" s="1"/>
  <c r="Q4453" i="1"/>
  <c r="Q4461" i="1" s="1"/>
  <c r="J4452" i="1"/>
  <c r="J4460" i="1" s="1"/>
  <c r="U4453" i="1"/>
  <c r="U4461" i="1" s="1"/>
  <c r="O4455" i="1"/>
  <c r="O4463" i="1" s="1"/>
  <c r="AB4455" i="1"/>
  <c r="AB4463" i="1" s="1"/>
  <c r="I4452" i="1"/>
  <c r="I4460" i="1" s="1"/>
  <c r="J4450" i="1"/>
  <c r="J4458" i="1" s="1"/>
  <c r="U4455" i="1"/>
  <c r="U4463" i="1" s="1"/>
  <c r="V4453" i="1"/>
  <c r="V4461" i="1" s="1"/>
  <c r="Y4451" i="1"/>
  <c r="Y4459" i="1" s="1"/>
  <c r="Y4450" i="1"/>
  <c r="Y4458" i="1" s="1"/>
  <c r="T4454" i="1"/>
  <c r="T4462" i="1" s="1"/>
  <c r="Q4455" i="1"/>
  <c r="Q4463" i="1" s="1"/>
  <c r="O4452" i="1"/>
  <c r="O4460" i="1" s="1"/>
  <c r="AD4452" i="1"/>
  <c r="AD4460" i="1" s="1"/>
  <c r="AD4451" i="1"/>
  <c r="AD4459" i="1" s="1"/>
  <c r="Q4452" i="1"/>
  <c r="Q4460" i="1" s="1"/>
  <c r="K4457" i="1"/>
  <c r="K4465" i="1" s="1"/>
  <c r="AD4453" i="1"/>
  <c r="AD4461" i="1" s="1"/>
  <c r="W4454" i="1"/>
  <c r="W4462" i="1" s="1"/>
  <c r="U4450" i="1"/>
  <c r="U4458" i="1" s="1"/>
  <c r="K4453" i="1"/>
  <c r="K4461" i="1" s="1"/>
  <c r="AC4451" i="1"/>
  <c r="AC4459" i="1" s="1"/>
  <c r="P4454" i="1"/>
  <c r="P4462" i="1" s="1"/>
  <c r="L4455" i="1"/>
  <c r="L4463" i="1" s="1"/>
  <c r="K4456" i="1"/>
  <c r="K4464" i="1" s="1"/>
  <c r="I4451" i="1"/>
  <c r="I4459" i="1" s="1"/>
  <c r="AB4450" i="1"/>
  <c r="AB4458" i="1" s="1"/>
  <c r="AB4456" i="1"/>
  <c r="AB4464" i="1" s="1"/>
  <c r="W4451" i="1"/>
  <c r="W4459" i="1" s="1"/>
  <c r="Z4456" i="1"/>
  <c r="Z4464" i="1" s="1"/>
  <c r="Z4457" i="1"/>
  <c r="Z4465" i="1" s="1"/>
  <c r="Y4455" i="1"/>
  <c r="Y4463" i="1" s="1"/>
  <c r="L4457" i="1"/>
  <c r="L4465" i="1" s="1"/>
  <c r="U4452" i="1"/>
  <c r="U4460" i="1" s="1"/>
  <c r="AD4456" i="1"/>
  <c r="AD4464" i="1" s="1"/>
  <c r="I4450" i="1"/>
  <c r="I4458" i="1" s="1"/>
  <c r="O4451" i="1"/>
  <c r="O4459" i="1" s="1"/>
  <c r="W4457" i="1"/>
  <c r="W4465" i="1" s="1"/>
  <c r="AB4453" i="1"/>
  <c r="AB4461" i="1" s="1"/>
  <c r="AB4452" i="1"/>
  <c r="AB4460" i="1" s="1"/>
  <c r="M4452" i="1"/>
  <c r="M4460" i="1" s="1"/>
  <c r="O4450" i="1"/>
  <c r="O4458" i="1" s="1"/>
  <c r="M4451" i="1"/>
  <c r="M4459" i="1" s="1"/>
  <c r="M4456" i="1"/>
  <c r="M4464" i="1" s="1"/>
  <c r="I4454" i="1"/>
  <c r="I4462" i="1" s="1"/>
  <c r="T4450" i="1"/>
  <c r="T4458" i="1" s="1"/>
  <c r="V4450" i="1"/>
  <c r="V4458" i="1" s="1"/>
  <c r="P4456" i="1"/>
  <c r="P4464" i="1" s="1"/>
  <c r="AC4457" i="1"/>
  <c r="AC4465" i="1" s="1"/>
  <c r="M4450" i="1"/>
  <c r="M4458" i="1" s="1"/>
  <c r="K4452" i="1"/>
  <c r="K4460" i="1" s="1"/>
  <c r="L4454" i="1"/>
  <c r="L4462" i="1" s="1"/>
  <c r="V4454" i="1"/>
  <c r="V4462" i="1" s="1"/>
  <c r="Z4453" i="1"/>
  <c r="Z4461" i="1" s="1"/>
  <c r="V4456" i="1"/>
  <c r="V4464" i="1" s="1"/>
  <c r="T4452" i="1"/>
  <c r="T4460" i="1" s="1"/>
  <c r="I4456" i="1"/>
  <c r="I4464" i="1" s="1"/>
  <c r="AC4450" i="1"/>
  <c r="AC4458" i="1" s="1"/>
  <c r="L4452" i="1"/>
  <c r="L4460" i="1" s="1"/>
  <c r="J4453" i="1"/>
  <c r="J4461" i="1" s="1"/>
  <c r="Y4454" i="1"/>
  <c r="Y4462" i="1" s="1"/>
  <c r="AB4457" i="1"/>
  <c r="AB4465" i="1" s="1"/>
  <c r="AD4455" i="1"/>
  <c r="AD4463" i="1" s="1"/>
  <c r="K4450" i="1"/>
  <c r="K4458" i="1" s="1"/>
  <c r="T4456" i="1"/>
  <c r="T4464" i="1" s="1"/>
  <c r="P4450" i="1"/>
  <c r="P4458" i="1" s="1"/>
  <c r="W4455" i="1"/>
  <c r="W4463" i="1" s="1"/>
  <c r="P4453" i="1"/>
  <c r="P4461" i="1" s="1"/>
  <c r="AC4456" i="1"/>
  <c r="AC4464" i="1" s="1"/>
  <c r="AB4454" i="1"/>
  <c r="AB4462" i="1" s="1"/>
  <c r="W4456" i="1"/>
  <c r="W4464" i="1" s="1"/>
  <c r="P4452" i="1"/>
  <c r="P4460" i="1" s="1"/>
  <c r="I4457" i="1"/>
  <c r="I4465" i="1" s="1"/>
  <c r="U4457" i="1"/>
  <c r="U4465" i="1" s="1"/>
  <c r="Y4456" i="1"/>
  <c r="Y4464" i="1" s="1"/>
  <c r="J4456" i="1"/>
  <c r="J4464" i="1" s="1"/>
  <c r="J4451" i="1"/>
  <c r="J4459" i="1" s="1"/>
  <c r="AC4453" i="1"/>
  <c r="AC4461" i="1" s="1"/>
  <c r="I4455" i="1"/>
  <c r="I4463" i="1" s="1"/>
  <c r="J4457" i="1"/>
  <c r="J4465" i="1" s="1"/>
  <c r="L4456" i="1"/>
  <c r="L4464" i="1" s="1"/>
  <c r="AC4454" i="1"/>
  <c r="AC4462" i="1" s="1"/>
  <c r="Q4450" i="1"/>
  <c r="Q4458" i="1" s="1"/>
  <c r="M4454" i="1"/>
  <c r="M4462" i="1" s="1"/>
  <c r="T4457" i="1"/>
  <c r="T4465" i="1" s="1"/>
  <c r="M4457" i="1"/>
  <c r="M4465" i="1" s="1"/>
  <c r="K4451" i="1"/>
  <c r="K4459" i="1" s="1"/>
  <c r="Q4451" i="1"/>
  <c r="Q4459" i="1" s="1"/>
  <c r="V4451" i="1"/>
  <c r="V4459" i="1" s="1"/>
  <c r="AB4451" i="1"/>
  <c r="AB4459" i="1" s="1"/>
  <c r="M4455" i="1"/>
  <c r="M4463" i="1" s="1"/>
  <c r="Y4457" i="1"/>
  <c r="Y4465" i="1" s="1"/>
  <c r="J4232" i="1" l="1"/>
  <c r="Z4232" i="1"/>
  <c r="W4232" i="1"/>
  <c r="L4232" i="1"/>
  <c r="AB4232" i="1"/>
  <c r="R4232" i="1"/>
  <c r="M4232" i="1"/>
  <c r="U4232" i="1"/>
  <c r="I4232" i="1"/>
  <c r="K4232" i="1"/>
  <c r="Y4232" i="1"/>
  <c r="T4232" i="1"/>
  <c r="V4232" i="1"/>
  <c r="AD4232" i="1"/>
  <c r="P4232" i="1"/>
  <c r="Q4232" i="1"/>
  <c r="AC4232" i="1"/>
  <c r="O4232" i="1"/>
  <c r="M4230" i="1"/>
  <c r="AB4226" i="1"/>
  <c r="K4226" i="1"/>
  <c r="M4229" i="1"/>
  <c r="AC4228" i="1"/>
  <c r="Y4231" i="1"/>
  <c r="T4225" i="1"/>
  <c r="M4226" i="1"/>
  <c r="AD4227" i="1"/>
  <c r="M4231" i="1"/>
  <c r="M4227" i="1"/>
  <c r="O4226" i="1"/>
  <c r="R4225" i="1"/>
  <c r="AB4225" i="1"/>
  <c r="J4227" i="1"/>
  <c r="P4231" i="1"/>
  <c r="Q4227" i="1"/>
  <c r="K4225" i="1"/>
  <c r="I4227" i="1"/>
  <c r="V4229" i="1"/>
  <c r="W4229" i="1"/>
  <c r="W4231" i="1"/>
  <c r="U4230" i="1"/>
  <c r="Q4228" i="1"/>
  <c r="O4227" i="1"/>
  <c r="Z4228" i="1"/>
  <c r="Q4230" i="1"/>
  <c r="P4229" i="1"/>
  <c r="O4230" i="1"/>
  <c r="K4227" i="1"/>
  <c r="R4231" i="1"/>
  <c r="V4226" i="1"/>
  <c r="Q4225" i="1"/>
  <c r="AC4229" i="1"/>
  <c r="I4230" i="1"/>
  <c r="J4226" i="1"/>
  <c r="I4229" i="1"/>
  <c r="P4225" i="1"/>
  <c r="P4227" i="1"/>
  <c r="AC4231" i="1"/>
  <c r="R4226" i="1"/>
  <c r="Z4231" i="1"/>
  <c r="AA4231" i="1" s="1"/>
  <c r="AB4230" i="1"/>
  <c r="L4229" i="1"/>
  <c r="AD4226" i="1"/>
  <c r="AD4231" i="1"/>
  <c r="V4228" i="1"/>
  <c r="T4227" i="1"/>
  <c r="AC4226" i="1"/>
  <c r="AB4229" i="1"/>
  <c r="T4231" i="1"/>
  <c r="Y4225" i="1"/>
  <c r="AB4231" i="1"/>
  <c r="K4228" i="1"/>
  <c r="Y4230" i="1"/>
  <c r="L4226" i="1"/>
  <c r="L4227" i="1"/>
  <c r="M4225" i="1"/>
  <c r="I4225" i="1"/>
  <c r="AC4225" i="1"/>
  <c r="R4228" i="1"/>
  <c r="M4228" i="1"/>
  <c r="Q4226" i="1"/>
  <c r="L4225" i="1"/>
  <c r="J4230" i="1"/>
  <c r="Z4225" i="1"/>
  <c r="AD4229" i="1"/>
  <c r="Z4230" i="1"/>
  <c r="V4230" i="1"/>
  <c r="Y4227" i="1"/>
  <c r="R4227" i="1"/>
  <c r="Q4231" i="1"/>
  <c r="W4230" i="1"/>
  <c r="U4227" i="1"/>
  <c r="R4230" i="1"/>
  <c r="AC4227" i="1"/>
  <c r="T4228" i="1"/>
  <c r="L4228" i="1"/>
  <c r="Q4229" i="1"/>
  <c r="U4231" i="1"/>
  <c r="U4229" i="1"/>
  <c r="W4228" i="1"/>
  <c r="U4226" i="1"/>
  <c r="I4228" i="1"/>
  <c r="J4228" i="1"/>
  <c r="AD4228" i="1"/>
  <c r="I4226" i="1"/>
  <c r="V4225" i="1"/>
  <c r="J4225" i="1"/>
  <c r="U4225" i="1"/>
  <c r="I4231" i="1"/>
  <c r="W4225" i="1"/>
  <c r="L4230" i="1"/>
  <c r="J4229" i="1"/>
  <c r="Z4229" i="1"/>
  <c r="T4226" i="1"/>
  <c r="Z4226" i="1"/>
  <c r="P4226" i="1"/>
  <c r="L4231" i="1"/>
  <c r="J4231" i="1"/>
  <c r="Y4228" i="1"/>
  <c r="AC4230" i="1"/>
  <c r="AB4228" i="1"/>
  <c r="Z4227" i="1"/>
  <c r="K4229" i="1"/>
  <c r="AD4225" i="1"/>
  <c r="T4229" i="1"/>
  <c r="T4230" i="1"/>
  <c r="P4230" i="1"/>
  <c r="O4229" i="1"/>
  <c r="O4228" i="1"/>
  <c r="O4231" i="1"/>
  <c r="Y4229" i="1"/>
  <c r="K4230" i="1"/>
  <c r="W4227" i="1"/>
  <c r="V4227" i="1"/>
  <c r="AD4230" i="1"/>
  <c r="W4226" i="1"/>
  <c r="R4229" i="1"/>
  <c r="V4231" i="1"/>
  <c r="O4225" i="1"/>
  <c r="K4231" i="1"/>
  <c r="P4228" i="1"/>
  <c r="U4228" i="1"/>
  <c r="AB4227" i="1"/>
  <c r="Y4226" i="1"/>
  <c r="J4454" i="1"/>
  <c r="J4462" i="1" s="1"/>
  <c r="Z4454" i="1"/>
  <c r="Z4462" i="1" s="1"/>
  <c r="T4451" i="1"/>
  <c r="T4459" i="1" s="1"/>
  <c r="Z4451" i="1"/>
  <c r="Z4459" i="1" s="1"/>
  <c r="P4451" i="1"/>
  <c r="P4459" i="1" s="1"/>
  <c r="Z4452" i="1"/>
  <c r="Z4460" i="1" s="1"/>
  <c r="K4455" i="1"/>
  <c r="K4463" i="1" s="1"/>
  <c r="K4454" i="1"/>
  <c r="K4462" i="1" s="1"/>
  <c r="W4452" i="1"/>
  <c r="W4460" i="1" s="1"/>
  <c r="V4452" i="1"/>
  <c r="V4460" i="1" s="1"/>
  <c r="Q4457" i="1"/>
  <c r="Q4465" i="1" s="1"/>
  <c r="O4454" i="1"/>
  <c r="O4462" i="1" s="1"/>
  <c r="AC4455" i="1"/>
  <c r="AC4463" i="1" s="1"/>
  <c r="O4453" i="1"/>
  <c r="O4461" i="1" s="1"/>
  <c r="P4455" i="1"/>
  <c r="P4463" i="1" s="1"/>
  <c r="Y4453" i="1"/>
  <c r="Y4461" i="1" s="1"/>
  <c r="O4456" i="1"/>
  <c r="O4464" i="1" s="1"/>
  <c r="T4455" i="1"/>
  <c r="T4463" i="1" s="1"/>
  <c r="AD4450" i="1"/>
  <c r="AD4458" i="1" s="1"/>
  <c r="R4453" i="1"/>
  <c r="R4461" i="1" s="1"/>
  <c r="R4456" i="1"/>
  <c r="R4464" i="1" s="1"/>
  <c r="R4457" i="1"/>
  <c r="R4465" i="1" s="1"/>
  <c r="AC4452" i="1"/>
  <c r="AC4460" i="1" s="1"/>
  <c r="U4454" i="1"/>
  <c r="U4462" i="1" s="1"/>
  <c r="T4453" i="1"/>
  <c r="T4461" i="1" s="1"/>
  <c r="L4453" i="1"/>
  <c r="L4461" i="1" s="1"/>
  <c r="AD4457" i="1"/>
  <c r="AD4465" i="1" s="1"/>
  <c r="Q4456" i="1"/>
  <c r="Q4464" i="1" s="1"/>
  <c r="Q4454" i="1"/>
  <c r="Q4462" i="1" s="1"/>
  <c r="W4453" i="1"/>
  <c r="W4461" i="1" s="1"/>
  <c r="U4451" i="1"/>
  <c r="U4459" i="1" s="1"/>
  <c r="I4453" i="1"/>
  <c r="I4461" i="1" s="1"/>
  <c r="U4456" i="1"/>
  <c r="U4464" i="1" s="1"/>
  <c r="L4450" i="1"/>
  <c r="L4458" i="1" s="1"/>
  <c r="AD4454" i="1"/>
  <c r="AD4462" i="1" s="1"/>
  <c r="V4457" i="1"/>
  <c r="V4465" i="1" s="1"/>
  <c r="V4455" i="1"/>
  <c r="V4463" i="1" s="1"/>
  <c r="M4453" i="1"/>
  <c r="M4461" i="1" s="1"/>
  <c r="J4455" i="1"/>
  <c r="J4463" i="1" s="1"/>
  <c r="Z4450" i="1"/>
  <c r="Z4458" i="1" s="1"/>
  <c r="Y4452" i="1"/>
  <c r="Y4460" i="1" s="1"/>
  <c r="Z4455" i="1"/>
  <c r="Z4463" i="1" s="1"/>
  <c r="AA4457" i="1"/>
  <c r="AA4465" i="1" s="1"/>
  <c r="N4451" i="1"/>
  <c r="N4459" i="1" s="1"/>
  <c r="AA4456" i="1"/>
  <c r="AA4464" i="1" s="1"/>
  <c r="X4450" i="1"/>
  <c r="X4458" i="1" s="1"/>
  <c r="N4452" i="1"/>
  <c r="N4460" i="1" s="1"/>
  <c r="S4450" i="1"/>
  <c r="S4458" i="1" s="1"/>
  <c r="S4452" i="1"/>
  <c r="S4460" i="1" s="1"/>
  <c r="N4456" i="1"/>
  <c r="N4464" i="1" s="1"/>
  <c r="N4457" i="1"/>
  <c r="N4465" i="1" s="1"/>
  <c r="S4230" i="1" l="1"/>
  <c r="S4231" i="1"/>
  <c r="N4226" i="1"/>
  <c r="N4231" i="1"/>
  <c r="X4230" i="1"/>
  <c r="N4230" i="1"/>
  <c r="S4226" i="1"/>
  <c r="S4232" i="1"/>
  <c r="N4232" i="1"/>
  <c r="AA4232" i="1"/>
  <c r="X4456" i="1"/>
  <c r="X4464" i="1" s="1"/>
  <c r="AA4228" i="1"/>
  <c r="X4232" i="1"/>
  <c r="S4225" i="1"/>
  <c r="X4229" i="1"/>
  <c r="N4229" i="1"/>
  <c r="X4227" i="1"/>
  <c r="S4228" i="1"/>
  <c r="AA4225" i="1"/>
  <c r="S4229" i="1"/>
  <c r="X4226" i="1"/>
  <c r="AA4227" i="1"/>
  <c r="N4228" i="1"/>
  <c r="X4228" i="1"/>
  <c r="S4227" i="1"/>
  <c r="X4457" i="1"/>
  <c r="X4465" i="1" s="1"/>
  <c r="N4227" i="1"/>
  <c r="N4225" i="1"/>
  <c r="AA4230" i="1"/>
  <c r="X4231" i="1"/>
  <c r="AA4226" i="1"/>
  <c r="AA4229" i="1"/>
  <c r="X4225" i="1"/>
  <c r="N4454" i="1"/>
  <c r="N4462" i="1" s="1"/>
  <c r="S4451" i="1"/>
  <c r="S4459" i="1" s="1"/>
  <c r="S4455" i="1"/>
  <c r="S4463" i="1" s="1"/>
  <c r="AA4451" i="1"/>
  <c r="AA4459" i="1" s="1"/>
  <c r="X4453" i="1"/>
  <c r="X4461" i="1" s="1"/>
  <c r="X4452" i="1"/>
  <c r="X4460" i="1" s="1"/>
  <c r="AA4450" i="1"/>
  <c r="AA4458" i="1" s="1"/>
  <c r="X4454" i="1"/>
  <c r="X4462" i="1" s="1"/>
  <c r="AA4452" i="1"/>
  <c r="AA4460" i="1" s="1"/>
  <c r="X4455" i="1"/>
  <c r="X4463" i="1" s="1"/>
  <c r="AA4454" i="1"/>
  <c r="AA4462" i="1" s="1"/>
  <c r="AA4453" i="1"/>
  <c r="AA4461" i="1" s="1"/>
  <c r="S4454" i="1"/>
  <c r="S4462" i="1" s="1"/>
  <c r="X4451" i="1"/>
  <c r="X4459" i="1" s="1"/>
  <c r="S4453" i="1"/>
  <c r="S4461" i="1" s="1"/>
  <c r="S4457" i="1"/>
  <c r="S4465" i="1" s="1"/>
  <c r="S4456" i="1"/>
  <c r="S4464" i="1" s="1"/>
  <c r="N4455" i="1"/>
  <c r="N4463" i="1" s="1"/>
  <c r="N4453" i="1"/>
  <c r="N4461" i="1" s="1"/>
  <c r="N4450" i="1"/>
  <c r="N4458" i="1" s="1"/>
  <c r="AA4455" i="1"/>
  <c r="AA4463" i="1" s="1"/>
  <c r="H4230" i="1" l="1"/>
  <c r="H4231" i="1"/>
  <c r="H4232" i="1"/>
  <c r="H4226" i="1"/>
  <c r="H4227" i="1"/>
  <c r="H4229" i="1"/>
  <c r="H4225" i="1"/>
  <c r="H4228" i="1"/>
  <c r="H4451" i="1"/>
  <c r="H4459" i="1" s="1"/>
  <c r="H4454" i="1"/>
  <c r="H4462" i="1" s="1"/>
  <c r="H4450" i="1"/>
  <c r="H4458" i="1" s="1"/>
  <c r="H4456" i="1"/>
  <c r="H4464" i="1" s="1"/>
  <c r="H4452" i="1"/>
  <c r="H4460" i="1" s="1"/>
  <c r="H4455" i="1"/>
  <c r="H4463" i="1" s="1"/>
  <c r="H4457" i="1"/>
  <c r="H4465" i="1" s="1"/>
  <c r="H4453" i="1"/>
  <c r="H4461" i="1" s="1"/>
  <c r="W3590" i="1" l="1"/>
  <c r="I3591" i="1"/>
  <c r="Q3588" i="1"/>
  <c r="L3586" i="1"/>
  <c r="Y3587" i="1"/>
  <c r="Z3586" i="1"/>
  <c r="J3588" i="1"/>
  <c r="AC3585" i="1"/>
  <c r="U3588" i="1"/>
  <c r="I3587" i="1"/>
  <c r="Q3587" i="1"/>
  <c r="O3589" i="1"/>
  <c r="Q3590" i="1"/>
  <c r="O3585" i="1"/>
  <c r="M3587" i="1"/>
  <c r="I3590" i="1"/>
  <c r="AD3586" i="1"/>
  <c r="K3588" i="1"/>
  <c r="I3588" i="1"/>
  <c r="U3589" i="1"/>
  <c r="Z3591" i="1"/>
  <c r="J3589" i="1"/>
  <c r="Y3588" i="1"/>
  <c r="J3591" i="1"/>
  <c r="O3587" i="1"/>
  <c r="AC3586" i="1"/>
  <c r="T3589" i="1"/>
  <c r="AC3587" i="1"/>
  <c r="Q3591" i="1"/>
  <c r="W3585" i="1"/>
  <c r="AB3588" i="1"/>
  <c r="R3586" i="1"/>
  <c r="W3588" i="1"/>
  <c r="Z3587" i="1"/>
  <c r="V3590" i="1"/>
  <c r="P3591" i="1"/>
  <c r="U3585" i="1"/>
  <c r="K3585" i="1"/>
  <c r="K3589" i="1"/>
  <c r="P3588" i="1"/>
  <c r="T3587" i="1"/>
  <c r="J3585" i="1"/>
  <c r="T3590" i="1"/>
  <c r="K3590" i="1"/>
  <c r="Z3585" i="1"/>
  <c r="T3588" i="1"/>
  <c r="U3591" i="1"/>
  <c r="L3588" i="1"/>
  <c r="AB3589" i="1"/>
  <c r="P3589" i="1"/>
  <c r="P3586" i="1"/>
  <c r="M3585" i="1"/>
  <c r="Q3589" i="1"/>
  <c r="AC3591" i="1"/>
  <c r="U3587" i="1"/>
  <c r="P3587" i="1"/>
  <c r="J3590" i="1"/>
  <c r="L3589" i="1"/>
  <c r="M3590" i="1"/>
  <c r="L3587" i="1"/>
  <c r="O3588" i="1"/>
  <c r="I3585" i="1"/>
  <c r="V3586" i="1"/>
  <c r="T3586" i="1"/>
  <c r="AD3589" i="1"/>
  <c r="Z3588" i="1"/>
  <c r="L3585" i="1"/>
  <c r="AD3588" i="1"/>
  <c r="R3590" i="1"/>
  <c r="V3591" i="1"/>
  <c r="Z3590" i="1"/>
  <c r="R3591" i="1"/>
  <c r="P3590" i="1"/>
  <c r="AC3588" i="1"/>
  <c r="R3588" i="1"/>
  <c r="AB3591" i="1"/>
  <c r="I3586" i="1"/>
  <c r="AB3587" i="1"/>
  <c r="L3590" i="1"/>
  <c r="O3590" i="1"/>
  <c r="AC3589" i="1"/>
  <c r="K3586" i="1"/>
  <c r="V3589" i="1"/>
  <c r="Y3591" i="1"/>
  <c r="U3586" i="1"/>
  <c r="M3589" i="1"/>
  <c r="P3585" i="1"/>
  <c r="M3591" i="1"/>
  <c r="U3590" i="1"/>
  <c r="T3585" i="1"/>
  <c r="AD3590" i="1"/>
  <c r="R3589" i="1"/>
  <c r="Q3585" i="1"/>
  <c r="AD3587" i="1"/>
  <c r="O3586" i="1"/>
  <c r="Y3586" i="1"/>
  <c r="M3586" i="1"/>
  <c r="AC3590" i="1"/>
  <c r="Y3590" i="1"/>
  <c r="AA3590" i="1" s="1"/>
  <c r="AD3585" i="1"/>
  <c r="W3587" i="1"/>
  <c r="I3589" i="1"/>
  <c r="AD3591" i="1"/>
  <c r="Z3589" i="1"/>
  <c r="O3591" i="1"/>
  <c r="V3585" i="1"/>
  <c r="J3586" i="1"/>
  <c r="AB3586" i="1"/>
  <c r="Q3586" i="1"/>
  <c r="Y3585" i="1"/>
  <c r="R3585" i="1"/>
  <c r="K3591" i="1"/>
  <c r="M3588" i="1"/>
  <c r="V3587" i="1"/>
  <c r="T3591" i="1"/>
  <c r="W3586" i="1"/>
  <c r="J3587" i="1"/>
  <c r="AB3585" i="1"/>
  <c r="AB3590" i="1"/>
  <c r="K3587" i="1"/>
  <c r="W3591" i="1"/>
  <c r="L3591" i="1"/>
  <c r="W3589" i="1"/>
  <c r="V3588" i="1"/>
  <c r="R3587" i="1"/>
  <c r="Y3589" i="1"/>
  <c r="Y3252" i="1"/>
  <c r="Z3251" i="1"/>
  <c r="J3253" i="1"/>
  <c r="AC3250" i="1"/>
  <c r="U3253" i="1"/>
  <c r="I3252" i="1"/>
  <c r="Q3252" i="1"/>
  <c r="Y3255" i="1"/>
  <c r="AD3250" i="1"/>
  <c r="W3252" i="1"/>
  <c r="I3254" i="1"/>
  <c r="AD3256" i="1"/>
  <c r="Z3254" i="1"/>
  <c r="O3256" i="1"/>
  <c r="V3250" i="1"/>
  <c r="AD3251" i="1"/>
  <c r="K3253" i="1"/>
  <c r="I3253" i="1"/>
  <c r="U3254" i="1"/>
  <c r="Z3256" i="1"/>
  <c r="J3254" i="1"/>
  <c r="U3252" i="1"/>
  <c r="P3252" i="1"/>
  <c r="J3255" i="1"/>
  <c r="L3254" i="1"/>
  <c r="M3255" i="1"/>
  <c r="L3252" i="1"/>
  <c r="O3253" i="1"/>
  <c r="I3250" i="1"/>
  <c r="V3251" i="1"/>
  <c r="T3251" i="1"/>
  <c r="R3251" i="1"/>
  <c r="W3253" i="1"/>
  <c r="Z3252" i="1"/>
  <c r="V3255" i="1"/>
  <c r="P3256" i="1"/>
  <c r="U3250" i="1"/>
  <c r="K3250" i="1"/>
  <c r="O3254" i="1"/>
  <c r="Q3255" i="1"/>
  <c r="O3250" i="1"/>
  <c r="M3252" i="1"/>
  <c r="I3255" i="1"/>
  <c r="L3253" i="1"/>
  <c r="AB3254" i="1"/>
  <c r="P3254" i="1"/>
  <c r="P3251" i="1"/>
  <c r="M3250" i="1"/>
  <c r="Q3254" i="1"/>
  <c r="AC3256" i="1"/>
  <c r="M3254" i="1"/>
  <c r="P3250" i="1"/>
  <c r="M3256" i="1"/>
  <c r="U3255" i="1"/>
  <c r="T3250" i="1"/>
  <c r="AB3253" i="1"/>
  <c r="W3255" i="1"/>
  <c r="AD3254" i="1"/>
  <c r="I3256" i="1"/>
  <c r="AD3255" i="1"/>
  <c r="Z3253" i="1"/>
  <c r="L3250" i="1"/>
  <c r="AD3253" i="1"/>
  <c r="R3255" i="1"/>
  <c r="K3254" i="1"/>
  <c r="P3253" i="1"/>
  <c r="T3252" i="1"/>
  <c r="J3250" i="1"/>
  <c r="T3255" i="1"/>
  <c r="K3255" i="1"/>
  <c r="Z3250" i="1"/>
  <c r="T3253" i="1"/>
  <c r="U3256" i="1"/>
  <c r="O3255" i="1"/>
  <c r="AC3254" i="1"/>
  <c r="K3251" i="1"/>
  <c r="V3254" i="1"/>
  <c r="Y3256" i="1"/>
  <c r="U3251" i="1"/>
  <c r="AB3255" i="1"/>
  <c r="K3252" i="1"/>
  <c r="W3256" i="1"/>
  <c r="L3256" i="1"/>
  <c r="W3254" i="1"/>
  <c r="V3253" i="1"/>
  <c r="R3252" i="1"/>
  <c r="Y3254" i="1"/>
  <c r="Q3253" i="1"/>
  <c r="L3251" i="1"/>
  <c r="R3254" i="1"/>
  <c r="Q3250" i="1"/>
  <c r="AD3252" i="1"/>
  <c r="O3251" i="1"/>
  <c r="Y3251" i="1"/>
  <c r="M3251" i="1"/>
  <c r="AC3255" i="1"/>
  <c r="V3256" i="1"/>
  <c r="Z3255" i="1"/>
  <c r="R3256" i="1"/>
  <c r="P3255" i="1"/>
  <c r="AC3253" i="1"/>
  <c r="R3253" i="1"/>
  <c r="AB3256" i="1"/>
  <c r="I3251" i="1"/>
  <c r="AB3252" i="1"/>
  <c r="L3255" i="1"/>
  <c r="J3251" i="1"/>
  <c r="AB3251" i="1"/>
  <c r="Q3251" i="1"/>
  <c r="Y3250" i="1"/>
  <c r="R3250" i="1"/>
  <c r="K3256" i="1"/>
  <c r="M3253" i="1"/>
  <c r="V3252" i="1"/>
  <c r="T3256" i="1"/>
  <c r="W3251" i="1"/>
  <c r="J3252" i="1"/>
  <c r="AB3250" i="1"/>
  <c r="Y3253" i="1"/>
  <c r="J3256" i="1"/>
  <c r="O3252" i="1"/>
  <c r="AC3251" i="1"/>
  <c r="T3254" i="1"/>
  <c r="AC3252" i="1"/>
  <c r="Q3256" i="1"/>
  <c r="W3250" i="1"/>
  <c r="Y4235" i="1"/>
  <c r="Z4234" i="1"/>
  <c r="J4236" i="1"/>
  <c r="AC4233" i="1"/>
  <c r="U4236" i="1"/>
  <c r="I4235" i="1"/>
  <c r="Q4235" i="1"/>
  <c r="Y4238" i="1"/>
  <c r="AD4233" i="1"/>
  <c r="W4235" i="1"/>
  <c r="I4237" i="1"/>
  <c r="AD4239" i="1"/>
  <c r="Z4237" i="1"/>
  <c r="O4239" i="1"/>
  <c r="V4233" i="1"/>
  <c r="AD4234" i="1"/>
  <c r="K4236" i="1"/>
  <c r="I4236" i="1"/>
  <c r="U4237" i="1"/>
  <c r="Z4239" i="1"/>
  <c r="J4237" i="1"/>
  <c r="U4235" i="1"/>
  <c r="P4235" i="1"/>
  <c r="J4238" i="1"/>
  <c r="L4237" i="1"/>
  <c r="M4238" i="1"/>
  <c r="L4235" i="1"/>
  <c r="O4236" i="1"/>
  <c r="I4233" i="1"/>
  <c r="V4234" i="1"/>
  <c r="T4234" i="1"/>
  <c r="AB4236" i="1"/>
  <c r="R4234" i="1"/>
  <c r="W4236" i="1"/>
  <c r="Z4235" i="1"/>
  <c r="V4238" i="1"/>
  <c r="P4239" i="1"/>
  <c r="U4233" i="1"/>
  <c r="K4233" i="1"/>
  <c r="O4237" i="1"/>
  <c r="Q4238" i="1"/>
  <c r="O4233" i="1"/>
  <c r="M4235" i="1"/>
  <c r="I4238" i="1"/>
  <c r="L4236" i="1"/>
  <c r="AB4237" i="1"/>
  <c r="P4237" i="1"/>
  <c r="P4234" i="1"/>
  <c r="M4233" i="1"/>
  <c r="Q4237" i="1"/>
  <c r="AC4239" i="1"/>
  <c r="M4237" i="1"/>
  <c r="P4233" i="1"/>
  <c r="M4239" i="1"/>
  <c r="U4238" i="1"/>
  <c r="T4233" i="1"/>
  <c r="W4238" i="1"/>
  <c r="AD4237" i="1"/>
  <c r="I4239" i="1"/>
  <c r="AD4238" i="1"/>
  <c r="Z4236" i="1"/>
  <c r="L4233" i="1"/>
  <c r="AD4236" i="1"/>
  <c r="R4238" i="1"/>
  <c r="K4237" i="1"/>
  <c r="P4236" i="1"/>
  <c r="T4235" i="1"/>
  <c r="J4233" i="1"/>
  <c r="T4238" i="1"/>
  <c r="K4238" i="1"/>
  <c r="Z4233" i="1"/>
  <c r="T4236" i="1"/>
  <c r="U4239" i="1"/>
  <c r="O4238" i="1"/>
  <c r="AC4237" i="1"/>
  <c r="K4234" i="1"/>
  <c r="V4237" i="1"/>
  <c r="Y4239" i="1"/>
  <c r="U4234" i="1"/>
  <c r="AB4238" i="1"/>
  <c r="K4235" i="1"/>
  <c r="W4239" i="1"/>
  <c r="L4239" i="1"/>
  <c r="W4237" i="1"/>
  <c r="V4236" i="1"/>
  <c r="R4235" i="1"/>
  <c r="Y4237" i="1"/>
  <c r="Q4236" i="1"/>
  <c r="L4234" i="1"/>
  <c r="R4237" i="1"/>
  <c r="Q4233" i="1"/>
  <c r="AD4235" i="1"/>
  <c r="O4234" i="1"/>
  <c r="Y4234" i="1"/>
  <c r="AA4234" i="1" s="1"/>
  <c r="M4234" i="1"/>
  <c r="AC4238" i="1"/>
  <c r="V4239" i="1"/>
  <c r="Z4238" i="1"/>
  <c r="R4239" i="1"/>
  <c r="P4238" i="1"/>
  <c r="AC4236" i="1"/>
  <c r="R4236" i="1"/>
  <c r="AB4239" i="1"/>
  <c r="I4234" i="1"/>
  <c r="AB4235" i="1"/>
  <c r="L4238" i="1"/>
  <c r="N4238" i="1" s="1"/>
  <c r="J4234" i="1"/>
  <c r="AB4234" i="1"/>
  <c r="Q4234" i="1"/>
  <c r="Y4233" i="1"/>
  <c r="R4233" i="1"/>
  <c r="K4239" i="1"/>
  <c r="M4236" i="1"/>
  <c r="V4235" i="1"/>
  <c r="T4239" i="1"/>
  <c r="W4234" i="1"/>
  <c r="J4235" i="1"/>
  <c r="AB4233" i="1"/>
  <c r="Y4236" i="1"/>
  <c r="J4239" i="1"/>
  <c r="O4235" i="1"/>
  <c r="AC4234" i="1"/>
  <c r="T4237" i="1"/>
  <c r="AC4235" i="1"/>
  <c r="Q4239" i="1"/>
  <c r="W4233" i="1"/>
  <c r="R2629" i="1"/>
  <c r="R3684" i="1"/>
  <c r="R4140" i="1"/>
  <c r="R2717" i="1"/>
  <c r="R2693" i="1"/>
  <c r="R3205" i="1"/>
  <c r="R3204" i="1"/>
  <c r="R3683" i="1"/>
  <c r="R2716" i="1"/>
  <c r="R2628" i="1"/>
  <c r="R4139" i="1"/>
  <c r="R2692" i="1"/>
  <c r="R3206" i="1"/>
  <c r="R3685" i="1"/>
  <c r="R2718" i="1"/>
  <c r="R2630" i="1"/>
  <c r="R2694" i="1"/>
  <c r="R4141" i="1"/>
  <c r="R2627" i="1"/>
  <c r="R3203" i="1"/>
  <c r="R4138" i="1"/>
  <c r="R2691" i="1"/>
  <c r="R2715" i="1"/>
  <c r="R3682" i="1"/>
  <c r="R2626" i="1"/>
  <c r="R4137" i="1"/>
  <c r="R2690" i="1"/>
  <c r="R3681" i="1"/>
  <c r="R2714" i="1"/>
  <c r="R3202" i="1"/>
  <c r="R2688" i="1"/>
  <c r="R2624" i="1"/>
  <c r="R2712" i="1"/>
  <c r="R3200" i="1"/>
  <c r="R3679" i="1"/>
  <c r="R4135" i="1"/>
  <c r="R3201" i="1"/>
  <c r="R2625" i="1"/>
  <c r="R2713" i="1"/>
  <c r="R4136" i="1"/>
  <c r="R2689" i="1"/>
  <c r="R3680" i="1"/>
  <c r="W1878" i="1"/>
  <c r="W406" i="1"/>
  <c r="AD1877" i="1"/>
  <c r="AD405" i="1"/>
  <c r="I1879" i="1"/>
  <c r="I407" i="1"/>
  <c r="AD1878" i="1"/>
  <c r="AD406" i="1"/>
  <c r="Z1876" i="1"/>
  <c r="Z404" i="1"/>
  <c r="L1873" i="1"/>
  <c r="L401" i="1"/>
  <c r="AD1876" i="1"/>
  <c r="AD404" i="1"/>
  <c r="R1878" i="1"/>
  <c r="R406" i="1"/>
  <c r="K405" i="1"/>
  <c r="K1877" i="1"/>
  <c r="P404" i="1"/>
  <c r="P1876" i="1"/>
  <c r="T403" i="1"/>
  <c r="T1875" i="1"/>
  <c r="J1873" i="1"/>
  <c r="J401" i="1"/>
  <c r="T406" i="1"/>
  <c r="T1878" i="1"/>
  <c r="K1878" i="1"/>
  <c r="K406" i="1"/>
  <c r="Z1873" i="1"/>
  <c r="Z401" i="1"/>
  <c r="T404" i="1"/>
  <c r="T1876" i="1"/>
  <c r="U1879" i="1"/>
  <c r="U407" i="1"/>
  <c r="L404" i="1"/>
  <c r="L1876" i="1"/>
  <c r="AB1877" i="1"/>
  <c r="AB405" i="1"/>
  <c r="P405" i="1"/>
  <c r="P1877" i="1"/>
  <c r="P1874" i="1"/>
  <c r="P402" i="1"/>
  <c r="M1873" i="1"/>
  <c r="M401" i="1"/>
  <c r="Q405" i="1"/>
  <c r="Q1877" i="1"/>
  <c r="AC1879" i="1"/>
  <c r="AC407" i="1"/>
  <c r="M405" i="1"/>
  <c r="M1877" i="1"/>
  <c r="P1873" i="1"/>
  <c r="P401" i="1"/>
  <c r="M407" i="1"/>
  <c r="M1879" i="1"/>
  <c r="U1878" i="1"/>
  <c r="U406" i="1"/>
  <c r="T401" i="1"/>
  <c r="T1873" i="1"/>
  <c r="AB404" i="1"/>
  <c r="AB1876" i="1"/>
  <c r="Q404" i="1"/>
  <c r="Q1876" i="1"/>
  <c r="L402" i="1"/>
  <c r="L1874" i="1"/>
  <c r="R405" i="1"/>
  <c r="R1877" i="1"/>
  <c r="Q1873" i="1"/>
  <c r="Q401" i="1"/>
  <c r="AD403" i="1"/>
  <c r="AD1875" i="1"/>
  <c r="O1874" i="1"/>
  <c r="O402" i="1"/>
  <c r="Y402" i="1"/>
  <c r="Y1874" i="1"/>
  <c r="M402" i="1"/>
  <c r="M1874" i="1"/>
  <c r="AC406" i="1"/>
  <c r="AC1878" i="1"/>
  <c r="V1879" i="1"/>
  <c r="V407" i="1"/>
  <c r="Z1878" i="1"/>
  <c r="Z406" i="1"/>
  <c r="R407" i="1"/>
  <c r="R1879" i="1"/>
  <c r="P406" i="1"/>
  <c r="P1878" i="1"/>
  <c r="AC1876" i="1"/>
  <c r="AC404" i="1"/>
  <c r="R404" i="1"/>
  <c r="R1876" i="1"/>
  <c r="AB407" i="1"/>
  <c r="AB1879" i="1"/>
  <c r="I1874" i="1"/>
  <c r="I402" i="1"/>
  <c r="AB403" i="1"/>
  <c r="AB1875" i="1"/>
  <c r="L406" i="1"/>
  <c r="L1878" i="1"/>
  <c r="O1878" i="1"/>
  <c r="O406" i="1"/>
  <c r="AC405" i="1"/>
  <c r="AC1877" i="1"/>
  <c r="K402" i="1"/>
  <c r="K1874" i="1"/>
  <c r="N1874" i="1" s="1"/>
  <c r="V1877" i="1"/>
  <c r="V405" i="1"/>
  <c r="Y407" i="1"/>
  <c r="Y1879" i="1"/>
  <c r="U1874" i="1"/>
  <c r="U402" i="1"/>
  <c r="AB1878" i="1"/>
  <c r="AB406" i="1"/>
  <c r="K1875" i="1"/>
  <c r="K403" i="1"/>
  <c r="W407" i="1"/>
  <c r="W1879" i="1"/>
  <c r="L407" i="1"/>
  <c r="L1879" i="1"/>
  <c r="W1877" i="1"/>
  <c r="W405" i="1"/>
  <c r="V1876" i="1"/>
  <c r="V404" i="1"/>
  <c r="R1875" i="1"/>
  <c r="R403" i="1"/>
  <c r="Y1877" i="1"/>
  <c r="Y405" i="1"/>
  <c r="Y403" i="1"/>
  <c r="Y1875" i="1"/>
  <c r="Z1874" i="1"/>
  <c r="Z402" i="1"/>
  <c r="J1876" i="1"/>
  <c r="J404" i="1"/>
  <c r="AC1873" i="1"/>
  <c r="AC401" i="1"/>
  <c r="U1876" i="1"/>
  <c r="U404" i="1"/>
  <c r="I403" i="1"/>
  <c r="I1875" i="1"/>
  <c r="Q1875" i="1"/>
  <c r="Q403" i="1"/>
  <c r="Y1878" i="1"/>
  <c r="Y406" i="1"/>
  <c r="AD1873" i="1"/>
  <c r="AD401" i="1"/>
  <c r="W1875" i="1"/>
  <c r="W403" i="1"/>
  <c r="I405" i="1"/>
  <c r="I1877" i="1"/>
  <c r="AD1879" i="1"/>
  <c r="AD407" i="1"/>
  <c r="Z1877" i="1"/>
  <c r="Z405" i="1"/>
  <c r="O407" i="1"/>
  <c r="O1879" i="1"/>
  <c r="V1873" i="1"/>
  <c r="V401" i="1"/>
  <c r="J1874" i="1"/>
  <c r="J402" i="1"/>
  <c r="AB1874" i="1"/>
  <c r="AB402" i="1"/>
  <c r="Q1874" i="1"/>
  <c r="Q402" i="1"/>
  <c r="Y1873" i="1"/>
  <c r="Y401" i="1"/>
  <c r="R401" i="1"/>
  <c r="R1873" i="1"/>
  <c r="K1879" i="1"/>
  <c r="K407" i="1"/>
  <c r="M1876" i="1"/>
  <c r="M404" i="1"/>
  <c r="V403" i="1"/>
  <c r="V1875" i="1"/>
  <c r="T1879" i="1"/>
  <c r="T407" i="1"/>
  <c r="W1874" i="1"/>
  <c r="W402" i="1"/>
  <c r="J1875" i="1"/>
  <c r="J403" i="1"/>
  <c r="AB1873" i="1"/>
  <c r="AB401" i="1"/>
  <c r="Y404" i="1"/>
  <c r="Y1876" i="1"/>
  <c r="J1879" i="1"/>
  <c r="J407" i="1"/>
  <c r="O403" i="1"/>
  <c r="O1875" i="1"/>
  <c r="AC402" i="1"/>
  <c r="AC1874" i="1"/>
  <c r="T405" i="1"/>
  <c r="T1877" i="1"/>
  <c r="AC1875" i="1"/>
  <c r="AC403" i="1"/>
  <c r="Q1879" i="1"/>
  <c r="Q407" i="1"/>
  <c r="W401" i="1"/>
  <c r="W1873" i="1"/>
  <c r="R1874" i="1"/>
  <c r="R402" i="1"/>
  <c r="W1876" i="1"/>
  <c r="W404" i="1"/>
  <c r="Z403" i="1"/>
  <c r="Z1875" i="1"/>
  <c r="V406" i="1"/>
  <c r="V1878" i="1"/>
  <c r="P1879" i="1"/>
  <c r="P407" i="1"/>
  <c r="U401" i="1"/>
  <c r="U1873" i="1"/>
  <c r="K1873" i="1"/>
  <c r="K401" i="1"/>
  <c r="O405" i="1"/>
  <c r="O1877" i="1"/>
  <c r="Q1878" i="1"/>
  <c r="Q406" i="1"/>
  <c r="O401" i="1"/>
  <c r="O1873" i="1"/>
  <c r="M1875" i="1"/>
  <c r="M403" i="1"/>
  <c r="I406" i="1"/>
  <c r="I1878" i="1"/>
  <c r="AD402" i="1"/>
  <c r="AD1874" i="1"/>
  <c r="K404" i="1"/>
  <c r="K1876" i="1"/>
  <c r="I1876" i="1"/>
  <c r="I404" i="1"/>
  <c r="U405" i="1"/>
  <c r="U1877" i="1"/>
  <c r="Z407" i="1"/>
  <c r="Z1879" i="1"/>
  <c r="J405" i="1"/>
  <c r="J1877" i="1"/>
  <c r="U1875" i="1"/>
  <c r="U403" i="1"/>
  <c r="P403" i="1"/>
  <c r="P1875" i="1"/>
  <c r="J1878" i="1"/>
  <c r="J406" i="1"/>
  <c r="L1877" i="1"/>
  <c r="L405" i="1"/>
  <c r="M1878" i="1"/>
  <c r="M406" i="1"/>
  <c r="L403" i="1"/>
  <c r="L1875" i="1"/>
  <c r="O1876" i="1"/>
  <c r="O404" i="1"/>
  <c r="I401" i="1"/>
  <c r="I1873" i="1"/>
  <c r="V1874" i="1"/>
  <c r="V402" i="1"/>
  <c r="T1874" i="1"/>
  <c r="T402" i="1"/>
  <c r="W374" i="1"/>
  <c r="W1846" i="1"/>
  <c r="AD373" i="1"/>
  <c r="AD1845" i="1"/>
  <c r="I375" i="1"/>
  <c r="I1847" i="1"/>
  <c r="AD374" i="1"/>
  <c r="AD1846" i="1"/>
  <c r="Z372" i="1"/>
  <c r="Z1844" i="1"/>
  <c r="L369" i="1"/>
  <c r="L1841" i="1"/>
  <c r="AD372" i="1"/>
  <c r="AD1844" i="1"/>
  <c r="R374" i="1"/>
  <c r="R1846" i="1"/>
  <c r="K373" i="1"/>
  <c r="K1845" i="1"/>
  <c r="P372" i="1"/>
  <c r="P1844" i="1"/>
  <c r="T371" i="1"/>
  <c r="T1843" i="1"/>
  <c r="J369" i="1"/>
  <c r="J1841" i="1"/>
  <c r="T374" i="1"/>
  <c r="T1846" i="1"/>
  <c r="K374" i="1"/>
  <c r="K1846" i="1"/>
  <c r="Z369" i="1"/>
  <c r="Z1841" i="1"/>
  <c r="T372" i="1"/>
  <c r="T1844" i="1"/>
  <c r="U375" i="1"/>
  <c r="U1847" i="1"/>
  <c r="L372" i="1"/>
  <c r="L1844" i="1"/>
  <c r="AB373" i="1"/>
  <c r="AB1845" i="1"/>
  <c r="P373" i="1"/>
  <c r="P1845" i="1"/>
  <c r="P370" i="1"/>
  <c r="P1842" i="1"/>
  <c r="M369" i="1"/>
  <c r="M1841" i="1"/>
  <c r="Q373" i="1"/>
  <c r="Q1845" i="1"/>
  <c r="AC375" i="1"/>
  <c r="AC1847" i="1"/>
  <c r="M373" i="1"/>
  <c r="M1845" i="1"/>
  <c r="P369" i="1"/>
  <c r="P1841" i="1"/>
  <c r="M375" i="1"/>
  <c r="M1847" i="1"/>
  <c r="U374" i="1"/>
  <c r="U1846" i="1"/>
  <c r="T369" i="1"/>
  <c r="T1841" i="1"/>
  <c r="Q372" i="1"/>
  <c r="Q1844" i="1"/>
  <c r="L370" i="1"/>
  <c r="L1842" i="1"/>
  <c r="R373" i="1"/>
  <c r="R1845" i="1"/>
  <c r="Q369" i="1"/>
  <c r="Q1841" i="1"/>
  <c r="AD371" i="1"/>
  <c r="AD1843" i="1"/>
  <c r="O370" i="1"/>
  <c r="O1842" i="1"/>
  <c r="Y370" i="1"/>
  <c r="Y1842" i="1"/>
  <c r="M370" i="1"/>
  <c r="M1842" i="1"/>
  <c r="AC374" i="1"/>
  <c r="AC1846" i="1"/>
  <c r="V375" i="1"/>
  <c r="V1847" i="1"/>
  <c r="Z374" i="1"/>
  <c r="Z1846" i="1"/>
  <c r="R375" i="1"/>
  <c r="R1847" i="1"/>
  <c r="P374" i="1"/>
  <c r="P1846" i="1"/>
  <c r="AC372" i="1"/>
  <c r="AC1844" i="1"/>
  <c r="R372" i="1"/>
  <c r="R1844" i="1"/>
  <c r="AB375" i="1"/>
  <c r="AB1847" i="1"/>
  <c r="I370" i="1"/>
  <c r="I1842" i="1"/>
  <c r="AB371" i="1"/>
  <c r="AB1843" i="1"/>
  <c r="L374" i="1"/>
  <c r="L1846" i="1"/>
  <c r="O374" i="1"/>
  <c r="O1846" i="1"/>
  <c r="AC373" i="1"/>
  <c r="AC1845" i="1"/>
  <c r="K370" i="1"/>
  <c r="N370" i="1" s="1"/>
  <c r="K1842" i="1"/>
  <c r="N1842" i="1" s="1"/>
  <c r="V373" i="1"/>
  <c r="V1845" i="1"/>
  <c r="Y375" i="1"/>
  <c r="Y1847" i="1"/>
  <c r="U370" i="1"/>
  <c r="U1842" i="1"/>
  <c r="AB374" i="1"/>
  <c r="AB1846" i="1"/>
  <c r="K371" i="1"/>
  <c r="K1843" i="1"/>
  <c r="W375" i="1"/>
  <c r="W1847" i="1"/>
  <c r="L375" i="1"/>
  <c r="L1847" i="1"/>
  <c r="W373" i="1"/>
  <c r="W1845" i="1"/>
  <c r="V372" i="1"/>
  <c r="V1844" i="1"/>
  <c r="R371" i="1"/>
  <c r="R1843" i="1"/>
  <c r="Y373" i="1"/>
  <c r="Y1845" i="1"/>
  <c r="Y371" i="1"/>
  <c r="Y1843" i="1"/>
  <c r="Z370" i="1"/>
  <c r="Z1842" i="1"/>
  <c r="J372" i="1"/>
  <c r="J1844" i="1"/>
  <c r="AC369" i="1"/>
  <c r="AC1841" i="1"/>
  <c r="U372" i="1"/>
  <c r="U1844" i="1"/>
  <c r="I371" i="1"/>
  <c r="I1843" i="1"/>
  <c r="Q371" i="1"/>
  <c r="Q1843" i="1"/>
  <c r="Y374" i="1"/>
  <c r="AA374" i="1" s="1"/>
  <c r="Y1846" i="1"/>
  <c r="AD369" i="1"/>
  <c r="AD1841" i="1"/>
  <c r="W371" i="1"/>
  <c r="W1843" i="1"/>
  <c r="I373" i="1"/>
  <c r="I1845" i="1"/>
  <c r="AD375" i="1"/>
  <c r="AD1847" i="1"/>
  <c r="Z373" i="1"/>
  <c r="Z1845" i="1"/>
  <c r="O375" i="1"/>
  <c r="O1847" i="1"/>
  <c r="V369" i="1"/>
  <c r="V1841" i="1"/>
  <c r="J370" i="1"/>
  <c r="J1842" i="1"/>
  <c r="AB370" i="1"/>
  <c r="AB1842" i="1"/>
  <c r="Q370" i="1"/>
  <c r="Q1842" i="1"/>
  <c r="Y369" i="1"/>
  <c r="AA369" i="1" s="1"/>
  <c r="Y1841" i="1"/>
  <c r="R369" i="1"/>
  <c r="R1841" i="1"/>
  <c r="K375" i="1"/>
  <c r="K1847" i="1"/>
  <c r="M372" i="1"/>
  <c r="M1844" i="1"/>
  <c r="V371" i="1"/>
  <c r="V1843" i="1"/>
  <c r="T375" i="1"/>
  <c r="T1847" i="1"/>
  <c r="W370" i="1"/>
  <c r="W1842" i="1"/>
  <c r="J371" i="1"/>
  <c r="J1843" i="1"/>
  <c r="AB369" i="1"/>
  <c r="AB1841" i="1"/>
  <c r="Y372" i="1"/>
  <c r="Y1844" i="1"/>
  <c r="J375" i="1"/>
  <c r="J1847" i="1"/>
  <c r="O371" i="1"/>
  <c r="O1843" i="1"/>
  <c r="AC370" i="1"/>
  <c r="AC1842" i="1"/>
  <c r="T373" i="1"/>
  <c r="T1845" i="1"/>
  <c r="AC371" i="1"/>
  <c r="AC1843" i="1"/>
  <c r="Q375" i="1"/>
  <c r="Q1847" i="1"/>
  <c r="W369" i="1"/>
  <c r="W1841" i="1"/>
  <c r="AB372" i="1"/>
  <c r="AB1844" i="1"/>
  <c r="R370" i="1"/>
  <c r="R1842" i="1"/>
  <c r="W372" i="1"/>
  <c r="W1844" i="1"/>
  <c r="Z371" i="1"/>
  <c r="Z1843" i="1"/>
  <c r="AA1843" i="1" s="1"/>
  <c r="V374" i="1"/>
  <c r="V1846" i="1"/>
  <c r="P375" i="1"/>
  <c r="P1847" i="1"/>
  <c r="U369" i="1"/>
  <c r="U1841" i="1"/>
  <c r="K369" i="1"/>
  <c r="K1841" i="1"/>
  <c r="O373" i="1"/>
  <c r="O1845" i="1"/>
  <c r="Q374" i="1"/>
  <c r="Q1846" i="1"/>
  <c r="O369" i="1"/>
  <c r="O1841" i="1"/>
  <c r="M371" i="1"/>
  <c r="M1843" i="1"/>
  <c r="I374" i="1"/>
  <c r="I1846" i="1"/>
  <c r="AD370" i="1"/>
  <c r="AD1842" i="1"/>
  <c r="K372" i="1"/>
  <c r="K1844" i="1"/>
  <c r="I372" i="1"/>
  <c r="I1844" i="1"/>
  <c r="U373" i="1"/>
  <c r="U1845" i="1"/>
  <c r="Z375" i="1"/>
  <c r="Z1847" i="1"/>
  <c r="AA1847" i="1" s="1"/>
  <c r="J373" i="1"/>
  <c r="J1845" i="1"/>
  <c r="U371" i="1"/>
  <c r="U1843" i="1"/>
  <c r="P371" i="1"/>
  <c r="P1843" i="1"/>
  <c r="J374" i="1"/>
  <c r="J1846" i="1"/>
  <c r="L373" i="1"/>
  <c r="L1845" i="1"/>
  <c r="M374" i="1"/>
  <c r="M1846" i="1"/>
  <c r="L371" i="1"/>
  <c r="L1843" i="1"/>
  <c r="O372" i="1"/>
  <c r="O1844" i="1"/>
  <c r="I369" i="1"/>
  <c r="I1841" i="1"/>
  <c r="V370" i="1"/>
  <c r="V1842" i="1"/>
  <c r="T370" i="1"/>
  <c r="T1842" i="1"/>
  <c r="AB2627" i="1"/>
  <c r="AB3682" i="1"/>
  <c r="AB2715" i="1"/>
  <c r="AB3203" i="1"/>
  <c r="AB2691" i="1"/>
  <c r="AB4138" i="1"/>
  <c r="W4138" i="1"/>
  <c r="W2691" i="1"/>
  <c r="W3682" i="1"/>
  <c r="W3203" i="1"/>
  <c r="W2715" i="1"/>
  <c r="W2627" i="1"/>
  <c r="Z2714" i="1"/>
  <c r="Z2626" i="1"/>
  <c r="Z2690" i="1"/>
  <c r="Z3681" i="1"/>
  <c r="Z4137" i="1"/>
  <c r="Z3202" i="1"/>
  <c r="V2693" i="1"/>
  <c r="V2629" i="1"/>
  <c r="V3684" i="1"/>
  <c r="V4140" i="1"/>
  <c r="V3205" i="1"/>
  <c r="V2717" i="1"/>
  <c r="P4141" i="1"/>
  <c r="P2718" i="1"/>
  <c r="P2630" i="1"/>
  <c r="P3206" i="1"/>
  <c r="P2694" i="1"/>
  <c r="P3685" i="1"/>
  <c r="U4135" i="1"/>
  <c r="U2624" i="1"/>
  <c r="U3200" i="1"/>
  <c r="U3679" i="1"/>
  <c r="U2712" i="1"/>
  <c r="U2688" i="1"/>
  <c r="K4135" i="1"/>
  <c r="K3679" i="1"/>
  <c r="K2712" i="1"/>
  <c r="K3200" i="1"/>
  <c r="K2688" i="1"/>
  <c r="K2624" i="1"/>
  <c r="O4139" i="1"/>
  <c r="O2716" i="1"/>
  <c r="O2628" i="1"/>
  <c r="O3683" i="1"/>
  <c r="O3204" i="1"/>
  <c r="O2692" i="1"/>
  <c r="Q4140" i="1"/>
  <c r="Q3684" i="1"/>
  <c r="Q2717" i="1"/>
  <c r="Q2693" i="1"/>
  <c r="Q3205" i="1"/>
  <c r="Q2629" i="1"/>
  <c r="O2712" i="1"/>
  <c r="O2688" i="1"/>
  <c r="O3679" i="1"/>
  <c r="O4135" i="1"/>
  <c r="O3200" i="1"/>
  <c r="O2624" i="1"/>
  <c r="M2714" i="1"/>
  <c r="M2626" i="1"/>
  <c r="M2690" i="1"/>
  <c r="M3681" i="1"/>
  <c r="M3202" i="1"/>
  <c r="M4137" i="1"/>
  <c r="I2717" i="1"/>
  <c r="I4140" i="1"/>
  <c r="I2629" i="1"/>
  <c r="I2693" i="1"/>
  <c r="I3684" i="1"/>
  <c r="I3205" i="1"/>
  <c r="AD4136" i="1"/>
  <c r="AD3680" i="1"/>
  <c r="AD2625" i="1"/>
  <c r="AD2713" i="1"/>
  <c r="AD3201" i="1"/>
  <c r="AD2689" i="1"/>
  <c r="K2691" i="1"/>
  <c r="K2627" i="1"/>
  <c r="K4138" i="1"/>
  <c r="K2715" i="1"/>
  <c r="K3203" i="1"/>
  <c r="K3682" i="1"/>
  <c r="I2627" i="1"/>
  <c r="I2691" i="1"/>
  <c r="I3203" i="1"/>
  <c r="I4138" i="1"/>
  <c r="I2715" i="1"/>
  <c r="I3682" i="1"/>
  <c r="U2692" i="1"/>
  <c r="U3683" i="1"/>
  <c r="U2628" i="1"/>
  <c r="U3204" i="1"/>
  <c r="U4139" i="1"/>
  <c r="U2716" i="1"/>
  <c r="Z3206" i="1"/>
  <c r="Z2630" i="1"/>
  <c r="Z2694" i="1"/>
  <c r="Z4141" i="1"/>
  <c r="Z2718" i="1"/>
  <c r="Z3685" i="1"/>
  <c r="J2628" i="1"/>
  <c r="J3683" i="1"/>
  <c r="J2716" i="1"/>
  <c r="J3204" i="1"/>
  <c r="J2692" i="1"/>
  <c r="J4139" i="1"/>
  <c r="U3681" i="1"/>
  <c r="U2626" i="1"/>
  <c r="U2690" i="1"/>
  <c r="U3202" i="1"/>
  <c r="U2714" i="1"/>
  <c r="U4137" i="1"/>
  <c r="P4137" i="1"/>
  <c r="P2626" i="1"/>
  <c r="P2690" i="1"/>
  <c r="P3202" i="1"/>
  <c r="P3681" i="1"/>
  <c r="P2714" i="1"/>
  <c r="J2693" i="1"/>
  <c r="J2717" i="1"/>
  <c r="J4140" i="1"/>
  <c r="J2629" i="1"/>
  <c r="J3205" i="1"/>
  <c r="J3684" i="1"/>
  <c r="L3204" i="1"/>
  <c r="L4139" i="1"/>
  <c r="L2716" i="1"/>
  <c r="L2692" i="1"/>
  <c r="L3683" i="1"/>
  <c r="L2628" i="1"/>
  <c r="M2629" i="1"/>
  <c r="M2717" i="1"/>
  <c r="M4140" i="1"/>
  <c r="M3205" i="1"/>
  <c r="M3684" i="1"/>
  <c r="M2693" i="1"/>
  <c r="L3202" i="1"/>
  <c r="L4137" i="1"/>
  <c r="L2626" i="1"/>
  <c r="L2690" i="1"/>
  <c r="L2714" i="1"/>
  <c r="L3681" i="1"/>
  <c r="O4138" i="1"/>
  <c r="O2627" i="1"/>
  <c r="O3203" i="1"/>
  <c r="O2715" i="1"/>
  <c r="O2691" i="1"/>
  <c r="O3682" i="1"/>
  <c r="I2624" i="1"/>
  <c r="I2712" i="1"/>
  <c r="I3200" i="1"/>
  <c r="I3679" i="1"/>
  <c r="I4135" i="1"/>
  <c r="I2688" i="1"/>
  <c r="V4136" i="1"/>
  <c r="V2713" i="1"/>
  <c r="V3201" i="1"/>
  <c r="V2625" i="1"/>
  <c r="V3680" i="1"/>
  <c r="V2689" i="1"/>
  <c r="T3680" i="1"/>
  <c r="T4136" i="1"/>
  <c r="T2713" i="1"/>
  <c r="T3201" i="1"/>
  <c r="T2689" i="1"/>
  <c r="T2625" i="1"/>
  <c r="W2693" i="1"/>
  <c r="W2717" i="1"/>
  <c r="W3684" i="1"/>
  <c r="W2629" i="1"/>
  <c r="W3205" i="1"/>
  <c r="W4140" i="1"/>
  <c r="AD2716" i="1"/>
  <c r="AD3683" i="1"/>
  <c r="AD2692" i="1"/>
  <c r="AD3204" i="1"/>
  <c r="AD4139" i="1"/>
  <c r="AD2628" i="1"/>
  <c r="I2718" i="1"/>
  <c r="I2694" i="1"/>
  <c r="I3685" i="1"/>
  <c r="I3206" i="1"/>
  <c r="I4141" i="1"/>
  <c r="I2630" i="1"/>
  <c r="AD2693" i="1"/>
  <c r="AD2717" i="1"/>
  <c r="AD3684" i="1"/>
  <c r="AD2629" i="1"/>
  <c r="AD4140" i="1"/>
  <c r="AD3205" i="1"/>
  <c r="Z4138" i="1"/>
  <c r="Z3682" i="1"/>
  <c r="Z2627" i="1"/>
  <c r="Z3203" i="1"/>
  <c r="Z2715" i="1"/>
  <c r="Z2691" i="1"/>
  <c r="L2688" i="1"/>
  <c r="L2624" i="1"/>
  <c r="L3679" i="1"/>
  <c r="L3200" i="1"/>
  <c r="L2712" i="1"/>
  <c r="L4135" i="1"/>
  <c r="AD2691" i="1"/>
  <c r="AD3682" i="1"/>
  <c r="AD3203" i="1"/>
  <c r="AD2627" i="1"/>
  <c r="AD4138" i="1"/>
  <c r="AD2715" i="1"/>
  <c r="K2628" i="1"/>
  <c r="K4139" i="1"/>
  <c r="K2692" i="1"/>
  <c r="K3204" i="1"/>
  <c r="K3683" i="1"/>
  <c r="K2716" i="1"/>
  <c r="P2627" i="1"/>
  <c r="P3203" i="1"/>
  <c r="P2715" i="1"/>
  <c r="P4138" i="1"/>
  <c r="P3682" i="1"/>
  <c r="P2691" i="1"/>
  <c r="T2714" i="1"/>
  <c r="T2626" i="1"/>
  <c r="T2690" i="1"/>
  <c r="T3202" i="1"/>
  <c r="T4137" i="1"/>
  <c r="T3681" i="1"/>
  <c r="J2712" i="1"/>
  <c r="J3200" i="1"/>
  <c r="J3679" i="1"/>
  <c r="J2688" i="1"/>
  <c r="J2624" i="1"/>
  <c r="J4135" i="1"/>
  <c r="T2693" i="1"/>
  <c r="T4140" i="1"/>
  <c r="T3205" i="1"/>
  <c r="T2717" i="1"/>
  <c r="T2629" i="1"/>
  <c r="T3684" i="1"/>
  <c r="K2629" i="1"/>
  <c r="K4140" i="1"/>
  <c r="K2693" i="1"/>
  <c r="K2717" i="1"/>
  <c r="K3684" i="1"/>
  <c r="K3205" i="1"/>
  <c r="Z2688" i="1"/>
  <c r="Z3200" i="1"/>
  <c r="Z3679" i="1"/>
  <c r="Z4135" i="1"/>
  <c r="Z2712" i="1"/>
  <c r="Z2624" i="1"/>
  <c r="T3203" i="1"/>
  <c r="T3682" i="1"/>
  <c r="T2627" i="1"/>
  <c r="T4138" i="1"/>
  <c r="T2691" i="1"/>
  <c r="T2715" i="1"/>
  <c r="U4141" i="1"/>
  <c r="U2630" i="1"/>
  <c r="U2694" i="1"/>
  <c r="U2718" i="1"/>
  <c r="U3206" i="1"/>
  <c r="U3685" i="1"/>
  <c r="L3203" i="1"/>
  <c r="L2691" i="1"/>
  <c r="L2715" i="1"/>
  <c r="L3682" i="1"/>
  <c r="L4138" i="1"/>
  <c r="L2627" i="1"/>
  <c r="AB2628" i="1"/>
  <c r="AB2716" i="1"/>
  <c r="AB3683" i="1"/>
  <c r="AB3204" i="1"/>
  <c r="AB2692" i="1"/>
  <c r="AB4139" i="1"/>
  <c r="P2628" i="1"/>
  <c r="P2692" i="1"/>
  <c r="P3683" i="1"/>
  <c r="P3204" i="1"/>
  <c r="P4139" i="1"/>
  <c r="P2716" i="1"/>
  <c r="P2713" i="1"/>
  <c r="P3680" i="1"/>
  <c r="P3201" i="1"/>
  <c r="P2689" i="1"/>
  <c r="P4136" i="1"/>
  <c r="P2625" i="1"/>
  <c r="M3200" i="1"/>
  <c r="M3679" i="1"/>
  <c r="M2624" i="1"/>
  <c r="M4135" i="1"/>
  <c r="M2688" i="1"/>
  <c r="M2712" i="1"/>
  <c r="Q3204" i="1"/>
  <c r="Q2628" i="1"/>
  <c r="Q4139" i="1"/>
  <c r="Q2692" i="1"/>
  <c r="Q2716" i="1"/>
  <c r="Q3683" i="1"/>
  <c r="AC2718" i="1"/>
  <c r="AC4141" i="1"/>
  <c r="AC2630" i="1"/>
  <c r="AC3206" i="1"/>
  <c r="AC2694" i="1"/>
  <c r="AC3685" i="1"/>
  <c r="M3204" i="1"/>
  <c r="M4139" i="1"/>
  <c r="M2628" i="1"/>
  <c r="M3683" i="1"/>
  <c r="M2716" i="1"/>
  <c r="M2692" i="1"/>
  <c r="P2624" i="1"/>
  <c r="P3679" i="1"/>
  <c r="P3200" i="1"/>
  <c r="P4135" i="1"/>
  <c r="P2688" i="1"/>
  <c r="P2712" i="1"/>
  <c r="M4141" i="1"/>
  <c r="M3685" i="1"/>
  <c r="M3206" i="1"/>
  <c r="M2718" i="1"/>
  <c r="M2694" i="1"/>
  <c r="M2630" i="1"/>
  <c r="U2629" i="1"/>
  <c r="U4140" i="1"/>
  <c r="U3205" i="1"/>
  <c r="U2717" i="1"/>
  <c r="U2693" i="1"/>
  <c r="U3684" i="1"/>
  <c r="T2712" i="1"/>
  <c r="T2624" i="1"/>
  <c r="T4135" i="1"/>
  <c r="T2688" i="1"/>
  <c r="T3679" i="1"/>
  <c r="T3200" i="1"/>
  <c r="Q2715" i="1"/>
  <c r="Q2627" i="1"/>
  <c r="Q4138" i="1"/>
  <c r="Q3682" i="1"/>
  <c r="Q2691" i="1"/>
  <c r="Q3203" i="1"/>
  <c r="L2689" i="1"/>
  <c r="L4136" i="1"/>
  <c r="L3201" i="1"/>
  <c r="L2713" i="1"/>
  <c r="L2625" i="1"/>
  <c r="L3680" i="1"/>
  <c r="Q2624" i="1"/>
  <c r="Q2712" i="1"/>
  <c r="Q3679" i="1"/>
  <c r="Q3200" i="1"/>
  <c r="Q2688" i="1"/>
  <c r="Q4135" i="1"/>
  <c r="AD2626" i="1"/>
  <c r="AD2714" i="1"/>
  <c r="AD3681" i="1"/>
  <c r="AD4137" i="1"/>
  <c r="AD2690" i="1"/>
  <c r="AD3202" i="1"/>
  <c r="O3201" i="1"/>
  <c r="O4136" i="1"/>
  <c r="O2625" i="1"/>
  <c r="O3680" i="1"/>
  <c r="O2689" i="1"/>
  <c r="O2713" i="1"/>
  <c r="Y3680" i="1"/>
  <c r="Y2713" i="1"/>
  <c r="Y3201" i="1"/>
  <c r="Y2689" i="1"/>
  <c r="Y4136" i="1"/>
  <c r="Y2625" i="1"/>
  <c r="M3680" i="1"/>
  <c r="M2689" i="1"/>
  <c r="M2713" i="1"/>
  <c r="M4136" i="1"/>
  <c r="M3201" i="1"/>
  <c r="M2625" i="1"/>
  <c r="AC2717" i="1"/>
  <c r="AC3684" i="1"/>
  <c r="AC2693" i="1"/>
  <c r="AC4140" i="1"/>
  <c r="AC2629" i="1"/>
  <c r="AC3205" i="1"/>
  <c r="V3206" i="1"/>
  <c r="V4141" i="1"/>
  <c r="V2694" i="1"/>
  <c r="V2718" i="1"/>
  <c r="V2630" i="1"/>
  <c r="V3685" i="1"/>
  <c r="Z3205" i="1"/>
  <c r="Z2717" i="1"/>
  <c r="Z4140" i="1"/>
  <c r="Z2693" i="1"/>
  <c r="Z3684" i="1"/>
  <c r="Z2629" i="1"/>
  <c r="P2629" i="1"/>
  <c r="P2693" i="1"/>
  <c r="P3684" i="1"/>
  <c r="P2717" i="1"/>
  <c r="P4140" i="1"/>
  <c r="P3205" i="1"/>
  <c r="AC3682" i="1"/>
  <c r="AC2627" i="1"/>
  <c r="AC2691" i="1"/>
  <c r="AC2715" i="1"/>
  <c r="AC3203" i="1"/>
  <c r="AC4138" i="1"/>
  <c r="AB3206" i="1"/>
  <c r="AB2694" i="1"/>
  <c r="AB2718" i="1"/>
  <c r="AB2630" i="1"/>
  <c r="AB3685" i="1"/>
  <c r="AB4141" i="1"/>
  <c r="I2625" i="1"/>
  <c r="I3680" i="1"/>
  <c r="I2689" i="1"/>
  <c r="I4136" i="1"/>
  <c r="I3201" i="1"/>
  <c r="I2713" i="1"/>
  <c r="AB3202" i="1"/>
  <c r="AB2690" i="1"/>
  <c r="AB2626" i="1"/>
  <c r="AB2714" i="1"/>
  <c r="AB4137" i="1"/>
  <c r="AB3681" i="1"/>
  <c r="L3684" i="1"/>
  <c r="L2693" i="1"/>
  <c r="L4140" i="1"/>
  <c r="L2629" i="1"/>
  <c r="L3205" i="1"/>
  <c r="L2717" i="1"/>
  <c r="O4140" i="1"/>
  <c r="O2693" i="1"/>
  <c r="O3205" i="1"/>
  <c r="O2717" i="1"/>
  <c r="O2629" i="1"/>
  <c r="O3684" i="1"/>
  <c r="AC2692" i="1"/>
  <c r="AC2628" i="1"/>
  <c r="AC4139" i="1"/>
  <c r="AC3204" i="1"/>
  <c r="AC2716" i="1"/>
  <c r="AC3683" i="1"/>
  <c r="K2625" i="1"/>
  <c r="K3201" i="1"/>
  <c r="K2713" i="1"/>
  <c r="K2689" i="1"/>
  <c r="K4136" i="1"/>
  <c r="K3680" i="1"/>
  <c r="V3683" i="1"/>
  <c r="V2716" i="1"/>
  <c r="V3204" i="1"/>
  <c r="V2692" i="1"/>
  <c r="V2628" i="1"/>
  <c r="V4139" i="1"/>
  <c r="Y2630" i="1"/>
  <c r="Y4141" i="1"/>
  <c r="Y2718" i="1"/>
  <c r="Y2694" i="1"/>
  <c r="Y3685" i="1"/>
  <c r="Y3206" i="1"/>
  <c r="U2689" i="1"/>
  <c r="U3201" i="1"/>
  <c r="U3680" i="1"/>
  <c r="U4136" i="1"/>
  <c r="U2625" i="1"/>
  <c r="U2713" i="1"/>
  <c r="AB2629" i="1"/>
  <c r="AB4140" i="1"/>
  <c r="AB3684" i="1"/>
  <c r="AB2693" i="1"/>
  <c r="AB2717" i="1"/>
  <c r="AB3205" i="1"/>
  <c r="K3202" i="1"/>
  <c r="K2626" i="1"/>
  <c r="K2714" i="1"/>
  <c r="K3681" i="1"/>
  <c r="K2690" i="1"/>
  <c r="K4137" i="1"/>
  <c r="W4141" i="1"/>
  <c r="W2718" i="1"/>
  <c r="W2694" i="1"/>
  <c r="W3206" i="1"/>
  <c r="W2630" i="1"/>
  <c r="W3685" i="1"/>
  <c r="L2718" i="1"/>
  <c r="L3685" i="1"/>
  <c r="L2630" i="1"/>
  <c r="L3206" i="1"/>
  <c r="L2694" i="1"/>
  <c r="L4141" i="1"/>
  <c r="W2628" i="1"/>
  <c r="W3204" i="1"/>
  <c r="W2716" i="1"/>
  <c r="W4139" i="1"/>
  <c r="W2692" i="1"/>
  <c r="W3683" i="1"/>
  <c r="V2627" i="1"/>
  <c r="V2691" i="1"/>
  <c r="V2715" i="1"/>
  <c r="V3682" i="1"/>
  <c r="V3203" i="1"/>
  <c r="V4138" i="1"/>
  <c r="Y3683" i="1"/>
  <c r="Y2716" i="1"/>
  <c r="Y3204" i="1"/>
  <c r="Y4139" i="1"/>
  <c r="Y2692" i="1"/>
  <c r="Y2628" i="1"/>
  <c r="Y2626" i="1"/>
  <c r="Y3681" i="1"/>
  <c r="Y4137" i="1"/>
  <c r="Y3202" i="1"/>
  <c r="Y2714" i="1"/>
  <c r="Y2690" i="1"/>
  <c r="Z2713" i="1"/>
  <c r="Z3680" i="1"/>
  <c r="Z2689" i="1"/>
  <c r="Z2625" i="1"/>
  <c r="Z4136" i="1"/>
  <c r="Z3201" i="1"/>
  <c r="J2627" i="1"/>
  <c r="J2715" i="1"/>
  <c r="J2691" i="1"/>
  <c r="J3203" i="1"/>
  <c r="J4138" i="1"/>
  <c r="J3682" i="1"/>
  <c r="AC3679" i="1"/>
  <c r="AC2712" i="1"/>
  <c r="AC2688" i="1"/>
  <c r="AC4135" i="1"/>
  <c r="AC2624" i="1"/>
  <c r="AC3200" i="1"/>
  <c r="U2627" i="1"/>
  <c r="U3203" i="1"/>
  <c r="U2691" i="1"/>
  <c r="U4138" i="1"/>
  <c r="U2715" i="1"/>
  <c r="U3682" i="1"/>
  <c r="I2626" i="1"/>
  <c r="I3681" i="1"/>
  <c r="I3202" i="1"/>
  <c r="I2714" i="1"/>
  <c r="I2690" i="1"/>
  <c r="I4137" i="1"/>
  <c r="Q4137" i="1"/>
  <c r="Q3202" i="1"/>
  <c r="Q2714" i="1"/>
  <c r="Q2626" i="1"/>
  <c r="Q3681" i="1"/>
  <c r="Q2690" i="1"/>
  <c r="Y2717" i="1"/>
  <c r="Y4140" i="1"/>
  <c r="Y3205" i="1"/>
  <c r="Y2693" i="1"/>
  <c r="Y2629" i="1"/>
  <c r="Y3684" i="1"/>
  <c r="AD2624" i="1"/>
  <c r="AD2688" i="1"/>
  <c r="AD3679" i="1"/>
  <c r="AD4135" i="1"/>
  <c r="AD2712" i="1"/>
  <c r="AD3200" i="1"/>
  <c r="W3681" i="1"/>
  <c r="W2626" i="1"/>
  <c r="W2690" i="1"/>
  <c r="W4137" i="1"/>
  <c r="W3202" i="1"/>
  <c r="W2714" i="1"/>
  <c r="I4139" i="1"/>
  <c r="I2628" i="1"/>
  <c r="I2692" i="1"/>
  <c r="I3204" i="1"/>
  <c r="I2716" i="1"/>
  <c r="I3683" i="1"/>
  <c r="AD3685" i="1"/>
  <c r="AD3206" i="1"/>
  <c r="AD2630" i="1"/>
  <c r="AD2694" i="1"/>
  <c r="AD4141" i="1"/>
  <c r="AD2718" i="1"/>
  <c r="Z2716" i="1"/>
  <c r="Z2692" i="1"/>
  <c r="Z3683" i="1"/>
  <c r="Z3204" i="1"/>
  <c r="Z4139" i="1"/>
  <c r="Z2628" i="1"/>
  <c r="O2694" i="1"/>
  <c r="O2630" i="1"/>
  <c r="O3685" i="1"/>
  <c r="O2718" i="1"/>
  <c r="O4141" i="1"/>
  <c r="O3206" i="1"/>
  <c r="V4135" i="1"/>
  <c r="V2712" i="1"/>
  <c r="V2688" i="1"/>
  <c r="V3200" i="1"/>
  <c r="V2624" i="1"/>
  <c r="V3679" i="1"/>
  <c r="J2625" i="1"/>
  <c r="J2713" i="1"/>
  <c r="J2689" i="1"/>
  <c r="J3680" i="1"/>
  <c r="J4136" i="1"/>
  <c r="J3201" i="1"/>
  <c r="AB2625" i="1"/>
  <c r="AB3680" i="1"/>
  <c r="AB4136" i="1"/>
  <c r="AB3201" i="1"/>
  <c r="AB2713" i="1"/>
  <c r="AB2689" i="1"/>
  <c r="Q2689" i="1"/>
  <c r="Q2713" i="1"/>
  <c r="Q3680" i="1"/>
  <c r="Q3201" i="1"/>
  <c r="Q2625" i="1"/>
  <c r="Q4136" i="1"/>
  <c r="Y2712" i="1"/>
  <c r="Y2688" i="1"/>
  <c r="Y4135" i="1"/>
  <c r="Y2624" i="1"/>
  <c r="Y3679" i="1"/>
  <c r="Y3200" i="1"/>
  <c r="K2694" i="1"/>
  <c r="K2718" i="1"/>
  <c r="K3206" i="1"/>
  <c r="K3685" i="1"/>
  <c r="K2630" i="1"/>
  <c r="K4141" i="1"/>
  <c r="M4138" i="1"/>
  <c r="M3203" i="1"/>
  <c r="M3682" i="1"/>
  <c r="M2691" i="1"/>
  <c r="M2715" i="1"/>
  <c r="M2627" i="1"/>
  <c r="V2714" i="1"/>
  <c r="V3681" i="1"/>
  <c r="V3202" i="1"/>
  <c r="V2690" i="1"/>
  <c r="V4137" i="1"/>
  <c r="V2626" i="1"/>
  <c r="T2718" i="1"/>
  <c r="T2694" i="1"/>
  <c r="T2630" i="1"/>
  <c r="T4141" i="1"/>
  <c r="T3206" i="1"/>
  <c r="T3685" i="1"/>
  <c r="W3680" i="1"/>
  <c r="W2689" i="1"/>
  <c r="W3201" i="1"/>
  <c r="W2625" i="1"/>
  <c r="W2713" i="1"/>
  <c r="W4136" i="1"/>
  <c r="J2626" i="1"/>
  <c r="J2690" i="1"/>
  <c r="J2714" i="1"/>
  <c r="J4137" i="1"/>
  <c r="J3681" i="1"/>
  <c r="J3202" i="1"/>
  <c r="AB3679" i="1"/>
  <c r="AB2712" i="1"/>
  <c r="AB4135" i="1"/>
  <c r="AB3200" i="1"/>
  <c r="AB2688" i="1"/>
  <c r="AB2624" i="1"/>
  <c r="Y3682" i="1"/>
  <c r="Y4138" i="1"/>
  <c r="Y2691" i="1"/>
  <c r="Y2715" i="1"/>
  <c r="Y3203" i="1"/>
  <c r="Y2627" i="1"/>
  <c r="J2630" i="1"/>
  <c r="J3685" i="1"/>
  <c r="J2718" i="1"/>
  <c r="J4141" i="1"/>
  <c r="J3206" i="1"/>
  <c r="J2694" i="1"/>
  <c r="O4137" i="1"/>
  <c r="O2714" i="1"/>
  <c r="O3202" i="1"/>
  <c r="O2690" i="1"/>
  <c r="O2626" i="1"/>
  <c r="O3681" i="1"/>
  <c r="AC2689" i="1"/>
  <c r="AC3201" i="1"/>
  <c r="AC4136" i="1"/>
  <c r="AC2625" i="1"/>
  <c r="AC2713" i="1"/>
  <c r="AC3680" i="1"/>
  <c r="T4139" i="1"/>
  <c r="T3204" i="1"/>
  <c r="T2716" i="1"/>
  <c r="T2692" i="1"/>
  <c r="T3683" i="1"/>
  <c r="T2628" i="1"/>
  <c r="AC2690" i="1"/>
  <c r="AC2714" i="1"/>
  <c r="AC3681" i="1"/>
  <c r="AC4137" i="1"/>
  <c r="AC2626" i="1"/>
  <c r="AC3202" i="1"/>
  <c r="Q3685" i="1"/>
  <c r="Q2718" i="1"/>
  <c r="Q2694" i="1"/>
  <c r="Q3206" i="1"/>
  <c r="Q2630" i="1"/>
  <c r="Q4141" i="1"/>
  <c r="W3200" i="1"/>
  <c r="W2624" i="1"/>
  <c r="W3679" i="1"/>
  <c r="W2712" i="1"/>
  <c r="W4135" i="1"/>
  <c r="W2688" i="1"/>
  <c r="N402" i="1" l="1"/>
  <c r="AA3586" i="1"/>
  <c r="AA3255" i="1"/>
  <c r="AA4236" i="1"/>
  <c r="AA4237" i="1"/>
  <c r="N3254" i="1"/>
  <c r="S4236" i="1"/>
  <c r="AA4238" i="1"/>
  <c r="AA4239" i="1"/>
  <c r="AA3589" i="1"/>
  <c r="N4235" i="1"/>
  <c r="S3253" i="1"/>
  <c r="AA2630" i="1"/>
  <c r="AA3202" i="1"/>
  <c r="AA3681" i="1"/>
  <c r="AA2690" i="1"/>
  <c r="N2626" i="1"/>
  <c r="AA2627" i="1"/>
  <c r="AA2718" i="1"/>
  <c r="S4239" i="1"/>
  <c r="N3587" i="1"/>
  <c r="AA3585" i="1"/>
  <c r="AA3591" i="1"/>
  <c r="X4237" i="1"/>
  <c r="S4235" i="1"/>
  <c r="X4239" i="1"/>
  <c r="X4238" i="1"/>
  <c r="S3591" i="1"/>
  <c r="AA4233" i="1"/>
  <c r="N4237" i="1"/>
  <c r="X2630" i="1"/>
  <c r="S3590" i="1"/>
  <c r="U3592" i="1"/>
  <c r="I3592" i="1"/>
  <c r="AB3592" i="1"/>
  <c r="V3592" i="1"/>
  <c r="Y3592" i="1"/>
  <c r="AD3592" i="1"/>
  <c r="N3591" i="1"/>
  <c r="X3585" i="1"/>
  <c r="N3586" i="1"/>
  <c r="X3586" i="1"/>
  <c r="X3588" i="1"/>
  <c r="N3590" i="1"/>
  <c r="N3585" i="1"/>
  <c r="N3588" i="1"/>
  <c r="S3585" i="1"/>
  <c r="S3589" i="1"/>
  <c r="K3592" i="1"/>
  <c r="W3592" i="1"/>
  <c r="R3592" i="1"/>
  <c r="T3592" i="1"/>
  <c r="Z3592" i="1"/>
  <c r="L3592" i="1"/>
  <c r="J3592" i="1"/>
  <c r="Q3592" i="1"/>
  <c r="M3592" i="1"/>
  <c r="X3591" i="1"/>
  <c r="S3586" i="1"/>
  <c r="S3588" i="1"/>
  <c r="X3590" i="1"/>
  <c r="X3587" i="1"/>
  <c r="N3589" i="1"/>
  <c r="X3589" i="1"/>
  <c r="S3587" i="1"/>
  <c r="AA3588" i="1"/>
  <c r="AA3587" i="1"/>
  <c r="O3592" i="1"/>
  <c r="AC3592" i="1"/>
  <c r="P3592" i="1"/>
  <c r="AA3682" i="1"/>
  <c r="N3202" i="1"/>
  <c r="AA4137" i="1"/>
  <c r="AA2688" i="1"/>
  <c r="X3250" i="1"/>
  <c r="X3251" i="1"/>
  <c r="N3256" i="1"/>
  <c r="S3254" i="1"/>
  <c r="AA3252" i="1"/>
  <c r="AA2715" i="1"/>
  <c r="N4234" i="1"/>
  <c r="X4235" i="1"/>
  <c r="N4233" i="1"/>
  <c r="X4234" i="1"/>
  <c r="S4233" i="1"/>
  <c r="S4237" i="1"/>
  <c r="S4238" i="1"/>
  <c r="N4236" i="1"/>
  <c r="X4233" i="1"/>
  <c r="X4236" i="1"/>
  <c r="N4239" i="1"/>
  <c r="S3250" i="1"/>
  <c r="N3252" i="1"/>
  <c r="N1873" i="1"/>
  <c r="J3257" i="1"/>
  <c r="V3257" i="1"/>
  <c r="W3257" i="1"/>
  <c r="Y3257" i="1"/>
  <c r="Q3257" i="1"/>
  <c r="T3257" i="1"/>
  <c r="S3252" i="1"/>
  <c r="X3254" i="1"/>
  <c r="X3256" i="1"/>
  <c r="N3251" i="1"/>
  <c r="S3255" i="1"/>
  <c r="N3255" i="1"/>
  <c r="N3250" i="1"/>
  <c r="S3251" i="1"/>
  <c r="AA3256" i="1"/>
  <c r="X3252" i="1"/>
  <c r="AA3251" i="1"/>
  <c r="U3257" i="1"/>
  <c r="R3257" i="1"/>
  <c r="AC3257" i="1"/>
  <c r="P3257" i="1"/>
  <c r="O3257" i="1"/>
  <c r="K3257" i="1"/>
  <c r="I3257" i="1"/>
  <c r="AB3257" i="1"/>
  <c r="S3256" i="1"/>
  <c r="AA3250" i="1"/>
  <c r="AA3253" i="1"/>
  <c r="X3255" i="1"/>
  <c r="X3253" i="1"/>
  <c r="N3253" i="1"/>
  <c r="AA3254" i="1"/>
  <c r="M3257" i="1"/>
  <c r="Z3257" i="1"/>
  <c r="AD3257" i="1"/>
  <c r="L3257" i="1"/>
  <c r="J4240" i="1"/>
  <c r="V4240" i="1"/>
  <c r="W4240" i="1"/>
  <c r="Y4240" i="1"/>
  <c r="Q4240" i="1"/>
  <c r="T4240" i="1"/>
  <c r="U4240" i="1"/>
  <c r="R4240" i="1"/>
  <c r="AC4240" i="1"/>
  <c r="P4240" i="1"/>
  <c r="O4240" i="1"/>
  <c r="K4240" i="1"/>
  <c r="I4240" i="1"/>
  <c r="AB4240" i="1"/>
  <c r="M4240" i="1"/>
  <c r="Z4240" i="1"/>
  <c r="AD4240" i="1"/>
  <c r="L4240" i="1"/>
  <c r="S4234" i="1"/>
  <c r="AA4235" i="1"/>
  <c r="X3685" i="1"/>
  <c r="AA4135" i="1"/>
  <c r="N4141" i="1"/>
  <c r="S4140" i="1"/>
  <c r="N2718" i="1"/>
  <c r="AA2624" i="1"/>
  <c r="AA2693" i="1"/>
  <c r="X4139" i="1"/>
  <c r="X2716" i="1"/>
  <c r="AA3200" i="1"/>
  <c r="N3681" i="1"/>
  <c r="AA1874" i="1"/>
  <c r="S1877" i="1"/>
  <c r="N1876" i="1"/>
  <c r="N407" i="1"/>
  <c r="S405" i="1"/>
  <c r="AA1877" i="1"/>
  <c r="S404" i="1"/>
  <c r="AA402" i="1"/>
  <c r="R4142" i="1"/>
  <c r="R2695" i="1"/>
  <c r="R3207" i="1"/>
  <c r="R2719" i="1"/>
  <c r="R2631" i="1"/>
  <c r="R3686" i="1"/>
  <c r="X1844" i="1"/>
  <c r="AA1844" i="1"/>
  <c r="S1873" i="1"/>
  <c r="X404" i="1"/>
  <c r="AA405" i="1"/>
  <c r="N404" i="1"/>
  <c r="N1879" i="1"/>
  <c r="AA407" i="1"/>
  <c r="AA403" i="1"/>
  <c r="S401" i="1"/>
  <c r="X1876" i="1"/>
  <c r="N401" i="1"/>
  <c r="S1876" i="1"/>
  <c r="N369" i="1"/>
  <c r="N375" i="1"/>
  <c r="AA373" i="1"/>
  <c r="AA1879" i="1"/>
  <c r="AA1875" i="1"/>
  <c r="S375" i="1"/>
  <c r="U1880" i="1"/>
  <c r="U408" i="1"/>
  <c r="T408" i="1"/>
  <c r="T1880" i="1"/>
  <c r="X1873" i="1"/>
  <c r="X402" i="1"/>
  <c r="X405" i="1"/>
  <c r="X1879" i="1"/>
  <c r="S406" i="1"/>
  <c r="S402" i="1"/>
  <c r="N406" i="1"/>
  <c r="K408" i="1"/>
  <c r="K1880" i="1"/>
  <c r="I1880" i="1"/>
  <c r="I408" i="1"/>
  <c r="V408" i="1"/>
  <c r="V1880" i="1"/>
  <c r="W1880" i="1"/>
  <c r="W408" i="1"/>
  <c r="Y408" i="1"/>
  <c r="Y1880" i="1"/>
  <c r="Z408" i="1"/>
  <c r="Z1880" i="1"/>
  <c r="X401" i="1"/>
  <c r="X1874" i="1"/>
  <c r="X1877" i="1"/>
  <c r="X407" i="1"/>
  <c r="S1878" i="1"/>
  <c r="S1874" i="1"/>
  <c r="N1878" i="1"/>
  <c r="AB408" i="1"/>
  <c r="AB1880" i="1"/>
  <c r="R408" i="1"/>
  <c r="R1880" i="1"/>
  <c r="Q408" i="1"/>
  <c r="Q1880" i="1"/>
  <c r="L1880" i="1"/>
  <c r="L408" i="1"/>
  <c r="S1875" i="1"/>
  <c r="S1879" i="1"/>
  <c r="X403" i="1"/>
  <c r="N403" i="1"/>
  <c r="AA406" i="1"/>
  <c r="AA401" i="1"/>
  <c r="N1877" i="1"/>
  <c r="AA404" i="1"/>
  <c r="X406" i="1"/>
  <c r="O1880" i="1"/>
  <c r="O408" i="1"/>
  <c r="J408" i="1"/>
  <c r="J1880" i="1"/>
  <c r="AC408" i="1"/>
  <c r="AC1880" i="1"/>
  <c r="P1880" i="1"/>
  <c r="P408" i="1"/>
  <c r="M408" i="1"/>
  <c r="M1880" i="1"/>
  <c r="AD408" i="1"/>
  <c r="AD1880" i="1"/>
  <c r="S403" i="1"/>
  <c r="S407" i="1"/>
  <c r="X1875" i="1"/>
  <c r="N1875" i="1"/>
  <c r="AA1878" i="1"/>
  <c r="AA1873" i="1"/>
  <c r="N405" i="1"/>
  <c r="AA1876" i="1"/>
  <c r="X1878" i="1"/>
  <c r="S371" i="1"/>
  <c r="AA372" i="1"/>
  <c r="X375" i="1"/>
  <c r="N1846" i="1"/>
  <c r="N1841" i="1"/>
  <c r="X1843" i="1"/>
  <c r="AA1845" i="1"/>
  <c r="X370" i="1"/>
  <c r="U376" i="1"/>
  <c r="U1848" i="1"/>
  <c r="T376" i="1"/>
  <c r="T1848" i="1"/>
  <c r="N1844" i="1"/>
  <c r="S1841" i="1"/>
  <c r="S1844" i="1"/>
  <c r="AA1846" i="1"/>
  <c r="AA1842" i="1"/>
  <c r="S1845" i="1"/>
  <c r="S1846" i="1"/>
  <c r="K376" i="1"/>
  <c r="K1848" i="1"/>
  <c r="I376" i="1"/>
  <c r="I1848" i="1"/>
  <c r="V376" i="1"/>
  <c r="V1848" i="1"/>
  <c r="W376" i="1"/>
  <c r="W1848" i="1"/>
  <c r="Y376" i="1"/>
  <c r="Y1848" i="1"/>
  <c r="Z376" i="1"/>
  <c r="Z1848" i="1"/>
  <c r="X373" i="1"/>
  <c r="N371" i="1"/>
  <c r="S374" i="1"/>
  <c r="AA370" i="1"/>
  <c r="N372" i="1"/>
  <c r="X372" i="1"/>
  <c r="N374" i="1"/>
  <c r="S372" i="1"/>
  <c r="AB376" i="1"/>
  <c r="AB1848" i="1"/>
  <c r="R376" i="1"/>
  <c r="R1848" i="1"/>
  <c r="Q376" i="1"/>
  <c r="Q1848" i="1"/>
  <c r="L376" i="1"/>
  <c r="L1848" i="1"/>
  <c r="N1843" i="1"/>
  <c r="S1842" i="1"/>
  <c r="X1841" i="1"/>
  <c r="X1842" i="1"/>
  <c r="S1843" i="1"/>
  <c r="X1845" i="1"/>
  <c r="X1847" i="1"/>
  <c r="S1847" i="1"/>
  <c r="N1847" i="1"/>
  <c r="AA1841" i="1"/>
  <c r="N1845" i="1"/>
  <c r="X1846" i="1"/>
  <c r="O376" i="1"/>
  <c r="O1848" i="1"/>
  <c r="J376" i="1"/>
  <c r="J1848" i="1"/>
  <c r="AC376" i="1"/>
  <c r="AC1848" i="1"/>
  <c r="P376" i="1"/>
  <c r="P1848" i="1"/>
  <c r="M376" i="1"/>
  <c r="M1848" i="1"/>
  <c r="AD376" i="1"/>
  <c r="AD1848" i="1"/>
  <c r="AA371" i="1"/>
  <c r="AA375" i="1"/>
  <c r="S370" i="1"/>
  <c r="S369" i="1"/>
  <c r="X369" i="1"/>
  <c r="N373" i="1"/>
  <c r="S373" i="1"/>
  <c r="X374" i="1"/>
  <c r="X371" i="1"/>
  <c r="N4137" i="1"/>
  <c r="AA4141" i="1"/>
  <c r="AA3205" i="1"/>
  <c r="N3685" i="1"/>
  <c r="S2690" i="1"/>
  <c r="X2694" i="1"/>
  <c r="N2694" i="1"/>
  <c r="AA2717" i="1"/>
  <c r="S3205" i="1"/>
  <c r="X2718" i="1"/>
  <c r="AA2712" i="1"/>
  <c r="AA3684" i="1"/>
  <c r="AA2691" i="1"/>
  <c r="AA3679" i="1"/>
  <c r="AA3203" i="1"/>
  <c r="AA2714" i="1"/>
  <c r="AA2626" i="1"/>
  <c r="X2628" i="1"/>
  <c r="X3683" i="1"/>
  <c r="S3681" i="1"/>
  <c r="S4137" i="1"/>
  <c r="AA4138" i="1"/>
  <c r="N2630" i="1"/>
  <c r="N3206" i="1"/>
  <c r="N2690" i="1"/>
  <c r="AA3206" i="1"/>
  <c r="AA2694" i="1"/>
  <c r="N3680" i="1"/>
  <c r="S2717" i="1"/>
  <c r="S2693" i="1"/>
  <c r="N2714" i="1"/>
  <c r="AA3685" i="1"/>
  <c r="N4136" i="1"/>
  <c r="N2689" i="1"/>
  <c r="N3201" i="1"/>
  <c r="N2625" i="1"/>
  <c r="S3684" i="1"/>
  <c r="AA2629" i="1"/>
  <c r="AA4140" i="1"/>
  <c r="X2692" i="1"/>
  <c r="X3204" i="1"/>
  <c r="S2626" i="1"/>
  <c r="S3202" i="1"/>
  <c r="X3206" i="1"/>
  <c r="S2629" i="1"/>
  <c r="S2714" i="1"/>
  <c r="X4141" i="1"/>
  <c r="N2713" i="1"/>
  <c r="S4141" i="1"/>
  <c r="S2718" i="1"/>
  <c r="K4142" i="1"/>
  <c r="K3207" i="1"/>
  <c r="K2695" i="1"/>
  <c r="K2719" i="1"/>
  <c r="K2631" i="1"/>
  <c r="K3686" i="1"/>
  <c r="AA2692" i="1"/>
  <c r="AA3204" i="1"/>
  <c r="I3686" i="1"/>
  <c r="I3207" i="1"/>
  <c r="I2719" i="1"/>
  <c r="I2631" i="1"/>
  <c r="I2695" i="1"/>
  <c r="I4142" i="1"/>
  <c r="AA2689" i="1"/>
  <c r="S2625" i="1"/>
  <c r="X2624" i="1"/>
  <c r="X4138" i="1"/>
  <c r="N3684" i="1"/>
  <c r="X2717" i="1"/>
  <c r="X3681" i="1"/>
  <c r="X2626" i="1"/>
  <c r="N2692" i="1"/>
  <c r="N2628" i="1"/>
  <c r="X2689" i="1"/>
  <c r="X3680" i="1"/>
  <c r="S3679" i="1"/>
  <c r="S3204" i="1"/>
  <c r="S3683" i="1"/>
  <c r="S2716" i="1"/>
  <c r="AD4142" i="1"/>
  <c r="AD2695" i="1"/>
  <c r="AD2631" i="1"/>
  <c r="AD3207" i="1"/>
  <c r="AD2719" i="1"/>
  <c r="AD3686" i="1"/>
  <c r="S3685" i="1"/>
  <c r="AA4139" i="1"/>
  <c r="AA2716" i="1"/>
  <c r="AB3207" i="1"/>
  <c r="AB2631" i="1"/>
  <c r="AB3686" i="1"/>
  <c r="AB2719" i="1"/>
  <c r="AB2695" i="1"/>
  <c r="AB4142" i="1"/>
  <c r="V4142" i="1"/>
  <c r="V2695" i="1"/>
  <c r="V3207" i="1"/>
  <c r="V3686" i="1"/>
  <c r="V2719" i="1"/>
  <c r="V2631" i="1"/>
  <c r="AA2625" i="1"/>
  <c r="S2713" i="1"/>
  <c r="X2688" i="1"/>
  <c r="X2712" i="1"/>
  <c r="X2627" i="1"/>
  <c r="X3203" i="1"/>
  <c r="N4140" i="1"/>
  <c r="X3205" i="1"/>
  <c r="X4137" i="1"/>
  <c r="X2714" i="1"/>
  <c r="Q2719" i="1"/>
  <c r="Q4142" i="1"/>
  <c r="Q3207" i="1"/>
  <c r="Q2695" i="1"/>
  <c r="Q3686" i="1"/>
  <c r="Q2631" i="1"/>
  <c r="X4136" i="1"/>
  <c r="S2715" i="1"/>
  <c r="N2715" i="1"/>
  <c r="S2624" i="1"/>
  <c r="S3200" i="1"/>
  <c r="S2692" i="1"/>
  <c r="S3206" i="1"/>
  <c r="S2694" i="1"/>
  <c r="O2631" i="1"/>
  <c r="O2719" i="1"/>
  <c r="O4142" i="1"/>
  <c r="O3207" i="1"/>
  <c r="O3686" i="1"/>
  <c r="O2695" i="1"/>
  <c r="J3207" i="1"/>
  <c r="J2695" i="1"/>
  <c r="J4142" i="1"/>
  <c r="J3686" i="1"/>
  <c r="J2719" i="1"/>
  <c r="J2631" i="1"/>
  <c r="AA2628" i="1"/>
  <c r="AA3683" i="1"/>
  <c r="AA4136" i="1"/>
  <c r="AA2713" i="1"/>
  <c r="AA3680" i="1"/>
  <c r="S2689" i="1"/>
  <c r="S4136" i="1"/>
  <c r="S3201" i="1"/>
  <c r="X3200" i="1"/>
  <c r="X3679" i="1"/>
  <c r="X2715" i="1"/>
  <c r="X2691" i="1"/>
  <c r="X3682" i="1"/>
  <c r="N2693" i="1"/>
  <c r="X3684" i="1"/>
  <c r="X2629" i="1"/>
  <c r="X4140" i="1"/>
  <c r="X2693" i="1"/>
  <c r="X3202" i="1"/>
  <c r="X2690" i="1"/>
  <c r="N2716" i="1"/>
  <c r="AC2719" i="1"/>
  <c r="AC4142" i="1"/>
  <c r="AC3207" i="1"/>
  <c r="AC2631" i="1"/>
  <c r="AC2695" i="1"/>
  <c r="AC3686" i="1"/>
  <c r="X2625" i="1"/>
  <c r="X3201" i="1"/>
  <c r="S3682" i="1"/>
  <c r="S3203" i="1"/>
  <c r="S2627" i="1"/>
  <c r="P2719" i="1"/>
  <c r="P3686" i="1"/>
  <c r="P2631" i="1"/>
  <c r="P4142" i="1"/>
  <c r="P2695" i="1"/>
  <c r="P3207" i="1"/>
  <c r="M3207" i="1"/>
  <c r="M3686" i="1"/>
  <c r="M2719" i="1"/>
  <c r="M2631" i="1"/>
  <c r="M4142" i="1"/>
  <c r="M2695" i="1"/>
  <c r="N3682" i="1"/>
  <c r="N3203" i="1"/>
  <c r="N2691" i="1"/>
  <c r="S4135" i="1"/>
  <c r="S2688" i="1"/>
  <c r="S2712" i="1"/>
  <c r="Z4142" i="1"/>
  <c r="Z2719" i="1"/>
  <c r="Z3207" i="1"/>
  <c r="Z2695" i="1"/>
  <c r="Z2631" i="1"/>
  <c r="Z3686" i="1"/>
  <c r="N2688" i="1"/>
  <c r="N2712" i="1"/>
  <c r="N3679" i="1"/>
  <c r="S2630" i="1"/>
  <c r="U2719" i="1"/>
  <c r="U4142" i="1"/>
  <c r="U3686" i="1"/>
  <c r="U2631" i="1"/>
  <c r="U2695" i="1"/>
  <c r="U3207" i="1"/>
  <c r="AA3201" i="1"/>
  <c r="S3680" i="1"/>
  <c r="W2719" i="1"/>
  <c r="W2695" i="1"/>
  <c r="W2631" i="1"/>
  <c r="W4142" i="1"/>
  <c r="W3686" i="1"/>
  <c r="W3207" i="1"/>
  <c r="X4135" i="1"/>
  <c r="Y2695" i="1"/>
  <c r="Y4142" i="1"/>
  <c r="Y3686" i="1"/>
  <c r="Y2719" i="1"/>
  <c r="Y3207" i="1"/>
  <c r="Y2631" i="1"/>
  <c r="N3205" i="1"/>
  <c r="N2717" i="1"/>
  <c r="N2629" i="1"/>
  <c r="N3683" i="1"/>
  <c r="N3204" i="1"/>
  <c r="N4139" i="1"/>
  <c r="X2713" i="1"/>
  <c r="S2691" i="1"/>
  <c r="S4138" i="1"/>
  <c r="T2719" i="1"/>
  <c r="T4142" i="1"/>
  <c r="T3686" i="1"/>
  <c r="T2695" i="1"/>
  <c r="T2631" i="1"/>
  <c r="T3207" i="1"/>
  <c r="N4138" i="1"/>
  <c r="N2627" i="1"/>
  <c r="S2628" i="1"/>
  <c r="S4139" i="1"/>
  <c r="N2624" i="1"/>
  <c r="N3200" i="1"/>
  <c r="N4135" i="1"/>
  <c r="L2631" i="1"/>
  <c r="L4142" i="1"/>
  <c r="L2719" i="1"/>
  <c r="L3686" i="1"/>
  <c r="L2695" i="1"/>
  <c r="L3207" i="1"/>
  <c r="H4238" i="1" l="1"/>
  <c r="H4235" i="1"/>
  <c r="H4239" i="1"/>
  <c r="H3591" i="1"/>
  <c r="H4237" i="1"/>
  <c r="X3592" i="1"/>
  <c r="H3587" i="1"/>
  <c r="H3590" i="1"/>
  <c r="H3588" i="1"/>
  <c r="H3586" i="1"/>
  <c r="H3589" i="1"/>
  <c r="H3585" i="1"/>
  <c r="S3592" i="1"/>
  <c r="AA3592" i="1"/>
  <c r="N3592" i="1"/>
  <c r="H4233" i="1"/>
  <c r="H4234" i="1"/>
  <c r="H4236" i="1"/>
  <c r="S4240" i="1"/>
  <c r="H3252" i="1"/>
  <c r="X4240" i="1"/>
  <c r="H3254" i="1"/>
  <c r="H1874" i="1"/>
  <c r="H3250" i="1"/>
  <c r="H3253" i="1"/>
  <c r="AA3257" i="1"/>
  <c r="H3256" i="1"/>
  <c r="H3255" i="1"/>
  <c r="H3251" i="1"/>
  <c r="N3257" i="1"/>
  <c r="S3257" i="1"/>
  <c r="X3257" i="1"/>
  <c r="H402" i="1"/>
  <c r="AA4240" i="1"/>
  <c r="N4240" i="1"/>
  <c r="H1877" i="1"/>
  <c r="R2646" i="1"/>
  <c r="R2641" i="1"/>
  <c r="R2645" i="1"/>
  <c r="R2644" i="1"/>
  <c r="R2642" i="1"/>
  <c r="H1873" i="1"/>
  <c r="H404" i="1"/>
  <c r="H407" i="1"/>
  <c r="H1876" i="1"/>
  <c r="H403" i="1"/>
  <c r="H405" i="1"/>
  <c r="H401" i="1"/>
  <c r="H1879" i="1"/>
  <c r="H375" i="1"/>
  <c r="H1875" i="1"/>
  <c r="AA1880" i="1"/>
  <c r="X408" i="1"/>
  <c r="AA408" i="1"/>
  <c r="X1880" i="1"/>
  <c r="H1878" i="1"/>
  <c r="H406" i="1"/>
  <c r="N1880" i="1"/>
  <c r="S408" i="1"/>
  <c r="N408" i="1"/>
  <c r="S1880" i="1"/>
  <c r="H1844" i="1"/>
  <c r="H1845" i="1"/>
  <c r="H369" i="1"/>
  <c r="H1842" i="1"/>
  <c r="AA1848" i="1"/>
  <c r="H373" i="1"/>
  <c r="H1841" i="1"/>
  <c r="X1848" i="1"/>
  <c r="H1846" i="1"/>
  <c r="H1847" i="1"/>
  <c r="H370" i="1"/>
  <c r="H1843" i="1"/>
  <c r="H372" i="1"/>
  <c r="AA376" i="1"/>
  <c r="H371" i="1"/>
  <c r="H374" i="1"/>
  <c r="N376" i="1"/>
  <c r="X376" i="1"/>
  <c r="S376" i="1"/>
  <c r="S1848" i="1"/>
  <c r="N1848" i="1"/>
  <c r="H2718" i="1"/>
  <c r="H4141" i="1"/>
  <c r="H2717" i="1"/>
  <c r="H2716" i="1"/>
  <c r="H3202" i="1"/>
  <c r="H2713" i="1"/>
  <c r="H2694" i="1"/>
  <c r="H2626" i="1"/>
  <c r="H2630" i="1"/>
  <c r="H2690" i="1"/>
  <c r="H3206" i="1"/>
  <c r="H4137" i="1"/>
  <c r="H3683" i="1"/>
  <c r="H3685" i="1"/>
  <c r="H3681" i="1"/>
  <c r="AA3207" i="1"/>
  <c r="AA2631" i="1"/>
  <c r="AA4142" i="1"/>
  <c r="H2629" i="1"/>
  <c r="AA3686" i="1"/>
  <c r="H2714" i="1"/>
  <c r="H2625" i="1"/>
  <c r="H2712" i="1"/>
  <c r="H2693" i="1"/>
  <c r="X3686" i="1"/>
  <c r="H3204" i="1"/>
  <c r="H3205" i="1"/>
  <c r="H3203" i="1"/>
  <c r="H3684" i="1"/>
  <c r="H2624" i="1"/>
  <c r="H4138" i="1"/>
  <c r="X2631" i="1"/>
  <c r="H2628" i="1"/>
  <c r="H4139" i="1"/>
  <c r="S3207" i="1"/>
  <c r="S2631" i="1"/>
  <c r="H3680" i="1"/>
  <c r="H2691" i="1"/>
  <c r="H4136" i="1"/>
  <c r="H4140" i="1"/>
  <c r="AD2642" i="1"/>
  <c r="T2646" i="1"/>
  <c r="M2642" i="1"/>
  <c r="AD2641" i="1"/>
  <c r="K2645" i="1"/>
  <c r="J2643" i="1"/>
  <c r="Y2642" i="1"/>
  <c r="J2646" i="1"/>
  <c r="W2645" i="1"/>
  <c r="M2645" i="1"/>
  <c r="S4142" i="1"/>
  <c r="H3200" i="1"/>
  <c r="I2643" i="1"/>
  <c r="N2631" i="1"/>
  <c r="N2719" i="1"/>
  <c r="N3207" i="1"/>
  <c r="T2640" i="1"/>
  <c r="X2695" i="1"/>
  <c r="X2719" i="1"/>
  <c r="T2642" i="1"/>
  <c r="AD2646" i="1"/>
  <c r="U2642" i="1"/>
  <c r="AB2641" i="1"/>
  <c r="Y2644" i="1"/>
  <c r="Y2641" i="1"/>
  <c r="K2641" i="1"/>
  <c r="U2643" i="1"/>
  <c r="W2644" i="1"/>
  <c r="AD2643" i="1"/>
  <c r="V2645" i="1"/>
  <c r="AC2642" i="1"/>
  <c r="O2642" i="1"/>
  <c r="O2644" i="1"/>
  <c r="Z2646" i="1"/>
  <c r="AB2644" i="1"/>
  <c r="Q2646" i="1"/>
  <c r="V2642" i="1"/>
  <c r="L2642" i="1"/>
  <c r="H3682" i="1"/>
  <c r="H2689" i="1"/>
  <c r="H4135" i="1"/>
  <c r="X4142" i="1"/>
  <c r="L2644" i="1"/>
  <c r="Z2642" i="1"/>
  <c r="AB2643" i="1"/>
  <c r="L2646" i="1"/>
  <c r="K2643" i="1"/>
  <c r="L2643" i="1"/>
  <c r="U2645" i="1"/>
  <c r="J2642" i="1"/>
  <c r="U2641" i="1"/>
  <c r="T2645" i="1"/>
  <c r="AB2646" i="1"/>
  <c r="AC2646" i="1"/>
  <c r="J2644" i="1"/>
  <c r="W2646" i="1"/>
  <c r="AB2642" i="1"/>
  <c r="O2643" i="1"/>
  <c r="O2645" i="1"/>
  <c r="L2641" i="1"/>
  <c r="P2643" i="1"/>
  <c r="Z2641" i="1"/>
  <c r="H2688" i="1"/>
  <c r="H3201" i="1"/>
  <c r="S2695" i="1"/>
  <c r="H2692" i="1"/>
  <c r="N2695" i="1"/>
  <c r="N4142" i="1"/>
  <c r="Y2646" i="1"/>
  <c r="P2641" i="1"/>
  <c r="Y2643" i="1"/>
  <c r="Z2645" i="1"/>
  <c r="Q2645" i="1"/>
  <c r="Y2645" i="1"/>
  <c r="L2645" i="1"/>
  <c r="M2641" i="1"/>
  <c r="AC2641" i="1"/>
  <c r="X3207" i="1"/>
  <c r="AA2719" i="1"/>
  <c r="AA2695" i="1"/>
  <c r="K2642" i="1"/>
  <c r="Q2644" i="1"/>
  <c r="W2643" i="1"/>
  <c r="AC2645" i="1"/>
  <c r="AD2645" i="1"/>
  <c r="T2643" i="1"/>
  <c r="O2646" i="1"/>
  <c r="P2645" i="1"/>
  <c r="W2642" i="1"/>
  <c r="V2641" i="1"/>
  <c r="M2643" i="1"/>
  <c r="V2646" i="1"/>
  <c r="P2646" i="1"/>
  <c r="U2644" i="1"/>
  <c r="AD2644" i="1"/>
  <c r="AB2645" i="1"/>
  <c r="O2641" i="1"/>
  <c r="T2641" i="1"/>
  <c r="M2646" i="1"/>
  <c r="Q2641" i="1"/>
  <c r="P2642" i="1"/>
  <c r="V2644" i="1"/>
  <c r="H2715" i="1"/>
  <c r="H3679" i="1"/>
  <c r="S3686" i="1"/>
  <c r="S2719" i="1"/>
  <c r="H2627" i="1"/>
  <c r="N3686" i="1"/>
  <c r="I2645" i="1"/>
  <c r="H3592" i="1" l="1"/>
  <c r="H4240" i="1"/>
  <c r="H3257" i="1"/>
  <c r="AA2645" i="1"/>
  <c r="K2644" i="1"/>
  <c r="J2641" i="1"/>
  <c r="V2643" i="1"/>
  <c r="X2643" i="1" s="1"/>
  <c r="P2644" i="1"/>
  <c r="S2644" i="1" s="1"/>
  <c r="U2646" i="1"/>
  <c r="X2646" i="1" s="1"/>
  <c r="J2645" i="1"/>
  <c r="Q2643" i="1"/>
  <c r="M2644" i="1"/>
  <c r="AC2644" i="1"/>
  <c r="Q2642" i="1"/>
  <c r="S2642" i="1" s="1"/>
  <c r="Z2644" i="1"/>
  <c r="AA2644" i="1" s="1"/>
  <c r="R2643" i="1"/>
  <c r="AC2643" i="1"/>
  <c r="Z2643" i="1"/>
  <c r="AA2643" i="1" s="1"/>
  <c r="K2646" i="1"/>
  <c r="N2646" i="1" s="1"/>
  <c r="T2644" i="1"/>
  <c r="X2644" i="1" s="1"/>
  <c r="W2641" i="1"/>
  <c r="X2641" i="1" s="1"/>
  <c r="R2647" i="1"/>
  <c r="R2640" i="1"/>
  <c r="H1880" i="1"/>
  <c r="H408" i="1"/>
  <c r="H376" i="1"/>
  <c r="H1848" i="1"/>
  <c r="H4142" i="1"/>
  <c r="H3686" i="1"/>
  <c r="H2631" i="1"/>
  <c r="N2642" i="1"/>
  <c r="AA2646" i="1"/>
  <c r="S2641" i="1"/>
  <c r="H2695" i="1"/>
  <c r="X2645" i="1"/>
  <c r="I2642" i="1"/>
  <c r="U2640" i="1"/>
  <c r="I2646" i="1"/>
  <c r="Y2647" i="1"/>
  <c r="N2643" i="1"/>
  <c r="Q2647" i="1"/>
  <c r="M2640" i="1"/>
  <c r="V2647" i="1"/>
  <c r="L2647" i="1"/>
  <c r="AB2647" i="1"/>
  <c r="N2641" i="1"/>
  <c r="AD2640" i="1"/>
  <c r="X2642" i="1"/>
  <c r="N2645" i="1"/>
  <c r="U2647" i="1"/>
  <c r="I2640" i="1"/>
  <c r="S2646" i="1"/>
  <c r="K2647" i="1"/>
  <c r="J2640" i="1"/>
  <c r="Y2640" i="1"/>
  <c r="M2647" i="1"/>
  <c r="W2640" i="1"/>
  <c r="AA2641" i="1"/>
  <c r="AD2647" i="1"/>
  <c r="Z2640" i="1"/>
  <c r="H2719" i="1"/>
  <c r="O2647" i="1"/>
  <c r="AA2642" i="1"/>
  <c r="AC2640" i="1"/>
  <c r="K2640" i="1"/>
  <c r="J2647" i="1"/>
  <c r="P2647" i="1"/>
  <c r="T2647" i="1"/>
  <c r="W2647" i="1"/>
  <c r="Z2647" i="1"/>
  <c r="H3207" i="1"/>
  <c r="O2640" i="1"/>
  <c r="AC2647" i="1"/>
  <c r="S2645" i="1"/>
  <c r="P2640" i="1"/>
  <c r="I2641" i="1"/>
  <c r="Q2640" i="1"/>
  <c r="I2644" i="1"/>
  <c r="V2640" i="1"/>
  <c r="L2640" i="1"/>
  <c r="AB2640" i="1"/>
  <c r="N2644" i="1" l="1"/>
  <c r="H2644" i="1" s="1"/>
  <c r="S2643" i="1"/>
  <c r="H2643" i="1" s="1"/>
  <c r="H2641" i="1"/>
  <c r="N2640" i="1"/>
  <c r="X2640" i="1"/>
  <c r="AA2640" i="1"/>
  <c r="H2645" i="1"/>
  <c r="X2647" i="1"/>
  <c r="S2640" i="1"/>
  <c r="S2647" i="1"/>
  <c r="AA2647" i="1"/>
  <c r="N2647" i="1"/>
  <c r="H2646" i="1"/>
  <c r="I2647" i="1"/>
  <c r="H2642" i="1"/>
  <c r="H2640" i="1" l="1"/>
  <c r="H2647" i="1"/>
  <c r="P421" i="1" l="1"/>
  <c r="P1893" i="1"/>
  <c r="AD423" i="1"/>
  <c r="AD1895" i="1"/>
  <c r="U1891" i="1"/>
  <c r="U419" i="1"/>
  <c r="P1890" i="1"/>
  <c r="P418" i="1"/>
  <c r="Q1892" i="1"/>
  <c r="Q420" i="1"/>
  <c r="Q419" i="1"/>
  <c r="Q1891" i="1"/>
  <c r="AC1892" i="1"/>
  <c r="AC420" i="1"/>
  <c r="AD424" i="1"/>
  <c r="AD1896" i="1"/>
  <c r="U1893" i="1"/>
  <c r="U421" i="1"/>
  <c r="P1895" i="1"/>
  <c r="P423" i="1"/>
  <c r="R1890" i="1"/>
  <c r="R418" i="1"/>
  <c r="Z1889" i="1"/>
  <c r="Z417" i="1"/>
  <c r="O1895" i="1"/>
  <c r="O423" i="1"/>
  <c r="AB1893" i="1"/>
  <c r="AB421" i="1"/>
  <c r="T1893" i="1"/>
  <c r="T421" i="1"/>
  <c r="V1891" i="1"/>
  <c r="V419" i="1"/>
  <c r="O1890" i="1"/>
  <c r="O418" i="1"/>
  <c r="T418" i="1"/>
  <c r="T1890" i="1"/>
  <c r="T420" i="1"/>
  <c r="T1892" i="1"/>
  <c r="T419" i="1"/>
  <c r="T1891" i="1"/>
  <c r="U1894" i="1"/>
  <c r="U422" i="1"/>
  <c r="R1892" i="1"/>
  <c r="R420" i="1"/>
  <c r="Z424" i="1"/>
  <c r="Z1896" i="1"/>
  <c r="O419" i="1"/>
  <c r="O1891" i="1"/>
  <c r="T1889" i="1"/>
  <c r="T417" i="1"/>
  <c r="M423" i="1"/>
  <c r="M1895" i="1"/>
  <c r="M421" i="1"/>
  <c r="V423" i="1"/>
  <c r="V1895" i="1"/>
  <c r="V1892" i="1"/>
  <c r="V420" i="1"/>
  <c r="W1893" i="1"/>
  <c r="AD422" i="1"/>
  <c r="AD1894" i="1"/>
  <c r="AD421" i="1"/>
  <c r="AD1893" i="1"/>
  <c r="U423" i="1"/>
  <c r="U1895" i="1"/>
  <c r="U1892" i="1"/>
  <c r="U420" i="1"/>
  <c r="P1896" i="1"/>
  <c r="P424" i="1"/>
  <c r="R1895" i="1"/>
  <c r="R423" i="1"/>
  <c r="R1893" i="1"/>
  <c r="R421" i="1"/>
  <c r="L1891" i="1"/>
  <c r="L419" i="1"/>
  <c r="L417" i="1"/>
  <c r="L1889" i="1"/>
  <c r="O1896" i="1"/>
  <c r="O424" i="1"/>
  <c r="AB1890" i="1"/>
  <c r="AB418" i="1"/>
  <c r="Q418" i="1"/>
  <c r="Q1890" i="1"/>
  <c r="Q417" i="1"/>
  <c r="Q1889" i="1"/>
  <c r="T1896" i="1"/>
  <c r="T424" i="1"/>
  <c r="M1891" i="1"/>
  <c r="M419" i="1"/>
  <c r="O421" i="1"/>
  <c r="O1893" i="1"/>
  <c r="V418" i="1"/>
  <c r="V1890" i="1"/>
  <c r="V1889" i="1"/>
  <c r="V417" i="1"/>
  <c r="I1895" i="1"/>
  <c r="I423" i="1"/>
  <c r="I1896" i="1"/>
  <c r="I424" i="1"/>
  <c r="I420" i="1"/>
  <c r="I1892" i="1"/>
  <c r="I1889" i="1"/>
  <c r="I417" i="1"/>
  <c r="O417" i="1"/>
  <c r="O1889" i="1"/>
  <c r="U1896" i="1"/>
  <c r="U424" i="1"/>
  <c r="P1892" i="1"/>
  <c r="P420" i="1"/>
  <c r="R1894" i="1"/>
  <c r="R422" i="1"/>
  <c r="L1893" i="1"/>
  <c r="AB1891" i="1"/>
  <c r="AB419" i="1"/>
  <c r="Q1893" i="1"/>
  <c r="Q421" i="1"/>
  <c r="Q422" i="1"/>
  <c r="Q1894" i="1"/>
  <c r="T423" i="1"/>
  <c r="T1895" i="1"/>
  <c r="M420" i="1"/>
  <c r="V421" i="1"/>
  <c r="V1893" i="1"/>
  <c r="W423" i="1"/>
  <c r="W1895" i="1"/>
  <c r="I418" i="1"/>
  <c r="I1890" i="1"/>
  <c r="AD417" i="1"/>
  <c r="AD1889" i="1"/>
  <c r="R417" i="1"/>
  <c r="R1889" i="1"/>
  <c r="AD1890" i="1"/>
  <c r="AD418" i="1"/>
  <c r="O422" i="1"/>
  <c r="O1894" i="1"/>
  <c r="P1889" i="1"/>
  <c r="P417" i="1"/>
  <c r="Z1893" i="1"/>
  <c r="Z421" i="1"/>
  <c r="I1894" i="1"/>
  <c r="I422" i="1"/>
  <c r="O420" i="1"/>
  <c r="O1892" i="1"/>
  <c r="AD420" i="1"/>
  <c r="AD1892" i="1"/>
  <c r="AD419" i="1"/>
  <c r="AD1891" i="1"/>
  <c r="U417" i="1"/>
  <c r="U1889" i="1"/>
  <c r="U418" i="1"/>
  <c r="U1890" i="1"/>
  <c r="P1894" i="1"/>
  <c r="P422" i="1"/>
  <c r="P419" i="1"/>
  <c r="P1891" i="1"/>
  <c r="R1896" i="1"/>
  <c r="R424" i="1"/>
  <c r="R1891" i="1"/>
  <c r="R419" i="1"/>
  <c r="L422" i="1"/>
  <c r="Z1892" i="1"/>
  <c r="Z420" i="1"/>
  <c r="Z1895" i="1"/>
  <c r="Z423" i="1"/>
  <c r="AB424" i="1"/>
  <c r="AB1896" i="1"/>
  <c r="AB422" i="1"/>
  <c r="AB1894" i="1"/>
  <c r="Q1895" i="1"/>
  <c r="Q423" i="1"/>
  <c r="Q1896" i="1"/>
  <c r="Q424" i="1"/>
  <c r="T1894" i="1"/>
  <c r="T422" i="1"/>
  <c r="M422" i="1"/>
  <c r="M417" i="1"/>
  <c r="M1889" i="1"/>
  <c r="V422" i="1"/>
  <c r="V1894" i="1"/>
  <c r="V424" i="1"/>
  <c r="V1896" i="1"/>
  <c r="W417" i="1"/>
  <c r="W1889" i="1"/>
  <c r="I421" i="1"/>
  <c r="I1893" i="1"/>
  <c r="K1891" i="1"/>
  <c r="K419" i="1"/>
  <c r="I1891" i="1"/>
  <c r="I419" i="1"/>
  <c r="W1892" i="1" l="1"/>
  <c r="X1892" i="1" s="1"/>
  <c r="AC422" i="1"/>
  <c r="W419" i="1"/>
  <c r="X419" i="1" s="1"/>
  <c r="M1896" i="1"/>
  <c r="AB417" i="1"/>
  <c r="AB1892" i="1"/>
  <c r="L418" i="1"/>
  <c r="AB423" i="1"/>
  <c r="W418" i="1"/>
  <c r="X418" i="1" s="1"/>
  <c r="L423" i="1"/>
  <c r="Z419" i="1"/>
  <c r="AC1891" i="1"/>
  <c r="W422" i="1"/>
  <c r="X422" i="1" s="1"/>
  <c r="M418" i="1"/>
  <c r="L421" i="1"/>
  <c r="M1894" i="1"/>
  <c r="L424" i="1"/>
  <c r="W421" i="1"/>
  <c r="X421" i="1" s="1"/>
  <c r="M1892" i="1"/>
  <c r="M1893" i="1"/>
  <c r="L1892" i="1"/>
  <c r="W1896" i="1"/>
  <c r="X1896" i="1" s="1"/>
  <c r="Z1894" i="1"/>
  <c r="Z418" i="1"/>
  <c r="L1894" i="1"/>
  <c r="Z1891" i="1"/>
  <c r="L1895" i="1"/>
  <c r="Z422" i="1"/>
  <c r="W424" i="1"/>
  <c r="X424" i="1" s="1"/>
  <c r="Z1890" i="1"/>
  <c r="L420" i="1"/>
  <c r="L1890" i="1"/>
  <c r="W1890" i="1"/>
  <c r="X1890" i="1" s="1"/>
  <c r="AB1895" i="1"/>
  <c r="AB1889" i="1"/>
  <c r="L1896" i="1"/>
  <c r="M1890" i="1"/>
  <c r="W1894" i="1"/>
  <c r="X1894" i="1" s="1"/>
  <c r="W1891" i="1"/>
  <c r="X1891" i="1" s="1"/>
  <c r="M424" i="1"/>
  <c r="AB420" i="1"/>
  <c r="W420" i="1"/>
  <c r="X420" i="1" s="1"/>
  <c r="AC1894" i="1"/>
  <c r="AC419" i="1"/>
  <c r="N1891" i="1"/>
  <c r="S420" i="1"/>
  <c r="N419" i="1"/>
  <c r="X423" i="1"/>
  <c r="S421" i="1"/>
  <c r="J420" i="1"/>
  <c r="J1892" i="1"/>
  <c r="K422" i="1"/>
  <c r="N422" i="1" s="1"/>
  <c r="K1894" i="1"/>
  <c r="K424" i="1"/>
  <c r="K1896" i="1"/>
  <c r="K1890" i="1"/>
  <c r="K418" i="1"/>
  <c r="Y1890" i="1"/>
  <c r="Y418" i="1"/>
  <c r="AC421" i="1"/>
  <c r="AC1893" i="1"/>
  <c r="S417" i="1"/>
  <c r="S1896" i="1"/>
  <c r="S419" i="1"/>
  <c r="S418" i="1"/>
  <c r="S423" i="1"/>
  <c r="J1894" i="1"/>
  <c r="J422" i="1"/>
  <c r="J1889" i="1"/>
  <c r="J417" i="1"/>
  <c r="Y1889" i="1"/>
  <c r="AA1889" i="1" s="1"/>
  <c r="Y417" i="1"/>
  <c r="AA417" i="1" s="1"/>
  <c r="K421" i="1"/>
  <c r="K1893" i="1"/>
  <c r="Y422" i="1"/>
  <c r="Y1894" i="1"/>
  <c r="Y423" i="1"/>
  <c r="AA423" i="1" s="1"/>
  <c r="Y1895" i="1"/>
  <c r="AA1895" i="1" s="1"/>
  <c r="S1892" i="1"/>
  <c r="S1890" i="1"/>
  <c r="X1893" i="1"/>
  <c r="S1895" i="1"/>
  <c r="J1896" i="1"/>
  <c r="J424" i="1"/>
  <c r="Y419" i="1"/>
  <c r="Y1891" i="1"/>
  <c r="Y420" i="1"/>
  <c r="AA420" i="1" s="1"/>
  <c r="Y1892" i="1"/>
  <c r="AA1892" i="1" s="1"/>
  <c r="Y421" i="1"/>
  <c r="AA421" i="1" s="1"/>
  <c r="Y1893" i="1"/>
  <c r="AA1893" i="1" s="1"/>
  <c r="K1889" i="1"/>
  <c r="N1889" i="1" s="1"/>
  <c r="K417" i="1"/>
  <c r="N417" i="1" s="1"/>
  <c r="AC1890" i="1"/>
  <c r="AC418" i="1"/>
  <c r="AC417" i="1"/>
  <c r="AC1889" i="1"/>
  <c r="S1894" i="1"/>
  <c r="X417" i="1"/>
  <c r="J1890" i="1"/>
  <c r="J418" i="1"/>
  <c r="K423" i="1"/>
  <c r="K1895" i="1"/>
  <c r="K420" i="1"/>
  <c r="K1892" i="1"/>
  <c r="Y424" i="1"/>
  <c r="AA424" i="1" s="1"/>
  <c r="Y1896" i="1"/>
  <c r="AA1896" i="1" s="1"/>
  <c r="AC423" i="1"/>
  <c r="AC1895" i="1"/>
  <c r="AC1896" i="1"/>
  <c r="AC424" i="1"/>
  <c r="J1895" i="1"/>
  <c r="J423" i="1"/>
  <c r="J419" i="1"/>
  <c r="J1891" i="1"/>
  <c r="J421" i="1"/>
  <c r="J1893" i="1"/>
  <c r="S422" i="1"/>
  <c r="X1895" i="1"/>
  <c r="S1889" i="1"/>
  <c r="S1893" i="1"/>
  <c r="S424" i="1"/>
  <c r="X1889" i="1"/>
  <c r="S1891" i="1"/>
  <c r="AA1890" i="1" l="1"/>
  <c r="N1894" i="1"/>
  <c r="N421" i="1"/>
  <c r="H421" i="1" s="1"/>
  <c r="N423" i="1"/>
  <c r="H423" i="1" s="1"/>
  <c r="AA1891" i="1"/>
  <c r="H1891" i="1" s="1"/>
  <c r="N1895" i="1"/>
  <c r="H1895" i="1" s="1"/>
  <c r="AA1894" i="1"/>
  <c r="AA418" i="1"/>
  <c r="N1893" i="1"/>
  <c r="H1893" i="1" s="1"/>
  <c r="N1892" i="1"/>
  <c r="H1892" i="1" s="1"/>
  <c r="N420" i="1"/>
  <c r="H420" i="1" s="1"/>
  <c r="AA419" i="1"/>
  <c r="H419" i="1" s="1"/>
  <c r="N418" i="1"/>
  <c r="N1896" i="1"/>
  <c r="H1896" i="1" s="1"/>
  <c r="AA422" i="1"/>
  <c r="H422" i="1" s="1"/>
  <c r="N424" i="1"/>
  <c r="H424" i="1" s="1"/>
  <c r="N1890" i="1"/>
  <c r="H1889" i="1"/>
  <c r="H417" i="1"/>
  <c r="H1890" i="1" l="1"/>
  <c r="H1894" i="1"/>
  <c r="H418" i="1"/>
  <c r="I3160" i="1" l="1"/>
  <c r="J3160" i="1"/>
  <c r="K3160" i="1"/>
  <c r="L3160" i="1"/>
  <c r="M3160" i="1"/>
  <c r="O3160" i="1"/>
  <c r="P3160" i="1"/>
  <c r="Q3160" i="1"/>
  <c r="R3160" i="1"/>
  <c r="T3160" i="1"/>
  <c r="U3160" i="1"/>
  <c r="V3160" i="1"/>
  <c r="W3160" i="1"/>
  <c r="Y3160" i="1"/>
  <c r="Z3160" i="1"/>
  <c r="AB3160" i="1"/>
  <c r="AC3160" i="1"/>
  <c r="AD3160" i="1"/>
  <c r="I3161" i="1"/>
  <c r="J3161" i="1"/>
  <c r="K3161" i="1"/>
  <c r="L3161" i="1"/>
  <c r="M3161" i="1"/>
  <c r="O3161" i="1"/>
  <c r="P3161" i="1"/>
  <c r="Q3161" i="1"/>
  <c r="R3161" i="1"/>
  <c r="T3161" i="1"/>
  <c r="U3161" i="1"/>
  <c r="V3161" i="1"/>
  <c r="W3161" i="1"/>
  <c r="Y3161" i="1"/>
  <c r="Z3161" i="1"/>
  <c r="AB3161" i="1"/>
  <c r="AC3161" i="1"/>
  <c r="AD3161" i="1"/>
  <c r="I3162" i="1"/>
  <c r="J3162" i="1"/>
  <c r="K3162" i="1"/>
  <c r="L3162" i="1"/>
  <c r="M3162" i="1"/>
  <c r="O3162" i="1"/>
  <c r="P3162" i="1"/>
  <c r="Q3162" i="1"/>
  <c r="R3162" i="1"/>
  <c r="T3162" i="1"/>
  <c r="U3162" i="1"/>
  <c r="V3162" i="1"/>
  <c r="W3162" i="1"/>
  <c r="Y3162" i="1"/>
  <c r="Z3162" i="1"/>
  <c r="AB3162" i="1"/>
  <c r="AC3162" i="1"/>
  <c r="AD3162" i="1"/>
  <c r="I3163" i="1"/>
  <c r="J3163" i="1"/>
  <c r="K3163" i="1"/>
  <c r="L3163" i="1"/>
  <c r="M3163" i="1"/>
  <c r="O3163" i="1"/>
  <c r="P3163" i="1"/>
  <c r="Q3163" i="1"/>
  <c r="R3163" i="1"/>
  <c r="T3163" i="1"/>
  <c r="U3163" i="1"/>
  <c r="V3163" i="1"/>
  <c r="W3163" i="1"/>
  <c r="Y3163" i="1"/>
  <c r="Z3163" i="1"/>
  <c r="AB3163" i="1"/>
  <c r="AC3163" i="1"/>
  <c r="AD3163" i="1"/>
  <c r="I3164" i="1"/>
  <c r="J3164" i="1"/>
  <c r="K3164" i="1"/>
  <c r="L3164" i="1"/>
  <c r="M3164" i="1"/>
  <c r="O3164" i="1"/>
  <c r="P3164" i="1"/>
  <c r="Q3164" i="1"/>
  <c r="R3164" i="1"/>
  <c r="T3164" i="1"/>
  <c r="U3164" i="1"/>
  <c r="V3164" i="1"/>
  <c r="W3164" i="1"/>
  <c r="Y3164" i="1"/>
  <c r="Z3164" i="1"/>
  <c r="AB3164" i="1"/>
  <c r="AC3164" i="1"/>
  <c r="AD3164" i="1"/>
  <c r="I3165" i="1"/>
  <c r="J3165" i="1"/>
  <c r="K3165" i="1"/>
  <c r="L3165" i="1"/>
  <c r="M3165" i="1"/>
  <c r="O3165" i="1"/>
  <c r="P3165" i="1"/>
  <c r="Q3165" i="1"/>
  <c r="R3165" i="1"/>
  <c r="T3165" i="1"/>
  <c r="U3165" i="1"/>
  <c r="V3165" i="1"/>
  <c r="W3165" i="1"/>
  <c r="Y3165" i="1"/>
  <c r="Z3165" i="1"/>
  <c r="AB3165" i="1"/>
  <c r="AC3165" i="1"/>
  <c r="AD3165" i="1"/>
  <c r="I3166" i="1"/>
  <c r="J3166" i="1"/>
  <c r="K3166" i="1"/>
  <c r="L3166" i="1"/>
  <c r="M3166" i="1"/>
  <c r="O3166" i="1"/>
  <c r="P3166" i="1"/>
  <c r="Q3166" i="1"/>
  <c r="R3166" i="1"/>
  <c r="T3166" i="1"/>
  <c r="U3166" i="1"/>
  <c r="V3166" i="1"/>
  <c r="W3166" i="1"/>
  <c r="Y3166" i="1"/>
  <c r="Z3166" i="1"/>
  <c r="AB3166" i="1"/>
  <c r="AC3166" i="1"/>
  <c r="AD3166" i="1"/>
  <c r="I3167" i="1"/>
  <c r="J3167" i="1"/>
  <c r="K3167" i="1"/>
  <c r="L3167" i="1"/>
  <c r="M3167" i="1"/>
  <c r="O3167" i="1"/>
  <c r="P3167" i="1"/>
  <c r="Q3167" i="1"/>
  <c r="R3167" i="1"/>
  <c r="T3167" i="1"/>
  <c r="U3167" i="1"/>
  <c r="V3167" i="1"/>
  <c r="W3167" i="1"/>
  <c r="Y3167" i="1"/>
  <c r="Z3167" i="1"/>
  <c r="AB3167" i="1"/>
  <c r="AC3167" i="1"/>
  <c r="AD3167" i="1"/>
  <c r="I3168" i="1"/>
  <c r="J3168" i="1"/>
  <c r="K3168" i="1"/>
  <c r="L3168" i="1"/>
  <c r="M3168" i="1"/>
  <c r="O3168" i="1"/>
  <c r="P3168" i="1"/>
  <c r="Q3168" i="1"/>
  <c r="R3168" i="1"/>
  <c r="T3168" i="1"/>
  <c r="U3168" i="1"/>
  <c r="V3168" i="1"/>
  <c r="W3168" i="1"/>
  <c r="Y3168" i="1"/>
  <c r="Z3168" i="1"/>
  <c r="AB3168" i="1"/>
  <c r="AC3168" i="1"/>
  <c r="AD3168" i="1"/>
  <c r="I3169" i="1"/>
  <c r="J3169" i="1"/>
  <c r="K3169" i="1"/>
  <c r="L3169" i="1"/>
  <c r="M3169" i="1"/>
  <c r="O3169" i="1"/>
  <c r="P3169" i="1"/>
  <c r="Q3169" i="1"/>
  <c r="R3169" i="1"/>
  <c r="T3169" i="1"/>
  <c r="U3169" i="1"/>
  <c r="V3169" i="1"/>
  <c r="W3169" i="1"/>
  <c r="Y3169" i="1"/>
  <c r="Z3169" i="1"/>
  <c r="AB3169" i="1"/>
  <c r="AC3169" i="1"/>
  <c r="AD3169" i="1"/>
  <c r="I3170" i="1"/>
  <c r="J3170" i="1"/>
  <c r="K3170" i="1"/>
  <c r="L3170" i="1"/>
  <c r="M3170" i="1"/>
  <c r="O3170" i="1"/>
  <c r="P3170" i="1"/>
  <c r="Q3170" i="1"/>
  <c r="R3170" i="1"/>
  <c r="T3170" i="1"/>
  <c r="U3170" i="1"/>
  <c r="V3170" i="1"/>
  <c r="W3170" i="1"/>
  <c r="Y3170" i="1"/>
  <c r="Z3170" i="1"/>
  <c r="AB3170" i="1"/>
  <c r="AC3170" i="1"/>
  <c r="AD3170" i="1"/>
  <c r="I3171" i="1"/>
  <c r="J3171" i="1"/>
  <c r="K3171" i="1"/>
  <c r="L3171" i="1"/>
  <c r="M3171" i="1"/>
  <c r="O3171" i="1"/>
  <c r="P3171" i="1"/>
  <c r="Q3171" i="1"/>
  <c r="R3171" i="1"/>
  <c r="T3171" i="1"/>
  <c r="U3171" i="1"/>
  <c r="V3171" i="1"/>
  <c r="W3171" i="1"/>
  <c r="Y3171" i="1"/>
  <c r="Z3171" i="1"/>
  <c r="AB3171" i="1"/>
  <c r="AC3171" i="1"/>
  <c r="AD3171" i="1"/>
  <c r="I3172" i="1"/>
  <c r="J3172" i="1"/>
  <c r="K3172" i="1"/>
  <c r="L3172" i="1"/>
  <c r="M3172" i="1"/>
  <c r="O3172" i="1"/>
  <c r="P3172" i="1"/>
  <c r="Q3172" i="1"/>
  <c r="R3172" i="1"/>
  <c r="T3172" i="1"/>
  <c r="U3172" i="1"/>
  <c r="V3172" i="1"/>
  <c r="W3172" i="1"/>
  <c r="Y3172" i="1"/>
  <c r="Z3172" i="1"/>
  <c r="AB3172" i="1"/>
  <c r="AC3172" i="1"/>
  <c r="AD3172" i="1"/>
  <c r="I3173" i="1"/>
  <c r="J3173" i="1"/>
  <c r="K3173" i="1"/>
  <c r="L3173" i="1"/>
  <c r="M3173" i="1"/>
  <c r="O3173" i="1"/>
  <c r="P3173" i="1"/>
  <c r="Q3173" i="1"/>
  <c r="R3173" i="1"/>
  <c r="T3173" i="1"/>
  <c r="U3173" i="1"/>
  <c r="V3173" i="1"/>
  <c r="W3173" i="1"/>
  <c r="Y3173" i="1"/>
  <c r="Z3173" i="1"/>
  <c r="AB3173" i="1"/>
  <c r="AC3173" i="1"/>
  <c r="AD3173" i="1"/>
  <c r="I3174" i="1"/>
  <c r="J3174" i="1"/>
  <c r="K3174" i="1"/>
  <c r="L3174" i="1"/>
  <c r="M3174" i="1"/>
  <c r="O3174" i="1"/>
  <c r="P3174" i="1"/>
  <c r="Q3174" i="1"/>
  <c r="R3174" i="1"/>
  <c r="T3174" i="1"/>
  <c r="U3174" i="1"/>
  <c r="V3174" i="1"/>
  <c r="W3174" i="1"/>
  <c r="Y3174" i="1"/>
  <c r="Z3174" i="1"/>
  <c r="AB3174" i="1"/>
  <c r="AC3174" i="1"/>
  <c r="AD3174" i="1"/>
  <c r="I3175" i="1"/>
  <c r="J3175" i="1"/>
  <c r="K3175" i="1"/>
  <c r="L3175" i="1"/>
  <c r="M3175" i="1"/>
  <c r="O3175" i="1"/>
  <c r="P3175" i="1"/>
  <c r="Q3175" i="1"/>
  <c r="R3175" i="1"/>
  <c r="T3175" i="1"/>
  <c r="U3175" i="1"/>
  <c r="V3175" i="1"/>
  <c r="W3175" i="1"/>
  <c r="Y3175" i="1"/>
  <c r="Z3175" i="1"/>
  <c r="AB3175" i="1"/>
  <c r="AC3175" i="1"/>
  <c r="AD3175" i="1"/>
  <c r="I3192" i="1"/>
  <c r="J3192" i="1"/>
  <c r="K3192" i="1"/>
  <c r="L3192" i="1"/>
  <c r="M3192" i="1"/>
  <c r="O3192" i="1"/>
  <c r="P3192" i="1"/>
  <c r="Q3192" i="1"/>
  <c r="R3192" i="1"/>
  <c r="T3192" i="1"/>
  <c r="U3192" i="1"/>
  <c r="V3192" i="1"/>
  <c r="W3192" i="1"/>
  <c r="Y3192" i="1"/>
  <c r="Z3192" i="1"/>
  <c r="AB3192" i="1"/>
  <c r="AC3192" i="1"/>
  <c r="AD3192" i="1"/>
  <c r="I3193" i="1"/>
  <c r="J3193" i="1"/>
  <c r="K3193" i="1"/>
  <c r="L3193" i="1"/>
  <c r="M3193" i="1"/>
  <c r="O3193" i="1"/>
  <c r="P3193" i="1"/>
  <c r="Q3193" i="1"/>
  <c r="R3193" i="1"/>
  <c r="T3193" i="1"/>
  <c r="U3193" i="1"/>
  <c r="V3193" i="1"/>
  <c r="W3193" i="1"/>
  <c r="Y3193" i="1"/>
  <c r="Z3193" i="1"/>
  <c r="AB3193" i="1"/>
  <c r="AC3193" i="1"/>
  <c r="AD3193" i="1"/>
  <c r="I3194" i="1"/>
  <c r="J3194" i="1"/>
  <c r="K3194" i="1"/>
  <c r="L3194" i="1"/>
  <c r="M3194" i="1"/>
  <c r="O3194" i="1"/>
  <c r="P3194" i="1"/>
  <c r="Q3194" i="1"/>
  <c r="R3194" i="1"/>
  <c r="T3194" i="1"/>
  <c r="U3194" i="1"/>
  <c r="V3194" i="1"/>
  <c r="W3194" i="1"/>
  <c r="Y3194" i="1"/>
  <c r="Z3194" i="1"/>
  <c r="AB3194" i="1"/>
  <c r="AC3194" i="1"/>
  <c r="AD3194" i="1"/>
  <c r="I3195" i="1"/>
  <c r="J3195" i="1"/>
  <c r="K3195" i="1"/>
  <c r="L3195" i="1"/>
  <c r="M3195" i="1"/>
  <c r="O3195" i="1"/>
  <c r="P3195" i="1"/>
  <c r="Q3195" i="1"/>
  <c r="R3195" i="1"/>
  <c r="T3195" i="1"/>
  <c r="U3195" i="1"/>
  <c r="V3195" i="1"/>
  <c r="W3195" i="1"/>
  <c r="Y3195" i="1"/>
  <c r="Z3195" i="1"/>
  <c r="AB3195" i="1"/>
  <c r="AC3195" i="1"/>
  <c r="AD3195" i="1"/>
  <c r="I3196" i="1"/>
  <c r="J3196" i="1"/>
  <c r="K3196" i="1"/>
  <c r="L3196" i="1"/>
  <c r="M3196" i="1"/>
  <c r="O3196" i="1"/>
  <c r="P3196" i="1"/>
  <c r="Q3196" i="1"/>
  <c r="R3196" i="1"/>
  <c r="T3196" i="1"/>
  <c r="U3196" i="1"/>
  <c r="V3196" i="1"/>
  <c r="W3196" i="1"/>
  <c r="Y3196" i="1"/>
  <c r="Z3196" i="1"/>
  <c r="AB3196" i="1"/>
  <c r="AC3196" i="1"/>
  <c r="AD3196" i="1"/>
  <c r="I3197" i="1"/>
  <c r="J3197" i="1"/>
  <c r="K3197" i="1"/>
  <c r="L3197" i="1"/>
  <c r="M3197" i="1"/>
  <c r="O3197" i="1"/>
  <c r="P3197" i="1"/>
  <c r="Q3197" i="1"/>
  <c r="R3197" i="1"/>
  <c r="T3197" i="1"/>
  <c r="U3197" i="1"/>
  <c r="V3197" i="1"/>
  <c r="W3197" i="1"/>
  <c r="Y3197" i="1"/>
  <c r="Z3197" i="1"/>
  <c r="AB3197" i="1"/>
  <c r="AC3197" i="1"/>
  <c r="AD3197" i="1"/>
  <c r="I3198" i="1"/>
  <c r="J3198" i="1"/>
  <c r="K3198" i="1"/>
  <c r="L3198" i="1"/>
  <c r="M3198" i="1"/>
  <c r="O3198" i="1"/>
  <c r="P3198" i="1"/>
  <c r="Q3198" i="1"/>
  <c r="R3198" i="1"/>
  <c r="T3198" i="1"/>
  <c r="U3198" i="1"/>
  <c r="V3198" i="1"/>
  <c r="W3198" i="1"/>
  <c r="Y3198" i="1"/>
  <c r="Z3198" i="1"/>
  <c r="AB3198" i="1"/>
  <c r="AC3198" i="1"/>
  <c r="AD3198" i="1"/>
  <c r="I3199" i="1"/>
  <c r="J3199" i="1"/>
  <c r="K3199" i="1"/>
  <c r="L3199" i="1"/>
  <c r="M3199" i="1"/>
  <c r="O3199" i="1"/>
  <c r="P3199" i="1"/>
  <c r="Q3199" i="1"/>
  <c r="R3199" i="1"/>
  <c r="T3199" i="1"/>
  <c r="U3199" i="1"/>
  <c r="V3199" i="1"/>
  <c r="W3199" i="1"/>
  <c r="Y3199" i="1"/>
  <c r="Z3199" i="1"/>
  <c r="AB3199" i="1"/>
  <c r="AC3199" i="1"/>
  <c r="AD3199" i="1"/>
  <c r="S3169" i="1" l="1"/>
  <c r="AA3193" i="1"/>
  <c r="AA3175" i="1"/>
  <c r="AA3173" i="1"/>
  <c r="N3166" i="1"/>
  <c r="N3198" i="1"/>
  <c r="X3196" i="1"/>
  <c r="AA3163" i="1"/>
  <c r="N3162" i="1"/>
  <c r="X3160" i="1"/>
  <c r="S3160" i="1"/>
  <c r="AA3195" i="1"/>
  <c r="AA3169" i="1"/>
  <c r="S3167" i="1"/>
  <c r="N3167" i="1"/>
  <c r="S3165" i="1"/>
  <c r="AA3164" i="1"/>
  <c r="S3175" i="1"/>
  <c r="X3198" i="1"/>
  <c r="S3193" i="1"/>
  <c r="N3192" i="1"/>
  <c r="N3174" i="1"/>
  <c r="X3172" i="1"/>
  <c r="AA3167" i="1"/>
  <c r="S3163" i="1"/>
  <c r="N3163" i="1"/>
  <c r="S3161" i="1"/>
  <c r="AA3160" i="1"/>
  <c r="N3199" i="1"/>
  <c r="X3195" i="1"/>
  <c r="X3174" i="1"/>
  <c r="N3168" i="1"/>
  <c r="AA3199" i="1"/>
  <c r="S3199" i="1"/>
  <c r="AA3197" i="1"/>
  <c r="N3175" i="1"/>
  <c r="AA3171" i="1"/>
  <c r="X3171" i="1"/>
  <c r="X3164" i="1"/>
  <c r="S3164" i="1"/>
  <c r="S3195" i="1"/>
  <c r="X3192" i="1"/>
  <c r="S3171" i="1"/>
  <c r="X3168" i="1"/>
  <c r="N3164" i="1"/>
  <c r="X3163" i="1"/>
  <c r="N3160" i="1"/>
  <c r="N3194" i="1"/>
  <c r="S3173" i="1"/>
  <c r="S3172" i="1"/>
  <c r="X3170" i="1"/>
  <c r="N3170" i="1"/>
  <c r="X3166" i="1"/>
  <c r="X3165" i="1"/>
  <c r="N3165" i="1"/>
  <c r="X3162" i="1"/>
  <c r="X3161" i="1"/>
  <c r="S3197" i="1"/>
  <c r="AA3196" i="1"/>
  <c r="S3196" i="1"/>
  <c r="X3194" i="1"/>
  <c r="AA3172" i="1"/>
  <c r="AA3198" i="1"/>
  <c r="X3197" i="1"/>
  <c r="N3197" i="1"/>
  <c r="AA3194" i="1"/>
  <c r="S3194" i="1"/>
  <c r="AA3174" i="1"/>
  <c r="X3173" i="1"/>
  <c r="N3173" i="1"/>
  <c r="AA3170" i="1"/>
  <c r="S3170" i="1"/>
  <c r="AA3166" i="1"/>
  <c r="AA3165" i="1"/>
  <c r="AA3162" i="1"/>
  <c r="AA3161" i="1"/>
  <c r="N3196" i="1"/>
  <c r="N3195" i="1"/>
  <c r="X3193" i="1"/>
  <c r="AA3192" i="1"/>
  <c r="S3192" i="1"/>
  <c r="N3172" i="1"/>
  <c r="N3171" i="1"/>
  <c r="X3169" i="1"/>
  <c r="AA3168" i="1"/>
  <c r="S3168" i="1"/>
  <c r="S3166" i="1"/>
  <c r="N3161" i="1"/>
  <c r="X3199" i="1"/>
  <c r="S3198" i="1"/>
  <c r="N3193" i="1"/>
  <c r="X3175" i="1"/>
  <c r="S3174" i="1"/>
  <c r="N3169" i="1"/>
  <c r="X3167" i="1"/>
  <c r="S3162" i="1"/>
  <c r="I3208" i="1"/>
  <c r="J3208" i="1"/>
  <c r="K3208" i="1"/>
  <c r="L3208" i="1"/>
  <c r="M3208" i="1"/>
  <c r="O3208" i="1"/>
  <c r="P3208" i="1"/>
  <c r="Q3208" i="1"/>
  <c r="R3208" i="1"/>
  <c r="T3208" i="1"/>
  <c r="U3208" i="1"/>
  <c r="V3208" i="1"/>
  <c r="W3208" i="1"/>
  <c r="Y3208" i="1"/>
  <c r="Z3208" i="1"/>
  <c r="AB3208" i="1"/>
  <c r="AC3208" i="1"/>
  <c r="AD3208" i="1"/>
  <c r="I3209" i="1"/>
  <c r="J3209" i="1"/>
  <c r="K3209" i="1"/>
  <c r="L3209" i="1"/>
  <c r="M3209" i="1"/>
  <c r="O3209" i="1"/>
  <c r="P3209" i="1"/>
  <c r="Q3209" i="1"/>
  <c r="R3209" i="1"/>
  <c r="T3209" i="1"/>
  <c r="U3209" i="1"/>
  <c r="V3209" i="1"/>
  <c r="W3209" i="1"/>
  <c r="Y3209" i="1"/>
  <c r="Z3209" i="1"/>
  <c r="AB3209" i="1"/>
  <c r="AC3209" i="1"/>
  <c r="AD3209" i="1"/>
  <c r="I3210" i="1"/>
  <c r="J3210" i="1"/>
  <c r="K3210" i="1"/>
  <c r="L3210" i="1"/>
  <c r="M3210" i="1"/>
  <c r="O3210" i="1"/>
  <c r="P3210" i="1"/>
  <c r="Q3210" i="1"/>
  <c r="R3210" i="1"/>
  <c r="T3210" i="1"/>
  <c r="U3210" i="1"/>
  <c r="V3210" i="1"/>
  <c r="W3210" i="1"/>
  <c r="Y3210" i="1"/>
  <c r="Z3210" i="1"/>
  <c r="AB3210" i="1"/>
  <c r="AC3210" i="1"/>
  <c r="AD3210" i="1"/>
  <c r="I3211" i="1"/>
  <c r="J3211" i="1"/>
  <c r="K3211" i="1"/>
  <c r="L3211" i="1"/>
  <c r="M3211" i="1"/>
  <c r="O3211" i="1"/>
  <c r="P3211" i="1"/>
  <c r="Q3211" i="1"/>
  <c r="R3211" i="1"/>
  <c r="T3211" i="1"/>
  <c r="U3211" i="1"/>
  <c r="V3211" i="1"/>
  <c r="W3211" i="1"/>
  <c r="Y3211" i="1"/>
  <c r="Z3211" i="1"/>
  <c r="AB3211" i="1"/>
  <c r="AC3211" i="1"/>
  <c r="AD3211" i="1"/>
  <c r="I3212" i="1"/>
  <c r="J3212" i="1"/>
  <c r="K3212" i="1"/>
  <c r="L3212" i="1"/>
  <c r="M3212" i="1"/>
  <c r="O3212" i="1"/>
  <c r="P3212" i="1"/>
  <c r="Q3212" i="1"/>
  <c r="R3212" i="1"/>
  <c r="T3212" i="1"/>
  <c r="U3212" i="1"/>
  <c r="V3212" i="1"/>
  <c r="W3212" i="1"/>
  <c r="Y3212" i="1"/>
  <c r="Z3212" i="1"/>
  <c r="AB3212" i="1"/>
  <c r="AC3212" i="1"/>
  <c r="AD3212" i="1"/>
  <c r="I3213" i="1"/>
  <c r="J3213" i="1"/>
  <c r="K3213" i="1"/>
  <c r="L3213" i="1"/>
  <c r="M3213" i="1"/>
  <c r="O3213" i="1"/>
  <c r="P3213" i="1"/>
  <c r="Q3213" i="1"/>
  <c r="R3213" i="1"/>
  <c r="T3213" i="1"/>
  <c r="U3213" i="1"/>
  <c r="V3213" i="1"/>
  <c r="W3213" i="1"/>
  <c r="Y3213" i="1"/>
  <c r="Z3213" i="1"/>
  <c r="AB3213" i="1"/>
  <c r="AC3213" i="1"/>
  <c r="AD3213" i="1"/>
  <c r="I3214" i="1"/>
  <c r="J3214" i="1"/>
  <c r="K3214" i="1"/>
  <c r="L3214" i="1"/>
  <c r="M3214" i="1"/>
  <c r="O3214" i="1"/>
  <c r="P3214" i="1"/>
  <c r="Q3214" i="1"/>
  <c r="R3214" i="1"/>
  <c r="T3214" i="1"/>
  <c r="U3214" i="1"/>
  <c r="V3214" i="1"/>
  <c r="W3214" i="1"/>
  <c r="Y3214" i="1"/>
  <c r="Z3214" i="1"/>
  <c r="AB3214" i="1"/>
  <c r="AC3214" i="1"/>
  <c r="AD3214" i="1"/>
  <c r="I3215" i="1"/>
  <c r="J3215" i="1"/>
  <c r="K3215" i="1"/>
  <c r="L3215" i="1"/>
  <c r="M3215" i="1"/>
  <c r="O3215" i="1"/>
  <c r="P3215" i="1"/>
  <c r="Q3215" i="1"/>
  <c r="R3215" i="1"/>
  <c r="T3215" i="1"/>
  <c r="U3215" i="1"/>
  <c r="V3215" i="1"/>
  <c r="W3215" i="1"/>
  <c r="Y3215" i="1"/>
  <c r="Z3215" i="1"/>
  <c r="AB3215" i="1"/>
  <c r="AC3215" i="1"/>
  <c r="AD3215" i="1"/>
  <c r="H3163" i="1" l="1"/>
  <c r="H3161" i="1"/>
  <c r="H3175" i="1"/>
  <c r="H3199" i="1"/>
  <c r="H3165" i="1"/>
  <c r="H3172" i="1"/>
  <c r="H3195" i="1"/>
  <c r="H3169" i="1"/>
  <c r="AA3213" i="1"/>
  <c r="H3174" i="1"/>
  <c r="H3173" i="1"/>
  <c r="H3197" i="1"/>
  <c r="H3164" i="1"/>
  <c r="H3167" i="1"/>
  <c r="H3160" i="1"/>
  <c r="H3166" i="1"/>
  <c r="H3193" i="1"/>
  <c r="N3208" i="1"/>
  <c r="AA3212" i="1"/>
  <c r="X3212" i="1"/>
  <c r="N3211" i="1"/>
  <c r="X3210" i="1"/>
  <c r="N3209" i="1"/>
  <c r="N3215" i="1"/>
  <c r="AA3215" i="1"/>
  <c r="S3213" i="1"/>
  <c r="X3209" i="1"/>
  <c r="X3214" i="1"/>
  <c r="X3215" i="1"/>
  <c r="AA3214" i="1"/>
  <c r="X3213" i="1"/>
  <c r="S3212" i="1"/>
  <c r="AA3209" i="1"/>
  <c r="AA3208" i="1"/>
  <c r="H3192" i="1"/>
  <c r="S3214" i="1"/>
  <c r="X3211" i="1"/>
  <c r="AA3210" i="1"/>
  <c r="S3210" i="1"/>
  <c r="N3210" i="1"/>
  <c r="S3208" i="1"/>
  <c r="H3171" i="1"/>
  <c r="N3213" i="1"/>
  <c r="N3212" i="1"/>
  <c r="S3209" i="1"/>
  <c r="N3214" i="1"/>
  <c r="AA3211" i="1"/>
  <c r="S3211" i="1"/>
  <c r="S3215" i="1"/>
  <c r="X3208" i="1"/>
  <c r="H3170" i="1"/>
  <c r="H3194" i="1"/>
  <c r="H3196" i="1"/>
  <c r="H3198" i="1"/>
  <c r="H3168" i="1"/>
  <c r="H3162" i="1"/>
  <c r="H3209" i="1" l="1"/>
  <c r="H3208" i="1"/>
  <c r="H3214" i="1"/>
  <c r="H3215" i="1"/>
  <c r="H3212" i="1"/>
  <c r="H3213" i="1"/>
  <c r="H3210" i="1"/>
  <c r="H3211" i="1"/>
  <c r="I4143" i="1"/>
  <c r="J4143" i="1"/>
  <c r="K4143" i="1"/>
  <c r="L4143" i="1"/>
  <c r="M4143" i="1"/>
  <c r="O4143" i="1"/>
  <c r="P4143" i="1"/>
  <c r="Q4143" i="1"/>
  <c r="R4143" i="1"/>
  <c r="T4143" i="1"/>
  <c r="U4143" i="1"/>
  <c r="V4143" i="1"/>
  <c r="W4143" i="1"/>
  <c r="Y4143" i="1"/>
  <c r="Z4143" i="1"/>
  <c r="AB4143" i="1"/>
  <c r="AC4143" i="1"/>
  <c r="AD4143" i="1"/>
  <c r="I4144" i="1"/>
  <c r="J4144" i="1"/>
  <c r="K4144" i="1"/>
  <c r="L4144" i="1"/>
  <c r="M4144" i="1"/>
  <c r="O4144" i="1"/>
  <c r="P4144" i="1"/>
  <c r="Q4144" i="1"/>
  <c r="R4144" i="1"/>
  <c r="T4144" i="1"/>
  <c r="U4144" i="1"/>
  <c r="V4144" i="1"/>
  <c r="W4144" i="1"/>
  <c r="Y4144" i="1"/>
  <c r="Z4144" i="1"/>
  <c r="AB4144" i="1"/>
  <c r="AC4144" i="1"/>
  <c r="AD4144" i="1"/>
  <c r="I4145" i="1"/>
  <c r="J4145" i="1"/>
  <c r="K4145" i="1"/>
  <c r="L4145" i="1"/>
  <c r="M4145" i="1"/>
  <c r="O4145" i="1"/>
  <c r="P4145" i="1"/>
  <c r="Q4145" i="1"/>
  <c r="R4145" i="1"/>
  <c r="T4145" i="1"/>
  <c r="U4145" i="1"/>
  <c r="V4145" i="1"/>
  <c r="W4145" i="1"/>
  <c r="Y4145" i="1"/>
  <c r="Z4145" i="1"/>
  <c r="AB4145" i="1"/>
  <c r="AC4145" i="1"/>
  <c r="AD4145" i="1"/>
  <c r="I4146" i="1"/>
  <c r="J4146" i="1"/>
  <c r="K4146" i="1"/>
  <c r="L4146" i="1"/>
  <c r="M4146" i="1"/>
  <c r="O4146" i="1"/>
  <c r="P4146" i="1"/>
  <c r="Q4146" i="1"/>
  <c r="R4146" i="1"/>
  <c r="T4146" i="1"/>
  <c r="U4146" i="1"/>
  <c r="V4146" i="1"/>
  <c r="W4146" i="1"/>
  <c r="Y4146" i="1"/>
  <c r="Z4146" i="1"/>
  <c r="AB4146" i="1"/>
  <c r="AC4146" i="1"/>
  <c r="AD4146" i="1"/>
  <c r="I4147" i="1"/>
  <c r="J4147" i="1"/>
  <c r="K4147" i="1"/>
  <c r="L4147" i="1"/>
  <c r="M4147" i="1"/>
  <c r="O4147" i="1"/>
  <c r="P4147" i="1"/>
  <c r="Q4147" i="1"/>
  <c r="R4147" i="1"/>
  <c r="T4147" i="1"/>
  <c r="U4147" i="1"/>
  <c r="V4147" i="1"/>
  <c r="W4147" i="1"/>
  <c r="Y4147" i="1"/>
  <c r="Z4147" i="1"/>
  <c r="AB4147" i="1"/>
  <c r="AC4147" i="1"/>
  <c r="AD4147" i="1"/>
  <c r="I4148" i="1"/>
  <c r="J4148" i="1"/>
  <c r="K4148" i="1"/>
  <c r="L4148" i="1"/>
  <c r="M4148" i="1"/>
  <c r="O4148" i="1"/>
  <c r="P4148" i="1"/>
  <c r="Q4148" i="1"/>
  <c r="R4148" i="1"/>
  <c r="T4148" i="1"/>
  <c r="U4148" i="1"/>
  <c r="V4148" i="1"/>
  <c r="W4148" i="1"/>
  <c r="Y4148" i="1"/>
  <c r="Z4148" i="1"/>
  <c r="AB4148" i="1"/>
  <c r="AC4148" i="1"/>
  <c r="AD4148" i="1"/>
  <c r="I4149" i="1"/>
  <c r="J4149" i="1"/>
  <c r="K4149" i="1"/>
  <c r="L4149" i="1"/>
  <c r="M4149" i="1"/>
  <c r="O4149" i="1"/>
  <c r="P4149" i="1"/>
  <c r="Q4149" i="1"/>
  <c r="R4149" i="1"/>
  <c r="T4149" i="1"/>
  <c r="U4149" i="1"/>
  <c r="V4149" i="1"/>
  <c r="W4149" i="1"/>
  <c r="Y4149" i="1"/>
  <c r="Z4149" i="1"/>
  <c r="AB4149" i="1"/>
  <c r="AC4149" i="1"/>
  <c r="AD4149" i="1"/>
  <c r="I4150" i="1"/>
  <c r="J4150" i="1"/>
  <c r="K4150" i="1"/>
  <c r="L4150" i="1"/>
  <c r="M4150" i="1"/>
  <c r="O4150" i="1"/>
  <c r="P4150" i="1"/>
  <c r="Q4150" i="1"/>
  <c r="R4150" i="1"/>
  <c r="T4150" i="1"/>
  <c r="U4150" i="1"/>
  <c r="V4150" i="1"/>
  <c r="W4150" i="1"/>
  <c r="Y4150" i="1"/>
  <c r="Z4150" i="1"/>
  <c r="AB4150" i="1"/>
  <c r="AC4150" i="1"/>
  <c r="AD4150" i="1"/>
  <c r="I4151" i="1"/>
  <c r="J4151" i="1"/>
  <c r="K4151" i="1"/>
  <c r="L4151" i="1"/>
  <c r="M4151" i="1"/>
  <c r="O4151" i="1"/>
  <c r="P4151" i="1"/>
  <c r="Q4151" i="1"/>
  <c r="R4151" i="1"/>
  <c r="T4151" i="1"/>
  <c r="U4151" i="1"/>
  <c r="V4151" i="1"/>
  <c r="W4151" i="1"/>
  <c r="Y4151" i="1"/>
  <c r="Z4151" i="1"/>
  <c r="AB4151" i="1"/>
  <c r="AC4151" i="1"/>
  <c r="AD4151" i="1"/>
  <c r="I4152" i="1"/>
  <c r="J4152" i="1"/>
  <c r="K4152" i="1"/>
  <c r="L4152" i="1"/>
  <c r="M4152" i="1"/>
  <c r="O4152" i="1"/>
  <c r="P4152" i="1"/>
  <c r="Q4152" i="1"/>
  <c r="R4152" i="1"/>
  <c r="T4152" i="1"/>
  <c r="U4152" i="1"/>
  <c r="V4152" i="1"/>
  <c r="W4152" i="1"/>
  <c r="Y4152" i="1"/>
  <c r="Z4152" i="1"/>
  <c r="AB4152" i="1"/>
  <c r="AC4152" i="1"/>
  <c r="AD4152" i="1"/>
  <c r="I4153" i="1"/>
  <c r="J4153" i="1"/>
  <c r="K4153" i="1"/>
  <c r="L4153" i="1"/>
  <c r="M4153" i="1"/>
  <c r="O4153" i="1"/>
  <c r="P4153" i="1"/>
  <c r="Q4153" i="1"/>
  <c r="R4153" i="1"/>
  <c r="T4153" i="1"/>
  <c r="U4153" i="1"/>
  <c r="V4153" i="1"/>
  <c r="W4153" i="1"/>
  <c r="Y4153" i="1"/>
  <c r="Z4153" i="1"/>
  <c r="AB4153" i="1"/>
  <c r="AC4153" i="1"/>
  <c r="AD4153" i="1"/>
  <c r="I4154" i="1"/>
  <c r="J4154" i="1"/>
  <c r="K4154" i="1"/>
  <c r="L4154" i="1"/>
  <c r="M4154" i="1"/>
  <c r="O4154" i="1"/>
  <c r="P4154" i="1"/>
  <c r="Q4154" i="1"/>
  <c r="R4154" i="1"/>
  <c r="T4154" i="1"/>
  <c r="U4154" i="1"/>
  <c r="V4154" i="1"/>
  <c r="W4154" i="1"/>
  <c r="Y4154" i="1"/>
  <c r="Z4154" i="1"/>
  <c r="AB4154" i="1"/>
  <c r="AC4154" i="1"/>
  <c r="AD4154" i="1"/>
  <c r="I4155" i="1"/>
  <c r="J4155" i="1"/>
  <c r="K4155" i="1"/>
  <c r="L4155" i="1"/>
  <c r="M4155" i="1"/>
  <c r="O4155" i="1"/>
  <c r="P4155" i="1"/>
  <c r="Q4155" i="1"/>
  <c r="R4155" i="1"/>
  <c r="T4155" i="1"/>
  <c r="U4155" i="1"/>
  <c r="V4155" i="1"/>
  <c r="W4155" i="1"/>
  <c r="Y4155" i="1"/>
  <c r="Z4155" i="1"/>
  <c r="AB4155" i="1"/>
  <c r="AC4155" i="1"/>
  <c r="AD4155" i="1"/>
  <c r="I4156" i="1"/>
  <c r="J4156" i="1"/>
  <c r="K4156" i="1"/>
  <c r="L4156" i="1"/>
  <c r="M4156" i="1"/>
  <c r="O4156" i="1"/>
  <c r="P4156" i="1"/>
  <c r="Q4156" i="1"/>
  <c r="R4156" i="1"/>
  <c r="T4156" i="1"/>
  <c r="U4156" i="1"/>
  <c r="V4156" i="1"/>
  <c r="W4156" i="1"/>
  <c r="Y4156" i="1"/>
  <c r="Z4156" i="1"/>
  <c r="AB4156" i="1"/>
  <c r="AC4156" i="1"/>
  <c r="AD4156" i="1"/>
  <c r="I4157" i="1"/>
  <c r="J4157" i="1"/>
  <c r="K4157" i="1"/>
  <c r="L4157" i="1"/>
  <c r="M4157" i="1"/>
  <c r="O4157" i="1"/>
  <c r="P4157" i="1"/>
  <c r="Q4157" i="1"/>
  <c r="R4157" i="1"/>
  <c r="T4157" i="1"/>
  <c r="U4157" i="1"/>
  <c r="V4157" i="1"/>
  <c r="W4157" i="1"/>
  <c r="Y4157" i="1"/>
  <c r="Z4157" i="1"/>
  <c r="AB4157" i="1"/>
  <c r="AC4157" i="1"/>
  <c r="AD4157" i="1"/>
  <c r="I4158" i="1"/>
  <c r="J4158" i="1"/>
  <c r="K4158" i="1"/>
  <c r="L4158" i="1"/>
  <c r="M4158" i="1"/>
  <c r="O4158" i="1"/>
  <c r="P4158" i="1"/>
  <c r="Q4158" i="1"/>
  <c r="R4158" i="1"/>
  <c r="T4158" i="1"/>
  <c r="U4158" i="1"/>
  <c r="V4158" i="1"/>
  <c r="W4158" i="1"/>
  <c r="Y4158" i="1"/>
  <c r="Z4158" i="1"/>
  <c r="AB4158" i="1"/>
  <c r="AC4158" i="1"/>
  <c r="AD4158" i="1"/>
  <c r="I4159" i="1"/>
  <c r="J4159" i="1"/>
  <c r="K4159" i="1"/>
  <c r="L4159" i="1"/>
  <c r="M4159" i="1"/>
  <c r="O4159" i="1"/>
  <c r="P4159" i="1"/>
  <c r="Q4159" i="1"/>
  <c r="R4159" i="1"/>
  <c r="T4159" i="1"/>
  <c r="U4159" i="1"/>
  <c r="V4159" i="1"/>
  <c r="W4159" i="1"/>
  <c r="Y4159" i="1"/>
  <c r="Z4159" i="1"/>
  <c r="AB4159" i="1"/>
  <c r="AC4159" i="1"/>
  <c r="AD4159" i="1"/>
  <c r="I4160" i="1"/>
  <c r="J4160" i="1"/>
  <c r="K4160" i="1"/>
  <c r="L4160" i="1"/>
  <c r="M4160" i="1"/>
  <c r="O4160" i="1"/>
  <c r="P4160" i="1"/>
  <c r="Q4160" i="1"/>
  <c r="R4160" i="1"/>
  <c r="T4160" i="1"/>
  <c r="U4160" i="1"/>
  <c r="V4160" i="1"/>
  <c r="W4160" i="1"/>
  <c r="Y4160" i="1"/>
  <c r="Z4160" i="1"/>
  <c r="AB4160" i="1"/>
  <c r="AC4160" i="1"/>
  <c r="AD4160" i="1"/>
  <c r="I4161" i="1"/>
  <c r="J4161" i="1"/>
  <c r="K4161" i="1"/>
  <c r="L4161" i="1"/>
  <c r="M4161" i="1"/>
  <c r="O4161" i="1"/>
  <c r="P4161" i="1"/>
  <c r="Q4161" i="1"/>
  <c r="R4161" i="1"/>
  <c r="T4161" i="1"/>
  <c r="U4161" i="1"/>
  <c r="V4161" i="1"/>
  <c r="W4161" i="1"/>
  <c r="Y4161" i="1"/>
  <c r="Z4161" i="1"/>
  <c r="AB4161" i="1"/>
  <c r="AC4161" i="1"/>
  <c r="AD4161" i="1"/>
  <c r="I4162" i="1"/>
  <c r="J4162" i="1"/>
  <c r="K4162" i="1"/>
  <c r="L4162" i="1"/>
  <c r="M4162" i="1"/>
  <c r="O4162" i="1"/>
  <c r="P4162" i="1"/>
  <c r="Q4162" i="1"/>
  <c r="R4162" i="1"/>
  <c r="T4162" i="1"/>
  <c r="U4162" i="1"/>
  <c r="V4162" i="1"/>
  <c r="W4162" i="1"/>
  <c r="Y4162" i="1"/>
  <c r="Z4162" i="1"/>
  <c r="AB4162" i="1"/>
  <c r="AC4162" i="1"/>
  <c r="AD4162" i="1"/>
  <c r="I4163" i="1"/>
  <c r="J4163" i="1"/>
  <c r="K4163" i="1"/>
  <c r="L4163" i="1"/>
  <c r="M4163" i="1"/>
  <c r="O4163" i="1"/>
  <c r="P4163" i="1"/>
  <c r="Q4163" i="1"/>
  <c r="R4163" i="1"/>
  <c r="T4163" i="1"/>
  <c r="U4163" i="1"/>
  <c r="V4163" i="1"/>
  <c r="W4163" i="1"/>
  <c r="Y4163" i="1"/>
  <c r="Z4163" i="1"/>
  <c r="AB4163" i="1"/>
  <c r="AC4163" i="1"/>
  <c r="AD4163" i="1"/>
  <c r="I4164" i="1"/>
  <c r="J4164" i="1"/>
  <c r="K4164" i="1"/>
  <c r="L4164" i="1"/>
  <c r="M4164" i="1"/>
  <c r="O4164" i="1"/>
  <c r="P4164" i="1"/>
  <c r="Q4164" i="1"/>
  <c r="R4164" i="1"/>
  <c r="T4164" i="1"/>
  <c r="U4164" i="1"/>
  <c r="V4164" i="1"/>
  <c r="W4164" i="1"/>
  <c r="Y4164" i="1"/>
  <c r="Z4164" i="1"/>
  <c r="AB4164" i="1"/>
  <c r="AC4164" i="1"/>
  <c r="AD4164" i="1"/>
  <c r="I4165" i="1"/>
  <c r="J4165" i="1"/>
  <c r="K4165" i="1"/>
  <c r="L4165" i="1"/>
  <c r="M4165" i="1"/>
  <c r="O4165" i="1"/>
  <c r="P4165" i="1"/>
  <c r="Q4165" i="1"/>
  <c r="R4165" i="1"/>
  <c r="T4165" i="1"/>
  <c r="U4165" i="1"/>
  <c r="V4165" i="1"/>
  <c r="W4165" i="1"/>
  <c r="Y4165" i="1"/>
  <c r="Z4165" i="1"/>
  <c r="AB4165" i="1"/>
  <c r="AC4165" i="1"/>
  <c r="AD4165" i="1"/>
  <c r="I4166" i="1"/>
  <c r="J4166" i="1"/>
  <c r="K4166" i="1"/>
  <c r="L4166" i="1"/>
  <c r="M4166" i="1"/>
  <c r="O4166" i="1"/>
  <c r="P4166" i="1"/>
  <c r="Q4166" i="1"/>
  <c r="R4166" i="1"/>
  <c r="T4166" i="1"/>
  <c r="U4166" i="1"/>
  <c r="V4166" i="1"/>
  <c r="W4166" i="1"/>
  <c r="Y4166" i="1"/>
  <c r="Z4166" i="1"/>
  <c r="AB4166" i="1"/>
  <c r="AC4166" i="1"/>
  <c r="AD4166" i="1"/>
  <c r="I4167" i="1"/>
  <c r="J4167" i="1"/>
  <c r="K4167" i="1"/>
  <c r="L4167" i="1"/>
  <c r="M4167" i="1"/>
  <c r="O4167" i="1"/>
  <c r="P4167" i="1"/>
  <c r="Q4167" i="1"/>
  <c r="R4167" i="1"/>
  <c r="T4167" i="1"/>
  <c r="U4167" i="1"/>
  <c r="V4167" i="1"/>
  <c r="W4167" i="1"/>
  <c r="Y4167" i="1"/>
  <c r="Z4167" i="1"/>
  <c r="AB4167" i="1"/>
  <c r="AC4167" i="1"/>
  <c r="AD4167" i="1"/>
  <c r="I4168" i="1"/>
  <c r="J4168" i="1"/>
  <c r="K4168" i="1"/>
  <c r="L4168" i="1"/>
  <c r="M4168" i="1"/>
  <c r="O4168" i="1"/>
  <c r="P4168" i="1"/>
  <c r="Q4168" i="1"/>
  <c r="R4168" i="1"/>
  <c r="T4168" i="1"/>
  <c r="U4168" i="1"/>
  <c r="V4168" i="1"/>
  <c r="W4168" i="1"/>
  <c r="Y4168" i="1"/>
  <c r="Z4168" i="1"/>
  <c r="AB4168" i="1"/>
  <c r="AC4168" i="1"/>
  <c r="AD4168" i="1"/>
  <c r="I4169" i="1"/>
  <c r="J4169" i="1"/>
  <c r="K4169" i="1"/>
  <c r="L4169" i="1"/>
  <c r="M4169" i="1"/>
  <c r="O4169" i="1"/>
  <c r="P4169" i="1"/>
  <c r="Q4169" i="1"/>
  <c r="R4169" i="1"/>
  <c r="T4169" i="1"/>
  <c r="U4169" i="1"/>
  <c r="V4169" i="1"/>
  <c r="W4169" i="1"/>
  <c r="Y4169" i="1"/>
  <c r="Z4169" i="1"/>
  <c r="AB4169" i="1"/>
  <c r="AC4169" i="1"/>
  <c r="AD4169" i="1"/>
  <c r="I4170" i="1"/>
  <c r="J4170" i="1"/>
  <c r="K4170" i="1"/>
  <c r="L4170" i="1"/>
  <c r="M4170" i="1"/>
  <c r="O4170" i="1"/>
  <c r="P4170" i="1"/>
  <c r="Q4170" i="1"/>
  <c r="R4170" i="1"/>
  <c r="T4170" i="1"/>
  <c r="U4170" i="1"/>
  <c r="V4170" i="1"/>
  <c r="W4170" i="1"/>
  <c r="Y4170" i="1"/>
  <c r="Z4170" i="1"/>
  <c r="AB4170" i="1"/>
  <c r="AC4170" i="1"/>
  <c r="AD4170" i="1"/>
  <c r="I4171" i="1"/>
  <c r="J4171" i="1"/>
  <c r="K4171" i="1"/>
  <c r="L4171" i="1"/>
  <c r="M4171" i="1"/>
  <c r="O4171" i="1"/>
  <c r="P4171" i="1"/>
  <c r="Q4171" i="1"/>
  <c r="R4171" i="1"/>
  <c r="T4171" i="1"/>
  <c r="U4171" i="1"/>
  <c r="V4171" i="1"/>
  <c r="W4171" i="1"/>
  <c r="Y4171" i="1"/>
  <c r="Z4171" i="1"/>
  <c r="AB4171" i="1"/>
  <c r="AC4171" i="1"/>
  <c r="AD4171" i="1"/>
  <c r="I4172" i="1"/>
  <c r="J4172" i="1"/>
  <c r="K4172" i="1"/>
  <c r="L4172" i="1"/>
  <c r="M4172" i="1"/>
  <c r="O4172" i="1"/>
  <c r="P4172" i="1"/>
  <c r="Q4172" i="1"/>
  <c r="R4172" i="1"/>
  <c r="T4172" i="1"/>
  <c r="U4172" i="1"/>
  <c r="V4172" i="1"/>
  <c r="W4172" i="1"/>
  <c r="Y4172" i="1"/>
  <c r="Z4172" i="1"/>
  <c r="AB4172" i="1"/>
  <c r="AC4172" i="1"/>
  <c r="AD4172" i="1"/>
  <c r="I4173" i="1"/>
  <c r="J4173" i="1"/>
  <c r="K4173" i="1"/>
  <c r="L4173" i="1"/>
  <c r="M4173" i="1"/>
  <c r="O4173" i="1"/>
  <c r="P4173" i="1"/>
  <c r="Q4173" i="1"/>
  <c r="R4173" i="1"/>
  <c r="T4173" i="1"/>
  <c r="U4173" i="1"/>
  <c r="V4173" i="1"/>
  <c r="W4173" i="1"/>
  <c r="Y4173" i="1"/>
  <c r="Z4173" i="1"/>
  <c r="AB4173" i="1"/>
  <c r="AC4173" i="1"/>
  <c r="AD4173" i="1"/>
  <c r="I4174" i="1"/>
  <c r="J4174" i="1"/>
  <c r="K4174" i="1"/>
  <c r="L4174" i="1"/>
  <c r="M4174" i="1"/>
  <c r="O4174" i="1"/>
  <c r="P4174" i="1"/>
  <c r="Q4174" i="1"/>
  <c r="R4174" i="1"/>
  <c r="T4174" i="1"/>
  <c r="U4174" i="1"/>
  <c r="V4174" i="1"/>
  <c r="W4174" i="1"/>
  <c r="Y4174" i="1"/>
  <c r="Z4174" i="1"/>
  <c r="AB4174" i="1"/>
  <c r="AC4174" i="1"/>
  <c r="AD4174" i="1"/>
  <c r="AA4144" i="1" l="1"/>
  <c r="AA4157" i="1"/>
  <c r="AA4153" i="1"/>
  <c r="AA4145" i="1"/>
  <c r="AA4143" i="1"/>
  <c r="N4160" i="1"/>
  <c r="N4144" i="1"/>
  <c r="N4164" i="1"/>
  <c r="AA4162" i="1"/>
  <c r="S4155" i="1"/>
  <c r="AA4154" i="1"/>
  <c r="AA4161" i="1"/>
  <c r="N4156" i="1"/>
  <c r="X4158" i="1"/>
  <c r="S4158" i="1"/>
  <c r="AA4156" i="1"/>
  <c r="S4163" i="1"/>
  <c r="AA4149" i="1"/>
  <c r="X4173" i="1"/>
  <c r="S4173" i="1"/>
  <c r="S4169" i="1"/>
  <c r="S4165" i="1"/>
  <c r="N4165" i="1"/>
  <c r="S4153" i="1"/>
  <c r="X4152" i="1"/>
  <c r="S4149" i="1"/>
  <c r="N4174" i="1"/>
  <c r="AA4173" i="1"/>
  <c r="AA4171" i="1"/>
  <c r="N4170" i="1"/>
  <c r="AA4169" i="1"/>
  <c r="AA4165" i="1"/>
  <c r="S4161" i="1"/>
  <c r="N4161" i="1"/>
  <c r="S4159" i="1"/>
  <c r="AA4158" i="1"/>
  <c r="X4154" i="1"/>
  <c r="S4154" i="1"/>
  <c r="AA4152" i="1"/>
  <c r="N4152" i="1"/>
  <c r="AA4147" i="1"/>
  <c r="S4145" i="1"/>
  <c r="X4174" i="1"/>
  <c r="N4172" i="1"/>
  <c r="X4170" i="1"/>
  <c r="N4168" i="1"/>
  <c r="S4166" i="1"/>
  <c r="AA4164" i="1"/>
  <c r="S4157" i="1"/>
  <c r="N4157" i="1"/>
  <c r="AA4148" i="1"/>
  <c r="N4148" i="1"/>
  <c r="X4146" i="1"/>
  <c r="X4162" i="1"/>
  <c r="S4162" i="1"/>
  <c r="AA4160" i="1"/>
  <c r="X4151" i="1"/>
  <c r="N4151" i="1"/>
  <c r="AA4174" i="1"/>
  <c r="X4172" i="1"/>
  <c r="X4171" i="1"/>
  <c r="X4168" i="1"/>
  <c r="X4167" i="1"/>
  <c r="N4167" i="1"/>
  <c r="AA4163" i="1"/>
  <c r="AA4159" i="1"/>
  <c r="S4156" i="1"/>
  <c r="AA4155" i="1"/>
  <c r="S4150" i="1"/>
  <c r="N4149" i="1"/>
  <c r="S4147" i="1"/>
  <c r="AA4146" i="1"/>
  <c r="S4146" i="1"/>
  <c r="N4145" i="1"/>
  <c r="S4143" i="1"/>
  <c r="AA4172" i="1"/>
  <c r="S4172" i="1"/>
  <c r="AA4168" i="1"/>
  <c r="S4168" i="1"/>
  <c r="AA4167" i="1"/>
  <c r="N4166" i="1"/>
  <c r="N4162" i="1"/>
  <c r="X4161" i="1"/>
  <c r="N4158" i="1"/>
  <c r="X4157" i="1"/>
  <c r="N4154" i="1"/>
  <c r="N4153" i="1"/>
  <c r="S4151" i="1"/>
  <c r="AA4150" i="1"/>
  <c r="X4150" i="1"/>
  <c r="X4148" i="1"/>
  <c r="X4147" i="1"/>
  <c r="N4147" i="1"/>
  <c r="X4144" i="1"/>
  <c r="X4143" i="1"/>
  <c r="S4174" i="1"/>
  <c r="N4173" i="1"/>
  <c r="S4171" i="1"/>
  <c r="AA4170" i="1"/>
  <c r="S4170" i="1"/>
  <c r="N4169" i="1"/>
  <c r="S4167" i="1"/>
  <c r="AA4166" i="1"/>
  <c r="X4166" i="1"/>
  <c r="X4164" i="1"/>
  <c r="X4163" i="1"/>
  <c r="N4163" i="1"/>
  <c r="X4160" i="1"/>
  <c r="X4159" i="1"/>
  <c r="X4156" i="1"/>
  <c r="X4155" i="1"/>
  <c r="S4152" i="1"/>
  <c r="AA4151" i="1"/>
  <c r="N4150" i="1"/>
  <c r="N4146" i="1"/>
  <c r="X4145" i="1"/>
  <c r="X4169" i="1"/>
  <c r="S4164" i="1"/>
  <c r="N4159" i="1"/>
  <c r="X4153" i="1"/>
  <c r="S4148" i="1"/>
  <c r="N4143" i="1"/>
  <c r="N4171" i="1"/>
  <c r="X4165" i="1"/>
  <c r="S4160" i="1"/>
  <c r="N4155" i="1"/>
  <c r="X4149" i="1"/>
  <c r="S4144" i="1"/>
  <c r="H4166" i="1" l="1"/>
  <c r="H4174" i="1"/>
  <c r="H4171" i="1"/>
  <c r="H4151" i="1"/>
  <c r="H4147" i="1"/>
  <c r="H4161" i="1"/>
  <c r="H4169" i="1"/>
  <c r="H4163" i="1"/>
  <c r="H4143" i="1"/>
  <c r="H4157" i="1"/>
  <c r="H4168" i="1"/>
  <c r="H4159" i="1"/>
  <c r="H4145" i="1"/>
  <c r="H4170" i="1"/>
  <c r="H4154" i="1"/>
  <c r="H4162" i="1"/>
  <c r="H4144" i="1"/>
  <c r="H4149" i="1"/>
  <c r="H4150" i="1"/>
  <c r="H4146" i="1"/>
  <c r="H4167" i="1"/>
  <c r="H4148" i="1"/>
  <c r="H4172" i="1"/>
  <c r="H4152" i="1"/>
  <c r="H4158" i="1"/>
  <c r="H4153" i="1"/>
  <c r="H4173" i="1"/>
  <c r="H4156" i="1"/>
  <c r="H4160" i="1"/>
  <c r="H4164" i="1"/>
  <c r="H4155" i="1"/>
  <c r="H4165" i="1"/>
  <c r="I361" i="1"/>
  <c r="J361" i="1"/>
  <c r="K361" i="1"/>
  <c r="L361" i="1"/>
  <c r="M361" i="1"/>
  <c r="O361" i="1"/>
  <c r="P361" i="1"/>
  <c r="Q361" i="1"/>
  <c r="R361" i="1"/>
  <c r="T361" i="1"/>
  <c r="U361" i="1"/>
  <c r="V361" i="1"/>
  <c r="W361" i="1"/>
  <c r="Y361" i="1"/>
  <c r="Z361" i="1"/>
  <c r="AB361" i="1"/>
  <c r="AC361" i="1"/>
  <c r="AD361" i="1"/>
  <c r="I362" i="1"/>
  <c r="J362" i="1"/>
  <c r="K362" i="1"/>
  <c r="L362" i="1"/>
  <c r="M362" i="1"/>
  <c r="O362" i="1"/>
  <c r="P362" i="1"/>
  <c r="Q362" i="1"/>
  <c r="R362" i="1"/>
  <c r="T362" i="1"/>
  <c r="U362" i="1"/>
  <c r="V362" i="1"/>
  <c r="W362" i="1"/>
  <c r="Y362" i="1"/>
  <c r="Z362" i="1"/>
  <c r="AB362" i="1"/>
  <c r="AC362" i="1"/>
  <c r="AD362" i="1"/>
  <c r="I363" i="1"/>
  <c r="J363" i="1"/>
  <c r="K363" i="1"/>
  <c r="L363" i="1"/>
  <c r="M363" i="1"/>
  <c r="O363" i="1"/>
  <c r="P363" i="1"/>
  <c r="Q363" i="1"/>
  <c r="R363" i="1"/>
  <c r="T363" i="1"/>
  <c r="U363" i="1"/>
  <c r="V363" i="1"/>
  <c r="W363" i="1"/>
  <c r="Y363" i="1"/>
  <c r="Z363" i="1"/>
  <c r="AB363" i="1"/>
  <c r="AC363" i="1"/>
  <c r="AD363" i="1"/>
  <c r="I364" i="1"/>
  <c r="J364" i="1"/>
  <c r="K364" i="1"/>
  <c r="L364" i="1"/>
  <c r="M364" i="1"/>
  <c r="O364" i="1"/>
  <c r="P364" i="1"/>
  <c r="Q364" i="1"/>
  <c r="R364" i="1"/>
  <c r="T364" i="1"/>
  <c r="U364" i="1"/>
  <c r="V364" i="1"/>
  <c r="W364" i="1"/>
  <c r="Y364" i="1"/>
  <c r="Z364" i="1"/>
  <c r="AB364" i="1"/>
  <c r="AC364" i="1"/>
  <c r="AD364" i="1"/>
  <c r="I365" i="1"/>
  <c r="J365" i="1"/>
  <c r="K365" i="1"/>
  <c r="L365" i="1"/>
  <c r="M365" i="1"/>
  <c r="O365" i="1"/>
  <c r="P365" i="1"/>
  <c r="Q365" i="1"/>
  <c r="R365" i="1"/>
  <c r="T365" i="1"/>
  <c r="U365" i="1"/>
  <c r="V365" i="1"/>
  <c r="W365" i="1"/>
  <c r="Y365" i="1"/>
  <c r="Z365" i="1"/>
  <c r="AB365" i="1"/>
  <c r="AC365" i="1"/>
  <c r="AD365" i="1"/>
  <c r="I366" i="1"/>
  <c r="J366" i="1"/>
  <c r="K366" i="1"/>
  <c r="L366" i="1"/>
  <c r="M366" i="1"/>
  <c r="O366" i="1"/>
  <c r="P366" i="1"/>
  <c r="Q366" i="1"/>
  <c r="R366" i="1"/>
  <c r="T366" i="1"/>
  <c r="U366" i="1"/>
  <c r="V366" i="1"/>
  <c r="W366" i="1"/>
  <c r="Y366" i="1"/>
  <c r="Z366" i="1"/>
  <c r="AB366" i="1"/>
  <c r="AC366" i="1"/>
  <c r="AD366" i="1"/>
  <c r="I367" i="1"/>
  <c r="J367" i="1"/>
  <c r="K367" i="1"/>
  <c r="L367" i="1"/>
  <c r="M367" i="1"/>
  <c r="O367" i="1"/>
  <c r="P367" i="1"/>
  <c r="Q367" i="1"/>
  <c r="R367" i="1"/>
  <c r="T367" i="1"/>
  <c r="U367" i="1"/>
  <c r="V367" i="1"/>
  <c r="W367" i="1"/>
  <c r="Y367" i="1"/>
  <c r="Z367" i="1"/>
  <c r="AB367" i="1"/>
  <c r="AC367" i="1"/>
  <c r="AD367" i="1"/>
  <c r="I368" i="1"/>
  <c r="J368" i="1"/>
  <c r="K368" i="1"/>
  <c r="L368" i="1"/>
  <c r="M368" i="1"/>
  <c r="O368" i="1"/>
  <c r="P368" i="1"/>
  <c r="Q368" i="1"/>
  <c r="R368" i="1"/>
  <c r="T368" i="1"/>
  <c r="U368" i="1"/>
  <c r="V368" i="1"/>
  <c r="W368" i="1"/>
  <c r="Y368" i="1"/>
  <c r="Z368" i="1"/>
  <c r="AB368" i="1"/>
  <c r="AC368" i="1"/>
  <c r="AD368" i="1"/>
  <c r="I409" i="1"/>
  <c r="J409" i="1"/>
  <c r="K409" i="1"/>
  <c r="L409" i="1"/>
  <c r="M409" i="1"/>
  <c r="O409" i="1"/>
  <c r="P409" i="1"/>
  <c r="Q409" i="1"/>
  <c r="R409" i="1"/>
  <c r="T409" i="1"/>
  <c r="U409" i="1"/>
  <c r="V409" i="1"/>
  <c r="W409" i="1"/>
  <c r="Y409" i="1"/>
  <c r="Z409" i="1"/>
  <c r="AB409" i="1"/>
  <c r="AC409" i="1"/>
  <c r="AD409" i="1"/>
  <c r="I410" i="1"/>
  <c r="J410" i="1"/>
  <c r="K410" i="1"/>
  <c r="L410" i="1"/>
  <c r="M410" i="1"/>
  <c r="O410" i="1"/>
  <c r="P410" i="1"/>
  <c r="Q410" i="1"/>
  <c r="R410" i="1"/>
  <c r="T410" i="1"/>
  <c r="U410" i="1"/>
  <c r="V410" i="1"/>
  <c r="W410" i="1"/>
  <c r="Y410" i="1"/>
  <c r="Z410" i="1"/>
  <c r="AB410" i="1"/>
  <c r="AC410" i="1"/>
  <c r="AD410" i="1"/>
  <c r="I411" i="1"/>
  <c r="J411" i="1"/>
  <c r="K411" i="1"/>
  <c r="L411" i="1"/>
  <c r="M411" i="1"/>
  <c r="O411" i="1"/>
  <c r="P411" i="1"/>
  <c r="Q411" i="1"/>
  <c r="R411" i="1"/>
  <c r="T411" i="1"/>
  <c r="U411" i="1"/>
  <c r="V411" i="1"/>
  <c r="W411" i="1"/>
  <c r="Y411" i="1"/>
  <c r="Z411" i="1"/>
  <c r="AB411" i="1"/>
  <c r="AC411" i="1"/>
  <c r="AD411" i="1"/>
  <c r="I412" i="1"/>
  <c r="J412" i="1"/>
  <c r="K412" i="1"/>
  <c r="L412" i="1"/>
  <c r="M412" i="1"/>
  <c r="O412" i="1"/>
  <c r="P412" i="1"/>
  <c r="Q412" i="1"/>
  <c r="R412" i="1"/>
  <c r="T412" i="1"/>
  <c r="U412" i="1"/>
  <c r="V412" i="1"/>
  <c r="W412" i="1"/>
  <c r="Y412" i="1"/>
  <c r="Z412" i="1"/>
  <c r="AB412" i="1"/>
  <c r="AC412" i="1"/>
  <c r="AD412" i="1"/>
  <c r="I413" i="1"/>
  <c r="J413" i="1"/>
  <c r="K413" i="1"/>
  <c r="L413" i="1"/>
  <c r="M413" i="1"/>
  <c r="O413" i="1"/>
  <c r="P413" i="1"/>
  <c r="Q413" i="1"/>
  <c r="R413" i="1"/>
  <c r="T413" i="1"/>
  <c r="U413" i="1"/>
  <c r="V413" i="1"/>
  <c r="W413" i="1"/>
  <c r="Y413" i="1"/>
  <c r="Z413" i="1"/>
  <c r="AB413" i="1"/>
  <c r="AC413" i="1"/>
  <c r="AD413" i="1"/>
  <c r="I414" i="1"/>
  <c r="J414" i="1"/>
  <c r="K414" i="1"/>
  <c r="L414" i="1"/>
  <c r="M414" i="1"/>
  <c r="O414" i="1"/>
  <c r="P414" i="1"/>
  <c r="Q414" i="1"/>
  <c r="R414" i="1"/>
  <c r="T414" i="1"/>
  <c r="U414" i="1"/>
  <c r="V414" i="1"/>
  <c r="W414" i="1"/>
  <c r="Y414" i="1"/>
  <c r="Z414" i="1"/>
  <c r="AB414" i="1"/>
  <c r="AC414" i="1"/>
  <c r="AD414" i="1"/>
  <c r="I415" i="1"/>
  <c r="J415" i="1"/>
  <c r="K415" i="1"/>
  <c r="L415" i="1"/>
  <c r="M415" i="1"/>
  <c r="O415" i="1"/>
  <c r="P415" i="1"/>
  <c r="Q415" i="1"/>
  <c r="R415" i="1"/>
  <c r="T415" i="1"/>
  <c r="U415" i="1"/>
  <c r="V415" i="1"/>
  <c r="W415" i="1"/>
  <c r="Y415" i="1"/>
  <c r="Z415" i="1"/>
  <c r="AB415" i="1"/>
  <c r="AC415" i="1"/>
  <c r="AD415" i="1"/>
  <c r="I416" i="1"/>
  <c r="J416" i="1"/>
  <c r="K416" i="1"/>
  <c r="L416" i="1"/>
  <c r="M416" i="1"/>
  <c r="O416" i="1"/>
  <c r="P416" i="1"/>
  <c r="Q416" i="1"/>
  <c r="R416" i="1"/>
  <c r="T416" i="1"/>
  <c r="U416" i="1"/>
  <c r="V416" i="1"/>
  <c r="W416" i="1"/>
  <c r="Y416" i="1"/>
  <c r="Z416" i="1"/>
  <c r="AB416" i="1"/>
  <c r="AC416" i="1"/>
  <c r="AD416" i="1"/>
  <c r="I1833" i="1"/>
  <c r="J1833" i="1"/>
  <c r="K1833" i="1"/>
  <c r="L1833" i="1"/>
  <c r="M1833" i="1"/>
  <c r="O1833" i="1"/>
  <c r="P1833" i="1"/>
  <c r="Q1833" i="1"/>
  <c r="R1833" i="1"/>
  <c r="T1833" i="1"/>
  <c r="U1833" i="1"/>
  <c r="V1833" i="1"/>
  <c r="W1833" i="1"/>
  <c r="Y1833" i="1"/>
  <c r="Z1833" i="1"/>
  <c r="AB1833" i="1"/>
  <c r="AC1833" i="1"/>
  <c r="AD1833" i="1"/>
  <c r="I1834" i="1"/>
  <c r="J1834" i="1"/>
  <c r="K1834" i="1"/>
  <c r="L1834" i="1"/>
  <c r="M1834" i="1"/>
  <c r="O1834" i="1"/>
  <c r="P1834" i="1"/>
  <c r="Q1834" i="1"/>
  <c r="R1834" i="1"/>
  <c r="T1834" i="1"/>
  <c r="U1834" i="1"/>
  <c r="V1834" i="1"/>
  <c r="W1834" i="1"/>
  <c r="Y1834" i="1"/>
  <c r="Z1834" i="1"/>
  <c r="AB1834" i="1"/>
  <c r="AC1834" i="1"/>
  <c r="AD1834" i="1"/>
  <c r="I1835" i="1"/>
  <c r="J1835" i="1"/>
  <c r="K1835" i="1"/>
  <c r="L1835" i="1"/>
  <c r="M1835" i="1"/>
  <c r="O1835" i="1"/>
  <c r="P1835" i="1"/>
  <c r="Q1835" i="1"/>
  <c r="R1835" i="1"/>
  <c r="T1835" i="1"/>
  <c r="U1835" i="1"/>
  <c r="V1835" i="1"/>
  <c r="W1835" i="1"/>
  <c r="Y1835" i="1"/>
  <c r="Z1835" i="1"/>
  <c r="AB1835" i="1"/>
  <c r="AC1835" i="1"/>
  <c r="AD1835" i="1"/>
  <c r="I1836" i="1"/>
  <c r="J1836" i="1"/>
  <c r="K1836" i="1"/>
  <c r="L1836" i="1"/>
  <c r="M1836" i="1"/>
  <c r="O1836" i="1"/>
  <c r="P1836" i="1"/>
  <c r="Q1836" i="1"/>
  <c r="R1836" i="1"/>
  <c r="T1836" i="1"/>
  <c r="U1836" i="1"/>
  <c r="V1836" i="1"/>
  <c r="W1836" i="1"/>
  <c r="Y1836" i="1"/>
  <c r="Z1836" i="1"/>
  <c r="AB1836" i="1"/>
  <c r="AC1836" i="1"/>
  <c r="AD1836" i="1"/>
  <c r="I1837" i="1"/>
  <c r="J1837" i="1"/>
  <c r="K1837" i="1"/>
  <c r="L1837" i="1"/>
  <c r="M1837" i="1"/>
  <c r="O1837" i="1"/>
  <c r="P1837" i="1"/>
  <c r="Q1837" i="1"/>
  <c r="R1837" i="1"/>
  <c r="T1837" i="1"/>
  <c r="U1837" i="1"/>
  <c r="V1837" i="1"/>
  <c r="W1837" i="1"/>
  <c r="Y1837" i="1"/>
  <c r="Z1837" i="1"/>
  <c r="AB1837" i="1"/>
  <c r="AC1837" i="1"/>
  <c r="AD1837" i="1"/>
  <c r="I1838" i="1"/>
  <c r="J1838" i="1"/>
  <c r="K1838" i="1"/>
  <c r="L1838" i="1"/>
  <c r="M1838" i="1"/>
  <c r="O1838" i="1"/>
  <c r="P1838" i="1"/>
  <c r="Q1838" i="1"/>
  <c r="R1838" i="1"/>
  <c r="T1838" i="1"/>
  <c r="U1838" i="1"/>
  <c r="V1838" i="1"/>
  <c r="W1838" i="1"/>
  <c r="Y1838" i="1"/>
  <c r="Z1838" i="1"/>
  <c r="AB1838" i="1"/>
  <c r="AC1838" i="1"/>
  <c r="AD1838" i="1"/>
  <c r="I1839" i="1"/>
  <c r="J1839" i="1"/>
  <c r="K1839" i="1"/>
  <c r="L1839" i="1"/>
  <c r="M1839" i="1"/>
  <c r="O1839" i="1"/>
  <c r="P1839" i="1"/>
  <c r="Q1839" i="1"/>
  <c r="R1839" i="1"/>
  <c r="T1839" i="1"/>
  <c r="U1839" i="1"/>
  <c r="V1839" i="1"/>
  <c r="W1839" i="1"/>
  <c r="Y1839" i="1"/>
  <c r="Z1839" i="1"/>
  <c r="AB1839" i="1"/>
  <c r="AC1839" i="1"/>
  <c r="AD1839" i="1"/>
  <c r="I1840" i="1"/>
  <c r="J1840" i="1"/>
  <c r="K1840" i="1"/>
  <c r="L1840" i="1"/>
  <c r="M1840" i="1"/>
  <c r="O1840" i="1"/>
  <c r="P1840" i="1"/>
  <c r="Q1840" i="1"/>
  <c r="R1840" i="1"/>
  <c r="T1840" i="1"/>
  <c r="U1840" i="1"/>
  <c r="V1840" i="1"/>
  <c r="W1840" i="1"/>
  <c r="Y1840" i="1"/>
  <c r="Z1840" i="1"/>
  <c r="AB1840" i="1"/>
  <c r="AC1840" i="1"/>
  <c r="AD1840" i="1"/>
  <c r="I1881" i="1"/>
  <c r="J1881" i="1"/>
  <c r="K1881" i="1"/>
  <c r="L1881" i="1"/>
  <c r="M1881" i="1"/>
  <c r="O1881" i="1"/>
  <c r="P1881" i="1"/>
  <c r="Q1881" i="1"/>
  <c r="R1881" i="1"/>
  <c r="T1881" i="1"/>
  <c r="U1881" i="1"/>
  <c r="V1881" i="1"/>
  <c r="W1881" i="1"/>
  <c r="Y1881" i="1"/>
  <c r="Z1881" i="1"/>
  <c r="AB1881" i="1"/>
  <c r="AC1881" i="1"/>
  <c r="AD1881" i="1"/>
  <c r="I1882" i="1"/>
  <c r="J1882" i="1"/>
  <c r="K1882" i="1"/>
  <c r="L1882" i="1"/>
  <c r="M1882" i="1"/>
  <c r="O1882" i="1"/>
  <c r="P1882" i="1"/>
  <c r="Q1882" i="1"/>
  <c r="R1882" i="1"/>
  <c r="T1882" i="1"/>
  <c r="U1882" i="1"/>
  <c r="V1882" i="1"/>
  <c r="W1882" i="1"/>
  <c r="Y1882" i="1"/>
  <c r="Z1882" i="1"/>
  <c r="AB1882" i="1"/>
  <c r="AC1882" i="1"/>
  <c r="AD1882" i="1"/>
  <c r="I1883" i="1"/>
  <c r="J1883" i="1"/>
  <c r="K1883" i="1"/>
  <c r="L1883" i="1"/>
  <c r="M1883" i="1"/>
  <c r="O1883" i="1"/>
  <c r="P1883" i="1"/>
  <c r="Q1883" i="1"/>
  <c r="R1883" i="1"/>
  <c r="T1883" i="1"/>
  <c r="U1883" i="1"/>
  <c r="V1883" i="1"/>
  <c r="W1883" i="1"/>
  <c r="Y1883" i="1"/>
  <c r="Z1883" i="1"/>
  <c r="AB1883" i="1"/>
  <c r="AC1883" i="1"/>
  <c r="AD1883" i="1"/>
  <c r="I1884" i="1"/>
  <c r="J1884" i="1"/>
  <c r="K1884" i="1"/>
  <c r="L1884" i="1"/>
  <c r="M1884" i="1"/>
  <c r="O1884" i="1"/>
  <c r="P1884" i="1"/>
  <c r="Q1884" i="1"/>
  <c r="R1884" i="1"/>
  <c r="T1884" i="1"/>
  <c r="U1884" i="1"/>
  <c r="V1884" i="1"/>
  <c r="W1884" i="1"/>
  <c r="Y1884" i="1"/>
  <c r="Z1884" i="1"/>
  <c r="AB1884" i="1"/>
  <c r="AC1884" i="1"/>
  <c r="AD1884" i="1"/>
  <c r="I1885" i="1"/>
  <c r="J1885" i="1"/>
  <c r="K1885" i="1"/>
  <c r="L1885" i="1"/>
  <c r="M1885" i="1"/>
  <c r="O1885" i="1"/>
  <c r="P1885" i="1"/>
  <c r="Q1885" i="1"/>
  <c r="R1885" i="1"/>
  <c r="T1885" i="1"/>
  <c r="U1885" i="1"/>
  <c r="V1885" i="1"/>
  <c r="W1885" i="1"/>
  <c r="Y1885" i="1"/>
  <c r="Z1885" i="1"/>
  <c r="AB1885" i="1"/>
  <c r="AC1885" i="1"/>
  <c r="AD1885" i="1"/>
  <c r="I1886" i="1"/>
  <c r="J1886" i="1"/>
  <c r="K1886" i="1"/>
  <c r="L1886" i="1"/>
  <c r="M1886" i="1"/>
  <c r="O1886" i="1"/>
  <c r="P1886" i="1"/>
  <c r="Q1886" i="1"/>
  <c r="R1886" i="1"/>
  <c r="T1886" i="1"/>
  <c r="U1886" i="1"/>
  <c r="V1886" i="1"/>
  <c r="W1886" i="1"/>
  <c r="Y1886" i="1"/>
  <c r="Z1886" i="1"/>
  <c r="AB1886" i="1"/>
  <c r="AC1886" i="1"/>
  <c r="AD1886" i="1"/>
  <c r="I1887" i="1"/>
  <c r="J1887" i="1"/>
  <c r="K1887" i="1"/>
  <c r="L1887" i="1"/>
  <c r="M1887" i="1"/>
  <c r="O1887" i="1"/>
  <c r="P1887" i="1"/>
  <c r="Q1887" i="1"/>
  <c r="R1887" i="1"/>
  <c r="T1887" i="1"/>
  <c r="U1887" i="1"/>
  <c r="V1887" i="1"/>
  <c r="W1887" i="1"/>
  <c r="Y1887" i="1"/>
  <c r="Z1887" i="1"/>
  <c r="AB1887" i="1"/>
  <c r="AC1887" i="1"/>
  <c r="AD1887" i="1"/>
  <c r="I1888" i="1"/>
  <c r="J1888" i="1"/>
  <c r="K1888" i="1"/>
  <c r="L1888" i="1"/>
  <c r="M1888" i="1"/>
  <c r="O1888" i="1"/>
  <c r="P1888" i="1"/>
  <c r="Q1888" i="1"/>
  <c r="R1888" i="1"/>
  <c r="T1888" i="1"/>
  <c r="U1888" i="1"/>
  <c r="V1888" i="1"/>
  <c r="W1888" i="1"/>
  <c r="Y1888" i="1"/>
  <c r="Z1888" i="1"/>
  <c r="AB1888" i="1"/>
  <c r="AC1888" i="1"/>
  <c r="AD1888" i="1"/>
  <c r="AA416" i="1" l="1"/>
  <c r="AA414" i="1"/>
  <c r="AA410" i="1"/>
  <c r="N1887" i="1"/>
  <c r="AA1883" i="1"/>
  <c r="AA1881" i="1"/>
  <c r="N1840" i="1"/>
  <c r="AA415" i="1"/>
  <c r="N414" i="1"/>
  <c r="AA367" i="1"/>
  <c r="AA364" i="1"/>
  <c r="AA362" i="1"/>
  <c r="N1835" i="1"/>
  <c r="S411" i="1"/>
  <c r="X1882" i="1"/>
  <c r="N1882" i="1"/>
  <c r="AA1835" i="1"/>
  <c r="X412" i="1"/>
  <c r="S1885" i="1"/>
  <c r="AA1884" i="1"/>
  <c r="X368" i="1"/>
  <c r="S368" i="1"/>
  <c r="N366" i="1"/>
  <c r="S1888" i="1"/>
  <c r="N1888" i="1"/>
  <c r="S1837" i="1"/>
  <c r="S415" i="1"/>
  <c r="AA411" i="1"/>
  <c r="N411" i="1"/>
  <c r="N410" i="1"/>
  <c r="X409" i="1"/>
  <c r="S367" i="1"/>
  <c r="N367" i="1"/>
  <c r="S366" i="1"/>
  <c r="S363" i="1"/>
  <c r="AA1888" i="1"/>
  <c r="X1888" i="1"/>
  <c r="S1884" i="1"/>
  <c r="AA1839" i="1"/>
  <c r="N1838" i="1"/>
  <c r="AA1837" i="1"/>
  <c r="AA1833" i="1"/>
  <c r="X416" i="1"/>
  <c r="AA412" i="1"/>
  <c r="N412" i="1"/>
  <c r="AA363" i="1"/>
  <c r="N1839" i="1"/>
  <c r="AA1836" i="1"/>
  <c r="S1836" i="1"/>
  <c r="S1834" i="1"/>
  <c r="N1834" i="1"/>
  <c r="X413" i="1"/>
  <c r="S413" i="1"/>
  <c r="AA1887" i="1"/>
  <c r="N1886" i="1"/>
  <c r="X1881" i="1"/>
  <c r="AA368" i="1"/>
  <c r="X364" i="1"/>
  <c r="N362" i="1"/>
  <c r="X1885" i="1"/>
  <c r="N1884" i="1"/>
  <c r="S1881" i="1"/>
  <c r="N1881" i="1"/>
  <c r="X1838" i="1"/>
  <c r="S1838" i="1"/>
  <c r="N413" i="1"/>
  <c r="AA409" i="1"/>
  <c r="X365" i="1"/>
  <c r="S365" i="1"/>
  <c r="S364" i="1"/>
  <c r="N364" i="1"/>
  <c r="N363" i="1"/>
  <c r="S362" i="1"/>
  <c r="S361" i="1"/>
  <c r="X1886" i="1"/>
  <c r="AA1885" i="1"/>
  <c r="S1883" i="1"/>
  <c r="X1840" i="1"/>
  <c r="AA1838" i="1"/>
  <c r="X1836" i="1"/>
  <c r="S1835" i="1"/>
  <c r="X1833" i="1"/>
  <c r="S1833" i="1"/>
  <c r="N1833" i="1"/>
  <c r="S416" i="1"/>
  <c r="N415" i="1"/>
  <c r="S414" i="1"/>
  <c r="N409" i="1"/>
  <c r="AA366" i="1"/>
  <c r="AA365" i="1"/>
  <c r="X361" i="1"/>
  <c r="X1883" i="1"/>
  <c r="N1883" i="1"/>
  <c r="AA1840" i="1"/>
  <c r="S1840" i="1"/>
  <c r="S412" i="1"/>
  <c r="S410" i="1"/>
  <c r="N365" i="1"/>
  <c r="AA361" i="1"/>
  <c r="S1839" i="1"/>
  <c r="AA1834" i="1"/>
  <c r="AA413" i="1"/>
  <c r="S1887" i="1"/>
  <c r="X1837" i="1"/>
  <c r="X1884" i="1"/>
  <c r="X1839" i="1"/>
  <c r="N1837" i="1"/>
  <c r="X1887" i="1"/>
  <c r="N1885" i="1"/>
  <c r="AA1882" i="1"/>
  <c r="S1882" i="1"/>
  <c r="N1836" i="1"/>
  <c r="X1835" i="1"/>
  <c r="X1834" i="1"/>
  <c r="AA1886" i="1"/>
  <c r="S1886" i="1"/>
  <c r="X415" i="1"/>
  <c r="X414" i="1"/>
  <c r="X367" i="1"/>
  <c r="X366" i="1"/>
  <c r="N416" i="1"/>
  <c r="S409" i="1"/>
  <c r="N368" i="1"/>
  <c r="N361" i="1"/>
  <c r="X411" i="1"/>
  <c r="X410" i="1"/>
  <c r="X363" i="1"/>
  <c r="X362" i="1"/>
  <c r="H368" i="1" l="1"/>
  <c r="H366" i="1"/>
  <c r="H1888" i="1"/>
  <c r="H1839" i="1"/>
  <c r="H1835" i="1"/>
  <c r="H364" i="1"/>
  <c r="H1834" i="1"/>
  <c r="H1881" i="1"/>
  <c r="H1883" i="1"/>
  <c r="H1840" i="1"/>
  <c r="H1833" i="1"/>
  <c r="H1838" i="1"/>
  <c r="H1885" i="1"/>
  <c r="H1836" i="1"/>
  <c r="H1887" i="1"/>
  <c r="H410" i="1"/>
  <c r="H409" i="1"/>
  <c r="H414" i="1"/>
  <c r="H1882" i="1"/>
  <c r="H1837" i="1"/>
  <c r="H1884" i="1"/>
  <c r="H413" i="1"/>
  <c r="H415" i="1"/>
  <c r="H365" i="1"/>
  <c r="H411" i="1"/>
  <c r="H416" i="1"/>
  <c r="H412" i="1"/>
  <c r="H362" i="1"/>
  <c r="H361" i="1"/>
  <c r="H367" i="1"/>
  <c r="H363" i="1"/>
  <c r="H1886" i="1"/>
  <c r="I897" i="1" l="1"/>
  <c r="J897" i="1"/>
  <c r="K897" i="1"/>
  <c r="L897" i="1"/>
  <c r="M897" i="1"/>
  <c r="O897" i="1"/>
  <c r="P897" i="1"/>
  <c r="Q897" i="1"/>
  <c r="R897" i="1"/>
  <c r="T897" i="1"/>
  <c r="U897" i="1"/>
  <c r="V897" i="1"/>
  <c r="W897" i="1"/>
  <c r="Y897" i="1"/>
  <c r="Z897" i="1"/>
  <c r="AB897" i="1"/>
  <c r="AC897" i="1"/>
  <c r="AD897" i="1"/>
  <c r="I898" i="1"/>
  <c r="J898" i="1"/>
  <c r="K898" i="1"/>
  <c r="L898" i="1"/>
  <c r="M898" i="1"/>
  <c r="O898" i="1"/>
  <c r="P898" i="1"/>
  <c r="Q898" i="1"/>
  <c r="R898" i="1"/>
  <c r="T898" i="1"/>
  <c r="U898" i="1"/>
  <c r="V898" i="1"/>
  <c r="W898" i="1"/>
  <c r="Y898" i="1"/>
  <c r="Z898" i="1"/>
  <c r="AB898" i="1"/>
  <c r="AC898" i="1"/>
  <c r="AD898" i="1"/>
  <c r="I899" i="1"/>
  <c r="J899" i="1"/>
  <c r="K899" i="1"/>
  <c r="L899" i="1"/>
  <c r="M899" i="1"/>
  <c r="O899" i="1"/>
  <c r="P899" i="1"/>
  <c r="Q899" i="1"/>
  <c r="R899" i="1"/>
  <c r="T899" i="1"/>
  <c r="U899" i="1"/>
  <c r="V899" i="1"/>
  <c r="W899" i="1"/>
  <c r="Y899" i="1"/>
  <c r="Z899" i="1"/>
  <c r="AB899" i="1"/>
  <c r="AC899" i="1"/>
  <c r="AD899" i="1"/>
  <c r="I900" i="1"/>
  <c r="J900" i="1"/>
  <c r="K900" i="1"/>
  <c r="L900" i="1"/>
  <c r="M900" i="1"/>
  <c r="O900" i="1"/>
  <c r="P900" i="1"/>
  <c r="Q900" i="1"/>
  <c r="R900" i="1"/>
  <c r="T900" i="1"/>
  <c r="U900" i="1"/>
  <c r="V900" i="1"/>
  <c r="W900" i="1"/>
  <c r="Y900" i="1"/>
  <c r="Z900" i="1"/>
  <c r="AB900" i="1"/>
  <c r="AC900" i="1"/>
  <c r="AD900" i="1"/>
  <c r="I901" i="1"/>
  <c r="J901" i="1"/>
  <c r="K901" i="1"/>
  <c r="L901" i="1"/>
  <c r="M901" i="1"/>
  <c r="O901" i="1"/>
  <c r="P901" i="1"/>
  <c r="Q901" i="1"/>
  <c r="R901" i="1"/>
  <c r="T901" i="1"/>
  <c r="U901" i="1"/>
  <c r="V901" i="1"/>
  <c r="W901" i="1"/>
  <c r="Y901" i="1"/>
  <c r="Z901" i="1"/>
  <c r="AB901" i="1"/>
  <c r="AC901" i="1"/>
  <c r="AD901" i="1"/>
  <c r="I902" i="1"/>
  <c r="J902" i="1"/>
  <c r="K902" i="1"/>
  <c r="L902" i="1"/>
  <c r="M902" i="1"/>
  <c r="O902" i="1"/>
  <c r="P902" i="1"/>
  <c r="Q902" i="1"/>
  <c r="R902" i="1"/>
  <c r="T902" i="1"/>
  <c r="U902" i="1"/>
  <c r="V902" i="1"/>
  <c r="W902" i="1"/>
  <c r="Y902" i="1"/>
  <c r="Z902" i="1"/>
  <c r="AB902" i="1"/>
  <c r="AC902" i="1"/>
  <c r="AD902" i="1"/>
  <c r="I903" i="1"/>
  <c r="J903" i="1"/>
  <c r="K903" i="1"/>
  <c r="L903" i="1"/>
  <c r="M903" i="1"/>
  <c r="O903" i="1"/>
  <c r="P903" i="1"/>
  <c r="Q903" i="1"/>
  <c r="R903" i="1"/>
  <c r="T903" i="1"/>
  <c r="U903" i="1"/>
  <c r="V903" i="1"/>
  <c r="W903" i="1"/>
  <c r="Y903" i="1"/>
  <c r="Z903" i="1"/>
  <c r="AB903" i="1"/>
  <c r="AC903" i="1"/>
  <c r="AD903" i="1"/>
  <c r="I904" i="1"/>
  <c r="J904" i="1"/>
  <c r="K904" i="1"/>
  <c r="L904" i="1"/>
  <c r="M904" i="1"/>
  <c r="O904" i="1"/>
  <c r="P904" i="1"/>
  <c r="Q904" i="1"/>
  <c r="R904" i="1"/>
  <c r="T904" i="1"/>
  <c r="U904" i="1"/>
  <c r="V904" i="1"/>
  <c r="W904" i="1"/>
  <c r="Y904" i="1"/>
  <c r="Z904" i="1"/>
  <c r="AB904" i="1"/>
  <c r="AC904" i="1"/>
  <c r="AD904" i="1"/>
  <c r="N898" i="1" l="1"/>
  <c r="AA904" i="1"/>
  <c r="AA900" i="1"/>
  <c r="N902" i="1"/>
  <c r="AA897" i="1"/>
  <c r="X897" i="1"/>
  <c r="N903" i="1"/>
  <c r="AA899" i="1"/>
  <c r="X901" i="1"/>
  <c r="S901" i="1"/>
  <c r="N901" i="1"/>
  <c r="S899" i="1"/>
  <c r="AA903" i="1"/>
  <c r="X904" i="1"/>
  <c r="S904" i="1"/>
  <c r="S900" i="1"/>
  <c r="N899" i="1"/>
  <c r="S903" i="1"/>
  <c r="AA901" i="1"/>
  <c r="X900" i="1"/>
  <c r="AA898" i="1"/>
  <c r="X902" i="1"/>
  <c r="S902" i="1"/>
  <c r="N904" i="1"/>
  <c r="X903" i="1"/>
  <c r="AA902" i="1"/>
  <c r="N900" i="1"/>
  <c r="X899" i="1"/>
  <c r="X898" i="1"/>
  <c r="S898" i="1"/>
  <c r="S897" i="1"/>
  <c r="N897" i="1"/>
  <c r="H899" i="1" l="1"/>
  <c r="H897" i="1"/>
  <c r="H901" i="1"/>
  <c r="H898" i="1"/>
  <c r="H900" i="1"/>
  <c r="H902" i="1"/>
  <c r="H903" i="1"/>
  <c r="H904" i="1"/>
  <c r="I2548" i="1" l="1"/>
  <c r="I2470" i="1"/>
  <c r="I2550" i="1"/>
  <c r="I2484" i="1"/>
  <c r="I2551" i="1"/>
  <c r="I2475" i="1"/>
  <c r="I2483" i="1"/>
  <c r="I2477" i="1"/>
  <c r="H2477" i="1" l="1"/>
  <c r="H2484" i="1"/>
  <c r="H2483" i="1"/>
  <c r="H2550" i="1"/>
  <c r="H2470" i="1"/>
  <c r="H2551" i="1"/>
  <c r="H2548" i="1"/>
  <c r="H2475" i="1"/>
  <c r="I51" i="1"/>
  <c r="Q4215" i="1"/>
  <c r="T4214" i="1"/>
  <c r="AC4215" i="1"/>
  <c r="K4215" i="1"/>
  <c r="U4213" i="1"/>
  <c r="T4212" i="1"/>
  <c r="AD4210" i="1"/>
  <c r="V4210" i="1"/>
  <c r="Q4209" i="1"/>
  <c r="I4209" i="1"/>
  <c r="U4210" i="1"/>
  <c r="Q4210" i="1"/>
  <c r="T4209" i="1"/>
  <c r="V4209" i="1"/>
  <c r="R4209" i="1"/>
  <c r="X4212" i="1" l="1"/>
  <c r="X4214" i="1"/>
  <c r="X4213" i="1"/>
  <c r="S4215" i="1"/>
  <c r="S4210" i="1"/>
  <c r="N4215" i="1"/>
  <c r="I155" i="1"/>
  <c r="X4209" i="1"/>
  <c r="X4210" i="1"/>
  <c r="S4209" i="1"/>
  <c r="H51" i="1"/>
  <c r="H155" i="1" s="1"/>
  <c r="H164" i="1" s="1"/>
  <c r="H4212" i="1" l="1"/>
  <c r="H4214" i="1"/>
  <c r="H4215" i="1"/>
  <c r="H4210" i="1"/>
  <c r="H4213" i="1"/>
  <c r="H4209" i="1"/>
  <c r="D340" i="33"/>
  <c r="D411" i="33" s="1"/>
  <c r="D463" i="33"/>
  <c r="I164" i="1"/>
  <c r="E463" i="33"/>
  <c r="E340" i="33"/>
  <c r="E411" i="33" s="1"/>
  <c r="G412" i="33" l="1"/>
  <c r="E332" i="2" s="1"/>
  <c r="K4289" i="1" s="1"/>
  <c r="K417" i="33"/>
  <c r="I337" i="2" s="1"/>
  <c r="P4294" i="1" s="1"/>
  <c r="F415" i="33"/>
  <c r="D335" i="2" s="1"/>
  <c r="G415" i="33"/>
  <c r="E335" i="2" s="1"/>
  <c r="K4292" i="1" s="1"/>
  <c r="J412" i="33"/>
  <c r="H332" i="2" s="1"/>
  <c r="O4289" i="1" s="1"/>
  <c r="I415" i="33"/>
  <c r="G335" i="2" s="1"/>
  <c r="M4292" i="1" s="1"/>
  <c r="H418" i="33"/>
  <c r="F338" i="2" s="1"/>
  <c r="L4295" i="1" s="1"/>
  <c r="J415" i="33"/>
  <c r="H335" i="2" s="1"/>
  <c r="O4292" i="1" s="1"/>
  <c r="H415" i="33"/>
  <c r="F335" i="2" s="1"/>
  <c r="L4292" i="1" s="1"/>
  <c r="I418" i="33"/>
  <c r="G338" i="2" s="1"/>
  <c r="M4295" i="1" s="1"/>
  <c r="F413" i="33"/>
  <c r="D333" i="2" s="1"/>
  <c r="G416" i="33"/>
  <c r="E336" i="2" s="1"/>
  <c r="K4293" i="1" s="1"/>
  <c r="F414" i="33"/>
  <c r="D334" i="2" s="1"/>
  <c r="H413" i="33"/>
  <c r="F333" i="2" s="1"/>
  <c r="L4290" i="1" s="1"/>
  <c r="K412" i="33"/>
  <c r="I332" i="2" s="1"/>
  <c r="P4289" i="1" s="1"/>
  <c r="F418" i="33"/>
  <c r="D338" i="2" s="1"/>
  <c r="J418" i="33"/>
  <c r="H338" i="2" s="1"/>
  <c r="O4295" i="1" s="1"/>
  <c r="K413" i="33"/>
  <c r="I333" i="2" s="1"/>
  <c r="P4290" i="1" s="1"/>
  <c r="K416" i="33"/>
  <c r="I336" i="2" s="1"/>
  <c r="P4293" i="1" s="1"/>
  <c r="K414" i="33"/>
  <c r="I334" i="2" s="1"/>
  <c r="P4291" i="1" s="1"/>
  <c r="G418" i="33"/>
  <c r="E338" i="2" s="1"/>
  <c r="K4295" i="1" s="1"/>
  <c r="J416" i="33"/>
  <c r="H336" i="2" s="1"/>
  <c r="O4293" i="1" s="1"/>
  <c r="H414" i="33"/>
  <c r="F334" i="2" s="1"/>
  <c r="L4291" i="1" s="1"/>
  <c r="F412" i="33"/>
  <c r="D332" i="2" s="1"/>
  <c r="I416" i="33"/>
  <c r="G336" i="2" s="1"/>
  <c r="M4293" i="1" s="1"/>
  <c r="I412" i="33"/>
  <c r="G332" i="2" s="1"/>
  <c r="M4289" i="1" s="1"/>
  <c r="G413" i="33"/>
  <c r="E333" i="2" s="1"/>
  <c r="K4290" i="1" s="1"/>
  <c r="I413" i="33"/>
  <c r="G333" i="2" s="1"/>
  <c r="M4290" i="1" s="1"/>
  <c r="H416" i="33"/>
  <c r="F336" i="2" s="1"/>
  <c r="L4293" i="1" s="1"/>
  <c r="K418" i="33"/>
  <c r="I338" i="2" s="1"/>
  <c r="P4295" i="1" s="1"/>
  <c r="I414" i="33"/>
  <c r="G334" i="2" s="1"/>
  <c r="M4291" i="1" s="1"/>
  <c r="G414" i="33"/>
  <c r="E334" i="2" s="1"/>
  <c r="H412" i="33"/>
  <c r="F332" i="2" s="1"/>
  <c r="L4289" i="1" s="1"/>
  <c r="K415" i="33"/>
  <c r="I335" i="2" s="1"/>
  <c r="P4292" i="1" s="1"/>
  <c r="I417" i="33"/>
  <c r="G337" i="2" s="1"/>
  <c r="M4294" i="1" s="1"/>
  <c r="G417" i="33"/>
  <c r="E337" i="2" s="1"/>
  <c r="K4294" i="1" s="1"/>
  <c r="L417" i="33"/>
  <c r="J337" i="2" s="1"/>
  <c r="Q4294" i="1" s="1"/>
  <c r="F417" i="33"/>
  <c r="D337" i="2" s="1"/>
  <c r="E412" i="33"/>
  <c r="C332" i="2" s="1"/>
  <c r="L413" i="33"/>
  <c r="J333" i="2" s="1"/>
  <c r="Q4290" i="1" s="1"/>
  <c r="E415" i="33"/>
  <c r="C335" i="2" s="1"/>
  <c r="L414" i="33"/>
  <c r="J334" i="2" s="1"/>
  <c r="Q4291" i="1" s="1"/>
  <c r="F416" i="33"/>
  <c r="D336" i="2" s="1"/>
  <c r="E417" i="33"/>
  <c r="C337" i="2" s="1"/>
  <c r="L412" i="33"/>
  <c r="J332" i="2" s="1"/>
  <c r="Q4289" i="1" s="1"/>
  <c r="E414" i="33"/>
  <c r="C334" i="2" s="1"/>
  <c r="I4291" i="1" s="1"/>
  <c r="H417" i="33"/>
  <c r="F337" i="2" s="1"/>
  <c r="L4294" i="1" s="1"/>
  <c r="E416" i="33"/>
  <c r="C336" i="2" s="1"/>
  <c r="J413" i="33"/>
  <c r="H333" i="2" s="1"/>
  <c r="O4290" i="1" s="1"/>
  <c r="E413" i="33"/>
  <c r="C333" i="2" s="1"/>
  <c r="L416" i="33"/>
  <c r="J336" i="2" s="1"/>
  <c r="Q4293" i="1" s="1"/>
  <c r="J414" i="33"/>
  <c r="H334" i="2" s="1"/>
  <c r="O4291" i="1" s="1"/>
  <c r="J417" i="33"/>
  <c r="H337" i="2" s="1"/>
  <c r="O4294" i="1" s="1"/>
  <c r="E418" i="33"/>
  <c r="C338" i="2" s="1"/>
  <c r="M414" i="33"/>
  <c r="K334" i="2" s="1"/>
  <c r="R4291" i="1" s="1"/>
  <c r="M415" i="33"/>
  <c r="K335" i="2" s="1"/>
  <c r="R4292" i="1" s="1"/>
  <c r="L418" i="33"/>
  <c r="J338" i="2" s="1"/>
  <c r="Q4295" i="1" s="1"/>
  <c r="M418" i="33"/>
  <c r="K338" i="2" s="1"/>
  <c r="R4295" i="1" s="1"/>
  <c r="M413" i="33"/>
  <c r="K333" i="2" s="1"/>
  <c r="R4290" i="1" s="1"/>
  <c r="L415" i="33"/>
  <c r="J335" i="2" s="1"/>
  <c r="Q4292" i="1" s="1"/>
  <c r="M417" i="33"/>
  <c r="K337" i="2" s="1"/>
  <c r="R4294" i="1" s="1"/>
  <c r="M416" i="33"/>
  <c r="K336" i="2" s="1"/>
  <c r="R4293" i="1" s="1"/>
  <c r="N416" i="33"/>
  <c r="L336" i="2" s="1"/>
  <c r="T4293" i="1" s="1"/>
  <c r="N415" i="33"/>
  <c r="L335" i="2" s="1"/>
  <c r="T4292" i="1" s="1"/>
  <c r="N417" i="33"/>
  <c r="L337" i="2" s="1"/>
  <c r="T4294" i="1" s="1"/>
  <c r="N418" i="33"/>
  <c r="L338" i="2" s="1"/>
  <c r="T4295" i="1" s="1"/>
  <c r="N412" i="33"/>
  <c r="L332" i="2" s="1"/>
  <c r="T4289" i="1" s="1"/>
  <c r="M412" i="33"/>
  <c r="K332" i="2" s="1"/>
  <c r="R4289" i="1" s="1"/>
  <c r="N414" i="33"/>
  <c r="L334" i="2" s="1"/>
  <c r="T4291" i="1" s="1"/>
  <c r="O414" i="33"/>
  <c r="M334" i="2" s="1"/>
  <c r="U4291" i="1" s="1"/>
  <c r="N413" i="33"/>
  <c r="L333" i="2" s="1"/>
  <c r="T4290" i="1" s="1"/>
  <c r="O415" i="33"/>
  <c r="M335" i="2" s="1"/>
  <c r="U4292" i="1" s="1"/>
  <c r="P417" i="33"/>
  <c r="N337" i="2" s="1"/>
  <c r="V4294" i="1" s="1"/>
  <c r="O413" i="33"/>
  <c r="M333" i="2" s="1"/>
  <c r="U4290" i="1" s="1"/>
  <c r="O417" i="33"/>
  <c r="M337" i="2" s="1"/>
  <c r="U4294" i="1" s="1"/>
  <c r="O416" i="33"/>
  <c r="M336" i="2" s="1"/>
  <c r="U4293" i="1" s="1"/>
  <c r="O412" i="33"/>
  <c r="M332" i="2" s="1"/>
  <c r="U4289" i="1" s="1"/>
  <c r="O418" i="33"/>
  <c r="M338" i="2" s="1"/>
  <c r="U4295" i="1" s="1"/>
  <c r="P418" i="33"/>
  <c r="N338" i="2" s="1"/>
  <c r="V4295" i="1" s="1"/>
  <c r="P414" i="33"/>
  <c r="N334" i="2" s="1"/>
  <c r="V4291" i="1" s="1"/>
  <c r="P412" i="33"/>
  <c r="N332" i="2" s="1"/>
  <c r="V4289" i="1" s="1"/>
  <c r="P415" i="33"/>
  <c r="N335" i="2" s="1"/>
  <c r="V4292" i="1" s="1"/>
  <c r="P413" i="33"/>
  <c r="N333" i="2" s="1"/>
  <c r="V4290" i="1" s="1"/>
  <c r="P416" i="33"/>
  <c r="N336" i="2" s="1"/>
  <c r="V4293" i="1" s="1"/>
  <c r="Q414" i="33"/>
  <c r="O334" i="2" s="1"/>
  <c r="W4291" i="1" s="1"/>
  <c r="Q412" i="33"/>
  <c r="O332" i="2" s="1"/>
  <c r="W4289" i="1" s="1"/>
  <c r="Q418" i="33"/>
  <c r="O338" i="2" s="1"/>
  <c r="W4295" i="1" s="1"/>
  <c r="Q416" i="33"/>
  <c r="O336" i="2" s="1"/>
  <c r="W4293" i="1" s="1"/>
  <c r="Q417" i="33"/>
  <c r="O337" i="2" s="1"/>
  <c r="W4294" i="1" s="1"/>
  <c r="Q413" i="33"/>
  <c r="O333" i="2" s="1"/>
  <c r="W4290" i="1" s="1"/>
  <c r="Q415" i="33"/>
  <c r="O335" i="2" s="1"/>
  <c r="W4292" i="1" s="1"/>
  <c r="R418" i="33"/>
  <c r="P338" i="2" s="1"/>
  <c r="Y4295" i="1" s="1"/>
  <c r="R413" i="33"/>
  <c r="P333" i="2" s="1"/>
  <c r="Y4290" i="1" s="1"/>
  <c r="R412" i="33"/>
  <c r="P332" i="2" s="1"/>
  <c r="Y4289" i="1" s="1"/>
  <c r="R415" i="33"/>
  <c r="P335" i="2" s="1"/>
  <c r="Y4292" i="1" s="1"/>
  <c r="R417" i="33"/>
  <c r="P337" i="2" s="1"/>
  <c r="Y4294" i="1" s="1"/>
  <c r="R416" i="33"/>
  <c r="P336" i="2" s="1"/>
  <c r="Y4293" i="1" s="1"/>
  <c r="R414" i="33"/>
  <c r="P334" i="2" s="1"/>
  <c r="Y4291" i="1" s="1"/>
  <c r="S416" i="33"/>
  <c r="Q336" i="2" s="1"/>
  <c r="Z4293" i="1" s="1"/>
  <c r="S418" i="33"/>
  <c r="Q338" i="2" s="1"/>
  <c r="Z4295" i="1" s="1"/>
  <c r="S412" i="33"/>
  <c r="Q332" i="2" s="1"/>
  <c r="Z4289" i="1" s="1"/>
  <c r="S413" i="33"/>
  <c r="Q333" i="2" s="1"/>
  <c r="Z4290" i="1" s="1"/>
  <c r="S415" i="33"/>
  <c r="Q335" i="2" s="1"/>
  <c r="Z4292" i="1" s="1"/>
  <c r="S417" i="33"/>
  <c r="Q337" i="2" s="1"/>
  <c r="Z4294" i="1" s="1"/>
  <c r="S414" i="33"/>
  <c r="Q334" i="2" s="1"/>
  <c r="Z4291" i="1" s="1"/>
  <c r="T417" i="33"/>
  <c r="R337" i="2" s="1"/>
  <c r="AB4294" i="1" s="1"/>
  <c r="T418" i="33"/>
  <c r="R338" i="2" s="1"/>
  <c r="AB4295" i="1" s="1"/>
  <c r="T415" i="33"/>
  <c r="R335" i="2" s="1"/>
  <c r="AB4292" i="1" s="1"/>
  <c r="T414" i="33"/>
  <c r="R334" i="2" s="1"/>
  <c r="AB4291" i="1" s="1"/>
  <c r="T416" i="33"/>
  <c r="R336" i="2" s="1"/>
  <c r="AB4293" i="1" s="1"/>
  <c r="T412" i="33"/>
  <c r="R332" i="2" s="1"/>
  <c r="AB4289" i="1" s="1"/>
  <c r="T413" i="33"/>
  <c r="R333" i="2" s="1"/>
  <c r="AB4290" i="1" s="1"/>
  <c r="U415" i="33"/>
  <c r="S335" i="2" s="1"/>
  <c r="AC4292" i="1" s="1"/>
  <c r="U413" i="33"/>
  <c r="S333" i="2" s="1"/>
  <c r="AC4290" i="1" s="1"/>
  <c r="U417" i="33"/>
  <c r="S337" i="2" s="1"/>
  <c r="AC4294" i="1" s="1"/>
  <c r="U412" i="33"/>
  <c r="S332" i="2" s="1"/>
  <c r="AC4289" i="1" s="1"/>
  <c r="U416" i="33"/>
  <c r="S336" i="2" s="1"/>
  <c r="AC4293" i="1" s="1"/>
  <c r="U418" i="33"/>
  <c r="S338" i="2" s="1"/>
  <c r="AC4295" i="1" s="1"/>
  <c r="U414" i="33"/>
  <c r="S334" i="2" s="1"/>
  <c r="AC4291" i="1" s="1"/>
  <c r="V414" i="33"/>
  <c r="T334" i="2" s="1"/>
  <c r="AD4291" i="1" s="1"/>
  <c r="V418" i="33"/>
  <c r="T338" i="2" s="1"/>
  <c r="AD4295" i="1" s="1"/>
  <c r="V415" i="33"/>
  <c r="T335" i="2" s="1"/>
  <c r="AD4292" i="1" s="1"/>
  <c r="V416" i="33"/>
  <c r="T336" i="2" s="1"/>
  <c r="AD4293" i="1" s="1"/>
  <c r="V413" i="33"/>
  <c r="T333" i="2" s="1"/>
  <c r="AD4290" i="1" s="1"/>
  <c r="V412" i="33"/>
  <c r="T332" i="2" s="1"/>
  <c r="AD4289" i="1" s="1"/>
  <c r="V417" i="33"/>
  <c r="T337" i="2" s="1"/>
  <c r="AD4294" i="1" s="1"/>
  <c r="N464" i="33"/>
  <c r="N468" i="33"/>
  <c r="L426" i="2" s="1"/>
  <c r="O466" i="33"/>
  <c r="M424" i="2" s="1"/>
  <c r="O470" i="33"/>
  <c r="M428" i="2" s="1"/>
  <c r="P464" i="33"/>
  <c r="P468" i="33"/>
  <c r="N426" i="2" s="1"/>
  <c r="Q466" i="33"/>
  <c r="O424" i="2" s="1"/>
  <c r="Q470" i="33"/>
  <c r="O428" i="2" s="1"/>
  <c r="V465" i="33"/>
  <c r="T423" i="2" s="1"/>
  <c r="V469" i="33"/>
  <c r="T427" i="2" s="1"/>
  <c r="E466" i="33"/>
  <c r="N465" i="33"/>
  <c r="L423" i="2" s="1"/>
  <c r="N469" i="33"/>
  <c r="L427" i="2" s="1"/>
  <c r="O467" i="33"/>
  <c r="M425" i="2" s="1"/>
  <c r="P465" i="33"/>
  <c r="N423" i="2" s="1"/>
  <c r="P469" i="33"/>
  <c r="N427" i="2" s="1"/>
  <c r="Q467" i="33"/>
  <c r="O425" i="2" s="1"/>
  <c r="V466" i="33"/>
  <c r="T424" i="2" s="1"/>
  <c r="V470" i="33"/>
  <c r="T428" i="2" s="1"/>
  <c r="N466" i="33"/>
  <c r="L424" i="2" s="1"/>
  <c r="N470" i="33"/>
  <c r="L428" i="2" s="1"/>
  <c r="O464" i="33"/>
  <c r="O468" i="33"/>
  <c r="M426" i="2" s="1"/>
  <c r="P466" i="33"/>
  <c r="N424" i="2" s="1"/>
  <c r="P470" i="33"/>
  <c r="N428" i="2" s="1"/>
  <c r="Q464" i="33"/>
  <c r="Q468" i="33"/>
  <c r="O426" i="2" s="1"/>
  <c r="V467" i="33"/>
  <c r="T425" i="2" s="1"/>
  <c r="J464" i="33"/>
  <c r="J468" i="33"/>
  <c r="H426" i="2" s="1"/>
  <c r="K466" i="33"/>
  <c r="I424" i="2" s="1"/>
  <c r="K470" i="33"/>
  <c r="I428" i="2" s="1"/>
  <c r="L464" i="33"/>
  <c r="L468" i="33"/>
  <c r="J426" i="2" s="1"/>
  <c r="M466" i="33"/>
  <c r="K424" i="2" s="1"/>
  <c r="M470" i="33"/>
  <c r="K428" i="2" s="1"/>
  <c r="O469" i="33"/>
  <c r="M427" i="2" s="1"/>
  <c r="Q465" i="33"/>
  <c r="O423" i="2" s="1"/>
  <c r="J467" i="33"/>
  <c r="H425" i="2" s="1"/>
  <c r="K468" i="33"/>
  <c r="I426" i="2" s="1"/>
  <c r="L469" i="33"/>
  <c r="J427" i="2" s="1"/>
  <c r="M464" i="33"/>
  <c r="M469" i="33"/>
  <c r="K427" i="2" s="1"/>
  <c r="G464" i="33"/>
  <c r="G468" i="33"/>
  <c r="E426" i="2" s="1"/>
  <c r="H466" i="33"/>
  <c r="F424" i="2" s="1"/>
  <c r="H470" i="33"/>
  <c r="F428" i="2" s="1"/>
  <c r="I464" i="33"/>
  <c r="I468" i="33"/>
  <c r="G426" i="2" s="1"/>
  <c r="R467" i="33"/>
  <c r="P425" i="2" s="1"/>
  <c r="S465" i="33"/>
  <c r="Q423" i="2" s="1"/>
  <c r="S469" i="33"/>
  <c r="Q427" i="2" s="1"/>
  <c r="T466" i="33"/>
  <c r="R424" i="2" s="1"/>
  <c r="T470" i="33"/>
  <c r="R428" i="2" s="1"/>
  <c r="U464" i="33"/>
  <c r="U468" i="33"/>
  <c r="S426" i="2" s="1"/>
  <c r="N467" i="33"/>
  <c r="L425" i="2" s="1"/>
  <c r="Q469" i="33"/>
  <c r="O427" i="2" s="1"/>
  <c r="V464" i="33"/>
  <c r="J469" i="33"/>
  <c r="H427" i="2" s="1"/>
  <c r="K464" i="33"/>
  <c r="K469" i="33"/>
  <c r="I427" i="2" s="1"/>
  <c r="L465" i="33"/>
  <c r="J423" i="2" s="1"/>
  <c r="L470" i="33"/>
  <c r="J428" i="2" s="1"/>
  <c r="M465" i="33"/>
  <c r="K423" i="2" s="1"/>
  <c r="G465" i="33"/>
  <c r="E423" i="2" s="1"/>
  <c r="G469" i="33"/>
  <c r="E427" i="2" s="1"/>
  <c r="H467" i="33"/>
  <c r="F425" i="2" s="1"/>
  <c r="I465" i="33"/>
  <c r="G423" i="2" s="1"/>
  <c r="I469" i="33"/>
  <c r="G427" i="2" s="1"/>
  <c r="R464" i="33"/>
  <c r="R468" i="33"/>
  <c r="P426" i="2" s="1"/>
  <c r="S466" i="33"/>
  <c r="Q424" i="2" s="1"/>
  <c r="S470" i="33"/>
  <c r="Q428" i="2" s="1"/>
  <c r="T467" i="33"/>
  <c r="R425" i="2" s="1"/>
  <c r="U465" i="33"/>
  <c r="S423" i="2" s="1"/>
  <c r="U469" i="33"/>
  <c r="S427" i="2" s="1"/>
  <c r="P467" i="33"/>
  <c r="N425" i="2" s="1"/>
  <c r="V468" i="33"/>
  <c r="T426" i="2" s="1"/>
  <c r="J465" i="33"/>
  <c r="H423" i="2" s="1"/>
  <c r="J470" i="33"/>
  <c r="H428" i="2" s="1"/>
  <c r="K465" i="33"/>
  <c r="I423" i="2" s="1"/>
  <c r="L466" i="33"/>
  <c r="J424" i="2" s="1"/>
  <c r="M467" i="33"/>
  <c r="K425" i="2" s="1"/>
  <c r="G470" i="33"/>
  <c r="E428" i="2" s="1"/>
  <c r="H464" i="33"/>
  <c r="H468" i="33"/>
  <c r="F426" i="2" s="1"/>
  <c r="I466" i="33"/>
  <c r="G424" i="2" s="1"/>
  <c r="I470" i="33"/>
  <c r="G428" i="2" s="1"/>
  <c r="R465" i="33"/>
  <c r="P423" i="2" s="1"/>
  <c r="R469" i="33"/>
  <c r="P427" i="2" s="1"/>
  <c r="S467" i="33"/>
  <c r="Q425" i="2" s="1"/>
  <c r="T464" i="33"/>
  <c r="T468" i="33"/>
  <c r="R426" i="2" s="1"/>
  <c r="U466" i="33"/>
  <c r="S424" i="2" s="1"/>
  <c r="U470" i="33"/>
  <c r="S428" i="2" s="1"/>
  <c r="J466" i="33"/>
  <c r="H424" i="2" s="1"/>
  <c r="L467" i="33"/>
  <c r="J425" i="2" s="1"/>
  <c r="G467" i="33"/>
  <c r="E425" i="2" s="1"/>
  <c r="R470" i="33"/>
  <c r="P428" i="2" s="1"/>
  <c r="T465" i="33"/>
  <c r="R423" i="2" s="1"/>
  <c r="O465" i="33"/>
  <c r="M423" i="2" s="1"/>
  <c r="H469" i="33"/>
  <c r="F427" i="2" s="1"/>
  <c r="R466" i="33"/>
  <c r="P424" i="2" s="1"/>
  <c r="U467" i="33"/>
  <c r="S425" i="2" s="1"/>
  <c r="T469" i="33"/>
  <c r="R427" i="2" s="1"/>
  <c r="I467" i="33"/>
  <c r="G425" i="2" s="1"/>
  <c r="S464" i="33"/>
  <c r="K467" i="33"/>
  <c r="I425" i="2" s="1"/>
  <c r="S468" i="33"/>
  <c r="Q426" i="2" s="1"/>
  <c r="H465" i="33"/>
  <c r="F423" i="2" s="1"/>
  <c r="M468" i="33"/>
  <c r="K426" i="2" s="1"/>
  <c r="N342" i="33"/>
  <c r="N346" i="33"/>
  <c r="E342" i="33"/>
  <c r="E346" i="33"/>
  <c r="V342" i="33"/>
  <c r="V346" i="33"/>
  <c r="U342" i="33"/>
  <c r="U346" i="33"/>
  <c r="F341" i="33"/>
  <c r="F345" i="33"/>
  <c r="G343" i="33"/>
  <c r="G347" i="33"/>
  <c r="H341" i="33"/>
  <c r="H345" i="33"/>
  <c r="I343" i="33"/>
  <c r="I347" i="33"/>
  <c r="J344" i="33"/>
  <c r="K342" i="33"/>
  <c r="K346" i="33"/>
  <c r="L344" i="33"/>
  <c r="M342" i="33"/>
  <c r="M346" i="33"/>
  <c r="O342" i="33"/>
  <c r="O346" i="33"/>
  <c r="P344" i="33"/>
  <c r="Q342" i="33"/>
  <c r="Q346" i="33"/>
  <c r="R343" i="33"/>
  <c r="R347" i="33"/>
  <c r="S341" i="33"/>
  <c r="S345" i="33"/>
  <c r="T342" i="33"/>
  <c r="T346" i="33"/>
  <c r="N343" i="33"/>
  <c r="N347" i="33"/>
  <c r="E343" i="33"/>
  <c r="E347" i="33"/>
  <c r="V343" i="33"/>
  <c r="V347" i="33"/>
  <c r="U343" i="33"/>
  <c r="U347" i="33"/>
  <c r="F342" i="33"/>
  <c r="F346" i="33"/>
  <c r="G344" i="33"/>
  <c r="H342" i="33"/>
  <c r="H346" i="33"/>
  <c r="I344" i="33"/>
  <c r="J341" i="33"/>
  <c r="J345" i="33"/>
  <c r="K343" i="33"/>
  <c r="K347" i="33"/>
  <c r="L341" i="33"/>
  <c r="L345" i="33"/>
  <c r="M343" i="33"/>
  <c r="M347" i="33"/>
  <c r="O343" i="33"/>
  <c r="O347" i="33"/>
  <c r="P341" i="33"/>
  <c r="P345" i="33"/>
  <c r="Q343" i="33"/>
  <c r="Q347" i="33"/>
  <c r="R344" i="33"/>
  <c r="S342" i="33"/>
  <c r="S346" i="33"/>
  <c r="T343" i="33"/>
  <c r="T347" i="33"/>
  <c r="N344" i="33"/>
  <c r="E344" i="33"/>
  <c r="V344" i="33"/>
  <c r="U344" i="33"/>
  <c r="F343" i="33"/>
  <c r="F347" i="33"/>
  <c r="G341" i="33"/>
  <c r="G345" i="33"/>
  <c r="H343" i="33"/>
  <c r="H347" i="33"/>
  <c r="I341" i="33"/>
  <c r="I345" i="33"/>
  <c r="J342" i="33"/>
  <c r="J346" i="33"/>
  <c r="K344" i="33"/>
  <c r="L342" i="33"/>
  <c r="L346" i="33"/>
  <c r="M344" i="33"/>
  <c r="O344" i="33"/>
  <c r="P342" i="33"/>
  <c r="P346" i="33"/>
  <c r="Q344" i="33"/>
  <c r="R341" i="33"/>
  <c r="R345" i="33"/>
  <c r="S343" i="33"/>
  <c r="S347" i="33"/>
  <c r="T344" i="33"/>
  <c r="N341" i="33"/>
  <c r="E345" i="33"/>
  <c r="G342" i="33"/>
  <c r="J343" i="33"/>
  <c r="M345" i="33"/>
  <c r="Q345" i="33"/>
  <c r="T345" i="33"/>
  <c r="N345" i="33"/>
  <c r="U341" i="33"/>
  <c r="G346" i="33"/>
  <c r="I342" i="33"/>
  <c r="J347" i="33"/>
  <c r="L343" i="33"/>
  <c r="P343" i="33"/>
  <c r="S344" i="33"/>
  <c r="V341" i="33"/>
  <c r="U345" i="33"/>
  <c r="F344" i="33"/>
  <c r="F545" i="33" s="1"/>
  <c r="I346" i="33"/>
  <c r="K341" i="33"/>
  <c r="L347" i="33"/>
  <c r="O341" i="33"/>
  <c r="P347" i="33"/>
  <c r="R342" i="33"/>
  <c r="E341" i="33"/>
  <c r="H344" i="33"/>
  <c r="O345" i="33"/>
  <c r="V345" i="33"/>
  <c r="Q341" i="33"/>
  <c r="K345" i="33"/>
  <c r="R346" i="33"/>
  <c r="M341" i="33"/>
  <c r="T341" i="33"/>
  <c r="AA4293" i="1" l="1"/>
  <c r="N4294" i="1"/>
  <c r="S4291" i="1"/>
  <c r="AA4290" i="1"/>
  <c r="S4290" i="1"/>
  <c r="N4295" i="1"/>
  <c r="AA4291" i="1"/>
  <c r="AA4289" i="1"/>
  <c r="X4295" i="1"/>
  <c r="S4293" i="1"/>
  <c r="X4291" i="1"/>
  <c r="X4294" i="1"/>
  <c r="S4294" i="1"/>
  <c r="S4295" i="1"/>
  <c r="S4289" i="1"/>
  <c r="N4289" i="1"/>
  <c r="AA4294" i="1"/>
  <c r="AA4295" i="1"/>
  <c r="X4292" i="1"/>
  <c r="N4293" i="1"/>
  <c r="S4292" i="1"/>
  <c r="N4292" i="1"/>
  <c r="AA4292" i="1"/>
  <c r="X4290" i="1"/>
  <c r="X4289" i="1"/>
  <c r="X4293" i="1"/>
  <c r="N4290" i="1"/>
  <c r="AD3326" i="1"/>
  <c r="AD4309" i="1"/>
  <c r="AC3324" i="1"/>
  <c r="AC4307" i="1"/>
  <c r="AB3328" i="1"/>
  <c r="AB4311" i="1"/>
  <c r="Y3325" i="1"/>
  <c r="Y4308" i="1"/>
  <c r="V3323" i="1"/>
  <c r="V4306" i="1"/>
  <c r="T3323" i="1"/>
  <c r="T4306" i="1"/>
  <c r="T3326" i="1"/>
  <c r="T4309" i="1"/>
  <c r="Q3326" i="1"/>
  <c r="Q4309" i="1"/>
  <c r="J3326" i="1"/>
  <c r="J4309" i="1"/>
  <c r="M3324" i="1"/>
  <c r="M4307" i="1"/>
  <c r="L3324" i="1"/>
  <c r="L4307" i="1"/>
  <c r="P3326" i="1"/>
  <c r="P4309" i="1"/>
  <c r="J3323" i="1"/>
  <c r="J4306" i="1"/>
  <c r="AD3323" i="1"/>
  <c r="AD4306" i="1"/>
  <c r="AD3324" i="1"/>
  <c r="AD4307" i="1"/>
  <c r="AC3322" i="1"/>
  <c r="AC4305" i="1"/>
  <c r="AB3323" i="1"/>
  <c r="AB4306" i="1"/>
  <c r="AB3325" i="1"/>
  <c r="AB4308" i="1"/>
  <c r="Z3327" i="1"/>
  <c r="Z4310" i="1"/>
  <c r="Z3328" i="1"/>
  <c r="Z4311" i="1"/>
  <c r="Y3327" i="1"/>
  <c r="AA3327" i="1" s="1"/>
  <c r="Y4310" i="1"/>
  <c r="AA4310" i="1" s="1"/>
  <c r="Y3328" i="1"/>
  <c r="AA3328" i="1" s="1"/>
  <c r="Y4311" i="1"/>
  <c r="AA4311" i="1" s="1"/>
  <c r="W3326" i="1"/>
  <c r="W4309" i="1"/>
  <c r="V3326" i="1"/>
  <c r="V4309" i="1"/>
  <c r="V3324" i="1"/>
  <c r="V4307" i="1"/>
  <c r="U3326" i="1"/>
  <c r="U4309" i="1"/>
  <c r="U3325" i="1"/>
  <c r="U4308" i="1"/>
  <c r="R3322" i="1"/>
  <c r="R4305" i="1"/>
  <c r="T3325" i="1"/>
  <c r="T4308" i="1"/>
  <c r="Q3325" i="1"/>
  <c r="Q4308" i="1"/>
  <c r="R3325" i="1"/>
  <c r="R4308" i="1"/>
  <c r="O3324" i="1"/>
  <c r="O4307" i="1"/>
  <c r="I3326" i="1"/>
  <c r="I4309" i="1"/>
  <c r="I3327" i="1"/>
  <c r="I4310" i="1"/>
  <c r="Q3323" i="1"/>
  <c r="Q4306" i="1"/>
  <c r="K3327" i="1"/>
  <c r="K4310" i="1"/>
  <c r="K3324" i="1"/>
  <c r="K4307" i="1"/>
  <c r="M3323" i="1"/>
  <c r="M4306" i="1"/>
  <c r="J3322" i="1"/>
  <c r="J4305" i="1"/>
  <c r="P3324" i="1"/>
  <c r="P4307" i="1"/>
  <c r="J3328" i="1"/>
  <c r="J4311" i="1"/>
  <c r="K3326" i="1"/>
  <c r="K4309" i="1"/>
  <c r="O3325" i="1"/>
  <c r="O4308" i="1"/>
  <c r="K3325" i="1"/>
  <c r="K4308" i="1"/>
  <c r="AC3327" i="1"/>
  <c r="AC4310" i="1"/>
  <c r="Z3325" i="1"/>
  <c r="AA3325" i="1" s="1"/>
  <c r="Z4308" i="1"/>
  <c r="W3325" i="1"/>
  <c r="W4308" i="1"/>
  <c r="V3328" i="1"/>
  <c r="V4311" i="1"/>
  <c r="T3322" i="1"/>
  <c r="T4305" i="1"/>
  <c r="R3324" i="1"/>
  <c r="R4307" i="1"/>
  <c r="L3327" i="1"/>
  <c r="L4310" i="1"/>
  <c r="M3327" i="1"/>
  <c r="M4310" i="1"/>
  <c r="K3323" i="1"/>
  <c r="K4306" i="1"/>
  <c r="P3322" i="1"/>
  <c r="P4305" i="1"/>
  <c r="J3325" i="1"/>
  <c r="J4308" i="1"/>
  <c r="AD3327" i="1"/>
  <c r="AD4310" i="1"/>
  <c r="AD3325" i="1"/>
  <c r="AD4308" i="1"/>
  <c r="AC3328" i="1"/>
  <c r="AC4311" i="1"/>
  <c r="AC3323" i="1"/>
  <c r="AC4306" i="1"/>
  <c r="AB3326" i="1"/>
  <c r="AB4309" i="1"/>
  <c r="AB3327" i="1"/>
  <c r="AB4310" i="1"/>
  <c r="Z3323" i="1"/>
  <c r="Z4306" i="1"/>
  <c r="Y3324" i="1"/>
  <c r="Y4307" i="1"/>
  <c r="Y3322" i="1"/>
  <c r="Y4305" i="1"/>
  <c r="W3323" i="1"/>
  <c r="W4306" i="1"/>
  <c r="W3322" i="1"/>
  <c r="W4305" i="1"/>
  <c r="V3325" i="1"/>
  <c r="V4308" i="1"/>
  <c r="U3328" i="1"/>
  <c r="U4311" i="1"/>
  <c r="U3323" i="1"/>
  <c r="U4306" i="1"/>
  <c r="U3324" i="1"/>
  <c r="U4307" i="1"/>
  <c r="T3328" i="1"/>
  <c r="T4311" i="1"/>
  <c r="R3326" i="1"/>
  <c r="R4309" i="1"/>
  <c r="R3328" i="1"/>
  <c r="R4311" i="1"/>
  <c r="I3328" i="1"/>
  <c r="I4311" i="1"/>
  <c r="I3323" i="1"/>
  <c r="I4306" i="1"/>
  <c r="I3324" i="1"/>
  <c r="I4307" i="1"/>
  <c r="Q3324" i="1"/>
  <c r="Q4307" i="1"/>
  <c r="J3327" i="1"/>
  <c r="J4310" i="1"/>
  <c r="P3325" i="1"/>
  <c r="P4308" i="1"/>
  <c r="P3328" i="1"/>
  <c r="P4311" i="1"/>
  <c r="M3322" i="1"/>
  <c r="M4305" i="1"/>
  <c r="O3326" i="1"/>
  <c r="S3326" i="1" s="1"/>
  <c r="O4309" i="1"/>
  <c r="S4309" i="1" s="1"/>
  <c r="P3323" i="1"/>
  <c r="P4306" i="1"/>
  <c r="L3323" i="1"/>
  <c r="L4306" i="1"/>
  <c r="M3328" i="1"/>
  <c r="M4311" i="1"/>
  <c r="M3325" i="1"/>
  <c r="M4308" i="1"/>
  <c r="P3327" i="1"/>
  <c r="P4310" i="1"/>
  <c r="AB3322" i="1"/>
  <c r="AB4305" i="1"/>
  <c r="Z3326" i="1"/>
  <c r="Z4309" i="1"/>
  <c r="W3328" i="1"/>
  <c r="W4311" i="1"/>
  <c r="U3327" i="1"/>
  <c r="U4310" i="1"/>
  <c r="R3323" i="1"/>
  <c r="R4306" i="1"/>
  <c r="I3322" i="1"/>
  <c r="I4305" i="1"/>
  <c r="L3328" i="1"/>
  <c r="L4311" i="1"/>
  <c r="AD3322" i="1"/>
  <c r="AD4305" i="1"/>
  <c r="AD3328" i="1"/>
  <c r="AD4311" i="1"/>
  <c r="AC3326" i="1"/>
  <c r="AC4309" i="1"/>
  <c r="AC3325" i="1"/>
  <c r="AC4308" i="1"/>
  <c r="AB3324" i="1"/>
  <c r="AB4307" i="1"/>
  <c r="Z3324" i="1"/>
  <c r="Z4307" i="1"/>
  <c r="Z3322" i="1"/>
  <c r="Z4305" i="1"/>
  <c r="Y3326" i="1"/>
  <c r="Y4309" i="1"/>
  <c r="Y3323" i="1"/>
  <c r="Y4306" i="1"/>
  <c r="W3327" i="1"/>
  <c r="W4310" i="1"/>
  <c r="W3324" i="1"/>
  <c r="W4307" i="1"/>
  <c r="V3322" i="1"/>
  <c r="V4305" i="1"/>
  <c r="U3322" i="1"/>
  <c r="U4305" i="1"/>
  <c r="V3327" i="1"/>
  <c r="V4310" i="1"/>
  <c r="T3324" i="1"/>
  <c r="T4307" i="1"/>
  <c r="T3327" i="1"/>
  <c r="T4310" i="1"/>
  <c r="R3327" i="1"/>
  <c r="R4310" i="1"/>
  <c r="Q3328" i="1"/>
  <c r="Q4311" i="1"/>
  <c r="O3327" i="1"/>
  <c r="O4310" i="1"/>
  <c r="O3323" i="1"/>
  <c r="O4306" i="1"/>
  <c r="Q3322" i="1"/>
  <c r="Q4305" i="1"/>
  <c r="I3325" i="1"/>
  <c r="I4308" i="1"/>
  <c r="Q3327" i="1"/>
  <c r="S3327" i="1" s="1"/>
  <c r="Q4310" i="1"/>
  <c r="L3322" i="1"/>
  <c r="L4305" i="1"/>
  <c r="L3326" i="1"/>
  <c r="L4309" i="1"/>
  <c r="M3326" i="1"/>
  <c r="M4309" i="1"/>
  <c r="K3328" i="1"/>
  <c r="K4311" i="1"/>
  <c r="O3328" i="1"/>
  <c r="O4311" i="1"/>
  <c r="J3324" i="1"/>
  <c r="J4307" i="1"/>
  <c r="L3325" i="1"/>
  <c r="N3325" i="1" s="1"/>
  <c r="L4308" i="1"/>
  <c r="O3322" i="1"/>
  <c r="O4305" i="1"/>
  <c r="K3322" i="1"/>
  <c r="K4305" i="1"/>
  <c r="X3326" i="1"/>
  <c r="V419" i="33"/>
  <c r="T339" i="2" s="1"/>
  <c r="AD4296" i="1" s="1"/>
  <c r="P419" i="33"/>
  <c r="N339" i="2" s="1"/>
  <c r="V4296" i="1" s="1"/>
  <c r="O419" i="33"/>
  <c r="M339" i="2" s="1"/>
  <c r="U4296" i="1" s="1"/>
  <c r="U419" i="33"/>
  <c r="S339" i="2" s="1"/>
  <c r="AC4296" i="1" s="1"/>
  <c r="M419" i="33"/>
  <c r="K339" i="2" s="1"/>
  <c r="R4296" i="1" s="1"/>
  <c r="D416" i="33"/>
  <c r="B336" i="2" s="1"/>
  <c r="D417" i="33"/>
  <c r="B337" i="2" s="1"/>
  <c r="F419" i="33"/>
  <c r="D339" i="2" s="1"/>
  <c r="T419" i="33"/>
  <c r="R339" i="2" s="1"/>
  <c r="AB4296" i="1" s="1"/>
  <c r="N419" i="33"/>
  <c r="L339" i="2" s="1"/>
  <c r="T4296" i="1" s="1"/>
  <c r="E419" i="33"/>
  <c r="C339" i="2" s="1"/>
  <c r="D412" i="33"/>
  <c r="B332" i="2" s="1"/>
  <c r="K419" i="33"/>
  <c r="I339" i="2" s="1"/>
  <c r="P4296" i="1" s="1"/>
  <c r="R419" i="33"/>
  <c r="P339" i="2" s="1"/>
  <c r="Y4296" i="1" s="1"/>
  <c r="Q419" i="33"/>
  <c r="O339" i="2" s="1"/>
  <c r="W4296" i="1" s="1"/>
  <c r="D418" i="33"/>
  <c r="B338" i="2" s="1"/>
  <c r="D413" i="33"/>
  <c r="B333" i="2" s="1"/>
  <c r="I419" i="33"/>
  <c r="G339" i="2" s="1"/>
  <c r="M4296" i="1" s="1"/>
  <c r="S419" i="33"/>
  <c r="Q339" i="2" s="1"/>
  <c r="Z4296" i="1" s="1"/>
  <c r="L419" i="33"/>
  <c r="J339" i="2" s="1"/>
  <c r="Q4296" i="1" s="1"/>
  <c r="D415" i="33"/>
  <c r="B335" i="2" s="1"/>
  <c r="H419" i="33"/>
  <c r="F339" i="2" s="1"/>
  <c r="L4296" i="1" s="1"/>
  <c r="D414" i="33"/>
  <c r="B334" i="2" s="1"/>
  <c r="J419" i="33"/>
  <c r="H339" i="2" s="1"/>
  <c r="O4296" i="1" s="1"/>
  <c r="G419" i="33"/>
  <c r="E339" i="2" s="1"/>
  <c r="E348" i="33"/>
  <c r="C278" i="2"/>
  <c r="E542" i="33"/>
  <c r="D341" i="33"/>
  <c r="S282" i="2"/>
  <c r="U546" i="33"/>
  <c r="J280" i="2"/>
  <c r="L544" i="33"/>
  <c r="U348" i="33"/>
  <c r="S278" i="2"/>
  <c r="U542" i="33"/>
  <c r="K282" i="2"/>
  <c r="M546" i="33"/>
  <c r="N348" i="33"/>
  <c r="L278" i="2"/>
  <c r="N542" i="33"/>
  <c r="P282" i="2"/>
  <c r="R546" i="33"/>
  <c r="N279" i="2"/>
  <c r="P543" i="33"/>
  <c r="J279" i="2"/>
  <c r="L543" i="33"/>
  <c r="G282" i="2"/>
  <c r="I546" i="33"/>
  <c r="E282" i="2"/>
  <c r="G546" i="33"/>
  <c r="S281" i="2"/>
  <c r="U545" i="33"/>
  <c r="R284" i="2"/>
  <c r="T548" i="33"/>
  <c r="P281" i="2"/>
  <c r="R545" i="33"/>
  <c r="P348" i="33"/>
  <c r="N278" i="2"/>
  <c r="P542" i="33"/>
  <c r="K280" i="2"/>
  <c r="M544" i="33"/>
  <c r="I280" i="2"/>
  <c r="K544" i="33"/>
  <c r="F283" i="2"/>
  <c r="H547" i="33"/>
  <c r="D279" i="2"/>
  <c r="F543" i="33"/>
  <c r="T280" i="2"/>
  <c r="V544" i="33"/>
  <c r="L280" i="2"/>
  <c r="N544" i="33"/>
  <c r="S348" i="33"/>
  <c r="Q278" i="2"/>
  <c r="S542" i="33"/>
  <c r="O279" i="2"/>
  <c r="Q543" i="33"/>
  <c r="K283" i="2"/>
  <c r="M547" i="33"/>
  <c r="I279" i="2"/>
  <c r="K543" i="33"/>
  <c r="F282" i="2"/>
  <c r="H546" i="33"/>
  <c r="D282" i="2"/>
  <c r="F546" i="33"/>
  <c r="T283" i="2"/>
  <c r="V547" i="33"/>
  <c r="L283" i="2"/>
  <c r="N547" i="33"/>
  <c r="Z664" i="1"/>
  <c r="Z673" i="1" s="1"/>
  <c r="Z797" i="1"/>
  <c r="Z2828" i="1"/>
  <c r="Z3811" i="1"/>
  <c r="Z2423" i="1"/>
  <c r="AB665" i="1"/>
  <c r="AB674" i="1" s="1"/>
  <c r="AB798" i="1"/>
  <c r="AB3812" i="1"/>
  <c r="AB2829" i="1"/>
  <c r="AB2424" i="1"/>
  <c r="L665" i="1"/>
  <c r="L674" i="1" s="1"/>
  <c r="L798" i="1"/>
  <c r="L3812" i="1"/>
  <c r="L2829" i="1"/>
  <c r="L2424" i="1"/>
  <c r="AC666" i="1"/>
  <c r="AC675" i="1" s="1"/>
  <c r="AC799" i="1"/>
  <c r="AC2830" i="1"/>
  <c r="AC3813" i="1"/>
  <c r="AC2425" i="1"/>
  <c r="Z663" i="1"/>
  <c r="Z672" i="1" s="1"/>
  <c r="Z796" i="1"/>
  <c r="Z3810" i="1"/>
  <c r="Z2827" i="1"/>
  <c r="Z2422" i="1"/>
  <c r="M666" i="1"/>
  <c r="M675" i="1" s="1"/>
  <c r="M799" i="1"/>
  <c r="M2830" i="1"/>
  <c r="M3813" i="1"/>
  <c r="M2425" i="1"/>
  <c r="K666" i="1"/>
  <c r="K799" i="1"/>
  <c r="K3813" i="1"/>
  <c r="K2830" i="1"/>
  <c r="K2425" i="1"/>
  <c r="P661" i="1"/>
  <c r="P670" i="1" s="1"/>
  <c r="P794" i="1"/>
  <c r="P2825" i="1"/>
  <c r="P3808" i="1"/>
  <c r="P2420" i="1"/>
  <c r="V663" i="1"/>
  <c r="V672" i="1" s="1"/>
  <c r="V796" i="1"/>
  <c r="V3810" i="1"/>
  <c r="V2827" i="1"/>
  <c r="V2422" i="1"/>
  <c r="Z666" i="1"/>
  <c r="Z675" i="1" s="1"/>
  <c r="Z799" i="1"/>
  <c r="Z3813" i="1"/>
  <c r="Z2830" i="1"/>
  <c r="Z2425" i="1"/>
  <c r="L663" i="1"/>
  <c r="L672" i="1" s="1"/>
  <c r="L796" i="1"/>
  <c r="L3810" i="1"/>
  <c r="L2827" i="1"/>
  <c r="L2422" i="1"/>
  <c r="Q666" i="1"/>
  <c r="Q675" i="1" s="1"/>
  <c r="Q799" i="1"/>
  <c r="Q2830" i="1"/>
  <c r="Q3813" i="1"/>
  <c r="Q2425" i="1"/>
  <c r="O665" i="1"/>
  <c r="O798" i="1"/>
  <c r="O3812" i="1"/>
  <c r="O2829" i="1"/>
  <c r="O2424" i="1"/>
  <c r="AB662" i="1"/>
  <c r="AB671" i="1" s="1"/>
  <c r="AB795" i="1"/>
  <c r="AB2826" i="1"/>
  <c r="AB3809" i="1"/>
  <c r="AB2421" i="1"/>
  <c r="L666" i="1"/>
  <c r="L675" i="1" s="1"/>
  <c r="L799" i="1"/>
  <c r="L2830" i="1"/>
  <c r="L3813" i="1"/>
  <c r="L2425" i="1"/>
  <c r="R665" i="1"/>
  <c r="R674" i="1" s="1"/>
  <c r="R798" i="1"/>
  <c r="R3812" i="1"/>
  <c r="R2829" i="1"/>
  <c r="R2424" i="1"/>
  <c r="O663" i="1"/>
  <c r="O796" i="1"/>
  <c r="O3810" i="1"/>
  <c r="O2827" i="1"/>
  <c r="O2422" i="1"/>
  <c r="R666" i="1"/>
  <c r="R675" i="1" s="1"/>
  <c r="R799" i="1"/>
  <c r="R3813" i="1"/>
  <c r="R2830" i="1"/>
  <c r="R2425" i="1"/>
  <c r="P666" i="1"/>
  <c r="P675" i="1" s="1"/>
  <c r="P799" i="1"/>
  <c r="P2830" i="1"/>
  <c r="P3813" i="1"/>
  <c r="P2425" i="1"/>
  <c r="AD663" i="1"/>
  <c r="AD672" i="1" s="1"/>
  <c r="AD796" i="1"/>
  <c r="AD3810" i="1"/>
  <c r="AD2827" i="1"/>
  <c r="AD2422" i="1"/>
  <c r="V662" i="1"/>
  <c r="V671" i="1" s="1"/>
  <c r="V795" i="1"/>
  <c r="V2826" i="1"/>
  <c r="V3809" i="1"/>
  <c r="V2421" i="1"/>
  <c r="T662" i="1"/>
  <c r="T795" i="1"/>
  <c r="T2826" i="1"/>
  <c r="T3809" i="1"/>
  <c r="T2421" i="1"/>
  <c r="W663" i="1"/>
  <c r="W672" i="1" s="1"/>
  <c r="W796" i="1"/>
  <c r="W3810" i="1"/>
  <c r="W2827" i="1"/>
  <c r="W2422" i="1"/>
  <c r="T665" i="1"/>
  <c r="T798" i="1"/>
  <c r="T3812" i="1"/>
  <c r="T2829" i="1"/>
  <c r="T2424" i="1"/>
  <c r="AD665" i="1"/>
  <c r="AD674" i="1" s="1"/>
  <c r="AD798" i="1"/>
  <c r="AD3812" i="1"/>
  <c r="AD2829" i="1"/>
  <c r="AD2424" i="1"/>
  <c r="V664" i="1"/>
  <c r="V673" i="1" s="1"/>
  <c r="V797" i="1"/>
  <c r="V2828" i="1"/>
  <c r="V3811" i="1"/>
  <c r="V2423" i="1"/>
  <c r="T664" i="1"/>
  <c r="T797" i="1"/>
  <c r="T3811" i="1"/>
  <c r="T2828" i="1"/>
  <c r="T2423" i="1"/>
  <c r="Q348" i="33"/>
  <c r="O278" i="2"/>
  <c r="Q542" i="33"/>
  <c r="P279" i="2"/>
  <c r="R543" i="33"/>
  <c r="H284" i="2"/>
  <c r="J548" i="33"/>
  <c r="L282" i="2"/>
  <c r="N546" i="33"/>
  <c r="H280" i="2"/>
  <c r="J544" i="33"/>
  <c r="R281" i="2"/>
  <c r="T545" i="33"/>
  <c r="R348" i="33"/>
  <c r="P278" i="2"/>
  <c r="R542" i="33"/>
  <c r="M281" i="2"/>
  <c r="O545" i="33"/>
  <c r="I281" i="2"/>
  <c r="K545" i="33"/>
  <c r="I348" i="33"/>
  <c r="G278" i="2"/>
  <c r="I542" i="33"/>
  <c r="G348" i="33"/>
  <c r="E278" i="2"/>
  <c r="G542" i="33"/>
  <c r="T281" i="2"/>
  <c r="V545" i="33"/>
  <c r="R280" i="2"/>
  <c r="T544" i="33"/>
  <c r="O284" i="2"/>
  <c r="Q548" i="33"/>
  <c r="M284" i="2"/>
  <c r="O548" i="33"/>
  <c r="J282" i="2"/>
  <c r="L546" i="33"/>
  <c r="H282" i="2"/>
  <c r="J546" i="33"/>
  <c r="F279" i="2"/>
  <c r="H543" i="33"/>
  <c r="S284" i="2"/>
  <c r="U548" i="33"/>
  <c r="C284" i="2"/>
  <c r="E548" i="33"/>
  <c r="D347" i="33"/>
  <c r="R283" i="2"/>
  <c r="T547" i="33"/>
  <c r="P284" i="2"/>
  <c r="R548" i="33"/>
  <c r="N281" i="2"/>
  <c r="P545" i="33"/>
  <c r="K279" i="2"/>
  <c r="M543" i="33"/>
  <c r="H281" i="2"/>
  <c r="J545" i="33"/>
  <c r="H348" i="33"/>
  <c r="F278" i="2"/>
  <c r="H542" i="33"/>
  <c r="D278" i="2"/>
  <c r="F348" i="33"/>
  <c r="F549" i="33" s="1"/>
  <c r="F542" i="33"/>
  <c r="T279" i="2"/>
  <c r="V543" i="33"/>
  <c r="L279" i="2"/>
  <c r="N543" i="33"/>
  <c r="P663" i="1"/>
  <c r="P672" i="1" s="1"/>
  <c r="P796" i="1"/>
  <c r="P3810" i="1"/>
  <c r="P2827" i="1"/>
  <c r="P2422" i="1"/>
  <c r="U661" i="1"/>
  <c r="U670" i="1" s="1"/>
  <c r="U794" i="1"/>
  <c r="U3808" i="1"/>
  <c r="U2825" i="1"/>
  <c r="U2420" i="1"/>
  <c r="K663" i="1"/>
  <c r="K796" i="1"/>
  <c r="K3810" i="1"/>
  <c r="K2827" i="1"/>
  <c r="K2422" i="1"/>
  <c r="AC662" i="1"/>
  <c r="AC671" i="1" s="1"/>
  <c r="AC795" i="1"/>
  <c r="AC3809" i="1"/>
  <c r="AC2826" i="1"/>
  <c r="AC2421" i="1"/>
  <c r="Y665" i="1"/>
  <c r="Y798" i="1"/>
  <c r="Y2829" i="1"/>
  <c r="Y3812" i="1"/>
  <c r="Y2424" i="1"/>
  <c r="M662" i="1"/>
  <c r="M671" i="1" s="1"/>
  <c r="M795" i="1"/>
  <c r="M3809" i="1"/>
  <c r="M2826" i="1"/>
  <c r="M2421" i="1"/>
  <c r="O666" i="1"/>
  <c r="O799" i="1"/>
  <c r="O3813" i="1"/>
  <c r="O2830" i="1"/>
  <c r="O2425" i="1"/>
  <c r="AC665" i="1"/>
  <c r="AC674" i="1" s="1"/>
  <c r="AC798" i="1"/>
  <c r="AC2829" i="1"/>
  <c r="AC3812" i="1"/>
  <c r="AC2424" i="1"/>
  <c r="Z662" i="1"/>
  <c r="Z671" i="1" s="1"/>
  <c r="Z795" i="1"/>
  <c r="Z2826" i="1"/>
  <c r="Z3809" i="1"/>
  <c r="Z2421" i="1"/>
  <c r="K665" i="1"/>
  <c r="K798" i="1"/>
  <c r="K3812" i="1"/>
  <c r="K2829" i="1"/>
  <c r="K2424" i="1"/>
  <c r="Q661" i="1"/>
  <c r="Q670" i="1" s="1"/>
  <c r="Q794" i="1"/>
  <c r="Q3808" i="1"/>
  <c r="Q2825" i="1"/>
  <c r="Q2420" i="1"/>
  <c r="V471" i="33"/>
  <c r="T429" i="2" s="1"/>
  <c r="T422" i="2"/>
  <c r="AC664" i="1"/>
  <c r="AC673" i="1" s="1"/>
  <c r="AC797" i="1"/>
  <c r="AC3811" i="1"/>
  <c r="AC2828" i="1"/>
  <c r="AC2423" i="1"/>
  <c r="Z665" i="1"/>
  <c r="Z674" i="1" s="1"/>
  <c r="Z798" i="1"/>
  <c r="Z3812" i="1"/>
  <c r="Z2829" i="1"/>
  <c r="Z2424" i="1"/>
  <c r="L662" i="1"/>
  <c r="L671" i="1" s="1"/>
  <c r="L795" i="1"/>
  <c r="L2826" i="1"/>
  <c r="L3809" i="1"/>
  <c r="L2421" i="1"/>
  <c r="M471" i="33"/>
  <c r="K429" i="2" s="1"/>
  <c r="K422" i="2"/>
  <c r="W661" i="1"/>
  <c r="W670" i="1" s="1"/>
  <c r="W794" i="1"/>
  <c r="W3808" i="1"/>
  <c r="W2825" i="1"/>
  <c r="W2420" i="1"/>
  <c r="R662" i="1"/>
  <c r="R671" i="1" s="1"/>
  <c r="R795" i="1"/>
  <c r="R2826" i="1"/>
  <c r="R3809" i="1"/>
  <c r="R2421" i="1"/>
  <c r="P662" i="1"/>
  <c r="P671" i="1" s="1"/>
  <c r="P795" i="1"/>
  <c r="P2826" i="1"/>
  <c r="P3809" i="1"/>
  <c r="P2421" i="1"/>
  <c r="W664" i="1"/>
  <c r="W673" i="1" s="1"/>
  <c r="W797" i="1"/>
  <c r="W2828" i="1"/>
  <c r="W3811" i="1"/>
  <c r="W2423" i="1"/>
  <c r="U664" i="1"/>
  <c r="U673" i="1" s="1"/>
  <c r="U797" i="1"/>
  <c r="U3811" i="1"/>
  <c r="U2828" i="1"/>
  <c r="U2423" i="1"/>
  <c r="V665" i="1"/>
  <c r="V674" i="1" s="1"/>
  <c r="V798" i="1"/>
  <c r="V3812" i="1"/>
  <c r="V2829" i="1"/>
  <c r="V2424" i="1"/>
  <c r="T661" i="1"/>
  <c r="T794" i="1"/>
  <c r="T2825" i="1"/>
  <c r="T3808" i="1"/>
  <c r="T2420" i="1"/>
  <c r="AD661" i="1"/>
  <c r="AD670" i="1" s="1"/>
  <c r="AD794" i="1"/>
  <c r="AD3808" i="1"/>
  <c r="AD2825" i="1"/>
  <c r="AD2420" i="1"/>
  <c r="P471" i="33"/>
  <c r="N429" i="2" s="1"/>
  <c r="N422" i="2"/>
  <c r="N471" i="33"/>
  <c r="L429" i="2" s="1"/>
  <c r="L422" i="2"/>
  <c r="T348" i="33"/>
  <c r="R278" i="2"/>
  <c r="T542" i="33"/>
  <c r="M348" i="33"/>
  <c r="K278" i="2"/>
  <c r="M542" i="33"/>
  <c r="V348" i="33"/>
  <c r="T278" i="2"/>
  <c r="V542" i="33"/>
  <c r="P283" i="2"/>
  <c r="R547" i="33"/>
  <c r="N284" i="2"/>
  <c r="P548" i="33"/>
  <c r="Q281" i="2"/>
  <c r="S545" i="33"/>
  <c r="G279" i="2"/>
  <c r="I543" i="33"/>
  <c r="R282" i="2"/>
  <c r="T546" i="33"/>
  <c r="E279" i="2"/>
  <c r="G543" i="33"/>
  <c r="Q284" i="2"/>
  <c r="S548" i="33"/>
  <c r="O281" i="2"/>
  <c r="Q545" i="33"/>
  <c r="K281" i="2"/>
  <c r="M545" i="33"/>
  <c r="H283" i="2"/>
  <c r="J547" i="33"/>
  <c r="F284" i="2"/>
  <c r="H548" i="33"/>
  <c r="D284" i="2"/>
  <c r="F548" i="33"/>
  <c r="C281" i="2"/>
  <c r="E545" i="33"/>
  <c r="D344" i="33"/>
  <c r="Q283" i="2"/>
  <c r="S547" i="33"/>
  <c r="O280" i="2"/>
  <c r="Q544" i="33"/>
  <c r="M280" i="2"/>
  <c r="O544" i="33"/>
  <c r="L348" i="33"/>
  <c r="J278" i="2"/>
  <c r="L542" i="33"/>
  <c r="J348" i="33"/>
  <c r="H278" i="2"/>
  <c r="J542" i="33"/>
  <c r="E281" i="2"/>
  <c r="G545" i="33"/>
  <c r="S280" i="2"/>
  <c r="U544" i="33"/>
  <c r="C280" i="2"/>
  <c r="E544" i="33"/>
  <c r="D343" i="33"/>
  <c r="R279" i="2"/>
  <c r="T543" i="33"/>
  <c r="P280" i="2"/>
  <c r="R544" i="33"/>
  <c r="M283" i="2"/>
  <c r="O547" i="33"/>
  <c r="J281" i="2"/>
  <c r="L545" i="33"/>
  <c r="G284" i="2"/>
  <c r="I548" i="33"/>
  <c r="E284" i="2"/>
  <c r="G548" i="33"/>
  <c r="S283" i="2"/>
  <c r="U547" i="33"/>
  <c r="C283" i="2"/>
  <c r="E547" i="33"/>
  <c r="D346" i="33"/>
  <c r="R664" i="1"/>
  <c r="R673" i="1" s="1"/>
  <c r="R797" i="1"/>
  <c r="R2828" i="1"/>
  <c r="R3811" i="1"/>
  <c r="R2423" i="1"/>
  <c r="S471" i="33"/>
  <c r="Q429" i="2" s="1"/>
  <c r="Q422" i="2"/>
  <c r="AC663" i="1"/>
  <c r="AC672" i="1" s="1"/>
  <c r="AC796" i="1"/>
  <c r="AC3810" i="1"/>
  <c r="AC2827" i="1"/>
  <c r="AC2422" i="1"/>
  <c r="AB661" i="1"/>
  <c r="AB670" i="1" s="1"/>
  <c r="AB794" i="1"/>
  <c r="AB2825" i="1"/>
  <c r="AB3808" i="1"/>
  <c r="AB2420" i="1"/>
  <c r="Q663" i="1"/>
  <c r="Q672" i="1" s="1"/>
  <c r="Q796" i="1"/>
  <c r="Q3810" i="1"/>
  <c r="Q2827" i="1"/>
  <c r="Q2422" i="1"/>
  <c r="AB664" i="1"/>
  <c r="AB673" i="1" s="1"/>
  <c r="AB797" i="1"/>
  <c r="AB3811" i="1"/>
  <c r="AB2828" i="1"/>
  <c r="AB2423" i="1"/>
  <c r="Y661" i="1"/>
  <c r="Y794" i="1"/>
  <c r="Y3808" i="1"/>
  <c r="Y2825" i="1"/>
  <c r="Y2420" i="1"/>
  <c r="L664" i="1"/>
  <c r="L673" i="1" s="1"/>
  <c r="L797" i="1"/>
  <c r="L3811" i="1"/>
  <c r="L2828" i="1"/>
  <c r="L2423" i="1"/>
  <c r="R663" i="1"/>
  <c r="R672" i="1" s="1"/>
  <c r="R796" i="1"/>
  <c r="R3810" i="1"/>
  <c r="R2827" i="1"/>
  <c r="R2422" i="1"/>
  <c r="O661" i="1"/>
  <c r="O794" i="1"/>
  <c r="O3808" i="1"/>
  <c r="O2825" i="1"/>
  <c r="O2420" i="1"/>
  <c r="AC661" i="1"/>
  <c r="AC670" i="1" s="1"/>
  <c r="AC794" i="1"/>
  <c r="AC3808" i="1"/>
  <c r="AC2825" i="1"/>
  <c r="AC2420" i="1"/>
  <c r="Y664" i="1"/>
  <c r="Y797" i="1"/>
  <c r="Y3811" i="1"/>
  <c r="Y2828" i="1"/>
  <c r="Y2423" i="1"/>
  <c r="M665" i="1"/>
  <c r="M674" i="1" s="1"/>
  <c r="M798" i="1"/>
  <c r="M2829" i="1"/>
  <c r="M3812" i="1"/>
  <c r="M2424" i="1"/>
  <c r="K661" i="1"/>
  <c r="K794" i="1"/>
  <c r="K3808" i="1"/>
  <c r="K2825" i="1"/>
  <c r="K2420" i="1"/>
  <c r="P665" i="1"/>
  <c r="P674" i="1" s="1"/>
  <c r="P798" i="1"/>
  <c r="P3812" i="1"/>
  <c r="P2829" i="1"/>
  <c r="P2424" i="1"/>
  <c r="W665" i="1"/>
  <c r="W674" i="1" s="1"/>
  <c r="W798" i="1"/>
  <c r="W3812" i="1"/>
  <c r="W2829" i="1"/>
  <c r="W2424" i="1"/>
  <c r="U471" i="33"/>
  <c r="S429" i="2" s="1"/>
  <c r="S422" i="2"/>
  <c r="Z661" i="1"/>
  <c r="Z670" i="1" s="1"/>
  <c r="Z794" i="1"/>
  <c r="Z3808" i="1"/>
  <c r="Z2825" i="1"/>
  <c r="Z2420" i="1"/>
  <c r="M664" i="1"/>
  <c r="M673" i="1" s="1"/>
  <c r="M797" i="1"/>
  <c r="M3811" i="1"/>
  <c r="M2828" i="1"/>
  <c r="M2423" i="1"/>
  <c r="K664" i="1"/>
  <c r="K797" i="1"/>
  <c r="K2828" i="1"/>
  <c r="K3811" i="1"/>
  <c r="K2423" i="1"/>
  <c r="Q665" i="1"/>
  <c r="Q674" i="1" s="1"/>
  <c r="Q798" i="1"/>
  <c r="Q2829" i="1"/>
  <c r="Q3812" i="1"/>
  <c r="Q2424" i="1"/>
  <c r="U665" i="1"/>
  <c r="U674" i="1" s="1"/>
  <c r="U798" i="1"/>
  <c r="U2829" i="1"/>
  <c r="U3812" i="1"/>
  <c r="U2424" i="1"/>
  <c r="Q664" i="1"/>
  <c r="Q673" i="1" s="1"/>
  <c r="Q797" i="1"/>
  <c r="Q3811" i="1"/>
  <c r="Q2828" i="1"/>
  <c r="Q2423" i="1"/>
  <c r="O664" i="1"/>
  <c r="O797" i="1"/>
  <c r="O2828" i="1"/>
  <c r="O3811" i="1"/>
  <c r="O2423" i="1"/>
  <c r="Q471" i="33"/>
  <c r="O429" i="2" s="1"/>
  <c r="O422" i="2"/>
  <c r="O471" i="33"/>
  <c r="M429" i="2" s="1"/>
  <c r="M422" i="2"/>
  <c r="AD666" i="1"/>
  <c r="AD675" i="1" s="1"/>
  <c r="AD799" i="1"/>
  <c r="AD3813" i="1"/>
  <c r="AD2830" i="1"/>
  <c r="AD2425" i="1"/>
  <c r="V661" i="1"/>
  <c r="V670" i="1" s="1"/>
  <c r="V794" i="1"/>
  <c r="V3808" i="1"/>
  <c r="V2825" i="1"/>
  <c r="V2420" i="1"/>
  <c r="W666" i="1"/>
  <c r="W675" i="1" s="1"/>
  <c r="W799" i="1"/>
  <c r="W3813" i="1"/>
  <c r="W2830" i="1"/>
  <c r="W2425" i="1"/>
  <c r="U666" i="1"/>
  <c r="U675" i="1" s="1"/>
  <c r="U799" i="1"/>
  <c r="U2830" i="1"/>
  <c r="U3813" i="1"/>
  <c r="U2425" i="1"/>
  <c r="J284" i="2"/>
  <c r="L548" i="33"/>
  <c r="T282" i="2"/>
  <c r="V546" i="33"/>
  <c r="K348" i="33"/>
  <c r="I278" i="2"/>
  <c r="K542" i="33"/>
  <c r="M282" i="2"/>
  <c r="O546" i="33"/>
  <c r="G283" i="2"/>
  <c r="I547" i="33"/>
  <c r="I282" i="2"/>
  <c r="K546" i="33"/>
  <c r="F281" i="2"/>
  <c r="H545" i="33"/>
  <c r="O348" i="33"/>
  <c r="M278" i="2"/>
  <c r="O542" i="33"/>
  <c r="D281" i="2"/>
  <c r="N280" i="2"/>
  <c r="P544" i="33"/>
  <c r="E283" i="2"/>
  <c r="G547" i="33"/>
  <c r="O282" i="2"/>
  <c r="Q546" i="33"/>
  <c r="C282" i="2"/>
  <c r="D345" i="33"/>
  <c r="E546" i="33"/>
  <c r="Q280" i="2"/>
  <c r="S544" i="33"/>
  <c r="N283" i="2"/>
  <c r="P547" i="33"/>
  <c r="J283" i="2"/>
  <c r="L547" i="33"/>
  <c r="H279" i="2"/>
  <c r="J543" i="33"/>
  <c r="F280" i="2"/>
  <c r="H544" i="33"/>
  <c r="D280" i="2"/>
  <c r="F544" i="33"/>
  <c r="L281" i="2"/>
  <c r="N545" i="33"/>
  <c r="Q279" i="2"/>
  <c r="S543" i="33"/>
  <c r="N282" i="2"/>
  <c r="P546" i="33"/>
  <c r="K284" i="2"/>
  <c r="M548" i="33"/>
  <c r="I284" i="2"/>
  <c r="K548" i="33"/>
  <c r="G281" i="2"/>
  <c r="I545" i="33"/>
  <c r="D283" i="2"/>
  <c r="F547" i="33"/>
  <c r="T284" i="2"/>
  <c r="V548" i="33"/>
  <c r="L284" i="2"/>
  <c r="N548" i="33"/>
  <c r="Q282" i="2"/>
  <c r="S546" i="33"/>
  <c r="O283" i="2"/>
  <c r="Q547" i="33"/>
  <c r="M279" i="2"/>
  <c r="O543" i="33"/>
  <c r="I283" i="2"/>
  <c r="K547" i="33"/>
  <c r="G280" i="2"/>
  <c r="I544" i="33"/>
  <c r="E280" i="2"/>
  <c r="G544" i="33"/>
  <c r="S279" i="2"/>
  <c r="U543" i="33"/>
  <c r="C279" i="2"/>
  <c r="E543" i="33"/>
  <c r="D342" i="33"/>
  <c r="L661" i="1"/>
  <c r="L670" i="1" s="1"/>
  <c r="L794" i="1"/>
  <c r="L2825" i="1"/>
  <c r="L3808" i="1"/>
  <c r="L2420" i="1"/>
  <c r="M663" i="1"/>
  <c r="M672" i="1" s="1"/>
  <c r="M796" i="1"/>
  <c r="M3810" i="1"/>
  <c r="M2827" i="1"/>
  <c r="M2422" i="1"/>
  <c r="Y662" i="1"/>
  <c r="Y795" i="1"/>
  <c r="Y3809" i="1"/>
  <c r="Y2826" i="1"/>
  <c r="Y2421" i="1"/>
  <c r="Y666" i="1"/>
  <c r="Y799" i="1"/>
  <c r="Y2830" i="1"/>
  <c r="Y3813" i="1"/>
  <c r="Y2425" i="1"/>
  <c r="O662" i="1"/>
  <c r="O795" i="1"/>
  <c r="O2826" i="1"/>
  <c r="O3809" i="1"/>
  <c r="O2421" i="1"/>
  <c r="T471" i="33"/>
  <c r="R429" i="2" s="1"/>
  <c r="R422" i="2"/>
  <c r="H471" i="33"/>
  <c r="F429" i="2" s="1"/>
  <c r="F422" i="2"/>
  <c r="Q662" i="1"/>
  <c r="Q671" i="1" s="1"/>
  <c r="Q795" i="1"/>
  <c r="Q3809" i="1"/>
  <c r="Q2826" i="1"/>
  <c r="Q2421" i="1"/>
  <c r="AD664" i="1"/>
  <c r="AD673" i="1" s="1"/>
  <c r="AD797" i="1"/>
  <c r="AD2828" i="1"/>
  <c r="AD3811" i="1"/>
  <c r="AD2423" i="1"/>
  <c r="AB663" i="1"/>
  <c r="AB672" i="1" s="1"/>
  <c r="AB796" i="1"/>
  <c r="AB3810" i="1"/>
  <c r="AB2827" i="1"/>
  <c r="AB2422" i="1"/>
  <c r="R471" i="33"/>
  <c r="P429" i="2" s="1"/>
  <c r="P422" i="2"/>
  <c r="M661" i="1"/>
  <c r="M670" i="1" s="1"/>
  <c r="M794" i="1"/>
  <c r="M3808" i="1"/>
  <c r="M2825" i="1"/>
  <c r="M2420" i="1"/>
  <c r="R661" i="1"/>
  <c r="R670" i="1" s="1"/>
  <c r="R794" i="1"/>
  <c r="R3808" i="1"/>
  <c r="R2825" i="1"/>
  <c r="R2420" i="1"/>
  <c r="K471" i="33"/>
  <c r="I429" i="2" s="1"/>
  <c r="I422" i="2"/>
  <c r="T663" i="1"/>
  <c r="T796" i="1"/>
  <c r="T3810" i="1"/>
  <c r="T2827" i="1"/>
  <c r="T2422" i="1"/>
  <c r="AB666" i="1"/>
  <c r="AB675" i="1" s="1"/>
  <c r="AB799" i="1"/>
  <c r="AB2830" i="1"/>
  <c r="AB3813" i="1"/>
  <c r="AB2425" i="1"/>
  <c r="Y663" i="1"/>
  <c r="Y796" i="1"/>
  <c r="Y3810" i="1"/>
  <c r="Y2827" i="1"/>
  <c r="Y2422" i="1"/>
  <c r="I471" i="33"/>
  <c r="G429" i="2" s="1"/>
  <c r="G422" i="2"/>
  <c r="E422" i="2"/>
  <c r="P664" i="1"/>
  <c r="P673" i="1" s="1"/>
  <c r="P797" i="1"/>
  <c r="P3811" i="1"/>
  <c r="P2828" i="1"/>
  <c r="P2423" i="1"/>
  <c r="L471" i="33"/>
  <c r="J429" i="2" s="1"/>
  <c r="J422" i="2"/>
  <c r="J471" i="33"/>
  <c r="H429" i="2" s="1"/>
  <c r="H422" i="2"/>
  <c r="V666" i="1"/>
  <c r="V675" i="1" s="1"/>
  <c r="V799" i="1"/>
  <c r="V3813" i="1"/>
  <c r="V2830" i="1"/>
  <c r="V2425" i="1"/>
  <c r="T666" i="1"/>
  <c r="T799" i="1"/>
  <c r="T2830" i="1"/>
  <c r="T3813" i="1"/>
  <c r="T2425" i="1"/>
  <c r="AD662" i="1"/>
  <c r="AD671" i="1" s="1"/>
  <c r="AD795" i="1"/>
  <c r="AD2826" i="1"/>
  <c r="AD3809" i="1"/>
  <c r="AD2421" i="1"/>
  <c r="U663" i="1"/>
  <c r="U672" i="1" s="1"/>
  <c r="U796" i="1"/>
  <c r="U3810" i="1"/>
  <c r="U2827" i="1"/>
  <c r="U2422" i="1"/>
  <c r="C424" i="2"/>
  <c r="W662" i="1"/>
  <c r="W671" i="1" s="1"/>
  <c r="W795" i="1"/>
  <c r="W2826" i="1"/>
  <c r="W3809" i="1"/>
  <c r="W2421" i="1"/>
  <c r="U662" i="1"/>
  <c r="U671" i="1" s="1"/>
  <c r="U795" i="1"/>
  <c r="U3809" i="1"/>
  <c r="U2826" i="1"/>
  <c r="U2421" i="1"/>
  <c r="X3325" i="1" l="1"/>
  <c r="AA3326" i="1"/>
  <c r="S4296" i="1"/>
  <c r="AA4296" i="1"/>
  <c r="X4296" i="1"/>
  <c r="S3322" i="1"/>
  <c r="X3323" i="1"/>
  <c r="X3322" i="1"/>
  <c r="S3325" i="1"/>
  <c r="N3322" i="1"/>
  <c r="S3328" i="1"/>
  <c r="S3323" i="1"/>
  <c r="X3327" i="1"/>
  <c r="AA3324" i="1"/>
  <c r="N3323" i="1"/>
  <c r="X3328" i="1"/>
  <c r="AA3322" i="1"/>
  <c r="AA3323" i="1"/>
  <c r="S3324" i="1"/>
  <c r="N3327" i="1"/>
  <c r="H3325" i="1"/>
  <c r="N3328" i="1"/>
  <c r="N3326" i="1"/>
  <c r="X3324" i="1"/>
  <c r="N3324" i="1"/>
  <c r="AA4306" i="1"/>
  <c r="X4311" i="1"/>
  <c r="AA4307" i="1"/>
  <c r="N4307" i="1"/>
  <c r="S4305" i="1"/>
  <c r="N4311" i="1"/>
  <c r="X4307" i="1"/>
  <c r="N4306" i="1"/>
  <c r="X4305" i="1"/>
  <c r="S4308" i="1"/>
  <c r="X4308" i="1"/>
  <c r="Z3329" i="1"/>
  <c r="Z4312" i="1"/>
  <c r="W3329" i="1"/>
  <c r="W4312" i="1"/>
  <c r="I3329" i="1"/>
  <c r="I4312" i="1"/>
  <c r="U3329" i="1"/>
  <c r="U4312" i="1"/>
  <c r="N4305" i="1"/>
  <c r="S4311" i="1"/>
  <c r="S4306" i="1"/>
  <c r="X4310" i="1"/>
  <c r="AA4309" i="1"/>
  <c r="AA4305" i="1"/>
  <c r="N4308" i="1"/>
  <c r="N4309" i="1"/>
  <c r="N4310" i="1"/>
  <c r="S4307" i="1"/>
  <c r="X4306" i="1"/>
  <c r="AA4308" i="1"/>
  <c r="K3329" i="1"/>
  <c r="K4312" i="1"/>
  <c r="L3329" i="1"/>
  <c r="L4312" i="1"/>
  <c r="M3329" i="1"/>
  <c r="M4312" i="1"/>
  <c r="Y3329" i="1"/>
  <c r="AA3329" i="1" s="1"/>
  <c r="Y4312" i="1"/>
  <c r="T3329" i="1"/>
  <c r="T4312" i="1"/>
  <c r="V3329" i="1"/>
  <c r="V4312" i="1"/>
  <c r="P3329" i="1"/>
  <c r="P4312" i="1"/>
  <c r="AB3329" i="1"/>
  <c r="AB4312" i="1"/>
  <c r="R3329" i="1"/>
  <c r="R4312" i="1"/>
  <c r="AD3329" i="1"/>
  <c r="AD4312" i="1"/>
  <c r="S4310" i="1"/>
  <c r="X4309" i="1"/>
  <c r="O3329" i="1"/>
  <c r="O4312" i="1"/>
  <c r="Q3329" i="1"/>
  <c r="Q4312" i="1"/>
  <c r="J3329" i="1"/>
  <c r="J4312" i="1"/>
  <c r="AC3329" i="1"/>
  <c r="AC4312" i="1"/>
  <c r="D419" i="33"/>
  <c r="B339" i="2" s="1"/>
  <c r="AA3811" i="1"/>
  <c r="AA2830" i="1"/>
  <c r="D348" i="33"/>
  <c r="AA796" i="1"/>
  <c r="AA799" i="1"/>
  <c r="AA2826" i="1"/>
  <c r="AA2827" i="1"/>
  <c r="AA797" i="1"/>
  <c r="AA3813" i="1"/>
  <c r="AA3810" i="1"/>
  <c r="N3811" i="1"/>
  <c r="S799" i="1"/>
  <c r="AA3809" i="1"/>
  <c r="AA2423" i="1"/>
  <c r="AA2421" i="1"/>
  <c r="X2425" i="1"/>
  <c r="X3813" i="1"/>
  <c r="AA2828" i="1"/>
  <c r="S2830" i="1"/>
  <c r="X2830" i="1"/>
  <c r="AA795" i="1"/>
  <c r="N797" i="1"/>
  <c r="X799" i="1"/>
  <c r="AA2422" i="1"/>
  <c r="AA2425" i="1"/>
  <c r="N2423" i="1"/>
  <c r="S3813" i="1"/>
  <c r="S2425" i="1"/>
  <c r="Q660" i="1"/>
  <c r="Q669" i="1" s="1"/>
  <c r="Q793" i="1"/>
  <c r="Q3807" i="1"/>
  <c r="Q2824" i="1"/>
  <c r="Q2419" i="1"/>
  <c r="M667" i="1"/>
  <c r="M676" i="1" s="1"/>
  <c r="M800" i="1"/>
  <c r="M3814" i="1"/>
  <c r="M2831" i="1"/>
  <c r="M2426" i="1"/>
  <c r="X796" i="1"/>
  <c r="Y667" i="1"/>
  <c r="Y800" i="1"/>
  <c r="Y3814" i="1"/>
  <c r="Y2831" i="1"/>
  <c r="Y2426" i="1"/>
  <c r="AB667" i="1"/>
  <c r="AB676" i="1" s="1"/>
  <c r="AB800" i="1"/>
  <c r="AB3814" i="1"/>
  <c r="AB2831" i="1"/>
  <c r="AB2426" i="1"/>
  <c r="S795" i="1"/>
  <c r="W1503" i="1"/>
  <c r="W1495" i="1"/>
  <c r="W4429" i="1"/>
  <c r="W744" i="1"/>
  <c r="W248" i="1"/>
  <c r="W1051" i="1"/>
  <c r="W2458" i="1"/>
  <c r="W326" i="1"/>
  <c r="W335" i="1" s="1"/>
  <c r="W1035" i="1"/>
  <c r="W1043" i="1"/>
  <c r="W2136" i="1"/>
  <c r="W2210" i="1"/>
  <c r="W977" i="1"/>
  <c r="W1001" i="1"/>
  <c r="V1501" i="1"/>
  <c r="V1493" i="1"/>
  <c r="V742" i="1"/>
  <c r="V4427" i="1"/>
  <c r="V246" i="1"/>
  <c r="V1033" i="1"/>
  <c r="V324" i="1"/>
  <c r="V333" i="1" s="1"/>
  <c r="V1049" i="1"/>
  <c r="V1041" i="1"/>
  <c r="V2456" i="1"/>
  <c r="V2134" i="1"/>
  <c r="V2208" i="1"/>
  <c r="V999" i="1"/>
  <c r="V975" i="1"/>
  <c r="U1491" i="1"/>
  <c r="U1499" i="1"/>
  <c r="U740" i="1"/>
  <c r="U4425" i="1"/>
  <c r="U244" i="1"/>
  <c r="U1039" i="1"/>
  <c r="U322" i="1"/>
  <c r="U331" i="1" s="1"/>
  <c r="U2454" i="1"/>
  <c r="U1047" i="1"/>
  <c r="U1031" i="1"/>
  <c r="U2206" i="1"/>
  <c r="U2132" i="1"/>
  <c r="U973" i="1"/>
  <c r="O798" i="33" s="1"/>
  <c r="U997" i="1"/>
  <c r="I285" i="2"/>
  <c r="K549" i="33"/>
  <c r="K557" i="33" s="1"/>
  <c r="I240" i="2" s="1"/>
  <c r="Q1505" i="1"/>
  <c r="Q1497" i="1"/>
  <c r="Q746" i="1"/>
  <c r="Q4431" i="1"/>
  <c r="Q250" i="1"/>
  <c r="Q1053" i="1"/>
  <c r="Q328" i="1"/>
  <c r="Q337" i="1" s="1"/>
  <c r="Q1037" i="1"/>
  <c r="Q1045" i="1"/>
  <c r="Q2460" i="1"/>
  <c r="Q2138" i="1"/>
  <c r="Q2212" i="1"/>
  <c r="Q979" i="1"/>
  <c r="Q1003" i="1"/>
  <c r="W667" i="1"/>
  <c r="W676" i="1" s="1"/>
  <c r="W800" i="1"/>
  <c r="W2831" i="1"/>
  <c r="W3814" i="1"/>
  <c r="W2426" i="1"/>
  <c r="S797" i="1"/>
  <c r="N2825" i="1"/>
  <c r="S2825" i="1"/>
  <c r="AA2825" i="1"/>
  <c r="Z667" i="1"/>
  <c r="Z676" i="1" s="1"/>
  <c r="Z800" i="1"/>
  <c r="Z3814" i="1"/>
  <c r="Z2831" i="1"/>
  <c r="Z2426" i="1"/>
  <c r="I1493" i="1"/>
  <c r="I1501" i="1"/>
  <c r="I742" i="1"/>
  <c r="I4427" i="1"/>
  <c r="I246" i="1"/>
  <c r="I324" i="1"/>
  <c r="I1049" i="1"/>
  <c r="I1033" i="1"/>
  <c r="I1041" i="1"/>
  <c r="I2456" i="1"/>
  <c r="I2208" i="1"/>
  <c r="I999" i="1"/>
  <c r="I2134" i="1"/>
  <c r="I975" i="1"/>
  <c r="K1494" i="1"/>
  <c r="K1502" i="1"/>
  <c r="K743" i="1"/>
  <c r="K4428" i="1"/>
  <c r="K247" i="1"/>
  <c r="K1042" i="1"/>
  <c r="K325" i="1"/>
  <c r="K1034" i="1"/>
  <c r="K2457" i="1"/>
  <c r="K1050" i="1"/>
  <c r="K2209" i="1"/>
  <c r="K2135" i="1"/>
  <c r="K976" i="1"/>
  <c r="K1000" i="1"/>
  <c r="U1493" i="1"/>
  <c r="U1501" i="1"/>
  <c r="U742" i="1"/>
  <c r="U4427" i="1"/>
  <c r="U246" i="1"/>
  <c r="U1041" i="1"/>
  <c r="U324" i="1"/>
  <c r="U333" i="1" s="1"/>
  <c r="U1049" i="1"/>
  <c r="U1033" i="1"/>
  <c r="U2456" i="1"/>
  <c r="U2208" i="1"/>
  <c r="U2134" i="1"/>
  <c r="U999" i="1"/>
  <c r="U975" i="1"/>
  <c r="Z1496" i="1"/>
  <c r="Z1504" i="1"/>
  <c r="Z745" i="1"/>
  <c r="Z4430" i="1"/>
  <c r="Z249" i="1"/>
  <c r="Z327" i="1"/>
  <c r="Z336" i="1" s="1"/>
  <c r="Z1036" i="1"/>
  <c r="Z1052" i="1"/>
  <c r="Z1044" i="1"/>
  <c r="Z2459" i="1"/>
  <c r="Z2211" i="1"/>
  <c r="Z2137" i="1"/>
  <c r="Z978" i="1"/>
  <c r="Z1002" i="1"/>
  <c r="R1499" i="1"/>
  <c r="R1491" i="1"/>
  <c r="R740" i="1"/>
  <c r="R4425" i="1"/>
  <c r="R244" i="1"/>
  <c r="R1031" i="1"/>
  <c r="R2454" i="1"/>
  <c r="R322" i="1"/>
  <c r="R331" i="1" s="1"/>
  <c r="R1039" i="1"/>
  <c r="R1047" i="1"/>
  <c r="R2132" i="1"/>
  <c r="R2206" i="1"/>
  <c r="R997" i="1"/>
  <c r="R973" i="1"/>
  <c r="R285" i="2"/>
  <c r="T549" i="33"/>
  <c r="T557" i="33" s="1"/>
  <c r="R240" i="2" s="1"/>
  <c r="V667" i="1"/>
  <c r="V676" i="1" s="1"/>
  <c r="V800" i="1"/>
  <c r="V3814" i="1"/>
  <c r="V2831" i="1"/>
  <c r="V2426" i="1"/>
  <c r="X794" i="1"/>
  <c r="R667" i="1"/>
  <c r="R676" i="1" s="1"/>
  <c r="R800" i="1"/>
  <c r="R3814" i="1"/>
  <c r="R2831" i="1"/>
  <c r="R2426" i="1"/>
  <c r="N2829" i="1"/>
  <c r="AA3812" i="1"/>
  <c r="N2827" i="1"/>
  <c r="T1492" i="1"/>
  <c r="T1500" i="1"/>
  <c r="T741" i="1"/>
  <c r="T4426" i="1"/>
  <c r="T245" i="1"/>
  <c r="T1048" i="1"/>
  <c r="T1040" i="1"/>
  <c r="T323" i="1"/>
  <c r="T1032" i="1"/>
  <c r="T2455" i="1"/>
  <c r="T2207" i="1"/>
  <c r="T2133" i="1"/>
  <c r="T974" i="1"/>
  <c r="T998" i="1"/>
  <c r="D285" i="2"/>
  <c r="F557" i="33"/>
  <c r="D240" i="2" s="1"/>
  <c r="F285" i="2"/>
  <c r="H549" i="33"/>
  <c r="H557" i="33" s="1"/>
  <c r="F240" i="2" s="1"/>
  <c r="R1492" i="1"/>
  <c r="R1500" i="1"/>
  <c r="R741" i="1"/>
  <c r="R4426" i="1"/>
  <c r="R245" i="1"/>
  <c r="R323" i="1"/>
  <c r="R332" i="1" s="1"/>
  <c r="R1032" i="1"/>
  <c r="R2455" i="1"/>
  <c r="R1048" i="1"/>
  <c r="R1040" i="1"/>
  <c r="R2207" i="1"/>
  <c r="R2133" i="1"/>
  <c r="R974" i="1"/>
  <c r="R998" i="1"/>
  <c r="Y1497" i="1"/>
  <c r="Y1505" i="1"/>
  <c r="Y746" i="1"/>
  <c r="Y4431" i="1"/>
  <c r="Y250" i="1"/>
  <c r="Y328" i="1"/>
  <c r="Y1045" i="1"/>
  <c r="Y1037" i="1"/>
  <c r="Y2460" i="1"/>
  <c r="Y1053" i="1"/>
  <c r="Y2138" i="1"/>
  <c r="Y2212" i="1"/>
  <c r="Y1003" i="1"/>
  <c r="Y979" i="1"/>
  <c r="E285" i="2"/>
  <c r="G549" i="33"/>
  <c r="G557" i="33" s="1"/>
  <c r="E240" i="2" s="1"/>
  <c r="AB1494" i="1"/>
  <c r="AB1502" i="1"/>
  <c r="AB743" i="1"/>
  <c r="AB4428" i="1"/>
  <c r="AB247" i="1"/>
  <c r="AB325" i="1"/>
  <c r="AB334" i="1" s="1"/>
  <c r="AB1042" i="1"/>
  <c r="AB2457" i="1"/>
  <c r="AB1050" i="1"/>
  <c r="AB1034" i="1"/>
  <c r="AB976" i="1"/>
  <c r="AB2209" i="1"/>
  <c r="AB2135" i="1"/>
  <c r="AB1000" i="1"/>
  <c r="T1495" i="1"/>
  <c r="T1503" i="1"/>
  <c r="T744" i="1"/>
  <c r="T4429" i="1"/>
  <c r="T248" i="1"/>
  <c r="T326" i="1"/>
  <c r="T1051" i="1"/>
  <c r="T1035" i="1"/>
  <c r="T1043" i="1"/>
  <c r="T2458" i="1"/>
  <c r="T2136" i="1"/>
  <c r="T2210" i="1"/>
  <c r="T977" i="1"/>
  <c r="T1001" i="1"/>
  <c r="Y1500" i="1"/>
  <c r="Y1492" i="1"/>
  <c r="Y741" i="1"/>
  <c r="Y4426" i="1"/>
  <c r="Y245" i="1"/>
  <c r="Y1032" i="1"/>
  <c r="Y323" i="1"/>
  <c r="Y1048" i="1"/>
  <c r="Y1040" i="1"/>
  <c r="Y2455" i="1"/>
  <c r="Y2207" i="1"/>
  <c r="Y2133" i="1"/>
  <c r="Y998" i="1"/>
  <c r="Y974" i="1"/>
  <c r="X2423" i="1"/>
  <c r="T673" i="1"/>
  <c r="X664" i="1"/>
  <c r="X673" i="1" s="1"/>
  <c r="X2424" i="1"/>
  <c r="T674" i="1"/>
  <c r="X665" i="1"/>
  <c r="X674" i="1" s="1"/>
  <c r="X2421" i="1"/>
  <c r="X662" i="1"/>
  <c r="X671" i="1" s="1"/>
  <c r="T671" i="1"/>
  <c r="S2422" i="1"/>
  <c r="O672" i="1"/>
  <c r="S663" i="1"/>
  <c r="S672" i="1" s="1"/>
  <c r="S3812" i="1"/>
  <c r="N3813" i="1"/>
  <c r="Q285" i="2"/>
  <c r="S549" i="33"/>
  <c r="S557" i="33" s="1"/>
  <c r="Q240" i="2" s="1"/>
  <c r="AD1501" i="1"/>
  <c r="AD1493" i="1"/>
  <c r="AD742" i="1"/>
  <c r="AD4427" i="1"/>
  <c r="AD246" i="1"/>
  <c r="AD324" i="1"/>
  <c r="AD333" i="1" s="1"/>
  <c r="AD1049" i="1"/>
  <c r="AD1033" i="1"/>
  <c r="AD1041" i="1"/>
  <c r="AD2456" i="1"/>
  <c r="AD2134" i="1"/>
  <c r="AD2208" i="1"/>
  <c r="AD999" i="1"/>
  <c r="AD975" i="1"/>
  <c r="L1496" i="1"/>
  <c r="L1504" i="1"/>
  <c r="L745" i="1"/>
  <c r="L4430" i="1"/>
  <c r="L249" i="1"/>
  <c r="L2459" i="1"/>
  <c r="L327" i="1"/>
  <c r="L336" i="1" s="1"/>
  <c r="L1036" i="1"/>
  <c r="L1044" i="1"/>
  <c r="L1052" i="1"/>
  <c r="L2137" i="1"/>
  <c r="L2211" i="1"/>
  <c r="L978" i="1"/>
  <c r="L1002" i="1"/>
  <c r="R1501" i="1"/>
  <c r="R1493" i="1"/>
  <c r="R742" i="1"/>
  <c r="R4427" i="1"/>
  <c r="R246" i="1"/>
  <c r="R1041" i="1"/>
  <c r="R324" i="1"/>
  <c r="R333" i="1" s="1"/>
  <c r="R1049" i="1"/>
  <c r="R1033" i="1"/>
  <c r="R2456" i="1"/>
  <c r="R2134" i="1"/>
  <c r="R2208" i="1"/>
  <c r="R975" i="1"/>
  <c r="R999" i="1"/>
  <c r="R1503" i="1"/>
  <c r="R1495" i="1"/>
  <c r="R744" i="1"/>
  <c r="R4429" i="1"/>
  <c r="R248" i="1"/>
  <c r="R1035" i="1"/>
  <c r="R326" i="1"/>
  <c r="R335" i="1" s="1"/>
  <c r="R2458" i="1"/>
  <c r="R1043" i="1"/>
  <c r="R1051" i="1"/>
  <c r="R2136" i="1"/>
  <c r="R2210" i="1"/>
  <c r="R977" i="1"/>
  <c r="R1001" i="1"/>
  <c r="B278" i="2"/>
  <c r="D542" i="33"/>
  <c r="I662" i="1"/>
  <c r="I795" i="1"/>
  <c r="I3809" i="1"/>
  <c r="I2826" i="1"/>
  <c r="I2421" i="1"/>
  <c r="Q667" i="1"/>
  <c r="Q676" i="1" s="1"/>
  <c r="Q800" i="1"/>
  <c r="Q3814" i="1"/>
  <c r="Q2831" i="1"/>
  <c r="Q2426" i="1"/>
  <c r="K660" i="1"/>
  <c r="K793" i="1"/>
  <c r="K3807" i="1"/>
  <c r="K2419" i="1"/>
  <c r="K2824" i="1"/>
  <c r="Y672" i="1"/>
  <c r="AA663" i="1"/>
  <c r="AA672" i="1" s="1"/>
  <c r="X2422" i="1"/>
  <c r="T672" i="1"/>
  <c r="X663" i="1"/>
  <c r="X672" i="1" s="1"/>
  <c r="P660" i="1"/>
  <c r="P669" i="1" s="1"/>
  <c r="P793" i="1"/>
  <c r="P3807" i="1"/>
  <c r="P2824" i="1"/>
  <c r="P2419" i="1"/>
  <c r="L660" i="1"/>
  <c r="L669" i="1" s="1"/>
  <c r="L793" i="1"/>
  <c r="L3807" i="1"/>
  <c r="L2824" i="1"/>
  <c r="L2419" i="1"/>
  <c r="S2421" i="1"/>
  <c r="O671" i="1"/>
  <c r="S662" i="1"/>
  <c r="S671" i="1" s="1"/>
  <c r="Y675" i="1"/>
  <c r="AA666" i="1"/>
  <c r="AA675" i="1" s="1"/>
  <c r="Y671" i="1"/>
  <c r="AA662" i="1"/>
  <c r="AA671" i="1" s="1"/>
  <c r="B279" i="2"/>
  <c r="D543" i="33"/>
  <c r="AC1492" i="1"/>
  <c r="AC1500" i="1"/>
  <c r="AC741" i="1"/>
  <c r="AC4426" i="1"/>
  <c r="AC245" i="1"/>
  <c r="AC1048" i="1"/>
  <c r="AC323" i="1"/>
  <c r="AC332" i="1" s="1"/>
  <c r="AC1032" i="1"/>
  <c r="AC1040" i="1"/>
  <c r="AC2455" i="1"/>
  <c r="AC2207" i="1"/>
  <c r="AC2133" i="1"/>
  <c r="AC998" i="1"/>
  <c r="AC974" i="1"/>
  <c r="U799" i="33" s="1"/>
  <c r="M1493" i="1"/>
  <c r="M1501" i="1"/>
  <c r="M742" i="1"/>
  <c r="M4427" i="1"/>
  <c r="M246" i="1"/>
  <c r="M324" i="1"/>
  <c r="M333" i="1" s="1"/>
  <c r="M1049" i="1"/>
  <c r="M1041" i="1"/>
  <c r="M2456" i="1"/>
  <c r="M1033" i="1"/>
  <c r="M2208" i="1"/>
  <c r="M999" i="1"/>
  <c r="M2134" i="1"/>
  <c r="M975" i="1"/>
  <c r="U1500" i="1"/>
  <c r="U1492" i="1"/>
  <c r="U741" i="1"/>
  <c r="U4426" i="1"/>
  <c r="U245" i="1"/>
  <c r="U1040" i="1"/>
  <c r="U323" i="1"/>
  <c r="U332" i="1" s="1"/>
  <c r="U1048" i="1"/>
  <c r="U1032" i="1"/>
  <c r="U2455" i="1"/>
  <c r="U2207" i="1"/>
  <c r="U2133" i="1"/>
  <c r="U998" i="1"/>
  <c r="U974" i="1"/>
  <c r="Z1495" i="1"/>
  <c r="Z1503" i="1"/>
  <c r="Z4429" i="1"/>
  <c r="Z744" i="1"/>
  <c r="Z248" i="1"/>
  <c r="Z1051" i="1"/>
  <c r="Z326" i="1"/>
  <c r="Z335" i="1" s="1"/>
  <c r="Z1035" i="1"/>
  <c r="Z2458" i="1"/>
  <c r="Z1043" i="1"/>
  <c r="Z2136" i="1"/>
  <c r="Z2210" i="1"/>
  <c r="Z977" i="1"/>
  <c r="Z1001" i="1"/>
  <c r="AD1505" i="1"/>
  <c r="AD1497" i="1"/>
  <c r="AD746" i="1"/>
  <c r="AD4431" i="1"/>
  <c r="AD250" i="1"/>
  <c r="AD1037" i="1"/>
  <c r="AD328" i="1"/>
  <c r="AD337" i="1" s="1"/>
  <c r="AD1053" i="1"/>
  <c r="AD2460" i="1"/>
  <c r="AD1045" i="1"/>
  <c r="AD2138" i="1"/>
  <c r="AD2212" i="1"/>
  <c r="AD1003" i="1"/>
  <c r="AD979" i="1"/>
  <c r="M1494" i="1"/>
  <c r="M1502" i="1"/>
  <c r="M743" i="1"/>
  <c r="M4428" i="1"/>
  <c r="M247" i="1"/>
  <c r="M325" i="1"/>
  <c r="M334" i="1" s="1"/>
  <c r="M1050" i="1"/>
  <c r="M1042" i="1"/>
  <c r="M1034" i="1"/>
  <c r="M2457" i="1"/>
  <c r="M2209" i="1"/>
  <c r="M2135" i="1"/>
  <c r="M976" i="1"/>
  <c r="M1000" i="1"/>
  <c r="R1505" i="1"/>
  <c r="R1497" i="1"/>
  <c r="R746" i="1"/>
  <c r="R4431" i="1"/>
  <c r="R250" i="1"/>
  <c r="R1045" i="1"/>
  <c r="R1053" i="1"/>
  <c r="R328" i="1"/>
  <c r="R337" i="1" s="1"/>
  <c r="R2460" i="1"/>
  <c r="R1037" i="1"/>
  <c r="R2138" i="1"/>
  <c r="R2212" i="1"/>
  <c r="R1003" i="1"/>
  <c r="R979" i="1"/>
  <c r="Z1492" i="1"/>
  <c r="Z1500" i="1"/>
  <c r="Z741" i="1"/>
  <c r="Z4426" i="1"/>
  <c r="Z245" i="1"/>
  <c r="Z323" i="1"/>
  <c r="Z332" i="1" s="1"/>
  <c r="Z2455" i="1"/>
  <c r="Z1048" i="1"/>
  <c r="Z1040" i="1"/>
  <c r="Z1032" i="1"/>
  <c r="Z2207" i="1"/>
  <c r="Z2133" i="1"/>
  <c r="Z974" i="1"/>
  <c r="Z998" i="1"/>
  <c r="J1501" i="1"/>
  <c r="J1493" i="1"/>
  <c r="J742" i="1"/>
  <c r="J4427" i="1"/>
  <c r="J246" i="1"/>
  <c r="J324" i="1"/>
  <c r="J1033" i="1"/>
  <c r="J1041" i="1"/>
  <c r="J1049" i="1"/>
  <c r="J2456" i="1"/>
  <c r="J2134" i="1"/>
  <c r="J999" i="1"/>
  <c r="J975" i="1"/>
  <c r="O1492" i="1"/>
  <c r="O1500" i="1"/>
  <c r="O741" i="1"/>
  <c r="O4426" i="1"/>
  <c r="O245" i="1"/>
  <c r="O1048" i="1"/>
  <c r="O1040" i="1"/>
  <c r="O323" i="1"/>
  <c r="O2455" i="1"/>
  <c r="O1032" i="1"/>
  <c r="O2133" i="1"/>
  <c r="O2207" i="1"/>
  <c r="O974" i="1"/>
  <c r="O998" i="1"/>
  <c r="V1496" i="1"/>
  <c r="V1504" i="1"/>
  <c r="V4430" i="1"/>
  <c r="V745" i="1"/>
  <c r="V249" i="1"/>
  <c r="V327" i="1"/>
  <c r="V336" i="1" s="1"/>
  <c r="V1044" i="1"/>
  <c r="V1052" i="1"/>
  <c r="V1036" i="1"/>
  <c r="V2459" i="1"/>
  <c r="V2211" i="1"/>
  <c r="V978" i="1"/>
  <c r="P803" i="33" s="1"/>
  <c r="V2137" i="1"/>
  <c r="V1002" i="1"/>
  <c r="B282" i="2"/>
  <c r="D546" i="33"/>
  <c r="M285" i="2"/>
  <c r="O549" i="33"/>
  <c r="O557" i="33" s="1"/>
  <c r="M240" i="2" s="1"/>
  <c r="P1503" i="1"/>
  <c r="P1495" i="1"/>
  <c r="P744" i="1"/>
  <c r="P4429" i="1"/>
  <c r="P248" i="1"/>
  <c r="P1051" i="1"/>
  <c r="P326" i="1"/>
  <c r="P335" i="1" s="1"/>
  <c r="P1035" i="1"/>
  <c r="P1043" i="1"/>
  <c r="P2458" i="1"/>
  <c r="P2136" i="1"/>
  <c r="P2210" i="1"/>
  <c r="P977" i="1"/>
  <c r="P1001" i="1"/>
  <c r="U1503" i="1"/>
  <c r="U1495" i="1"/>
  <c r="U744" i="1"/>
  <c r="U4429" i="1"/>
  <c r="U248" i="1"/>
  <c r="U326" i="1"/>
  <c r="U335" i="1" s="1"/>
  <c r="U1043" i="1"/>
  <c r="U1051" i="1"/>
  <c r="U1035" i="1"/>
  <c r="U2458" i="1"/>
  <c r="U2210" i="1"/>
  <c r="U2136" i="1"/>
  <c r="U1001" i="1"/>
  <c r="U977" i="1"/>
  <c r="U660" i="1"/>
  <c r="U669" i="1" s="1"/>
  <c r="U793" i="1"/>
  <c r="U3807" i="1"/>
  <c r="U2824" i="1"/>
  <c r="U2419" i="1"/>
  <c r="S2423" i="1"/>
  <c r="O673" i="1"/>
  <c r="S664" i="1"/>
  <c r="S673" i="1" s="1"/>
  <c r="K673" i="1"/>
  <c r="N664" i="1"/>
  <c r="N673" i="1" s="1"/>
  <c r="AC660" i="1"/>
  <c r="AC669" i="1" s="1"/>
  <c r="AC793" i="1"/>
  <c r="AC3807" i="1"/>
  <c r="AC2824" i="1"/>
  <c r="AC2419" i="1"/>
  <c r="N3808" i="1"/>
  <c r="S3808" i="1"/>
  <c r="AA3808" i="1"/>
  <c r="D547" i="33"/>
  <c r="B283" i="2"/>
  <c r="AC1496" i="1"/>
  <c r="AC1504" i="1"/>
  <c r="AC4430" i="1"/>
  <c r="AC745" i="1"/>
  <c r="AC249" i="1"/>
  <c r="AC1052" i="1"/>
  <c r="AC1044" i="1"/>
  <c r="AC327" i="1"/>
  <c r="AC336" i="1" s="1"/>
  <c r="AC2459" i="1"/>
  <c r="AC1036" i="1"/>
  <c r="AC2211" i="1"/>
  <c r="AC2137" i="1"/>
  <c r="AC1002" i="1"/>
  <c r="AC978" i="1"/>
  <c r="U803" i="33" s="1"/>
  <c r="M1497" i="1"/>
  <c r="M1505" i="1"/>
  <c r="M746" i="1"/>
  <c r="M4431" i="1"/>
  <c r="M250" i="1"/>
  <c r="M328" i="1"/>
  <c r="M337" i="1" s="1"/>
  <c r="M1053" i="1"/>
  <c r="M1045" i="1"/>
  <c r="M2460" i="1"/>
  <c r="M1037" i="1"/>
  <c r="M2138" i="1"/>
  <c r="M2212" i="1"/>
  <c r="M1003" i="1"/>
  <c r="M979" i="1"/>
  <c r="U1496" i="1"/>
  <c r="U1504" i="1"/>
  <c r="U745" i="1"/>
  <c r="U4430" i="1"/>
  <c r="U249" i="1"/>
  <c r="U1044" i="1"/>
  <c r="U1052" i="1"/>
  <c r="U327" i="1"/>
  <c r="U336" i="1" s="1"/>
  <c r="U1036" i="1"/>
  <c r="U2459" i="1"/>
  <c r="U2211" i="1"/>
  <c r="U2137" i="1"/>
  <c r="U1002" i="1"/>
  <c r="U978" i="1"/>
  <c r="AB1492" i="1"/>
  <c r="AB1500" i="1"/>
  <c r="AB741" i="1"/>
  <c r="AB4426" i="1"/>
  <c r="AB245" i="1"/>
  <c r="AB1048" i="1"/>
  <c r="AB323" i="1"/>
  <c r="AB332" i="1" s="1"/>
  <c r="AB1040" i="1"/>
  <c r="AB2455" i="1"/>
  <c r="AB1032" i="1"/>
  <c r="AB2207" i="1"/>
  <c r="AB2133" i="1"/>
  <c r="AB974" i="1"/>
  <c r="AB998" i="1"/>
  <c r="Q1491" i="1"/>
  <c r="Q1499" i="1"/>
  <c r="Q740" i="1"/>
  <c r="Q4425" i="1"/>
  <c r="Q244" i="1"/>
  <c r="Q1047" i="1"/>
  <c r="Q322" i="1"/>
  <c r="Q331" i="1" s="1"/>
  <c r="Q1039" i="1"/>
  <c r="Q1031" i="1"/>
  <c r="Q2454" i="1"/>
  <c r="Q2206" i="1"/>
  <c r="Q2132" i="1"/>
  <c r="Q973" i="1"/>
  <c r="Q997" i="1"/>
  <c r="D545" i="33"/>
  <c r="B281" i="2"/>
  <c r="J1497" i="1"/>
  <c r="J1505" i="1"/>
  <c r="J746" i="1"/>
  <c r="J4431" i="1"/>
  <c r="J250" i="1"/>
  <c r="J1037" i="1"/>
  <c r="J328" i="1"/>
  <c r="J1053" i="1"/>
  <c r="J1045" i="1"/>
  <c r="J2460" i="1"/>
  <c r="J2138" i="1"/>
  <c r="J979" i="1"/>
  <c r="J1003" i="1"/>
  <c r="O1496" i="1"/>
  <c r="O1504" i="1"/>
  <c r="O745" i="1"/>
  <c r="O4430" i="1"/>
  <c r="O249" i="1"/>
  <c r="O327" i="1"/>
  <c r="O1052" i="1"/>
  <c r="O1044" i="1"/>
  <c r="O1036" i="1"/>
  <c r="O2459" i="1"/>
  <c r="O2137" i="1"/>
  <c r="O2211" i="1"/>
  <c r="O978" i="1"/>
  <c r="O1002" i="1"/>
  <c r="W1494" i="1"/>
  <c r="W1502" i="1"/>
  <c r="W743" i="1"/>
  <c r="W4428" i="1"/>
  <c r="W247" i="1"/>
  <c r="W1050" i="1"/>
  <c r="W325" i="1"/>
  <c r="W334" i="1" s="1"/>
  <c r="W2457" i="1"/>
  <c r="W1034" i="1"/>
  <c r="W1042" i="1"/>
  <c r="W2209" i="1"/>
  <c r="W2135" i="1"/>
  <c r="W976" i="1"/>
  <c r="W1000" i="1"/>
  <c r="K1500" i="1"/>
  <c r="K1492" i="1"/>
  <c r="K741" i="1"/>
  <c r="K4426" i="1"/>
  <c r="K245" i="1"/>
  <c r="K323" i="1"/>
  <c r="K1032" i="1"/>
  <c r="K2455" i="1"/>
  <c r="K1048" i="1"/>
  <c r="K1040" i="1"/>
  <c r="K2133" i="1"/>
  <c r="K2207" i="1"/>
  <c r="K974" i="1"/>
  <c r="G799" i="33" s="1"/>
  <c r="K998" i="1"/>
  <c r="M1500" i="1"/>
  <c r="M1492" i="1"/>
  <c r="M741" i="1"/>
  <c r="M4426" i="1"/>
  <c r="M245" i="1"/>
  <c r="M1048" i="1"/>
  <c r="M323" i="1"/>
  <c r="M332" i="1" s="1"/>
  <c r="M1040" i="1"/>
  <c r="M1032" i="1"/>
  <c r="M2455" i="1"/>
  <c r="M2207" i="1"/>
  <c r="M2133" i="1"/>
  <c r="M998" i="1"/>
  <c r="M974" i="1"/>
  <c r="V1505" i="1"/>
  <c r="V1497" i="1"/>
  <c r="V746" i="1"/>
  <c r="V4431" i="1"/>
  <c r="V250" i="1"/>
  <c r="V1037" i="1"/>
  <c r="V328" i="1"/>
  <c r="V337" i="1" s="1"/>
  <c r="V1053" i="1"/>
  <c r="V1045" i="1"/>
  <c r="V2460" i="1"/>
  <c r="V2138" i="1"/>
  <c r="V2212" i="1"/>
  <c r="V979" i="1"/>
  <c r="V1003" i="1"/>
  <c r="AD1491" i="1"/>
  <c r="AD1499" i="1"/>
  <c r="AD740" i="1"/>
  <c r="AD4425" i="1"/>
  <c r="AD244" i="1"/>
  <c r="AD2454" i="1"/>
  <c r="AD322" i="1"/>
  <c r="AD331" i="1" s="1"/>
  <c r="AD1039" i="1"/>
  <c r="AD1031" i="1"/>
  <c r="AD1047" i="1"/>
  <c r="AD2132" i="1"/>
  <c r="AD2206" i="1"/>
  <c r="AD973" i="1"/>
  <c r="AD997" i="1"/>
  <c r="K285" i="2"/>
  <c r="M549" i="33"/>
  <c r="M550" i="33" s="1"/>
  <c r="T660" i="1"/>
  <c r="T793" i="1"/>
  <c r="T3807" i="1"/>
  <c r="T2824" i="1"/>
  <c r="T2419" i="1"/>
  <c r="X2420" i="1"/>
  <c r="X661" i="1"/>
  <c r="X670" i="1" s="1"/>
  <c r="T670" i="1"/>
  <c r="AD793" i="1"/>
  <c r="AD660" i="1"/>
  <c r="AD669" i="1" s="1"/>
  <c r="AD2824" i="1"/>
  <c r="AD3807" i="1"/>
  <c r="AD2419" i="1"/>
  <c r="N3812" i="1"/>
  <c r="AA2829" i="1"/>
  <c r="N3810" i="1"/>
  <c r="J1491" i="1"/>
  <c r="J1499" i="1"/>
  <c r="J740" i="1"/>
  <c r="J4425" i="1"/>
  <c r="J244" i="1"/>
  <c r="J2454" i="1"/>
  <c r="J1039" i="1"/>
  <c r="J322" i="1"/>
  <c r="J1031" i="1"/>
  <c r="J1047" i="1"/>
  <c r="J2132" i="1"/>
  <c r="J973" i="1"/>
  <c r="J997" i="1"/>
  <c r="I1497" i="1"/>
  <c r="I1505" i="1"/>
  <c r="I746" i="1"/>
  <c r="I4431" i="1"/>
  <c r="I250" i="1"/>
  <c r="I1053" i="1"/>
  <c r="I328" i="1"/>
  <c r="I1037" i="1"/>
  <c r="I1045" i="1"/>
  <c r="I2460" i="1"/>
  <c r="I2138" i="1"/>
  <c r="I1003" i="1"/>
  <c r="I979" i="1"/>
  <c r="L1492" i="1"/>
  <c r="L1500" i="1"/>
  <c r="L741" i="1"/>
  <c r="L4426" i="1"/>
  <c r="L245" i="1"/>
  <c r="L1040" i="1"/>
  <c r="L323" i="1"/>
  <c r="L332" i="1" s="1"/>
  <c r="L1032" i="1"/>
  <c r="L2455" i="1"/>
  <c r="L1048" i="1"/>
  <c r="L2207" i="1"/>
  <c r="L2133" i="1"/>
  <c r="L998" i="1"/>
  <c r="L974" i="1"/>
  <c r="H799" i="33" s="1"/>
  <c r="Q1495" i="1"/>
  <c r="Q1503" i="1"/>
  <c r="Q744" i="1"/>
  <c r="Q4429" i="1"/>
  <c r="Q248" i="1"/>
  <c r="Q326" i="1"/>
  <c r="Q335" i="1" s="1"/>
  <c r="Q1051" i="1"/>
  <c r="Q1043" i="1"/>
  <c r="Q1035" i="1"/>
  <c r="Q2458" i="1"/>
  <c r="Q2210" i="1"/>
  <c r="Q2136" i="1"/>
  <c r="Q1001" i="1"/>
  <c r="Q977" i="1"/>
  <c r="W1497" i="1"/>
  <c r="W1505" i="1"/>
  <c r="W746" i="1"/>
  <c r="W4431" i="1"/>
  <c r="W250" i="1"/>
  <c r="W328" i="1"/>
  <c r="W337" i="1" s="1"/>
  <c r="W1045" i="1"/>
  <c r="W2460" i="1"/>
  <c r="W1053" i="1"/>
  <c r="W1037" i="1"/>
  <c r="W2212" i="1"/>
  <c r="W1003" i="1"/>
  <c r="W979" i="1"/>
  <c r="Q804" i="33" s="1"/>
  <c r="W2138" i="1"/>
  <c r="AD1494" i="1"/>
  <c r="AD1502" i="1"/>
  <c r="AD743" i="1"/>
  <c r="AD4428" i="1"/>
  <c r="AD247" i="1"/>
  <c r="AD1042" i="1"/>
  <c r="AD325" i="1"/>
  <c r="AD334" i="1" s="1"/>
  <c r="AD1050" i="1"/>
  <c r="AD1034" i="1"/>
  <c r="AD2457" i="1"/>
  <c r="AD2209" i="1"/>
  <c r="AD2135" i="1"/>
  <c r="AD1000" i="1"/>
  <c r="AD976" i="1"/>
  <c r="P1494" i="1"/>
  <c r="P1502" i="1"/>
  <c r="P743" i="1"/>
  <c r="P4428" i="1"/>
  <c r="P247" i="1"/>
  <c r="P325" i="1"/>
  <c r="P334" i="1" s="1"/>
  <c r="P1050" i="1"/>
  <c r="P1034" i="1"/>
  <c r="P1042" i="1"/>
  <c r="P2457" i="1"/>
  <c r="P976" i="1"/>
  <c r="K801" i="33" s="1"/>
  <c r="P2135" i="1"/>
  <c r="P2209" i="1"/>
  <c r="P1000" i="1"/>
  <c r="Y1491" i="1"/>
  <c r="Y1499" i="1"/>
  <c r="Y740" i="1"/>
  <c r="Y4425" i="1"/>
  <c r="Y244" i="1"/>
  <c r="Y322" i="1"/>
  <c r="Y1047" i="1"/>
  <c r="Y2454" i="1"/>
  <c r="Y1039" i="1"/>
  <c r="Y1031" i="1"/>
  <c r="Y2206" i="1"/>
  <c r="Y2132" i="1"/>
  <c r="Y973" i="1"/>
  <c r="Y997" i="1"/>
  <c r="X2828" i="1"/>
  <c r="X2829" i="1"/>
  <c r="X3809" i="1"/>
  <c r="S2827" i="1"/>
  <c r="S798" i="1"/>
  <c r="N799" i="1"/>
  <c r="T1496" i="1"/>
  <c r="T1504" i="1"/>
  <c r="T745" i="1"/>
  <c r="T4430" i="1"/>
  <c r="T249" i="1"/>
  <c r="T2459" i="1"/>
  <c r="T327" i="1"/>
  <c r="T1044" i="1"/>
  <c r="T1036" i="1"/>
  <c r="T1052" i="1"/>
  <c r="T2211" i="1"/>
  <c r="T2137" i="1"/>
  <c r="T978" i="1"/>
  <c r="T1002" i="1"/>
  <c r="J1495" i="1"/>
  <c r="J1503" i="1"/>
  <c r="J744" i="1"/>
  <c r="J4429" i="1"/>
  <c r="J248" i="1"/>
  <c r="J326" i="1"/>
  <c r="J1043" i="1"/>
  <c r="J1035" i="1"/>
  <c r="J1051" i="1"/>
  <c r="J2458" i="1"/>
  <c r="J2136" i="1"/>
  <c r="J977" i="1"/>
  <c r="J1001" i="1"/>
  <c r="P1492" i="1"/>
  <c r="P1500" i="1"/>
  <c r="P741" i="1"/>
  <c r="P4426" i="1"/>
  <c r="P245" i="1"/>
  <c r="P323" i="1"/>
  <c r="P332" i="1" s="1"/>
  <c r="P1048" i="1"/>
  <c r="P1040" i="1"/>
  <c r="P2455" i="1"/>
  <c r="P1032" i="1"/>
  <c r="P2207" i="1"/>
  <c r="P2133" i="1"/>
  <c r="P974" i="1"/>
  <c r="P998" i="1"/>
  <c r="W1492" i="1"/>
  <c r="W1500" i="1"/>
  <c r="W741" i="1"/>
  <c r="W4426" i="1"/>
  <c r="W245" i="1"/>
  <c r="W1040" i="1"/>
  <c r="W323" i="1"/>
  <c r="W332" i="1" s="1"/>
  <c r="W2455" i="1"/>
  <c r="W1032" i="1"/>
  <c r="W1048" i="1"/>
  <c r="W2133" i="1"/>
  <c r="W2207" i="1"/>
  <c r="W974" i="1"/>
  <c r="W998" i="1"/>
  <c r="Y1494" i="1"/>
  <c r="Y1502" i="1"/>
  <c r="Y743" i="1"/>
  <c r="Y4428" i="1"/>
  <c r="Y247" i="1"/>
  <c r="Y325" i="1"/>
  <c r="Y1034" i="1"/>
  <c r="Y2457" i="1"/>
  <c r="Y1050" i="1"/>
  <c r="Y1042" i="1"/>
  <c r="Y2209" i="1"/>
  <c r="Y2135" i="1"/>
  <c r="Y976" i="1"/>
  <c r="R801" i="33" s="1"/>
  <c r="Y1000" i="1"/>
  <c r="AC1502" i="1"/>
  <c r="AC1494" i="1"/>
  <c r="AC743" i="1"/>
  <c r="AC4428" i="1"/>
  <c r="AC247" i="1"/>
  <c r="AC1050" i="1"/>
  <c r="AC325" i="1"/>
  <c r="AC334" i="1" s="1"/>
  <c r="AC1034" i="1"/>
  <c r="AC1042" i="1"/>
  <c r="AC2209" i="1"/>
  <c r="AC2135" i="1"/>
  <c r="AC2457" i="1"/>
  <c r="AC976" i="1"/>
  <c r="AC1000" i="1"/>
  <c r="M1495" i="1"/>
  <c r="M1503" i="1"/>
  <c r="M744" i="1"/>
  <c r="M4429" i="1"/>
  <c r="M248" i="1"/>
  <c r="M326" i="1"/>
  <c r="M335" i="1" s="1"/>
  <c r="M1035" i="1"/>
  <c r="M2458" i="1"/>
  <c r="M1043" i="1"/>
  <c r="M1051" i="1"/>
  <c r="M2210" i="1"/>
  <c r="M2136" i="1"/>
  <c r="M1001" i="1"/>
  <c r="M977" i="1"/>
  <c r="V1492" i="1"/>
  <c r="V1500" i="1"/>
  <c r="V741" i="1"/>
  <c r="V4426" i="1"/>
  <c r="V245" i="1"/>
  <c r="V323" i="1"/>
  <c r="V332" i="1" s="1"/>
  <c r="V1032" i="1"/>
  <c r="V2455" i="1"/>
  <c r="V1048" i="1"/>
  <c r="V1040" i="1"/>
  <c r="V2207" i="1"/>
  <c r="V2133" i="1"/>
  <c r="V974" i="1"/>
  <c r="V998" i="1"/>
  <c r="T1491" i="1"/>
  <c r="T1499" i="1"/>
  <c r="T740" i="1"/>
  <c r="T4425" i="1"/>
  <c r="T244" i="1"/>
  <c r="T322" i="1"/>
  <c r="T2454" i="1"/>
  <c r="T1047" i="1"/>
  <c r="T1031" i="1"/>
  <c r="T1039" i="1"/>
  <c r="T2132" i="1"/>
  <c r="T2206" i="1"/>
  <c r="T973" i="1"/>
  <c r="T997" i="1"/>
  <c r="Q1501" i="1"/>
  <c r="Q1493" i="1"/>
  <c r="Q742" i="1"/>
  <c r="Q4427" i="1"/>
  <c r="Q246" i="1"/>
  <c r="Q324" i="1"/>
  <c r="Q333" i="1" s="1"/>
  <c r="Q1033" i="1"/>
  <c r="Q1041" i="1"/>
  <c r="Q2456" i="1"/>
  <c r="Q1049" i="1"/>
  <c r="Q2208" i="1"/>
  <c r="Q999" i="1"/>
  <c r="Q2134" i="1"/>
  <c r="Q975" i="1"/>
  <c r="T675" i="1"/>
  <c r="X666" i="1"/>
  <c r="X675" i="1" s="1"/>
  <c r="O660" i="1"/>
  <c r="O793" i="1"/>
  <c r="O3807" i="1"/>
  <c r="O2419" i="1"/>
  <c r="O2824" i="1"/>
  <c r="X2827" i="1"/>
  <c r="P667" i="1"/>
  <c r="P676" i="1" s="1"/>
  <c r="P800" i="1"/>
  <c r="P3814" i="1"/>
  <c r="P2831" i="1"/>
  <c r="P2426" i="1"/>
  <c r="L667" i="1"/>
  <c r="L676" i="1" s="1"/>
  <c r="L800" i="1"/>
  <c r="L3814" i="1"/>
  <c r="L2831" i="1"/>
  <c r="L2426" i="1"/>
  <c r="S3809" i="1"/>
  <c r="I1495" i="1"/>
  <c r="I1503" i="1"/>
  <c r="I744" i="1"/>
  <c r="I4429" i="1"/>
  <c r="I248" i="1"/>
  <c r="I326" i="1"/>
  <c r="I1043" i="1"/>
  <c r="I1035" i="1"/>
  <c r="I1051" i="1"/>
  <c r="I2458" i="1"/>
  <c r="I2136" i="1"/>
  <c r="I1001" i="1"/>
  <c r="I977" i="1"/>
  <c r="K1504" i="1"/>
  <c r="K1496" i="1"/>
  <c r="K745" i="1"/>
  <c r="K4430" i="1"/>
  <c r="K249" i="1"/>
  <c r="K327" i="1"/>
  <c r="K1036" i="1"/>
  <c r="K1052" i="1"/>
  <c r="K1044" i="1"/>
  <c r="K2459" i="1"/>
  <c r="K2137" i="1"/>
  <c r="K2211" i="1"/>
  <c r="K1002" i="1"/>
  <c r="K978" i="1"/>
  <c r="J1502" i="1"/>
  <c r="J1494" i="1"/>
  <c r="J743" i="1"/>
  <c r="J4428" i="1"/>
  <c r="J247" i="1"/>
  <c r="J1050" i="1"/>
  <c r="J325" i="1"/>
  <c r="J1034" i="1"/>
  <c r="J1042" i="1"/>
  <c r="J2457" i="1"/>
  <c r="J2135" i="1"/>
  <c r="J1000" i="1"/>
  <c r="J976" i="1"/>
  <c r="AD1503" i="1"/>
  <c r="AD1495" i="1"/>
  <c r="AD744" i="1"/>
  <c r="AD4429" i="1"/>
  <c r="AD248" i="1"/>
  <c r="AD326" i="1"/>
  <c r="AD335" i="1" s="1"/>
  <c r="AD1043" i="1"/>
  <c r="AD2458" i="1"/>
  <c r="AD1035" i="1"/>
  <c r="AD1051" i="1"/>
  <c r="AD2136" i="1"/>
  <c r="AD2210" i="1"/>
  <c r="AD977" i="1"/>
  <c r="AD1001" i="1"/>
  <c r="U667" i="1"/>
  <c r="U676" i="1" s="1"/>
  <c r="U800" i="1"/>
  <c r="U3814" i="1"/>
  <c r="U2831" i="1"/>
  <c r="U2426" i="1"/>
  <c r="S3811" i="1"/>
  <c r="AC667" i="1"/>
  <c r="AC676" i="1" s="1"/>
  <c r="AC800" i="1"/>
  <c r="AC3814" i="1"/>
  <c r="AC2831" i="1"/>
  <c r="AC2426" i="1"/>
  <c r="N794" i="1"/>
  <c r="S794" i="1"/>
  <c r="AA794" i="1"/>
  <c r="B280" i="2"/>
  <c r="D544" i="33"/>
  <c r="AC1501" i="1"/>
  <c r="AC1493" i="1"/>
  <c r="AC742" i="1"/>
  <c r="AC4427" i="1"/>
  <c r="AC246" i="1"/>
  <c r="AC1033" i="1"/>
  <c r="AC324" i="1"/>
  <c r="AC333" i="1" s="1"/>
  <c r="AC1049" i="1"/>
  <c r="AC1041" i="1"/>
  <c r="AC2456" i="1"/>
  <c r="AC2208" i="1"/>
  <c r="AC999" i="1"/>
  <c r="AC2134" i="1"/>
  <c r="AC975" i="1"/>
  <c r="O1491" i="1"/>
  <c r="O1499" i="1"/>
  <c r="O740" i="1"/>
  <c r="O4425" i="1"/>
  <c r="O244" i="1"/>
  <c r="O322" i="1"/>
  <c r="O1031" i="1"/>
  <c r="O2454" i="1"/>
  <c r="O1047" i="1"/>
  <c r="O1039" i="1"/>
  <c r="O2132" i="1"/>
  <c r="O2206" i="1"/>
  <c r="O997" i="1"/>
  <c r="O973" i="1"/>
  <c r="J285" i="2"/>
  <c r="L549" i="33"/>
  <c r="L557" i="33" s="1"/>
  <c r="J240" i="2" s="1"/>
  <c r="W1493" i="1"/>
  <c r="W1501" i="1"/>
  <c r="W742" i="1"/>
  <c r="W4427" i="1"/>
  <c r="W246" i="1"/>
  <c r="W324" i="1"/>
  <c r="W333" i="1" s="1"/>
  <c r="W1041" i="1"/>
  <c r="W2456" i="1"/>
  <c r="W1049" i="1"/>
  <c r="W1033" i="1"/>
  <c r="W2134" i="1"/>
  <c r="W2208" i="1"/>
  <c r="W999" i="1"/>
  <c r="W975" i="1"/>
  <c r="T285" i="2"/>
  <c r="V549" i="33"/>
  <c r="V557" i="33" s="1"/>
  <c r="T240" i="2" s="1"/>
  <c r="T667" i="1"/>
  <c r="T800" i="1"/>
  <c r="T3814" i="1"/>
  <c r="T2831" i="1"/>
  <c r="T2426" i="1"/>
  <c r="X3808" i="1"/>
  <c r="AD667" i="1"/>
  <c r="AD676" i="1" s="1"/>
  <c r="AD800" i="1"/>
  <c r="AD3814" i="1"/>
  <c r="AD2831" i="1"/>
  <c r="AD2426" i="1"/>
  <c r="N798" i="1"/>
  <c r="AA798" i="1"/>
  <c r="N796" i="1"/>
  <c r="AD1492" i="1"/>
  <c r="AD1500" i="1"/>
  <c r="AD741" i="1"/>
  <c r="AD4426" i="1"/>
  <c r="AD245" i="1"/>
  <c r="AD323" i="1"/>
  <c r="AD332" i="1" s="1"/>
  <c r="AD2455" i="1"/>
  <c r="AD1032" i="1"/>
  <c r="AD1048" i="1"/>
  <c r="AD1040" i="1"/>
  <c r="AD2207" i="1"/>
  <c r="AD2133" i="1"/>
  <c r="AD974" i="1"/>
  <c r="AD998" i="1"/>
  <c r="O1494" i="1"/>
  <c r="O1502" i="1"/>
  <c r="O743" i="1"/>
  <c r="O4428" i="1"/>
  <c r="O247" i="1"/>
  <c r="O1034" i="1"/>
  <c r="O325" i="1"/>
  <c r="O1050" i="1"/>
  <c r="O2457" i="1"/>
  <c r="O1042" i="1"/>
  <c r="O2209" i="1"/>
  <c r="O2135" i="1"/>
  <c r="O976" i="1"/>
  <c r="O1000" i="1"/>
  <c r="V1494" i="1"/>
  <c r="V1502" i="1"/>
  <c r="V743" i="1"/>
  <c r="V4428" i="1"/>
  <c r="V247" i="1"/>
  <c r="V1034" i="1"/>
  <c r="V325" i="1"/>
  <c r="V334" i="1" s="1"/>
  <c r="V1050" i="1"/>
  <c r="V1042" i="1"/>
  <c r="V2457" i="1"/>
  <c r="V2209" i="1"/>
  <c r="V2135" i="1"/>
  <c r="V1000" i="1"/>
  <c r="V976" i="1"/>
  <c r="AB1496" i="1"/>
  <c r="AB1504" i="1"/>
  <c r="AB745" i="1"/>
  <c r="AB4430" i="1"/>
  <c r="AB249" i="1"/>
  <c r="AB1036" i="1"/>
  <c r="AB2459" i="1"/>
  <c r="AB327" i="1"/>
  <c r="AB336" i="1" s="1"/>
  <c r="AB1044" i="1"/>
  <c r="AB1052" i="1"/>
  <c r="AB2137" i="1"/>
  <c r="AB2211" i="1"/>
  <c r="AB978" i="1"/>
  <c r="AB1002" i="1"/>
  <c r="M1491" i="1"/>
  <c r="M1499" i="1"/>
  <c r="M740" i="1"/>
  <c r="M4425" i="1"/>
  <c r="M244" i="1"/>
  <c r="M1031" i="1"/>
  <c r="M322" i="1"/>
  <c r="M331" i="1" s="1"/>
  <c r="M1039" i="1"/>
  <c r="M1047" i="1"/>
  <c r="M2454" i="1"/>
  <c r="M2206" i="1"/>
  <c r="M2132" i="1"/>
  <c r="M973" i="1"/>
  <c r="I798" i="33" s="1"/>
  <c r="M997" i="1"/>
  <c r="P285" i="2"/>
  <c r="R549" i="33"/>
  <c r="R557" i="33" s="1"/>
  <c r="P240" i="2" s="1"/>
  <c r="O1501" i="1"/>
  <c r="O1493" i="1"/>
  <c r="O742" i="1"/>
  <c r="O4427" i="1"/>
  <c r="O246" i="1"/>
  <c r="O324" i="1"/>
  <c r="O1033" i="1"/>
  <c r="O2456" i="1"/>
  <c r="O1041" i="1"/>
  <c r="O1049" i="1"/>
  <c r="O2134" i="1"/>
  <c r="O2208" i="1"/>
  <c r="O999" i="1"/>
  <c r="O975" i="1"/>
  <c r="O1505" i="1"/>
  <c r="O1497" i="1"/>
  <c r="O746" i="1"/>
  <c r="O4431" i="1"/>
  <c r="O250" i="1"/>
  <c r="O328" i="1"/>
  <c r="O1053" i="1"/>
  <c r="O1037" i="1"/>
  <c r="O2460" i="1"/>
  <c r="O1045" i="1"/>
  <c r="O2138" i="1"/>
  <c r="O1003" i="1"/>
  <c r="O979" i="1"/>
  <c r="O2212" i="1"/>
  <c r="W1499" i="1"/>
  <c r="W1491" i="1"/>
  <c r="W740" i="1"/>
  <c r="W4425" i="1"/>
  <c r="W244" i="1"/>
  <c r="W1047" i="1"/>
  <c r="W322" i="1"/>
  <c r="W331" i="1" s="1"/>
  <c r="W2454" i="1"/>
  <c r="W1031" i="1"/>
  <c r="W1039" i="1"/>
  <c r="W2132" i="1"/>
  <c r="W2206" i="1"/>
  <c r="W997" i="1"/>
  <c r="W973" i="1"/>
  <c r="X3811" i="1"/>
  <c r="X3812" i="1"/>
  <c r="X2826" i="1"/>
  <c r="S3810" i="1"/>
  <c r="S2424" i="1"/>
  <c r="S665" i="1"/>
  <c r="S674" i="1" s="1"/>
  <c r="O674" i="1"/>
  <c r="N2425" i="1"/>
  <c r="K675" i="1"/>
  <c r="N666" i="1"/>
  <c r="N675" i="1" s="1"/>
  <c r="T1493" i="1"/>
  <c r="T1501" i="1"/>
  <c r="T742" i="1"/>
  <c r="T4427" i="1"/>
  <c r="T246" i="1"/>
  <c r="T1049" i="1"/>
  <c r="T324" i="1"/>
  <c r="T1041" i="1"/>
  <c r="T2456" i="1"/>
  <c r="T1033" i="1"/>
  <c r="T2134" i="1"/>
  <c r="T2208" i="1"/>
  <c r="T975" i="1"/>
  <c r="T999" i="1"/>
  <c r="J1492" i="1"/>
  <c r="J1500" i="1"/>
  <c r="J741" i="1"/>
  <c r="J4426" i="1"/>
  <c r="J245" i="1"/>
  <c r="J323" i="1"/>
  <c r="J1032" i="1"/>
  <c r="J2455" i="1"/>
  <c r="J1048" i="1"/>
  <c r="J1040" i="1"/>
  <c r="J2133" i="1"/>
  <c r="J974" i="1"/>
  <c r="J998" i="1"/>
  <c r="P1493" i="1"/>
  <c r="P1501" i="1"/>
  <c r="P742" i="1"/>
  <c r="P4427" i="1"/>
  <c r="P246" i="1"/>
  <c r="P1041" i="1"/>
  <c r="P1049" i="1"/>
  <c r="P324" i="1"/>
  <c r="P333" i="1" s="1"/>
  <c r="P1033" i="1"/>
  <c r="P2456" i="1"/>
  <c r="P2134" i="1"/>
  <c r="P2208" i="1"/>
  <c r="P975" i="1"/>
  <c r="P999" i="1"/>
  <c r="V1491" i="1"/>
  <c r="V1499" i="1"/>
  <c r="V740" i="1"/>
  <c r="V4425" i="1"/>
  <c r="V244" i="1"/>
  <c r="V1031" i="1"/>
  <c r="V2454" i="1"/>
  <c r="V322" i="1"/>
  <c r="V331" i="1" s="1"/>
  <c r="V1039" i="1"/>
  <c r="V1047" i="1"/>
  <c r="V2132" i="1"/>
  <c r="V2206" i="1"/>
  <c r="V997" i="1"/>
  <c r="V973" i="1"/>
  <c r="L285" i="2"/>
  <c r="N549" i="33"/>
  <c r="N550" i="33" s="1"/>
  <c r="AC1499" i="1"/>
  <c r="AC1491" i="1"/>
  <c r="AC740" i="1"/>
  <c r="AC4425" i="1"/>
  <c r="AC244" i="1"/>
  <c r="AC322" i="1"/>
  <c r="AC331" i="1" s="1"/>
  <c r="AC1039" i="1"/>
  <c r="AC1031" i="1"/>
  <c r="AC1047" i="1"/>
  <c r="AC2454" i="1"/>
  <c r="AC2206" i="1"/>
  <c r="AC2132" i="1"/>
  <c r="AC973" i="1"/>
  <c r="U798" i="33" s="1"/>
  <c r="AC997" i="1"/>
  <c r="I1491" i="1"/>
  <c r="I1499" i="1"/>
  <c r="I740" i="1"/>
  <c r="I4425" i="1"/>
  <c r="I244" i="1"/>
  <c r="I1039" i="1"/>
  <c r="I322" i="1"/>
  <c r="I1031" i="1"/>
  <c r="I2454" i="1"/>
  <c r="I1047" i="1"/>
  <c r="I2132" i="1"/>
  <c r="I973" i="1"/>
  <c r="I997" i="1"/>
  <c r="O667" i="1"/>
  <c r="O800" i="1"/>
  <c r="O2831" i="1"/>
  <c r="O3814" i="1"/>
  <c r="O2426" i="1"/>
  <c r="M660" i="1"/>
  <c r="M669" i="1" s="1"/>
  <c r="M793" i="1"/>
  <c r="M3807" i="1"/>
  <c r="M2824" i="1"/>
  <c r="M2419" i="1"/>
  <c r="X3810" i="1"/>
  <c r="Y660" i="1"/>
  <c r="Y793" i="1"/>
  <c r="Y3807" i="1"/>
  <c r="Y2824" i="1"/>
  <c r="Y2419" i="1"/>
  <c r="AB660" i="1"/>
  <c r="AB669" i="1" s="1"/>
  <c r="AB793" i="1"/>
  <c r="AB3807" i="1"/>
  <c r="AB2824" i="1"/>
  <c r="AB2419" i="1"/>
  <c r="S2826" i="1"/>
  <c r="I1492" i="1"/>
  <c r="I1500" i="1"/>
  <c r="I741" i="1"/>
  <c r="I4426" i="1"/>
  <c r="I245" i="1"/>
  <c r="I1032" i="1"/>
  <c r="I323" i="1"/>
  <c r="I1048" i="1"/>
  <c r="I1040" i="1"/>
  <c r="I2455" i="1"/>
  <c r="I2133" i="1"/>
  <c r="I998" i="1"/>
  <c r="I974" i="1"/>
  <c r="K1493" i="1"/>
  <c r="K1501" i="1"/>
  <c r="K742" i="1"/>
  <c r="K4427" i="1"/>
  <c r="K246" i="1"/>
  <c r="K324" i="1"/>
  <c r="K1041" i="1"/>
  <c r="K2456" i="1"/>
  <c r="K1033" i="1"/>
  <c r="K1049" i="1"/>
  <c r="K2134" i="1"/>
  <c r="K975" i="1"/>
  <c r="K999" i="1"/>
  <c r="P1496" i="1"/>
  <c r="P1504" i="1"/>
  <c r="P745" i="1"/>
  <c r="P4430" i="1"/>
  <c r="P249" i="1"/>
  <c r="P1052" i="1"/>
  <c r="P1044" i="1"/>
  <c r="P2459" i="1"/>
  <c r="P327" i="1"/>
  <c r="P336" i="1" s="1"/>
  <c r="P1036" i="1"/>
  <c r="P2137" i="1"/>
  <c r="P2211" i="1"/>
  <c r="P978" i="1"/>
  <c r="P1002" i="1"/>
  <c r="W1496" i="1"/>
  <c r="W1504" i="1"/>
  <c r="W4430" i="1"/>
  <c r="W745" i="1"/>
  <c r="W249" i="1"/>
  <c r="W1052" i="1"/>
  <c r="W1044" i="1"/>
  <c r="W327" i="1"/>
  <c r="W336" i="1" s="1"/>
  <c r="W2459" i="1"/>
  <c r="W1036" i="1"/>
  <c r="W2137" i="1"/>
  <c r="W2211" i="1"/>
  <c r="W978" i="1"/>
  <c r="W1002" i="1"/>
  <c r="T1497" i="1"/>
  <c r="T1505" i="1"/>
  <c r="T746" i="1"/>
  <c r="T4431" i="1"/>
  <c r="T250" i="1"/>
  <c r="T1045" i="1"/>
  <c r="T2460" i="1"/>
  <c r="T328" i="1"/>
  <c r="T1037" i="1"/>
  <c r="T1053" i="1"/>
  <c r="T2138" i="1"/>
  <c r="T2212" i="1"/>
  <c r="T1003" i="1"/>
  <c r="T979" i="1"/>
  <c r="J1496" i="1"/>
  <c r="J1504" i="1"/>
  <c r="J745" i="1"/>
  <c r="J4430" i="1"/>
  <c r="J249" i="1"/>
  <c r="J327" i="1"/>
  <c r="J1052" i="1"/>
  <c r="J1044" i="1"/>
  <c r="J1036" i="1"/>
  <c r="J2459" i="1"/>
  <c r="J2137" i="1"/>
  <c r="J978" i="1"/>
  <c r="J1002" i="1"/>
  <c r="P1497" i="1"/>
  <c r="P1505" i="1"/>
  <c r="P746" i="1"/>
  <c r="P4431" i="1"/>
  <c r="P250" i="1"/>
  <c r="P1053" i="1"/>
  <c r="P2460" i="1"/>
  <c r="P328" i="1"/>
  <c r="P337" i="1" s="1"/>
  <c r="P1045" i="1"/>
  <c r="P1037" i="1"/>
  <c r="P2138" i="1"/>
  <c r="P2212" i="1"/>
  <c r="P979" i="1"/>
  <c r="P1003" i="1"/>
  <c r="V1495" i="1"/>
  <c r="V1503" i="1"/>
  <c r="V744" i="1"/>
  <c r="V4429" i="1"/>
  <c r="V248" i="1"/>
  <c r="V1035" i="1"/>
  <c r="V326" i="1"/>
  <c r="V335" i="1" s="1"/>
  <c r="V1043" i="1"/>
  <c r="V1051" i="1"/>
  <c r="V2458" i="1"/>
  <c r="V2136" i="1"/>
  <c r="V2210" i="1"/>
  <c r="V977" i="1"/>
  <c r="P802" i="33" s="1"/>
  <c r="V1001" i="1"/>
  <c r="T1502" i="1"/>
  <c r="T1494" i="1"/>
  <c r="T743" i="1"/>
  <c r="T4428" i="1"/>
  <c r="T247" i="1"/>
  <c r="T325" i="1"/>
  <c r="T1034" i="1"/>
  <c r="T1042" i="1"/>
  <c r="T2457" i="1"/>
  <c r="T1050" i="1"/>
  <c r="T976" i="1"/>
  <c r="T2209" i="1"/>
  <c r="T2135" i="1"/>
  <c r="T1000" i="1"/>
  <c r="L1493" i="1"/>
  <c r="L1501" i="1"/>
  <c r="L742" i="1"/>
  <c r="L4427" i="1"/>
  <c r="L246" i="1"/>
  <c r="L324" i="1"/>
  <c r="L333" i="1" s="1"/>
  <c r="L1041" i="1"/>
  <c r="L2456" i="1"/>
  <c r="L1033" i="1"/>
  <c r="L1049" i="1"/>
  <c r="L2134" i="1"/>
  <c r="L2208" i="1"/>
  <c r="L975" i="1"/>
  <c r="L999" i="1"/>
  <c r="Q1496" i="1"/>
  <c r="Q1504" i="1"/>
  <c r="Q745" i="1"/>
  <c r="Q4430" i="1"/>
  <c r="Q249" i="1"/>
  <c r="Q327" i="1"/>
  <c r="Q336" i="1" s="1"/>
  <c r="Q1036" i="1"/>
  <c r="Q1044" i="1"/>
  <c r="Q1052" i="1"/>
  <c r="Q2459" i="1"/>
  <c r="Q2211" i="1"/>
  <c r="Q2137" i="1"/>
  <c r="Q978" i="1"/>
  <c r="L803" i="33" s="1"/>
  <c r="Q1002" i="1"/>
  <c r="Z1493" i="1"/>
  <c r="Z1501" i="1"/>
  <c r="Z742" i="1"/>
  <c r="Z4427" i="1"/>
  <c r="Z246" i="1"/>
  <c r="Z1049" i="1"/>
  <c r="Z324" i="1"/>
  <c r="Z333" i="1" s="1"/>
  <c r="Z1033" i="1"/>
  <c r="Z1041" i="1"/>
  <c r="Z2456" i="1"/>
  <c r="Z2134" i="1"/>
  <c r="Z2208" i="1"/>
  <c r="Z999" i="1"/>
  <c r="Z975" i="1"/>
  <c r="S800" i="33" s="1"/>
  <c r="L1502" i="1"/>
  <c r="L1494" i="1"/>
  <c r="L743" i="1"/>
  <c r="L4428" i="1"/>
  <c r="L247" i="1"/>
  <c r="L325" i="1"/>
  <c r="L334" i="1" s="1"/>
  <c r="L1042" i="1"/>
  <c r="L1050" i="1"/>
  <c r="L1034" i="1"/>
  <c r="L2457" i="1"/>
  <c r="L976" i="1"/>
  <c r="L2209" i="1"/>
  <c r="L2135" i="1"/>
  <c r="L1000" i="1"/>
  <c r="M1504" i="1"/>
  <c r="M1496" i="1"/>
  <c r="M745" i="1"/>
  <c r="M4430" i="1"/>
  <c r="M249" i="1"/>
  <c r="M1052" i="1"/>
  <c r="M327" i="1"/>
  <c r="M336" i="1" s="1"/>
  <c r="M1044" i="1"/>
  <c r="M2459" i="1"/>
  <c r="M1036" i="1"/>
  <c r="M2211" i="1"/>
  <c r="M2137" i="1"/>
  <c r="M1002" i="1"/>
  <c r="M978" i="1"/>
  <c r="I803" i="33" s="1"/>
  <c r="P1499" i="1"/>
  <c r="P1491" i="1"/>
  <c r="P740" i="1"/>
  <c r="P4425" i="1"/>
  <c r="P244" i="1"/>
  <c r="P1047" i="1"/>
  <c r="P322" i="1"/>
  <c r="P331" i="1" s="1"/>
  <c r="P1031" i="1"/>
  <c r="P2454" i="1"/>
  <c r="P1039" i="1"/>
  <c r="P2132" i="1"/>
  <c r="P2206" i="1"/>
  <c r="P973" i="1"/>
  <c r="P997" i="1"/>
  <c r="W660" i="1"/>
  <c r="W669" i="1" s="1"/>
  <c r="W793" i="1"/>
  <c r="W3807" i="1"/>
  <c r="W2419" i="1"/>
  <c r="W2824" i="1"/>
  <c r="S2828" i="1"/>
  <c r="N2828" i="1"/>
  <c r="N2420" i="1"/>
  <c r="K670" i="1"/>
  <c r="N661" i="1"/>
  <c r="N670" i="1" s="1"/>
  <c r="Y673" i="1"/>
  <c r="AA664" i="1"/>
  <c r="AA673" i="1" s="1"/>
  <c r="S2420" i="1"/>
  <c r="O670" i="1"/>
  <c r="S661" i="1"/>
  <c r="S670" i="1" s="1"/>
  <c r="AA2420" i="1"/>
  <c r="Y670" i="1"/>
  <c r="AA661" i="1"/>
  <c r="AA670" i="1" s="1"/>
  <c r="Z793" i="1"/>
  <c r="Z660" i="1"/>
  <c r="Z669" i="1" s="1"/>
  <c r="Z2824" i="1"/>
  <c r="Z3807" i="1"/>
  <c r="Z2419" i="1"/>
  <c r="I1496" i="1"/>
  <c r="I1504" i="1"/>
  <c r="I4430" i="1"/>
  <c r="I745" i="1"/>
  <c r="I249" i="1"/>
  <c r="I1036" i="1"/>
  <c r="I327" i="1"/>
  <c r="I2459" i="1"/>
  <c r="I1052" i="1"/>
  <c r="I1044" i="1"/>
  <c r="I2137" i="1"/>
  <c r="I1002" i="1"/>
  <c r="I978" i="1"/>
  <c r="K1497" i="1"/>
  <c r="K1505" i="1"/>
  <c r="K746" i="1"/>
  <c r="K4431" i="1"/>
  <c r="K250" i="1"/>
  <c r="K328" i="1"/>
  <c r="K1037" i="1"/>
  <c r="K1053" i="1"/>
  <c r="K1045" i="1"/>
  <c r="K2460" i="1"/>
  <c r="K2138" i="1"/>
  <c r="K1003" i="1"/>
  <c r="K979" i="1"/>
  <c r="K2212" i="1"/>
  <c r="Q1494" i="1"/>
  <c r="Q1502" i="1"/>
  <c r="Q743" i="1"/>
  <c r="Q4428" i="1"/>
  <c r="Q247" i="1"/>
  <c r="Q325" i="1"/>
  <c r="Q334" i="1" s="1"/>
  <c r="Q1050" i="1"/>
  <c r="Q1034" i="1"/>
  <c r="Q1042" i="1"/>
  <c r="Q2457" i="1"/>
  <c r="Q2209" i="1"/>
  <c r="Q2135" i="1"/>
  <c r="Q1000" i="1"/>
  <c r="Q976" i="1"/>
  <c r="Y1493" i="1"/>
  <c r="Y1501" i="1"/>
  <c r="Y742" i="1"/>
  <c r="Y4427" i="1"/>
  <c r="Y246" i="1"/>
  <c r="Y324" i="1"/>
  <c r="Y1033" i="1"/>
  <c r="Y1041" i="1"/>
  <c r="Y2456" i="1"/>
  <c r="Y1049" i="1"/>
  <c r="Y2208" i="1"/>
  <c r="Y999" i="1"/>
  <c r="Y2134" i="1"/>
  <c r="Y975" i="1"/>
  <c r="R800" i="33" s="1"/>
  <c r="H285" i="2"/>
  <c r="J549" i="33"/>
  <c r="J557" i="33" s="1"/>
  <c r="H240" i="2" s="1"/>
  <c r="I1502" i="1"/>
  <c r="I1494" i="1"/>
  <c r="I743" i="1"/>
  <c r="I4428" i="1"/>
  <c r="I247" i="1"/>
  <c r="I325" i="1"/>
  <c r="I1034" i="1"/>
  <c r="I1042" i="1"/>
  <c r="I2457" i="1"/>
  <c r="I1050" i="1"/>
  <c r="I2135" i="1"/>
  <c r="I976" i="1"/>
  <c r="I1000" i="1"/>
  <c r="L1497" i="1"/>
  <c r="L1505" i="1"/>
  <c r="L746" i="1"/>
  <c r="L4431" i="1"/>
  <c r="L250" i="1"/>
  <c r="L2460" i="1"/>
  <c r="L328" i="1"/>
  <c r="L337" i="1" s="1"/>
  <c r="L1053" i="1"/>
  <c r="L1037" i="1"/>
  <c r="L1045" i="1"/>
  <c r="L2138" i="1"/>
  <c r="L2212" i="1"/>
  <c r="L979" i="1"/>
  <c r="L1003" i="1"/>
  <c r="R1494" i="1"/>
  <c r="R1502" i="1"/>
  <c r="R743" i="1"/>
  <c r="R4428" i="1"/>
  <c r="R247" i="1"/>
  <c r="R1042" i="1"/>
  <c r="R325" i="1"/>
  <c r="R334" i="1" s="1"/>
  <c r="R2457" i="1"/>
  <c r="R1050" i="1"/>
  <c r="R1034" i="1"/>
  <c r="R2209" i="1"/>
  <c r="R2135" i="1"/>
  <c r="R1000" i="1"/>
  <c r="R976" i="1"/>
  <c r="Z1497" i="1"/>
  <c r="Z1505" i="1"/>
  <c r="Z746" i="1"/>
  <c r="Z4431" i="1"/>
  <c r="Z250" i="1"/>
  <c r="Z1053" i="1"/>
  <c r="Z1045" i="1"/>
  <c r="Z328" i="1"/>
  <c r="Z337" i="1" s="1"/>
  <c r="Z2460" i="1"/>
  <c r="Z1037" i="1"/>
  <c r="Z2138" i="1"/>
  <c r="Z2212" i="1"/>
  <c r="Z979" i="1"/>
  <c r="Z1003" i="1"/>
  <c r="AB1503" i="1"/>
  <c r="AB1495" i="1"/>
  <c r="AB744" i="1"/>
  <c r="AB4429" i="1"/>
  <c r="AB248" i="1"/>
  <c r="AB1043" i="1"/>
  <c r="AB326" i="1"/>
  <c r="AB335" i="1" s="1"/>
  <c r="AB1051" i="1"/>
  <c r="AB1035" i="1"/>
  <c r="AB2458" i="1"/>
  <c r="AB2136" i="1"/>
  <c r="AB2210" i="1"/>
  <c r="AB977" i="1"/>
  <c r="AB1001" i="1"/>
  <c r="Z1502" i="1"/>
  <c r="Z1494" i="1"/>
  <c r="Z743" i="1"/>
  <c r="Z4428" i="1"/>
  <c r="Z247" i="1"/>
  <c r="Z1050" i="1"/>
  <c r="Z325" i="1"/>
  <c r="Z334" i="1" s="1"/>
  <c r="Z1042" i="1"/>
  <c r="Z1034" i="1"/>
  <c r="Z2457" i="1"/>
  <c r="Z2209" i="1"/>
  <c r="Z2135" i="1"/>
  <c r="Z1000" i="1"/>
  <c r="Z976" i="1"/>
  <c r="Y1504" i="1"/>
  <c r="Y1496" i="1"/>
  <c r="Y745" i="1"/>
  <c r="Y4430" i="1"/>
  <c r="Y249" i="1"/>
  <c r="Y1036" i="1"/>
  <c r="Y327" i="1"/>
  <c r="Y1052" i="1"/>
  <c r="Y1044" i="1"/>
  <c r="Y2459" i="1"/>
  <c r="Y2211" i="1"/>
  <c r="Y2137" i="1"/>
  <c r="Y1002" i="1"/>
  <c r="Y978" i="1"/>
  <c r="AB1499" i="1"/>
  <c r="AB1491" i="1"/>
  <c r="AB740" i="1"/>
  <c r="AB4425" i="1"/>
  <c r="AB244" i="1"/>
  <c r="AB1039" i="1"/>
  <c r="AB322" i="1"/>
  <c r="AB331" i="1" s="1"/>
  <c r="AB1031" i="1"/>
  <c r="AB2454" i="1"/>
  <c r="AB1047" i="1"/>
  <c r="AB2132" i="1"/>
  <c r="AB2206" i="1"/>
  <c r="AB997" i="1"/>
  <c r="AB973" i="1"/>
  <c r="T798" i="33" s="1"/>
  <c r="V793" i="1"/>
  <c r="V660" i="1"/>
  <c r="V669" i="1" s="1"/>
  <c r="V2824" i="1"/>
  <c r="V3807" i="1"/>
  <c r="V2419" i="1"/>
  <c r="X2825" i="1"/>
  <c r="R793" i="1"/>
  <c r="R660" i="1"/>
  <c r="R669" i="1" s="1"/>
  <c r="R2824" i="1"/>
  <c r="R3807" i="1"/>
  <c r="R2419" i="1"/>
  <c r="N2424" i="1"/>
  <c r="K674" i="1"/>
  <c r="N665" i="1"/>
  <c r="N674" i="1" s="1"/>
  <c r="O675" i="1"/>
  <c r="S666" i="1"/>
  <c r="S675" i="1" s="1"/>
  <c r="AA2424" i="1"/>
  <c r="Y674" i="1"/>
  <c r="AA665" i="1"/>
  <c r="AA674" i="1" s="1"/>
  <c r="N2422" i="1"/>
  <c r="K672" i="1"/>
  <c r="N663" i="1"/>
  <c r="N672" i="1" s="1"/>
  <c r="L1491" i="1"/>
  <c r="L1499" i="1"/>
  <c r="L740" i="1"/>
  <c r="L4425" i="1"/>
  <c r="L244" i="1"/>
  <c r="L1031" i="1"/>
  <c r="L322" i="1"/>
  <c r="L331" i="1" s="1"/>
  <c r="L1039" i="1"/>
  <c r="L2454" i="1"/>
  <c r="L1047" i="1"/>
  <c r="L2132" i="1"/>
  <c r="L2206" i="1"/>
  <c r="L997" i="1"/>
  <c r="L973" i="1"/>
  <c r="H798" i="33" s="1"/>
  <c r="D548" i="33"/>
  <c r="B284" i="2"/>
  <c r="AC1497" i="1"/>
  <c r="AC1505" i="1"/>
  <c r="AC4431" i="1"/>
  <c r="AC746" i="1"/>
  <c r="AC250" i="1"/>
  <c r="AC1045" i="1"/>
  <c r="AC328" i="1"/>
  <c r="AC337" i="1" s="1"/>
  <c r="AC1053" i="1"/>
  <c r="AC2460" i="1"/>
  <c r="AC1037" i="1"/>
  <c r="AC2138" i="1"/>
  <c r="AC2212" i="1"/>
  <c r="AC1003" i="1"/>
  <c r="AC979" i="1"/>
  <c r="O1495" i="1"/>
  <c r="O1503" i="1"/>
  <c r="O744" i="1"/>
  <c r="O4429" i="1"/>
  <c r="O248" i="1"/>
  <c r="O2458" i="1"/>
  <c r="O326" i="1"/>
  <c r="O1035" i="1"/>
  <c r="O1051" i="1"/>
  <c r="O1043" i="1"/>
  <c r="O2136" i="1"/>
  <c r="O2210" i="1"/>
  <c r="O977" i="1"/>
  <c r="O1001" i="1"/>
  <c r="U1497" i="1"/>
  <c r="U1505" i="1"/>
  <c r="U746" i="1"/>
  <c r="U4431" i="1"/>
  <c r="U250" i="1"/>
  <c r="U328" i="1"/>
  <c r="U337" i="1" s="1"/>
  <c r="U1053" i="1"/>
  <c r="U1037" i="1"/>
  <c r="U2460" i="1"/>
  <c r="U1045" i="1"/>
  <c r="U2138" i="1"/>
  <c r="U2212" i="1"/>
  <c r="U979" i="1"/>
  <c r="U1003" i="1"/>
  <c r="AB1493" i="1"/>
  <c r="AB1501" i="1"/>
  <c r="AB742" i="1"/>
  <c r="AB4427" i="1"/>
  <c r="AB246" i="1"/>
  <c r="AB1041" i="1"/>
  <c r="AB324" i="1"/>
  <c r="AB333" i="1" s="1"/>
  <c r="AB1049" i="1"/>
  <c r="AB2456" i="1"/>
  <c r="AB1033" i="1"/>
  <c r="AB2134" i="1"/>
  <c r="AB2208" i="1"/>
  <c r="AB975" i="1"/>
  <c r="AB999" i="1"/>
  <c r="K1499" i="1"/>
  <c r="K1491" i="1"/>
  <c r="K740" i="1"/>
  <c r="K4425" i="1"/>
  <c r="K244" i="1"/>
  <c r="K1047" i="1"/>
  <c r="K322" i="1"/>
  <c r="K1039" i="1"/>
  <c r="K2454" i="1"/>
  <c r="K1031" i="1"/>
  <c r="K2132" i="1"/>
  <c r="K2206" i="1"/>
  <c r="K997" i="1"/>
  <c r="K973" i="1"/>
  <c r="G798" i="33" s="1"/>
  <c r="G285" i="2"/>
  <c r="I549" i="33"/>
  <c r="I557" i="33" s="1"/>
  <c r="G240" i="2" s="1"/>
  <c r="U1494" i="1"/>
  <c r="U1502" i="1"/>
  <c r="U743" i="1"/>
  <c r="U4428" i="1"/>
  <c r="U247" i="1"/>
  <c r="U1042" i="1"/>
  <c r="U1034" i="1"/>
  <c r="U325" i="1"/>
  <c r="U334" i="1" s="1"/>
  <c r="U2457" i="1"/>
  <c r="U1050" i="1"/>
  <c r="U2209" i="1"/>
  <c r="U2135" i="1"/>
  <c r="U976" i="1"/>
  <c r="U1000" i="1"/>
  <c r="O285" i="2"/>
  <c r="Q549" i="33"/>
  <c r="Q557" i="33" s="1"/>
  <c r="O240" i="2" s="1"/>
  <c r="X797" i="1"/>
  <c r="X798" i="1"/>
  <c r="X795" i="1"/>
  <c r="S796" i="1"/>
  <c r="S2829" i="1"/>
  <c r="N2830" i="1"/>
  <c r="AD1504" i="1"/>
  <c r="AD1496" i="1"/>
  <c r="AD4430" i="1"/>
  <c r="AD745" i="1"/>
  <c r="AD249" i="1"/>
  <c r="AD327" i="1"/>
  <c r="AD336" i="1" s="1"/>
  <c r="AD1052" i="1"/>
  <c r="AD1044" i="1"/>
  <c r="AD1036" i="1"/>
  <c r="AD2459" i="1"/>
  <c r="AD2211" i="1"/>
  <c r="AD978" i="1"/>
  <c r="AD2137" i="1"/>
  <c r="AD1002" i="1"/>
  <c r="L1495" i="1"/>
  <c r="L1503" i="1"/>
  <c r="L744" i="1"/>
  <c r="L4429" i="1"/>
  <c r="L248" i="1"/>
  <c r="L1035" i="1"/>
  <c r="L326" i="1"/>
  <c r="L335" i="1" s="1"/>
  <c r="L1043" i="1"/>
  <c r="L1051" i="1"/>
  <c r="L2458" i="1"/>
  <c r="L2136" i="1"/>
  <c r="L2210" i="1"/>
  <c r="L977" i="1"/>
  <c r="L1001" i="1"/>
  <c r="R1504" i="1"/>
  <c r="R1496" i="1"/>
  <c r="R745" i="1"/>
  <c r="R4430" i="1"/>
  <c r="R249" i="1"/>
  <c r="R327" i="1"/>
  <c r="R336" i="1" s="1"/>
  <c r="R1036" i="1"/>
  <c r="R2459" i="1"/>
  <c r="R1052" i="1"/>
  <c r="R1044" i="1"/>
  <c r="R2211" i="1"/>
  <c r="R978" i="1"/>
  <c r="R2137" i="1"/>
  <c r="R1002" i="1"/>
  <c r="Z1491" i="1"/>
  <c r="Z1499" i="1"/>
  <c r="Z740" i="1"/>
  <c r="Z4425" i="1"/>
  <c r="Z244" i="1"/>
  <c r="Z1047" i="1"/>
  <c r="Z2454" i="1"/>
  <c r="Z1031" i="1"/>
  <c r="Z322" i="1"/>
  <c r="Z331" i="1" s="1"/>
  <c r="Z1039" i="1"/>
  <c r="Z2132" i="1"/>
  <c r="Z2206" i="1"/>
  <c r="Z973" i="1"/>
  <c r="Z997" i="1"/>
  <c r="N285" i="2"/>
  <c r="P549" i="33"/>
  <c r="P557" i="33" s="1"/>
  <c r="N240" i="2" s="1"/>
  <c r="AB1505" i="1"/>
  <c r="AB1497" i="1"/>
  <c r="AB746" i="1"/>
  <c r="AB4431" i="1"/>
  <c r="AB250" i="1"/>
  <c r="AB1053" i="1"/>
  <c r="AB2460" i="1"/>
  <c r="AB328" i="1"/>
  <c r="AB337" i="1" s="1"/>
  <c r="AB1045" i="1"/>
  <c r="AB1037" i="1"/>
  <c r="AB2138" i="1"/>
  <c r="AB2212" i="1"/>
  <c r="AB979" i="1"/>
  <c r="AB1003" i="1"/>
  <c r="K1495" i="1"/>
  <c r="K1503" i="1"/>
  <c r="K744" i="1"/>
  <c r="K4429" i="1"/>
  <c r="K248" i="1"/>
  <c r="K1051" i="1"/>
  <c r="K2458" i="1"/>
  <c r="K326" i="1"/>
  <c r="K1043" i="1"/>
  <c r="K1035" i="1"/>
  <c r="K2136" i="1"/>
  <c r="K2210" i="1"/>
  <c r="K977" i="1"/>
  <c r="K1001" i="1"/>
  <c r="Q1492" i="1"/>
  <c r="Q1500" i="1"/>
  <c r="Q741" i="1"/>
  <c r="Q4426" i="1"/>
  <c r="Q245" i="1"/>
  <c r="Q323" i="1"/>
  <c r="Q332" i="1" s="1"/>
  <c r="Q1048" i="1"/>
  <c r="Q1032" i="1"/>
  <c r="Q1040" i="1"/>
  <c r="Q2455" i="1"/>
  <c r="Q2207" i="1"/>
  <c r="Q2133" i="1"/>
  <c r="Q998" i="1"/>
  <c r="Q974" i="1"/>
  <c r="Y1495" i="1"/>
  <c r="Y1503" i="1"/>
  <c r="Y4429" i="1"/>
  <c r="Y744" i="1"/>
  <c r="Y248" i="1"/>
  <c r="Y326" i="1"/>
  <c r="Y1051" i="1"/>
  <c r="Y2458" i="1"/>
  <c r="Y1043" i="1"/>
  <c r="Y1035" i="1"/>
  <c r="Y2210" i="1"/>
  <c r="Y2136" i="1"/>
  <c r="Y1001" i="1"/>
  <c r="Y977" i="1"/>
  <c r="S285" i="2"/>
  <c r="U549" i="33"/>
  <c r="U557" i="33" s="1"/>
  <c r="S240" i="2" s="1"/>
  <c r="AC1503" i="1"/>
  <c r="AC1495" i="1"/>
  <c r="AC744" i="1"/>
  <c r="AC4429" i="1"/>
  <c r="AC248" i="1"/>
  <c r="AC326" i="1"/>
  <c r="AC335" i="1" s="1"/>
  <c r="AC1043" i="1"/>
  <c r="AC2458" i="1"/>
  <c r="AC1035" i="1"/>
  <c r="AC1051" i="1"/>
  <c r="AC2210" i="1"/>
  <c r="AC2136" i="1"/>
  <c r="AC1001" i="1"/>
  <c r="AC977" i="1"/>
  <c r="C285" i="2"/>
  <c r="E549" i="33"/>
  <c r="E557" i="33" s="1"/>
  <c r="C240" i="2" s="1"/>
  <c r="H3326" i="1" l="1"/>
  <c r="H3322" i="1"/>
  <c r="H3327" i="1"/>
  <c r="G802" i="33"/>
  <c r="G554" i="33"/>
  <c r="E237" i="2" s="1"/>
  <c r="K945" i="1" s="1"/>
  <c r="H3328" i="1"/>
  <c r="H3323" i="1"/>
  <c r="X3329" i="1"/>
  <c r="S3329" i="1"/>
  <c r="H4305" i="1"/>
  <c r="H3324" i="1"/>
  <c r="H4306" i="1"/>
  <c r="H4308" i="1"/>
  <c r="H4311" i="1"/>
  <c r="H4307" i="1"/>
  <c r="AA4312" i="1"/>
  <c r="H4310" i="1"/>
  <c r="H4309" i="1"/>
  <c r="S4312" i="1"/>
  <c r="H803" i="33"/>
  <c r="N4312" i="1"/>
  <c r="X4312" i="1"/>
  <c r="N3329" i="1"/>
  <c r="I800" i="33"/>
  <c r="J798" i="33"/>
  <c r="K803" i="33"/>
  <c r="M804" i="33"/>
  <c r="N799" i="33"/>
  <c r="L804" i="33"/>
  <c r="Q802" i="33"/>
  <c r="H800" i="33"/>
  <c r="K802" i="33"/>
  <c r="J799" i="33"/>
  <c r="S802" i="33"/>
  <c r="V800" i="33"/>
  <c r="O799" i="33"/>
  <c r="R802" i="33"/>
  <c r="O801" i="33"/>
  <c r="L801" i="33"/>
  <c r="S804" i="33"/>
  <c r="G801" i="33"/>
  <c r="L799" i="33"/>
  <c r="N800" i="33"/>
  <c r="L802" i="33"/>
  <c r="I804" i="33"/>
  <c r="N551" i="33"/>
  <c r="L233" i="2"/>
  <c r="M551" i="33"/>
  <c r="K233" i="2"/>
  <c r="I801" i="33"/>
  <c r="P800" i="33"/>
  <c r="R803" i="33"/>
  <c r="M801" i="33"/>
  <c r="S799" i="33"/>
  <c r="H804" i="33"/>
  <c r="N803" i="33"/>
  <c r="V803" i="33"/>
  <c r="N801" i="33"/>
  <c r="P798" i="33"/>
  <c r="P799" i="33"/>
  <c r="S801" i="33"/>
  <c r="G804" i="33"/>
  <c r="O804" i="33"/>
  <c r="K798" i="33"/>
  <c r="H801" i="33"/>
  <c r="K804" i="33"/>
  <c r="K800" i="33"/>
  <c r="V802" i="33"/>
  <c r="G803" i="33"/>
  <c r="U802" i="33"/>
  <c r="T800" i="33"/>
  <c r="Q798" i="33"/>
  <c r="L800" i="33"/>
  <c r="I799" i="33"/>
  <c r="M800" i="33"/>
  <c r="T801" i="33"/>
  <c r="O800" i="33"/>
  <c r="U801" i="33"/>
  <c r="K799" i="33"/>
  <c r="V801" i="33"/>
  <c r="P804" i="33"/>
  <c r="J803" i="33"/>
  <c r="T799" i="33"/>
  <c r="R804" i="33"/>
  <c r="M799" i="33"/>
  <c r="M798" i="33"/>
  <c r="T804" i="33"/>
  <c r="U804" i="33"/>
  <c r="Q803" i="33"/>
  <c r="V799" i="33"/>
  <c r="V798" i="33"/>
  <c r="Q801" i="33"/>
  <c r="O803" i="33"/>
  <c r="S798" i="33"/>
  <c r="M803" i="33"/>
  <c r="T802" i="33"/>
  <c r="J804" i="33"/>
  <c r="P801" i="33"/>
  <c r="J801" i="33"/>
  <c r="Q800" i="33"/>
  <c r="U800" i="33"/>
  <c r="N798" i="33"/>
  <c r="I802" i="33"/>
  <c r="F802" i="33"/>
  <c r="R798" i="33"/>
  <c r="H802" i="33"/>
  <c r="J802" i="33"/>
  <c r="J800" i="33"/>
  <c r="N804" i="33"/>
  <c r="L798" i="33"/>
  <c r="O802" i="33"/>
  <c r="V804" i="33"/>
  <c r="M802" i="33"/>
  <c r="R799" i="33"/>
  <c r="S803" i="33"/>
  <c r="E800" i="33"/>
  <c r="T803" i="33"/>
  <c r="Q799" i="33"/>
  <c r="N802" i="33"/>
  <c r="E555" i="33"/>
  <c r="C238" i="2" s="1"/>
  <c r="F551" i="33"/>
  <c r="D234" i="2" s="1"/>
  <c r="T1056" i="1"/>
  <c r="K1058" i="1"/>
  <c r="AB1060" i="1"/>
  <c r="U1055" i="1"/>
  <c r="V1057" i="1"/>
  <c r="AC1061" i="1"/>
  <c r="AB1055" i="1"/>
  <c r="P1059" i="1"/>
  <c r="R1057" i="1"/>
  <c r="AB1058" i="1"/>
  <c r="Y1061" i="1"/>
  <c r="R1056" i="1"/>
  <c r="O1059" i="1"/>
  <c r="R1058" i="1"/>
  <c r="L1061" i="1"/>
  <c r="Q1058" i="1"/>
  <c r="I1060" i="1"/>
  <c r="T1058" i="1"/>
  <c r="V1059" i="1"/>
  <c r="J1060" i="1"/>
  <c r="T1061" i="1"/>
  <c r="V1056" i="1"/>
  <c r="T1060" i="1"/>
  <c r="J1055" i="1"/>
  <c r="O1058" i="1"/>
  <c r="I1059" i="1"/>
  <c r="M1059" i="1"/>
  <c r="R1061" i="1"/>
  <c r="L1056" i="1"/>
  <c r="AB1061" i="1"/>
  <c r="L1059" i="1"/>
  <c r="U1058" i="1"/>
  <c r="Y1060" i="1"/>
  <c r="I1058" i="1"/>
  <c r="M1060" i="1"/>
  <c r="L1057" i="1"/>
  <c r="K1057" i="1"/>
  <c r="P1057" i="1"/>
  <c r="O1061" i="1"/>
  <c r="O1057" i="1"/>
  <c r="W1057" i="1"/>
  <c r="Q1057" i="1"/>
  <c r="AC1058" i="1"/>
  <c r="Y1058" i="1"/>
  <c r="P1056" i="1"/>
  <c r="P1058" i="1"/>
  <c r="W1061" i="1"/>
  <c r="I1061" i="1"/>
  <c r="V1061" i="1"/>
  <c r="V1060" i="1"/>
  <c r="M1058" i="1"/>
  <c r="U1056" i="1"/>
  <c r="M1057" i="1"/>
  <c r="AC1056" i="1"/>
  <c r="L1060" i="1"/>
  <c r="I1057" i="1"/>
  <c r="Q1061" i="1"/>
  <c r="Q1056" i="1"/>
  <c r="K1059" i="1"/>
  <c r="Z1055" i="1"/>
  <c r="R1060" i="1"/>
  <c r="AD1060" i="1"/>
  <c r="K1055" i="1"/>
  <c r="Z1058" i="1"/>
  <c r="Y1057" i="1"/>
  <c r="K1061" i="1"/>
  <c r="P1055" i="1"/>
  <c r="L1058" i="1"/>
  <c r="P1061" i="1"/>
  <c r="P1060" i="1"/>
  <c r="I1056" i="1"/>
  <c r="I1055" i="1"/>
  <c r="AC1055" i="1"/>
  <c r="J1056" i="1"/>
  <c r="V1058" i="1"/>
  <c r="O1055" i="1"/>
  <c r="AC1057" i="1"/>
  <c r="J1058" i="1"/>
  <c r="T1055" i="1"/>
  <c r="J1059" i="1"/>
  <c r="Y1055" i="1"/>
  <c r="Q1059" i="1"/>
  <c r="M1056" i="1"/>
  <c r="K1056" i="1"/>
  <c r="O1060" i="1"/>
  <c r="AB1056" i="1"/>
  <c r="O1056" i="1"/>
  <c r="J1057" i="1"/>
  <c r="Z1056" i="1"/>
  <c r="R1055" i="1"/>
  <c r="U1057" i="1"/>
  <c r="AC1059" i="1"/>
  <c r="Y1059" i="1"/>
  <c r="AB1057" i="1"/>
  <c r="U1061" i="1"/>
  <c r="L1055" i="1"/>
  <c r="AB1059" i="1"/>
  <c r="Z1057" i="1"/>
  <c r="Q1060" i="1"/>
  <c r="W1060" i="1"/>
  <c r="V1055" i="1"/>
  <c r="W1055" i="1"/>
  <c r="M1055" i="1"/>
  <c r="AD1056" i="1"/>
  <c r="AD1059" i="1"/>
  <c r="K1060" i="1"/>
  <c r="W1056" i="1"/>
  <c r="AD1058" i="1"/>
  <c r="Q1055" i="1"/>
  <c r="M1061" i="1"/>
  <c r="AC1060" i="1"/>
  <c r="U1059" i="1"/>
  <c r="AD1061" i="1"/>
  <c r="R1059" i="1"/>
  <c r="AD1057" i="1"/>
  <c r="Y1056" i="1"/>
  <c r="T1059" i="1"/>
  <c r="Z1060" i="1"/>
  <c r="Z1061" i="1"/>
  <c r="T1057" i="1"/>
  <c r="AD1055" i="1"/>
  <c r="W1058" i="1"/>
  <c r="J1061" i="1"/>
  <c r="U1060" i="1"/>
  <c r="Z1059" i="1"/>
  <c r="W1059" i="1"/>
  <c r="AA1504" i="1"/>
  <c r="AA1035" i="1"/>
  <c r="AA978" i="1"/>
  <c r="G550" i="33"/>
  <c r="E233" i="2" s="1"/>
  <c r="G555" i="33"/>
  <c r="E238" i="2" s="1"/>
  <c r="S555" i="33"/>
  <c r="Q238" i="2" s="1"/>
  <c r="S552" i="33"/>
  <c r="Q235" i="2" s="1"/>
  <c r="S553" i="33"/>
  <c r="Q236" i="2" s="1"/>
  <c r="T550" i="33"/>
  <c r="R233" i="2" s="1"/>
  <c r="T554" i="33"/>
  <c r="R237" i="2" s="1"/>
  <c r="K552" i="33"/>
  <c r="I235" i="2" s="1"/>
  <c r="AA1503" i="1"/>
  <c r="T552" i="33"/>
  <c r="R235" i="2" s="1"/>
  <c r="K550" i="33"/>
  <c r="I233" i="2" s="1"/>
  <c r="K551" i="33"/>
  <c r="I234" i="2" s="1"/>
  <c r="R556" i="33"/>
  <c r="P239" i="2" s="1"/>
  <c r="V555" i="33"/>
  <c r="T238" i="2" s="1"/>
  <c r="AA999" i="1"/>
  <c r="R554" i="33"/>
  <c r="P237" i="2" s="1"/>
  <c r="AA1041" i="1"/>
  <c r="S1035" i="1"/>
  <c r="R551" i="33"/>
  <c r="P234" i="2" s="1"/>
  <c r="G553" i="33"/>
  <c r="E236" i="2" s="1"/>
  <c r="H550" i="33"/>
  <c r="F233" i="2" s="1"/>
  <c r="H556" i="33"/>
  <c r="F239" i="2" s="1"/>
  <c r="P611" i="33"/>
  <c r="S550" i="33"/>
  <c r="Q233" i="2" s="1"/>
  <c r="G556" i="33"/>
  <c r="E239" i="2" s="1"/>
  <c r="H552" i="33"/>
  <c r="F235" i="2" s="1"/>
  <c r="AA1044" i="1"/>
  <c r="AA1001" i="1"/>
  <c r="H555" i="33"/>
  <c r="F238" i="2" s="1"/>
  <c r="X999" i="1"/>
  <c r="H554" i="33"/>
  <c r="F237" i="2" s="1"/>
  <c r="S556" i="33"/>
  <c r="Q239" i="2" s="1"/>
  <c r="H553" i="33"/>
  <c r="F236" i="2" s="1"/>
  <c r="G552" i="33"/>
  <c r="E235" i="2" s="1"/>
  <c r="Q613" i="33"/>
  <c r="N2210" i="1"/>
  <c r="T553" i="33"/>
  <c r="R236" i="2" s="1"/>
  <c r="S1503" i="1"/>
  <c r="K555" i="33"/>
  <c r="I238" i="2" s="1"/>
  <c r="T555" i="33"/>
  <c r="R238" i="2" s="1"/>
  <c r="K553" i="33"/>
  <c r="I236" i="2" s="1"/>
  <c r="T556" i="33"/>
  <c r="R239" i="2" s="1"/>
  <c r="N977" i="1"/>
  <c r="N1035" i="1"/>
  <c r="N1503" i="1"/>
  <c r="O553" i="33"/>
  <c r="M236" i="2" s="1"/>
  <c r="S3814" i="1"/>
  <c r="K556" i="33"/>
  <c r="I239" i="2" s="1"/>
  <c r="V552" i="33"/>
  <c r="T235" i="2" s="1"/>
  <c r="AA975" i="1"/>
  <c r="AA1501" i="1"/>
  <c r="AA2210" i="1"/>
  <c r="T613" i="33"/>
  <c r="S615" i="33"/>
  <c r="F610" i="33"/>
  <c r="X2208" i="1"/>
  <c r="X1041" i="1"/>
  <c r="X800" i="1"/>
  <c r="S2210" i="1"/>
  <c r="S2426" i="1"/>
  <c r="T615" i="33"/>
  <c r="V614" i="33"/>
  <c r="N973" i="1"/>
  <c r="N1031" i="1"/>
  <c r="AA2208" i="1"/>
  <c r="AA1033" i="1"/>
  <c r="X1033" i="1"/>
  <c r="N1499" i="1"/>
  <c r="S977" i="1"/>
  <c r="S2831" i="1"/>
  <c r="X3814" i="1"/>
  <c r="F555" i="33"/>
  <c r="D238" i="2" s="1"/>
  <c r="L610" i="33"/>
  <c r="O615" i="33"/>
  <c r="H609" i="33"/>
  <c r="S612" i="33"/>
  <c r="H611" i="33"/>
  <c r="F614" i="33"/>
  <c r="U609" i="33"/>
  <c r="U612" i="33"/>
  <c r="K612" i="33"/>
  <c r="I610" i="33"/>
  <c r="O614" i="33"/>
  <c r="K613" i="33"/>
  <c r="P612" i="33"/>
  <c r="L609" i="33"/>
  <c r="V611" i="33"/>
  <c r="L556" i="33"/>
  <c r="J239" i="2" s="1"/>
  <c r="S1043" i="1"/>
  <c r="X975" i="1"/>
  <c r="X1501" i="1"/>
  <c r="O556" i="33"/>
  <c r="M239" i="2" s="1"/>
  <c r="X2426" i="1"/>
  <c r="F553" i="33"/>
  <c r="D236" i="2" s="1"/>
  <c r="U610" i="33"/>
  <c r="F554" i="33"/>
  <c r="D237" i="2" s="1"/>
  <c r="N1001" i="1"/>
  <c r="AA2211" i="1"/>
  <c r="AA1036" i="1"/>
  <c r="P609" i="33"/>
  <c r="AA977" i="1"/>
  <c r="H613" i="33"/>
  <c r="N2206" i="1"/>
  <c r="N1039" i="1"/>
  <c r="AA1002" i="1"/>
  <c r="M612" i="33"/>
  <c r="O552" i="33"/>
  <c r="M235" i="2" s="1"/>
  <c r="K609" i="33"/>
  <c r="O550" i="33"/>
  <c r="M233" i="2" s="1"/>
  <c r="S800" i="1"/>
  <c r="I609" i="33"/>
  <c r="X2831" i="1"/>
  <c r="Q611" i="33"/>
  <c r="P615" i="33"/>
  <c r="T610" i="33"/>
  <c r="O613" i="33"/>
  <c r="M615" i="33"/>
  <c r="O610" i="33"/>
  <c r="T612" i="33"/>
  <c r="H551" i="33"/>
  <c r="F234" i="2" s="1"/>
  <c r="AA1043" i="1"/>
  <c r="S1001" i="1"/>
  <c r="F550" i="33"/>
  <c r="D233" i="2" s="1"/>
  <c r="L614" i="33"/>
  <c r="K615" i="33"/>
  <c r="K614" i="33"/>
  <c r="L551" i="33"/>
  <c r="J234" i="2" s="1"/>
  <c r="T614" i="33"/>
  <c r="P610" i="33"/>
  <c r="F613" i="33"/>
  <c r="V612" i="33"/>
  <c r="V609" i="33"/>
  <c r="Q612" i="33"/>
  <c r="S610" i="33"/>
  <c r="S613" i="33"/>
  <c r="N4429" i="1"/>
  <c r="AC1054" i="1"/>
  <c r="AC1506" i="1"/>
  <c r="AC1038" i="1"/>
  <c r="AC1498" i="1"/>
  <c r="AC1046" i="1"/>
  <c r="AC251" i="1"/>
  <c r="AC329" i="1"/>
  <c r="AC338" i="1" s="1"/>
  <c r="AC747" i="1"/>
  <c r="AC4432" i="1"/>
  <c r="AC2461" i="1"/>
  <c r="AC2139" i="1"/>
  <c r="AC2213" i="1"/>
  <c r="AC1004" i="1"/>
  <c r="AC980" i="1"/>
  <c r="AC948" i="1"/>
  <c r="AA2136" i="1"/>
  <c r="AA2458" i="1"/>
  <c r="AA744" i="1"/>
  <c r="N1051" i="1"/>
  <c r="N997" i="1"/>
  <c r="N2454" i="1"/>
  <c r="N244" i="1"/>
  <c r="S2458" i="1"/>
  <c r="U615" i="33"/>
  <c r="AA2459" i="1"/>
  <c r="R614" i="33"/>
  <c r="AA1496" i="1"/>
  <c r="H615" i="33"/>
  <c r="AA2134" i="1"/>
  <c r="AA2456" i="1"/>
  <c r="AA246" i="1"/>
  <c r="R611" i="33"/>
  <c r="AA1493" i="1"/>
  <c r="N2138" i="1"/>
  <c r="N1037" i="1"/>
  <c r="N746" i="1"/>
  <c r="H612" i="33"/>
  <c r="Q554" i="33"/>
  <c r="O237" i="2" s="1"/>
  <c r="X2209" i="1"/>
  <c r="X2457" i="1"/>
  <c r="X247" i="1"/>
  <c r="X1502" i="1"/>
  <c r="X1037" i="1"/>
  <c r="X250" i="1"/>
  <c r="N615" i="33"/>
  <c r="X1497" i="1"/>
  <c r="N975" i="1"/>
  <c r="N1049" i="1"/>
  <c r="N324" i="1"/>
  <c r="N1501" i="1"/>
  <c r="E610" i="33"/>
  <c r="AA2824" i="1"/>
  <c r="U554" i="33"/>
  <c r="S237" i="2" s="1"/>
  <c r="X1049" i="1"/>
  <c r="Q609" i="33"/>
  <c r="S979" i="1"/>
  <c r="S2460" i="1"/>
  <c r="S250" i="1"/>
  <c r="S1505" i="1"/>
  <c r="S2208" i="1"/>
  <c r="S2456" i="1"/>
  <c r="S4427" i="1"/>
  <c r="S2135" i="1"/>
  <c r="S1050" i="1"/>
  <c r="S4428" i="1"/>
  <c r="AD1054" i="1"/>
  <c r="AD1038" i="1"/>
  <c r="AD1506" i="1"/>
  <c r="AD1046" i="1"/>
  <c r="AD1498" i="1"/>
  <c r="AD251" i="1"/>
  <c r="AD329" i="1"/>
  <c r="AD338" i="1" s="1"/>
  <c r="AD747" i="1"/>
  <c r="AD4432" i="1"/>
  <c r="AD2461" i="1"/>
  <c r="AD2139" i="1"/>
  <c r="AD2213" i="1"/>
  <c r="AD1004" i="1"/>
  <c r="AD948" i="1"/>
  <c r="AD980" i="1"/>
  <c r="S2132" i="1"/>
  <c r="S1031" i="1"/>
  <c r="S740" i="1"/>
  <c r="U611" i="33"/>
  <c r="R552" i="33"/>
  <c r="P235" i="2" s="1"/>
  <c r="I555" i="33"/>
  <c r="G238" i="2" s="1"/>
  <c r="N2211" i="1"/>
  <c r="N1052" i="1"/>
  <c r="N4430" i="1"/>
  <c r="L555" i="33"/>
  <c r="J238" i="2" s="1"/>
  <c r="E551" i="33"/>
  <c r="C234" i="2" s="1"/>
  <c r="S793" i="1"/>
  <c r="X2132" i="1"/>
  <c r="X2454" i="1"/>
  <c r="X740" i="1"/>
  <c r="I613" i="33"/>
  <c r="AA2209" i="1"/>
  <c r="AA1034" i="1"/>
  <c r="AA743" i="1"/>
  <c r="Q610" i="33"/>
  <c r="X1052" i="1"/>
  <c r="X2459" i="1"/>
  <c r="X1504" i="1"/>
  <c r="J552" i="33"/>
  <c r="H235" i="2" s="1"/>
  <c r="AA2132" i="1"/>
  <c r="AA2454" i="1"/>
  <c r="AA4425" i="1"/>
  <c r="L613" i="33"/>
  <c r="P553" i="33"/>
  <c r="N236" i="2" s="1"/>
  <c r="F609" i="33"/>
  <c r="X793" i="1"/>
  <c r="N998" i="1"/>
  <c r="N2133" i="1"/>
  <c r="N1032" i="1"/>
  <c r="N741" i="1"/>
  <c r="S1036" i="1"/>
  <c r="S249" i="1"/>
  <c r="J614" i="33"/>
  <c r="S1496" i="1"/>
  <c r="I615" i="33"/>
  <c r="P614" i="33"/>
  <c r="S2207" i="1"/>
  <c r="S323" i="1"/>
  <c r="S332" i="1" s="1"/>
  <c r="O332" i="1"/>
  <c r="S4426" i="1"/>
  <c r="N793" i="1"/>
  <c r="I554" i="33"/>
  <c r="G237" i="2" s="1"/>
  <c r="M611" i="33"/>
  <c r="H614" i="33"/>
  <c r="AA2133" i="1"/>
  <c r="AA1048" i="1"/>
  <c r="AA4426" i="1"/>
  <c r="X1001" i="1"/>
  <c r="X2136" i="1"/>
  <c r="X1051" i="1"/>
  <c r="X744" i="1"/>
  <c r="L554" i="33"/>
  <c r="J237" i="2" s="1"/>
  <c r="AA1003" i="1"/>
  <c r="AA1053" i="1"/>
  <c r="AA328" i="1"/>
  <c r="AA337" i="1" s="1"/>
  <c r="Y337" i="1"/>
  <c r="AA1505" i="1"/>
  <c r="M610" i="33"/>
  <c r="J1498" i="1"/>
  <c r="J1506" i="1"/>
  <c r="J1054" i="1"/>
  <c r="J1038" i="1"/>
  <c r="J1046" i="1"/>
  <c r="J251" i="1"/>
  <c r="J329" i="1"/>
  <c r="J747" i="1"/>
  <c r="J4432" i="1"/>
  <c r="J2461" i="1"/>
  <c r="J2139" i="1"/>
  <c r="J1004" i="1"/>
  <c r="J948" i="1"/>
  <c r="J980" i="1"/>
  <c r="X2133" i="1"/>
  <c r="X323" i="1"/>
  <c r="X332" i="1" s="1"/>
  <c r="T332" i="1"/>
  <c r="X4426" i="1"/>
  <c r="P556" i="33"/>
  <c r="N239" i="2" s="1"/>
  <c r="J555" i="33"/>
  <c r="H238" i="2" s="1"/>
  <c r="S614" i="33"/>
  <c r="L550" i="33"/>
  <c r="J233" i="2" s="1"/>
  <c r="N2135" i="1"/>
  <c r="N1034" i="1"/>
  <c r="N4428" i="1"/>
  <c r="O555" i="33"/>
  <c r="M238" i="2" s="1"/>
  <c r="L615" i="33"/>
  <c r="O554" i="33"/>
  <c r="M237" i="2" s="1"/>
  <c r="O609" i="33"/>
  <c r="P555" i="33"/>
  <c r="N238" i="2" s="1"/>
  <c r="I553" i="33"/>
  <c r="G236" i="2" s="1"/>
  <c r="I552" i="33"/>
  <c r="G235" i="2" s="1"/>
  <c r="AA2426" i="1"/>
  <c r="D549" i="33"/>
  <c r="B285" i="2"/>
  <c r="U613" i="33"/>
  <c r="AA1051" i="1"/>
  <c r="AA4429" i="1"/>
  <c r="N1043" i="1"/>
  <c r="N248" i="1"/>
  <c r="G613" i="33"/>
  <c r="N1495" i="1"/>
  <c r="M614" i="33"/>
  <c r="M1506" i="1"/>
  <c r="M1498" i="1"/>
  <c r="M1046" i="1"/>
  <c r="M1054" i="1"/>
  <c r="M1038" i="1"/>
  <c r="M251" i="1"/>
  <c r="M329" i="1"/>
  <c r="M338" i="1" s="1"/>
  <c r="M747" i="1"/>
  <c r="M4432" i="1"/>
  <c r="M2461" i="1"/>
  <c r="M2139" i="1"/>
  <c r="M2213" i="1"/>
  <c r="M980" i="1"/>
  <c r="M1004" i="1"/>
  <c r="M948" i="1"/>
  <c r="N4425" i="1"/>
  <c r="S1051" i="1"/>
  <c r="S248" i="1"/>
  <c r="J613" i="33"/>
  <c r="S1495" i="1"/>
  <c r="T609" i="33"/>
  <c r="AA249" i="1"/>
  <c r="E552" i="33"/>
  <c r="C235" i="2" s="1"/>
  <c r="AA4427" i="1"/>
  <c r="N2212" i="1"/>
  <c r="N2460" i="1"/>
  <c r="N328" i="1"/>
  <c r="N337" i="1" s="1"/>
  <c r="K337" i="1"/>
  <c r="N1505" i="1"/>
  <c r="E614" i="33"/>
  <c r="I614" i="33"/>
  <c r="X1042" i="1"/>
  <c r="X4428" i="1"/>
  <c r="X2212" i="1"/>
  <c r="X328" i="1"/>
  <c r="X337" i="1" s="1"/>
  <c r="T337" i="1"/>
  <c r="X4431" i="1"/>
  <c r="N1033" i="1"/>
  <c r="N246" i="1"/>
  <c r="G611" i="33"/>
  <c r="N1493" i="1"/>
  <c r="AA3807" i="1"/>
  <c r="T1054" i="1"/>
  <c r="T1038" i="1"/>
  <c r="T1046" i="1"/>
  <c r="T1498" i="1"/>
  <c r="T1506" i="1"/>
  <c r="T251" i="1"/>
  <c r="T329" i="1"/>
  <c r="T747" i="1"/>
  <c r="T4432" i="1"/>
  <c r="T2461" i="1"/>
  <c r="T2139" i="1"/>
  <c r="T2213" i="1"/>
  <c r="T1004" i="1"/>
  <c r="T980" i="1"/>
  <c r="X2456" i="1"/>
  <c r="X246" i="1"/>
  <c r="N611" i="33"/>
  <c r="X1493" i="1"/>
  <c r="S1003" i="1"/>
  <c r="S1037" i="1"/>
  <c r="S4431" i="1"/>
  <c r="S975" i="1"/>
  <c r="S2134" i="1"/>
  <c r="S1033" i="1"/>
  <c r="S742" i="1"/>
  <c r="Y1506" i="1"/>
  <c r="Y1498" i="1"/>
  <c r="Y1038" i="1"/>
  <c r="Y1046" i="1"/>
  <c r="Y1054" i="1"/>
  <c r="Y329" i="1"/>
  <c r="Y747" i="1"/>
  <c r="Y4432" i="1"/>
  <c r="Y251" i="1"/>
  <c r="Y2461" i="1"/>
  <c r="Y2139" i="1"/>
  <c r="Y2213" i="1"/>
  <c r="Y948" i="1"/>
  <c r="Y1004" i="1"/>
  <c r="Y980" i="1"/>
  <c r="J554" i="33"/>
  <c r="H237" i="2" s="1"/>
  <c r="S1000" i="1"/>
  <c r="S2209" i="1"/>
  <c r="S325" i="1"/>
  <c r="S334" i="1" s="1"/>
  <c r="O334" i="1"/>
  <c r="S743" i="1"/>
  <c r="X667" i="1"/>
  <c r="X676" i="1" s="1"/>
  <c r="T676" i="1"/>
  <c r="R555" i="33"/>
  <c r="P238" i="2" s="1"/>
  <c r="S973" i="1"/>
  <c r="S1039" i="1"/>
  <c r="S322" i="1"/>
  <c r="S331" i="1" s="1"/>
  <c r="O331" i="1"/>
  <c r="S1499" i="1"/>
  <c r="L553" i="33"/>
  <c r="J236" i="2" s="1"/>
  <c r="V613" i="33"/>
  <c r="N978" i="1"/>
  <c r="N2137" i="1"/>
  <c r="N1036" i="1"/>
  <c r="N745" i="1"/>
  <c r="Q555" i="33"/>
  <c r="O238" i="2" s="1"/>
  <c r="S2824" i="1"/>
  <c r="O669" i="1"/>
  <c r="S660" i="1"/>
  <c r="S669" i="1" s="1"/>
  <c r="L611" i="33"/>
  <c r="X997" i="1"/>
  <c r="X1039" i="1"/>
  <c r="X322" i="1"/>
  <c r="X331" i="1" s="1"/>
  <c r="T331" i="1"/>
  <c r="X1499" i="1"/>
  <c r="AA1000" i="1"/>
  <c r="AA1042" i="1"/>
  <c r="AA325" i="1"/>
  <c r="AA334" i="1" s="1"/>
  <c r="Y334" i="1"/>
  <c r="AA1502" i="1"/>
  <c r="X978" i="1"/>
  <c r="X1036" i="1"/>
  <c r="X249" i="1"/>
  <c r="N614" i="33"/>
  <c r="X1496" i="1"/>
  <c r="AA997" i="1"/>
  <c r="AA2206" i="1"/>
  <c r="AA1047" i="1"/>
  <c r="AA740" i="1"/>
  <c r="Q615" i="33"/>
  <c r="J553" i="33"/>
  <c r="H236" i="2" s="1"/>
  <c r="V551" i="33"/>
  <c r="T234" i="2" s="1"/>
  <c r="X2419" i="1"/>
  <c r="T669" i="1"/>
  <c r="X660" i="1"/>
  <c r="X669" i="1" s="1"/>
  <c r="N1040" i="1"/>
  <c r="N323" i="1"/>
  <c r="N332" i="1" s="1"/>
  <c r="K332" i="1"/>
  <c r="G610" i="33"/>
  <c r="N1492" i="1"/>
  <c r="S2211" i="1"/>
  <c r="S1044" i="1"/>
  <c r="S4430" i="1"/>
  <c r="V554" i="33"/>
  <c r="T237" i="2" s="1"/>
  <c r="U1498" i="1"/>
  <c r="U1506" i="1"/>
  <c r="U1054" i="1"/>
  <c r="U251" i="1"/>
  <c r="U1038" i="1"/>
  <c r="U329" i="1"/>
  <c r="U338" i="1" s="1"/>
  <c r="U1046" i="1"/>
  <c r="U747" i="1"/>
  <c r="U4432" i="1"/>
  <c r="U2461" i="1"/>
  <c r="U2139" i="1"/>
  <c r="U2213" i="1"/>
  <c r="U1004" i="1"/>
  <c r="U980" i="1"/>
  <c r="U948" i="1"/>
  <c r="S998" i="1"/>
  <c r="S2133" i="1"/>
  <c r="S1040" i="1"/>
  <c r="S741" i="1"/>
  <c r="F611" i="33"/>
  <c r="V615" i="33"/>
  <c r="N2824" i="1"/>
  <c r="K669" i="1"/>
  <c r="N660" i="1"/>
  <c r="N669" i="1" s="1"/>
  <c r="I671" i="1"/>
  <c r="M613" i="33"/>
  <c r="U553" i="33"/>
  <c r="S236" i="2" s="1"/>
  <c r="Z1498" i="1"/>
  <c r="Z1506" i="1"/>
  <c r="Z1046" i="1"/>
  <c r="Z1054" i="1"/>
  <c r="Z251" i="1"/>
  <c r="Z329" i="1"/>
  <c r="Z338" i="1" s="1"/>
  <c r="Z1038" i="1"/>
  <c r="Z747" i="1"/>
  <c r="Z4432" i="1"/>
  <c r="Z2461" i="1"/>
  <c r="Z2139" i="1"/>
  <c r="Z2213" i="1"/>
  <c r="Z1004" i="1"/>
  <c r="Z980" i="1"/>
  <c r="Z948" i="1"/>
  <c r="AA974" i="1"/>
  <c r="AA2207" i="1"/>
  <c r="AA323" i="1"/>
  <c r="AA332" i="1" s="1"/>
  <c r="Y332" i="1"/>
  <c r="AA741" i="1"/>
  <c r="X2458" i="1"/>
  <c r="X326" i="1"/>
  <c r="X335" i="1" s="1"/>
  <c r="T335" i="1"/>
  <c r="X1503" i="1"/>
  <c r="K1506" i="1"/>
  <c r="K1498" i="1"/>
  <c r="K1038" i="1"/>
  <c r="K1046" i="1"/>
  <c r="K1054" i="1"/>
  <c r="K251" i="1"/>
  <c r="K329" i="1"/>
  <c r="K4432" i="1"/>
  <c r="K747" i="1"/>
  <c r="K2461" i="1"/>
  <c r="K2139" i="1"/>
  <c r="K980" i="1"/>
  <c r="K1004" i="1"/>
  <c r="K948" i="1"/>
  <c r="AA2212" i="1"/>
  <c r="AA2460" i="1"/>
  <c r="AA250" i="1"/>
  <c r="R615" i="33"/>
  <c r="AA1497" i="1"/>
  <c r="X998" i="1"/>
  <c r="X2207" i="1"/>
  <c r="X1040" i="1"/>
  <c r="X741" i="1"/>
  <c r="M609" i="33"/>
  <c r="I551" i="33"/>
  <c r="G234" i="2" s="1"/>
  <c r="F556" i="33"/>
  <c r="D239" i="2" s="1"/>
  <c r="N1000" i="1"/>
  <c r="N2209" i="1"/>
  <c r="N325" i="1"/>
  <c r="N334" i="1" s="1"/>
  <c r="K334" i="1"/>
  <c r="N743" i="1"/>
  <c r="I333" i="1"/>
  <c r="I556" i="33"/>
  <c r="G239" i="2" s="1"/>
  <c r="K554" i="33"/>
  <c r="I237" i="2" s="1"/>
  <c r="J551" i="33"/>
  <c r="H234" i="2" s="1"/>
  <c r="V556" i="33"/>
  <c r="T239" i="2" s="1"/>
  <c r="U551" i="33"/>
  <c r="S234" i="2" s="1"/>
  <c r="AA2831" i="1"/>
  <c r="Y676" i="1"/>
  <c r="AA667" i="1"/>
  <c r="AA676" i="1" s="1"/>
  <c r="AA326" i="1"/>
  <c r="AA335" i="1" s="1"/>
  <c r="Y335" i="1"/>
  <c r="N326" i="1"/>
  <c r="N335" i="1" s="1"/>
  <c r="K335" i="1"/>
  <c r="V1506" i="1"/>
  <c r="V1498" i="1"/>
  <c r="V1054" i="1"/>
  <c r="V251" i="1"/>
  <c r="V1038" i="1"/>
  <c r="V329" i="1"/>
  <c r="V338" i="1" s="1"/>
  <c r="V1046" i="1"/>
  <c r="V747" i="1"/>
  <c r="V4432" i="1"/>
  <c r="V2461" i="1"/>
  <c r="V2139" i="1"/>
  <c r="V2213" i="1"/>
  <c r="V1004" i="1"/>
  <c r="V980" i="1"/>
  <c r="V948" i="1"/>
  <c r="W1498" i="1"/>
  <c r="W1506" i="1"/>
  <c r="W329" i="1"/>
  <c r="W338" i="1" s="1"/>
  <c r="W1038" i="1"/>
  <c r="W1046" i="1"/>
  <c r="W1054" i="1"/>
  <c r="W251" i="1"/>
  <c r="W4432" i="1"/>
  <c r="W747" i="1"/>
  <c r="W2461" i="1"/>
  <c r="W2213" i="1"/>
  <c r="W2139" i="1"/>
  <c r="W980" i="1"/>
  <c r="W1004" i="1"/>
  <c r="W948" i="1"/>
  <c r="N2132" i="1"/>
  <c r="N322" i="1"/>
  <c r="N331" i="1" s="1"/>
  <c r="K331" i="1"/>
  <c r="N740" i="1"/>
  <c r="S4429" i="1"/>
  <c r="AA2137" i="1"/>
  <c r="AA1052" i="1"/>
  <c r="AA4430" i="1"/>
  <c r="E612" i="33"/>
  <c r="AA742" i="1"/>
  <c r="N979" i="1"/>
  <c r="N1045" i="1"/>
  <c r="N250" i="1"/>
  <c r="G615" i="33"/>
  <c r="N1497" i="1"/>
  <c r="X1000" i="1"/>
  <c r="X976" i="1"/>
  <c r="X1034" i="1"/>
  <c r="X743" i="1"/>
  <c r="X979" i="1"/>
  <c r="X2138" i="1"/>
  <c r="X2460" i="1"/>
  <c r="X746" i="1"/>
  <c r="N2456" i="1"/>
  <c r="N4427" i="1"/>
  <c r="AA793" i="1"/>
  <c r="X4427" i="1"/>
  <c r="S2138" i="1"/>
  <c r="S1053" i="1"/>
  <c r="S746" i="1"/>
  <c r="S1049" i="1"/>
  <c r="S324" i="1"/>
  <c r="S333" i="1" s="1"/>
  <c r="O333" i="1"/>
  <c r="J611" i="33"/>
  <c r="S1493" i="1"/>
  <c r="U556" i="33"/>
  <c r="S239" i="2" s="1"/>
  <c r="S976" i="1"/>
  <c r="S1042" i="1"/>
  <c r="S1034" i="1"/>
  <c r="S1502" i="1"/>
  <c r="E553" i="33"/>
  <c r="C236" i="2" s="1"/>
  <c r="S997" i="1"/>
  <c r="S1047" i="1"/>
  <c r="S244" i="1"/>
  <c r="J609" i="33"/>
  <c r="S1491" i="1"/>
  <c r="N1002" i="1"/>
  <c r="N2459" i="1"/>
  <c r="N327" i="1"/>
  <c r="N336" i="1" s="1"/>
  <c r="K336" i="1"/>
  <c r="G614" i="33"/>
  <c r="N1496" i="1"/>
  <c r="E613" i="33"/>
  <c r="P554" i="33"/>
  <c r="N237" i="2" s="1"/>
  <c r="S2419" i="1"/>
  <c r="X973" i="1"/>
  <c r="X1031" i="1"/>
  <c r="X244" i="1"/>
  <c r="N609" i="33"/>
  <c r="X1491" i="1"/>
  <c r="AA976" i="1"/>
  <c r="AA1050" i="1"/>
  <c r="AA247" i="1"/>
  <c r="R612" i="33"/>
  <c r="AA1494" i="1"/>
  <c r="X2137" i="1"/>
  <c r="X1044" i="1"/>
  <c r="X4430" i="1"/>
  <c r="Q550" i="33"/>
  <c r="O233" i="2" s="1"/>
  <c r="AA1031" i="1"/>
  <c r="AA322" i="1"/>
  <c r="AA331" i="1" s="1"/>
  <c r="Y331" i="1"/>
  <c r="AA1499" i="1"/>
  <c r="E615" i="33"/>
  <c r="X2824" i="1"/>
  <c r="R1498" i="1"/>
  <c r="R1506" i="1"/>
  <c r="R1054" i="1"/>
  <c r="R1038" i="1"/>
  <c r="R1046" i="1"/>
  <c r="R251" i="1"/>
  <c r="R329" i="1"/>
  <c r="R338" i="1" s="1"/>
  <c r="R747" i="1"/>
  <c r="R4432" i="1"/>
  <c r="R2461" i="1"/>
  <c r="R2139" i="1"/>
  <c r="R2213" i="1"/>
  <c r="R1004" i="1"/>
  <c r="R980" i="1"/>
  <c r="N974" i="1"/>
  <c r="N1048" i="1"/>
  <c r="N245" i="1"/>
  <c r="N1500" i="1"/>
  <c r="S1002" i="1"/>
  <c r="S2137" i="1"/>
  <c r="S1052" i="1"/>
  <c r="S745" i="1"/>
  <c r="Q552" i="33"/>
  <c r="O235" i="2" s="1"/>
  <c r="J550" i="33"/>
  <c r="H233" i="2" s="1"/>
  <c r="S974" i="1"/>
  <c r="S1032" i="1"/>
  <c r="S1048" i="1"/>
  <c r="S1500" i="1"/>
  <c r="N2419" i="1"/>
  <c r="R553" i="33"/>
  <c r="P236" i="2" s="1"/>
  <c r="Q551" i="33"/>
  <c r="O234" i="2" s="1"/>
  <c r="AA2455" i="1"/>
  <c r="AA1032" i="1"/>
  <c r="R610" i="33"/>
  <c r="AA1492" i="1"/>
  <c r="X977" i="1"/>
  <c r="X1043" i="1"/>
  <c r="X248" i="1"/>
  <c r="N613" i="33"/>
  <c r="X1495" i="1"/>
  <c r="R550" i="33"/>
  <c r="P233" i="2" s="1"/>
  <c r="V553" i="33"/>
  <c r="T236" i="2" s="1"/>
  <c r="E556" i="33"/>
  <c r="C239" i="2" s="1"/>
  <c r="AA2138" i="1"/>
  <c r="AA1037" i="1"/>
  <c r="AA4431" i="1"/>
  <c r="L1498" i="1"/>
  <c r="L1506" i="1"/>
  <c r="L1054" i="1"/>
  <c r="L1038" i="1"/>
  <c r="L1046" i="1"/>
  <c r="L329" i="1"/>
  <c r="L338" i="1" s="1"/>
  <c r="L251" i="1"/>
  <c r="L4432" i="1"/>
  <c r="L747" i="1"/>
  <c r="L2461" i="1"/>
  <c r="L2139" i="1"/>
  <c r="L2213" i="1"/>
  <c r="L948" i="1"/>
  <c r="L1004" i="1"/>
  <c r="L980" i="1"/>
  <c r="H805" i="33" s="1"/>
  <c r="X974" i="1"/>
  <c r="X2455" i="1"/>
  <c r="X1048" i="1"/>
  <c r="X1500" i="1"/>
  <c r="G551" i="33"/>
  <c r="E234" i="2" s="1"/>
  <c r="N976" i="1"/>
  <c r="N1050" i="1"/>
  <c r="N1042" i="1"/>
  <c r="N1502" i="1"/>
  <c r="E611" i="33"/>
  <c r="U555" i="33"/>
  <c r="S238" i="2" s="1"/>
  <c r="F552" i="33"/>
  <c r="D235" i="2" s="1"/>
  <c r="S554" i="33"/>
  <c r="Q237" i="2" s="1"/>
  <c r="AA3814" i="1"/>
  <c r="I1054" i="1"/>
  <c r="I1506" i="1"/>
  <c r="I1038" i="1"/>
  <c r="I1046" i="1"/>
  <c r="I1498" i="1"/>
  <c r="I329" i="1"/>
  <c r="I251" i="1"/>
  <c r="I747" i="1"/>
  <c r="I4432" i="1"/>
  <c r="I2461" i="1"/>
  <c r="I2139" i="1"/>
  <c r="I980" i="1"/>
  <c r="I1004" i="1"/>
  <c r="I948" i="1"/>
  <c r="AA248" i="1"/>
  <c r="R613" i="33"/>
  <c r="AA1495" i="1"/>
  <c r="N2136" i="1"/>
  <c r="N2458" i="1"/>
  <c r="N744" i="1"/>
  <c r="S609" i="33"/>
  <c r="O612" i="33"/>
  <c r="N1047" i="1"/>
  <c r="G609" i="33"/>
  <c r="N1491" i="1"/>
  <c r="T611" i="33"/>
  <c r="S2136" i="1"/>
  <c r="S326" i="1"/>
  <c r="S335" i="1" s="1"/>
  <c r="O335" i="1"/>
  <c r="S744" i="1"/>
  <c r="AA327" i="1"/>
  <c r="AA336" i="1" s="1"/>
  <c r="Y336" i="1"/>
  <c r="AA745" i="1"/>
  <c r="O1498" i="1"/>
  <c r="O1506" i="1"/>
  <c r="O1046" i="1"/>
  <c r="O1054" i="1"/>
  <c r="O329" i="1"/>
  <c r="O251" i="1"/>
  <c r="O1038" i="1"/>
  <c r="O4432" i="1"/>
  <c r="O747" i="1"/>
  <c r="O2461" i="1"/>
  <c r="O2213" i="1"/>
  <c r="O2139" i="1"/>
  <c r="O980" i="1"/>
  <c r="O1004" i="1"/>
  <c r="O948" i="1"/>
  <c r="AA1049" i="1"/>
  <c r="AA324" i="1"/>
  <c r="AA333" i="1" s="1"/>
  <c r="Y333" i="1"/>
  <c r="L612" i="33"/>
  <c r="N1003" i="1"/>
  <c r="N1053" i="1"/>
  <c r="N4431" i="1"/>
  <c r="P552" i="33"/>
  <c r="N235" i="2" s="1"/>
  <c r="S611" i="33"/>
  <c r="X2135" i="1"/>
  <c r="X1050" i="1"/>
  <c r="X325" i="1"/>
  <c r="X334" i="1" s="1"/>
  <c r="T334" i="1"/>
  <c r="N612" i="33"/>
  <c r="X1494" i="1"/>
  <c r="P613" i="33"/>
  <c r="X1003" i="1"/>
  <c r="X1053" i="1"/>
  <c r="X1045" i="1"/>
  <c r="X1505" i="1"/>
  <c r="Q614" i="33"/>
  <c r="N999" i="1"/>
  <c r="N2134" i="1"/>
  <c r="N1041" i="1"/>
  <c r="N742" i="1"/>
  <c r="AA2419" i="1"/>
  <c r="Y669" i="1"/>
  <c r="AA660" i="1"/>
  <c r="AA669" i="1" s="1"/>
  <c r="O676" i="1"/>
  <c r="S667" i="1"/>
  <c r="S676" i="1" s="1"/>
  <c r="E609" i="33"/>
  <c r="K611" i="33"/>
  <c r="X2134" i="1"/>
  <c r="X324" i="1"/>
  <c r="X333" i="1" s="1"/>
  <c r="T333" i="1"/>
  <c r="X742" i="1"/>
  <c r="S2212" i="1"/>
  <c r="S1045" i="1"/>
  <c r="S328" i="1"/>
  <c r="S337" i="1" s="1"/>
  <c r="O337" i="1"/>
  <c r="J615" i="33"/>
  <c r="S1497" i="1"/>
  <c r="S999" i="1"/>
  <c r="S1041" i="1"/>
  <c r="S246" i="1"/>
  <c r="S1501" i="1"/>
  <c r="S2457" i="1"/>
  <c r="S247" i="1"/>
  <c r="J612" i="33"/>
  <c r="S1494" i="1"/>
  <c r="V610" i="33"/>
  <c r="Q1506" i="1"/>
  <c r="Q1498" i="1"/>
  <c r="Q1038" i="1"/>
  <c r="Q1046" i="1"/>
  <c r="Q251" i="1"/>
  <c r="Q1054" i="1"/>
  <c r="Q329" i="1"/>
  <c r="Q338" i="1" s="1"/>
  <c r="Q4432" i="1"/>
  <c r="Q747" i="1"/>
  <c r="Q2461" i="1"/>
  <c r="Q2139" i="1"/>
  <c r="Q2213" i="1"/>
  <c r="Q980" i="1"/>
  <c r="Q1004" i="1"/>
  <c r="Q948" i="1"/>
  <c r="S2206" i="1"/>
  <c r="S2454" i="1"/>
  <c r="S4425" i="1"/>
  <c r="F612" i="33"/>
  <c r="N1044" i="1"/>
  <c r="N249" i="1"/>
  <c r="N1504" i="1"/>
  <c r="S3807" i="1"/>
  <c r="E550" i="33"/>
  <c r="C233" i="2" s="1"/>
  <c r="U550" i="33"/>
  <c r="S233" i="2" s="1"/>
  <c r="X2206" i="1"/>
  <c r="X1047" i="1"/>
  <c r="X4425" i="1"/>
  <c r="AA2135" i="1"/>
  <c r="AA2457" i="1"/>
  <c r="AA4428" i="1"/>
  <c r="P550" i="33"/>
  <c r="N233" i="2" s="1"/>
  <c r="K610" i="33"/>
  <c r="X1002" i="1"/>
  <c r="X2211" i="1"/>
  <c r="X327" i="1"/>
  <c r="X336" i="1" s="1"/>
  <c r="T336" i="1"/>
  <c r="X745" i="1"/>
  <c r="J556" i="33"/>
  <c r="H239" i="2" s="1"/>
  <c r="AA973" i="1"/>
  <c r="AA1039" i="1"/>
  <c r="AA244" i="1"/>
  <c r="R609" i="33"/>
  <c r="AA1491" i="1"/>
  <c r="I550" i="33"/>
  <c r="G233" i="2" s="1"/>
  <c r="H610" i="33"/>
  <c r="X3807" i="1"/>
  <c r="N2207" i="1"/>
  <c r="N2455" i="1"/>
  <c r="N4426" i="1"/>
  <c r="S978" i="1"/>
  <c r="S2459" i="1"/>
  <c r="S327" i="1"/>
  <c r="S336" i="1" s="1"/>
  <c r="O336" i="1"/>
  <c r="S1504" i="1"/>
  <c r="F615" i="33"/>
  <c r="U552" i="33"/>
  <c r="S235" i="2" s="1"/>
  <c r="U614" i="33"/>
  <c r="S2455" i="1"/>
  <c r="S245" i="1"/>
  <c r="J610" i="33"/>
  <c r="S1492" i="1"/>
  <c r="I612" i="33"/>
  <c r="I611" i="33"/>
  <c r="N3807" i="1"/>
  <c r="L552" i="33"/>
  <c r="J235" i="2" s="1"/>
  <c r="P551" i="33"/>
  <c r="N234" i="2" s="1"/>
  <c r="AA998" i="1"/>
  <c r="AA1040" i="1"/>
  <c r="AA245" i="1"/>
  <c r="AA1500" i="1"/>
  <c r="X2210" i="1"/>
  <c r="X1035" i="1"/>
  <c r="X4429" i="1"/>
  <c r="Q556" i="33"/>
  <c r="O239" i="2" s="1"/>
  <c r="AA979" i="1"/>
  <c r="AA1045" i="1"/>
  <c r="AA746" i="1"/>
  <c r="X1032" i="1"/>
  <c r="X245" i="1"/>
  <c r="N610" i="33"/>
  <c r="X1492" i="1"/>
  <c r="AB1498" i="1"/>
  <c r="AB1506" i="1"/>
  <c r="AB1054" i="1"/>
  <c r="AB1038" i="1"/>
  <c r="AB1046" i="1"/>
  <c r="AB251" i="1"/>
  <c r="AB329" i="1"/>
  <c r="AB338" i="1" s="1"/>
  <c r="AB4432" i="1"/>
  <c r="AB747" i="1"/>
  <c r="AB2461" i="1"/>
  <c r="AB2139" i="1"/>
  <c r="AB2213" i="1"/>
  <c r="AB948" i="1"/>
  <c r="AB1004" i="1"/>
  <c r="AB980" i="1"/>
  <c r="T805" i="33" s="1"/>
  <c r="V550" i="33"/>
  <c r="T233" i="2" s="1"/>
  <c r="Q553" i="33"/>
  <c r="O236" i="2" s="1"/>
  <c r="O611" i="33"/>
  <c r="N2457" i="1"/>
  <c r="N247" i="1"/>
  <c r="G612" i="33"/>
  <c r="N1494" i="1"/>
  <c r="T551" i="33"/>
  <c r="R234" i="2" s="1"/>
  <c r="P1498" i="1"/>
  <c r="P1506" i="1"/>
  <c r="P1054" i="1"/>
  <c r="P1038" i="1"/>
  <c r="P1046" i="1"/>
  <c r="P251" i="1"/>
  <c r="P329" i="1"/>
  <c r="P338" i="1" s="1"/>
  <c r="P747" i="1"/>
  <c r="P4432" i="1"/>
  <c r="P2461" i="1"/>
  <c r="P2139" i="1"/>
  <c r="P2213" i="1"/>
  <c r="P948" i="1"/>
  <c r="P1004" i="1"/>
  <c r="P980" i="1"/>
  <c r="K805" i="33" s="1"/>
  <c r="E554" i="33"/>
  <c r="C237" i="2" s="1"/>
  <c r="S551" i="33"/>
  <c r="Q234" i="2" s="1"/>
  <c r="O551" i="33"/>
  <c r="M234" i="2" s="1"/>
  <c r="AA800" i="1"/>
  <c r="H3329" i="1" l="1"/>
  <c r="P805" i="33"/>
  <c r="Q945" i="1"/>
  <c r="L944" i="1"/>
  <c r="L941" i="1"/>
  <c r="Y947" i="1"/>
  <c r="K941" i="1"/>
  <c r="W944" i="1"/>
  <c r="V941" i="1"/>
  <c r="I941" i="1"/>
  <c r="Z945" i="1"/>
  <c r="K942" i="1"/>
  <c r="AD944" i="1"/>
  <c r="Y944" i="1"/>
  <c r="W941" i="1"/>
  <c r="I944" i="1"/>
  <c r="AD947" i="1"/>
  <c r="AD945" i="1"/>
  <c r="AD942" i="1"/>
  <c r="Q944" i="1"/>
  <c r="M943" i="1"/>
  <c r="U945" i="1"/>
  <c r="O946" i="1"/>
  <c r="O943" i="1"/>
  <c r="L942" i="1"/>
  <c r="J945" i="1"/>
  <c r="U947" i="1"/>
  <c r="Q947" i="1"/>
  <c r="J946" i="1"/>
  <c r="P947" i="1"/>
  <c r="AB946" i="1"/>
  <c r="Z947" i="1"/>
  <c r="Z941" i="1"/>
  <c r="K944" i="1"/>
  <c r="Y945" i="1"/>
  <c r="AA945" i="1" s="1"/>
  <c r="P942" i="1"/>
  <c r="P943" i="1"/>
  <c r="Z943" i="1"/>
  <c r="AC943" i="1"/>
  <c r="V943" i="1"/>
  <c r="I947" i="1"/>
  <c r="W942" i="1"/>
  <c r="W943" i="1"/>
  <c r="V945" i="1"/>
  <c r="AC942" i="1"/>
  <c r="M947" i="1"/>
  <c r="M942" i="1"/>
  <c r="V944" i="1"/>
  <c r="Y943" i="1"/>
  <c r="U941" i="1"/>
  <c r="P944" i="1"/>
  <c r="L946" i="1"/>
  <c r="Z944" i="1"/>
  <c r="U942" i="1"/>
  <c r="Z942" i="1"/>
  <c r="AD941" i="1"/>
  <c r="W947" i="1"/>
  <c r="V942" i="1"/>
  <c r="O947" i="1"/>
  <c r="J943" i="1"/>
  <c r="Y941" i="1"/>
  <c r="AC947" i="1"/>
  <c r="O942" i="1"/>
  <c r="AC944" i="1"/>
  <c r="O944" i="1"/>
  <c r="M944" i="1"/>
  <c r="V947" i="1"/>
  <c r="M945" i="1"/>
  <c r="I942" i="1"/>
  <c r="Q942" i="1"/>
  <c r="J941" i="1"/>
  <c r="U943" i="1"/>
  <c r="P946" i="1"/>
  <c r="L945" i="1"/>
  <c r="Y942" i="1"/>
  <c r="AA942" i="1" s="1"/>
  <c r="P941" i="1"/>
  <c r="AB945" i="1"/>
  <c r="Z946" i="1"/>
  <c r="J942" i="1"/>
  <c r="R941" i="1"/>
  <c r="M941" i="1"/>
  <c r="AC941" i="1"/>
  <c r="AC945" i="1"/>
  <c r="AD943" i="1"/>
  <c r="AB944" i="1"/>
  <c r="K947" i="1"/>
  <c r="T941" i="1"/>
  <c r="I945" i="1"/>
  <c r="AB942" i="1"/>
  <c r="Q943" i="1"/>
  <c r="AC946" i="1"/>
  <c r="O941" i="1"/>
  <c r="P945" i="1"/>
  <c r="J947" i="1"/>
  <c r="W946" i="1"/>
  <c r="Y946" i="1"/>
  <c r="O945" i="1"/>
  <c r="I943" i="1"/>
  <c r="V946" i="1"/>
  <c r="U946" i="1"/>
  <c r="Q941" i="1"/>
  <c r="Q946" i="1"/>
  <c r="M946" i="1"/>
  <c r="W945" i="1"/>
  <c r="J944" i="1"/>
  <c r="U944" i="1"/>
  <c r="AB947" i="1"/>
  <c r="K943" i="1"/>
  <c r="N943" i="1" s="1"/>
  <c r="L943" i="1"/>
  <c r="L947" i="1"/>
  <c r="AD946" i="1"/>
  <c r="AB943" i="1"/>
  <c r="AB941" i="1"/>
  <c r="K946" i="1"/>
  <c r="I946" i="1"/>
  <c r="H4312" i="1"/>
  <c r="AA941" i="1"/>
  <c r="M552" i="33"/>
  <c r="K234" i="2"/>
  <c r="N552" i="33"/>
  <c r="L234" i="2"/>
  <c r="U805" i="33"/>
  <c r="M805" i="33"/>
  <c r="N805" i="33"/>
  <c r="J805" i="33"/>
  <c r="S805" i="33"/>
  <c r="V805" i="33"/>
  <c r="Q805" i="33"/>
  <c r="R805" i="33"/>
  <c r="I805" i="33"/>
  <c r="L805" i="33"/>
  <c r="O805" i="33"/>
  <c r="I1062" i="1"/>
  <c r="AA1060" i="1"/>
  <c r="X1055" i="1"/>
  <c r="S1059" i="1"/>
  <c r="AA1058" i="1"/>
  <c r="AA1057" i="1"/>
  <c r="N1061" i="1"/>
  <c r="S1060" i="1"/>
  <c r="S1055" i="1"/>
  <c r="N1055" i="1"/>
  <c r="N1058" i="1"/>
  <c r="N1056" i="1"/>
  <c r="X1058" i="1"/>
  <c r="J1062" i="1"/>
  <c r="O1062" i="1"/>
  <c r="X1057" i="1"/>
  <c r="AA1059" i="1"/>
  <c r="L1062" i="1"/>
  <c r="K1062" i="1"/>
  <c r="U1062" i="1"/>
  <c r="AA1055" i="1"/>
  <c r="Y1062" i="1"/>
  <c r="AA1061" i="1"/>
  <c r="X1059" i="1"/>
  <c r="AA1056" i="1"/>
  <c r="N1060" i="1"/>
  <c r="N1059" i="1"/>
  <c r="X1056" i="1"/>
  <c r="S1061" i="1"/>
  <c r="V1062" i="1"/>
  <c r="N1057" i="1"/>
  <c r="AB1062" i="1"/>
  <c r="Q1062" i="1"/>
  <c r="S1056" i="1"/>
  <c r="S1057" i="1"/>
  <c r="Z1062" i="1"/>
  <c r="T1062" i="1"/>
  <c r="M1062" i="1"/>
  <c r="AD1062" i="1"/>
  <c r="AC1062" i="1"/>
  <c r="P1062" i="1"/>
  <c r="X1061" i="1"/>
  <c r="R1062" i="1"/>
  <c r="W1062" i="1"/>
  <c r="X1060" i="1"/>
  <c r="S1058" i="1"/>
  <c r="H1001" i="1"/>
  <c r="H1042" i="1"/>
  <c r="H246" i="1"/>
  <c r="H1505" i="1"/>
  <c r="H999" i="1"/>
  <c r="H1039" i="1"/>
  <c r="H1503" i="1"/>
  <c r="U616" i="33"/>
  <c r="H740" i="1"/>
  <c r="H250" i="1"/>
  <c r="H1033" i="1"/>
  <c r="H2138" i="1"/>
  <c r="H975" i="1"/>
  <c r="H1035" i="1"/>
  <c r="H1501" i="1"/>
  <c r="H4431" i="1"/>
  <c r="H2458" i="1"/>
  <c r="H977" i="1"/>
  <c r="H1032" i="1"/>
  <c r="H1491" i="1"/>
  <c r="H997" i="1"/>
  <c r="H1502" i="1"/>
  <c r="H1000" i="1"/>
  <c r="H2133" i="1"/>
  <c r="H1051" i="1"/>
  <c r="H4430" i="1"/>
  <c r="H1497" i="1"/>
  <c r="H1044" i="1"/>
  <c r="H4427" i="1"/>
  <c r="V616" i="33"/>
  <c r="L616" i="33"/>
  <c r="H976" i="1"/>
  <c r="H746" i="1"/>
  <c r="H979" i="1"/>
  <c r="H741" i="1"/>
  <c r="H1499" i="1"/>
  <c r="H1493" i="1"/>
  <c r="H1037" i="1"/>
  <c r="H2136" i="1"/>
  <c r="H1045" i="1"/>
  <c r="H1003" i="1"/>
  <c r="H616" i="33"/>
  <c r="H974" i="1"/>
  <c r="H1002" i="1"/>
  <c r="H1034" i="1"/>
  <c r="H1049" i="1"/>
  <c r="H2456" i="1"/>
  <c r="H998" i="1"/>
  <c r="H2457" i="1"/>
  <c r="H973" i="1"/>
  <c r="K616" i="33"/>
  <c r="H1494" i="1"/>
  <c r="H1500" i="1"/>
  <c r="H1504" i="1"/>
  <c r="H4426" i="1"/>
  <c r="H1041" i="1"/>
  <c r="H1053" i="1"/>
  <c r="H323" i="1"/>
  <c r="H1492" i="1"/>
  <c r="H1040" i="1"/>
  <c r="H978" i="1"/>
  <c r="H4425" i="1"/>
  <c r="H1043" i="1"/>
  <c r="H1031" i="1"/>
  <c r="H1495" i="1"/>
  <c r="M616" i="33"/>
  <c r="H1496" i="1"/>
  <c r="H2459" i="1"/>
  <c r="P616" i="33"/>
  <c r="H1036" i="1"/>
  <c r="I616" i="33"/>
  <c r="T616" i="33"/>
  <c r="S1004" i="1"/>
  <c r="S2461" i="1"/>
  <c r="S251" i="1"/>
  <c r="S1506" i="1"/>
  <c r="E616" i="33"/>
  <c r="H2134" i="1"/>
  <c r="Q616" i="33"/>
  <c r="N980" i="1"/>
  <c r="N747" i="1"/>
  <c r="N1054" i="1"/>
  <c r="N1506" i="1"/>
  <c r="O616" i="33"/>
  <c r="AA2213" i="1"/>
  <c r="AA4432" i="1"/>
  <c r="AA1046" i="1"/>
  <c r="X2213" i="1"/>
  <c r="X747" i="1"/>
  <c r="X1498" i="1"/>
  <c r="N616" i="33"/>
  <c r="H322" i="1"/>
  <c r="D551" i="33"/>
  <c r="B234" i="2" s="1"/>
  <c r="H245" i="1"/>
  <c r="D550" i="33"/>
  <c r="B233" i="2" s="1"/>
  <c r="H327" i="1"/>
  <c r="S980" i="1"/>
  <c r="S747" i="1"/>
  <c r="S329" i="1"/>
  <c r="S338" i="1" s="1"/>
  <c r="O338" i="1"/>
  <c r="S1498" i="1"/>
  <c r="J616" i="33"/>
  <c r="H745" i="1"/>
  <c r="H1050" i="1"/>
  <c r="N2139" i="1"/>
  <c r="N4432" i="1"/>
  <c r="N1046" i="1"/>
  <c r="AA980" i="1"/>
  <c r="AA2139" i="1"/>
  <c r="AA747" i="1"/>
  <c r="AA1038" i="1"/>
  <c r="X980" i="1"/>
  <c r="X2139" i="1"/>
  <c r="X329" i="1"/>
  <c r="X338" i="1" s="1"/>
  <c r="T338" i="1"/>
  <c r="X1046" i="1"/>
  <c r="H1052" i="1"/>
  <c r="H2135" i="1"/>
  <c r="F616" i="33"/>
  <c r="H2132" i="1"/>
  <c r="H2454" i="1"/>
  <c r="H2455" i="1"/>
  <c r="S2139" i="1"/>
  <c r="S4432" i="1"/>
  <c r="S1054" i="1"/>
  <c r="H1047" i="1"/>
  <c r="H2137" i="1"/>
  <c r="H324" i="1"/>
  <c r="N948" i="1"/>
  <c r="N329" i="1"/>
  <c r="N1038" i="1"/>
  <c r="H326" i="1"/>
  <c r="AA1004" i="1"/>
  <c r="AA2461" i="1"/>
  <c r="AA329" i="1"/>
  <c r="AA338" i="1" s="1"/>
  <c r="Y338" i="1"/>
  <c r="AA1498" i="1"/>
  <c r="R616" i="33"/>
  <c r="X1004" i="1"/>
  <c r="X2461" i="1"/>
  <c r="X251" i="1"/>
  <c r="X1038" i="1"/>
  <c r="H249" i="1"/>
  <c r="H743" i="1"/>
  <c r="H744" i="1"/>
  <c r="H4429" i="1"/>
  <c r="H244" i="1"/>
  <c r="S2213" i="1"/>
  <c r="S1038" i="1"/>
  <c r="S1046" i="1"/>
  <c r="H247" i="1"/>
  <c r="H248" i="1"/>
  <c r="H325" i="1"/>
  <c r="N1004" i="1"/>
  <c r="N2461" i="1"/>
  <c r="N251" i="1"/>
  <c r="N1498" i="1"/>
  <c r="G616" i="33"/>
  <c r="S616" i="33"/>
  <c r="H2460" i="1"/>
  <c r="AA948" i="1"/>
  <c r="AA251" i="1"/>
  <c r="AA1054" i="1"/>
  <c r="AA1506" i="1"/>
  <c r="X4432" i="1"/>
  <c r="X1506" i="1"/>
  <c r="X1054" i="1"/>
  <c r="H1048" i="1"/>
  <c r="H742" i="1"/>
  <c r="H328" i="1"/>
  <c r="H4428" i="1"/>
  <c r="N942" i="1" l="1"/>
  <c r="N945" i="1"/>
  <c r="S941" i="1"/>
  <c r="AA946" i="1"/>
  <c r="N946" i="1"/>
  <c r="X941" i="1"/>
  <c r="N947" i="1"/>
  <c r="AA943" i="1"/>
  <c r="N944" i="1"/>
  <c r="AA944" i="1"/>
  <c r="R942" i="1"/>
  <c r="S942" i="1" s="1"/>
  <c r="AA947" i="1"/>
  <c r="T942" i="1"/>
  <c r="X942" i="1" s="1"/>
  <c r="N941" i="1"/>
  <c r="H941" i="1" s="1"/>
  <c r="N553" i="33"/>
  <c r="L235" i="2"/>
  <c r="D552" i="33"/>
  <c r="B235" i="2" s="1"/>
  <c r="M553" i="33"/>
  <c r="K235" i="2"/>
  <c r="H1061" i="1"/>
  <c r="X1062" i="1"/>
  <c r="D609" i="33"/>
  <c r="H1060" i="1"/>
  <c r="H1058" i="1"/>
  <c r="AA1062" i="1"/>
  <c r="H1056" i="1"/>
  <c r="H1055" i="1"/>
  <c r="H1059" i="1"/>
  <c r="S1062" i="1"/>
  <c r="N1062" i="1"/>
  <c r="H1057" i="1"/>
  <c r="D612" i="33"/>
  <c r="D611" i="33"/>
  <c r="D613" i="33"/>
  <c r="D615" i="33"/>
  <c r="D610" i="33"/>
  <c r="H1498" i="1"/>
  <c r="D614" i="33"/>
  <c r="H4432" i="1"/>
  <c r="H2139" i="1"/>
  <c r="H1038" i="1"/>
  <c r="H251" i="1"/>
  <c r="H1506" i="1"/>
  <c r="H980" i="1"/>
  <c r="H1004" i="1"/>
  <c r="H329" i="1"/>
  <c r="H1046" i="1"/>
  <c r="H2461" i="1"/>
  <c r="H1054" i="1"/>
  <c r="H747" i="1"/>
  <c r="T943" i="1" l="1"/>
  <c r="X943" i="1" s="1"/>
  <c r="R943" i="1"/>
  <c r="S943" i="1" s="1"/>
  <c r="H942" i="1"/>
  <c r="M554" i="33"/>
  <c r="K236" i="2"/>
  <c r="D553" i="33"/>
  <c r="B236" i="2" s="1"/>
  <c r="N554" i="33"/>
  <c r="L236" i="2"/>
  <c r="H1062" i="1"/>
  <c r="D616" i="33"/>
  <c r="M617" i="33" s="1"/>
  <c r="K458" i="2" s="1"/>
  <c r="H943" i="1" l="1"/>
  <c r="T944" i="1"/>
  <c r="X944" i="1" s="1"/>
  <c r="R944" i="1"/>
  <c r="S944" i="1" s="1"/>
  <c r="N555" i="33"/>
  <c r="L237" i="2"/>
  <c r="M555" i="33"/>
  <c r="K237" i="2"/>
  <c r="D554" i="33"/>
  <c r="B237" i="2" s="1"/>
  <c r="E618" i="33"/>
  <c r="C459" i="2" s="1"/>
  <c r="F623" i="33"/>
  <c r="D464" i="2" s="1"/>
  <c r="N617" i="33"/>
  <c r="L458" i="2" s="1"/>
  <c r="P622" i="33"/>
  <c r="N463" i="2" s="1"/>
  <c r="K619" i="33"/>
  <c r="I460" i="2" s="1"/>
  <c r="M618" i="33"/>
  <c r="K459" i="2" s="1"/>
  <c r="Q623" i="33"/>
  <c r="O464" i="2" s="1"/>
  <c r="I620" i="33"/>
  <c r="G461" i="2" s="1"/>
  <c r="I619" i="33"/>
  <c r="G460" i="2" s="1"/>
  <c r="V620" i="33"/>
  <c r="T461" i="2" s="1"/>
  <c r="N618" i="33"/>
  <c r="L459" i="2" s="1"/>
  <c r="R618" i="33"/>
  <c r="P459" i="2" s="1"/>
  <c r="U618" i="33"/>
  <c r="S459" i="2" s="1"/>
  <c r="G617" i="33"/>
  <c r="E458" i="2" s="1"/>
  <c r="E619" i="33"/>
  <c r="C460" i="2" s="1"/>
  <c r="U622" i="33"/>
  <c r="S463" i="2" s="1"/>
  <c r="G622" i="33"/>
  <c r="E463" i="2" s="1"/>
  <c r="V621" i="33"/>
  <c r="T462" i="2" s="1"/>
  <c r="O621" i="33"/>
  <c r="M462" i="2" s="1"/>
  <c r="U621" i="33"/>
  <c r="S462" i="2" s="1"/>
  <c r="I621" i="33"/>
  <c r="G462" i="2" s="1"/>
  <c r="M622" i="33"/>
  <c r="K463" i="2" s="1"/>
  <c r="H622" i="33"/>
  <c r="F463" i="2" s="1"/>
  <c r="K618" i="33"/>
  <c r="I459" i="2" s="1"/>
  <c r="J620" i="33"/>
  <c r="H461" i="2" s="1"/>
  <c r="Q620" i="33"/>
  <c r="O461" i="2" s="1"/>
  <c r="V619" i="33"/>
  <c r="T460" i="2" s="1"/>
  <c r="E623" i="33"/>
  <c r="C464" i="2" s="1"/>
  <c r="Q621" i="33"/>
  <c r="O462" i="2" s="1"/>
  <c r="F618" i="33"/>
  <c r="D459" i="2" s="1"/>
  <c r="S623" i="33"/>
  <c r="Q464" i="2" s="1"/>
  <c r="P619" i="33"/>
  <c r="N460" i="2" s="1"/>
  <c r="V623" i="33"/>
  <c r="T464" i="2" s="1"/>
  <c r="S620" i="33"/>
  <c r="Q461" i="2" s="1"/>
  <c r="I617" i="33"/>
  <c r="G458" i="2" s="1"/>
  <c r="T620" i="33"/>
  <c r="R461" i="2" s="1"/>
  <c r="O618" i="33"/>
  <c r="M459" i="2" s="1"/>
  <c r="V617" i="33"/>
  <c r="T458" i="2" s="1"/>
  <c r="K617" i="33"/>
  <c r="I458" i="2" s="1"/>
  <c r="L618" i="33"/>
  <c r="J459" i="2" s="1"/>
  <c r="G618" i="33"/>
  <c r="E459" i="2" s="1"/>
  <c r="Q618" i="33"/>
  <c r="O459" i="2" s="1"/>
  <c r="H623" i="33"/>
  <c r="F464" i="2" s="1"/>
  <c r="J617" i="33"/>
  <c r="H458" i="2" s="1"/>
  <c r="J621" i="33"/>
  <c r="H462" i="2" s="1"/>
  <c r="E617" i="33"/>
  <c r="C458" i="2" s="1"/>
  <c r="L620" i="33"/>
  <c r="J461" i="2" s="1"/>
  <c r="M619" i="33"/>
  <c r="K460" i="2" s="1"/>
  <c r="I622" i="33"/>
  <c r="G463" i="2" s="1"/>
  <c r="S622" i="33"/>
  <c r="Q463" i="2" s="1"/>
  <c r="P617" i="33"/>
  <c r="N458" i="2" s="1"/>
  <c r="V618" i="33"/>
  <c r="T459" i="2" s="1"/>
  <c r="E620" i="33"/>
  <c r="C461" i="2" s="1"/>
  <c r="J622" i="33"/>
  <c r="H463" i="2" s="1"/>
  <c r="L621" i="33"/>
  <c r="J462" i="2" s="1"/>
  <c r="R619" i="33"/>
  <c r="P460" i="2" s="1"/>
  <c r="R620" i="33"/>
  <c r="P461" i="2" s="1"/>
  <c r="F619" i="33"/>
  <c r="D460" i="2" s="1"/>
  <c r="G619" i="33"/>
  <c r="E460" i="2" s="1"/>
  <c r="S617" i="33"/>
  <c r="Q458" i="2" s="1"/>
  <c r="O619" i="33"/>
  <c r="M460" i="2" s="1"/>
  <c r="G620" i="33"/>
  <c r="E461" i="2" s="1"/>
  <c r="T619" i="33"/>
  <c r="R460" i="2" s="1"/>
  <c r="R623" i="33"/>
  <c r="P464" i="2" s="1"/>
  <c r="J618" i="33"/>
  <c r="H459" i="2" s="1"/>
  <c r="H620" i="33"/>
  <c r="F461" i="2" s="1"/>
  <c r="U620" i="33"/>
  <c r="S461" i="2" s="1"/>
  <c r="V622" i="33"/>
  <c r="T463" i="2" s="1"/>
  <c r="T621" i="33"/>
  <c r="R462" i="2" s="1"/>
  <c r="K621" i="33"/>
  <c r="I462" i="2" s="1"/>
  <c r="S621" i="33"/>
  <c r="Q462" i="2" s="1"/>
  <c r="F620" i="33"/>
  <c r="D461" i="2" s="1"/>
  <c r="G623" i="33"/>
  <c r="E464" i="2" s="1"/>
  <c r="K620" i="33"/>
  <c r="I461" i="2" s="1"/>
  <c r="R622" i="33"/>
  <c r="P463" i="2" s="1"/>
  <c r="Q622" i="33"/>
  <c r="O463" i="2" s="1"/>
  <c r="U617" i="33"/>
  <c r="S458" i="2" s="1"/>
  <c r="H619" i="33"/>
  <c r="F460" i="2" s="1"/>
  <c r="I623" i="33"/>
  <c r="G464" i="2" s="1"/>
  <c r="M620" i="33"/>
  <c r="K461" i="2" s="1"/>
  <c r="Q619" i="33"/>
  <c r="O460" i="2" s="1"/>
  <c r="R621" i="33"/>
  <c r="P462" i="2" s="1"/>
  <c r="Q617" i="33"/>
  <c r="O458" i="2" s="1"/>
  <c r="F622" i="33"/>
  <c r="D463" i="2" s="1"/>
  <c r="I618" i="33"/>
  <c r="G459" i="2" s="1"/>
  <c r="O622" i="33"/>
  <c r="M463" i="2" s="1"/>
  <c r="H617" i="33"/>
  <c r="F458" i="2" s="1"/>
  <c r="E621" i="33"/>
  <c r="C462" i="2" s="1"/>
  <c r="P618" i="33"/>
  <c r="N459" i="2" s="1"/>
  <c r="O617" i="33"/>
  <c r="M458" i="2" s="1"/>
  <c r="K622" i="33"/>
  <c r="I463" i="2" s="1"/>
  <c r="L617" i="33"/>
  <c r="J458" i="2" s="1"/>
  <c r="L623" i="33"/>
  <c r="J464" i="2" s="1"/>
  <c r="R617" i="33"/>
  <c r="P458" i="2" s="1"/>
  <c r="P621" i="33"/>
  <c r="N462" i="2" s="1"/>
  <c r="F617" i="33"/>
  <c r="D458" i="2" s="1"/>
  <c r="S618" i="33"/>
  <c r="Q459" i="2" s="1"/>
  <c r="U623" i="33"/>
  <c r="S464" i="2" s="1"/>
  <c r="U619" i="33"/>
  <c r="S460" i="2" s="1"/>
  <c r="G621" i="33"/>
  <c r="E462" i="2" s="1"/>
  <c r="N621" i="33"/>
  <c r="L462" i="2" s="1"/>
  <c r="N623" i="33"/>
  <c r="L464" i="2" s="1"/>
  <c r="S619" i="33"/>
  <c r="Q460" i="2" s="1"/>
  <c r="J619" i="33"/>
  <c r="H460" i="2" s="1"/>
  <c r="N622" i="33"/>
  <c r="L463" i="2" s="1"/>
  <c r="J623" i="33"/>
  <c r="H464" i="2" s="1"/>
  <c r="O620" i="33"/>
  <c r="M461" i="2" s="1"/>
  <c r="H618" i="33"/>
  <c r="F459" i="2" s="1"/>
  <c r="N620" i="33"/>
  <c r="L461" i="2" s="1"/>
  <c r="L619" i="33"/>
  <c r="J460" i="2" s="1"/>
  <c r="T617" i="33"/>
  <c r="R458" i="2" s="1"/>
  <c r="E622" i="33"/>
  <c r="C463" i="2" s="1"/>
  <c r="N619" i="33"/>
  <c r="L460" i="2" s="1"/>
  <c r="M621" i="33"/>
  <c r="K462" i="2" s="1"/>
  <c r="M623" i="33"/>
  <c r="K464" i="2" s="1"/>
  <c r="T618" i="33"/>
  <c r="R459" i="2" s="1"/>
  <c r="O623" i="33"/>
  <c r="M464" i="2" s="1"/>
  <c r="P623" i="33"/>
  <c r="N464" i="2" s="1"/>
  <c r="K623" i="33"/>
  <c r="I464" i="2" s="1"/>
  <c r="L622" i="33"/>
  <c r="J463" i="2" s="1"/>
  <c r="T623" i="33"/>
  <c r="R464" i="2" s="1"/>
  <c r="H621" i="33"/>
  <c r="F462" i="2" s="1"/>
  <c r="T622" i="33"/>
  <c r="R463" i="2" s="1"/>
  <c r="P620" i="33"/>
  <c r="N461" i="2" s="1"/>
  <c r="F621" i="33"/>
  <c r="D462" i="2" s="1"/>
  <c r="K1432" i="1"/>
  <c r="K1512" i="1" s="1"/>
  <c r="R1427" i="1"/>
  <c r="R1507" i="1" s="1"/>
  <c r="H944" i="1" l="1"/>
  <c r="R945" i="1"/>
  <c r="AC1433" i="1"/>
  <c r="AC1513" i="1" s="1"/>
  <c r="Y1427" i="1"/>
  <c r="Y1507" i="1" s="1"/>
  <c r="R1428" i="1"/>
  <c r="T1431" i="1"/>
  <c r="T1511" i="1" s="1"/>
  <c r="Y1430" i="1"/>
  <c r="Y1510" i="1" s="1"/>
  <c r="T945" i="1"/>
  <c r="X945" i="1" s="1"/>
  <c r="O1430" i="1"/>
  <c r="O1510" i="1" s="1"/>
  <c r="S945" i="1"/>
  <c r="M556" i="33"/>
  <c r="K238" i="2"/>
  <c r="D555" i="33"/>
  <c r="B238" i="2" s="1"/>
  <c r="N556" i="33"/>
  <c r="L238" i="2"/>
  <c r="P1429" i="1"/>
  <c r="P1509" i="1" s="1"/>
  <c r="M1431" i="1"/>
  <c r="M1511" i="1" s="1"/>
  <c r="AC1428" i="1"/>
  <c r="AC1508" i="1" s="1"/>
  <c r="M1429" i="1"/>
  <c r="M1509" i="1" s="1"/>
  <c r="I1428" i="1"/>
  <c r="I1508" i="1" s="1"/>
  <c r="J1429" i="1"/>
  <c r="J1509" i="1" s="1"/>
  <c r="AD1431" i="1"/>
  <c r="AD1511" i="1" s="1"/>
  <c r="J1433" i="1"/>
  <c r="J1513" i="1" s="1"/>
  <c r="K1427" i="1"/>
  <c r="K1507" i="1" s="1"/>
  <c r="AD1430" i="1"/>
  <c r="AD1510" i="1" s="1"/>
  <c r="R1432" i="1"/>
  <c r="M1430" i="1"/>
  <c r="M1510" i="1" s="1"/>
  <c r="AC1431" i="1"/>
  <c r="AC1511" i="1" s="1"/>
  <c r="Y1428" i="1"/>
  <c r="Y1508" i="1" s="1"/>
  <c r="O1427" i="1"/>
  <c r="R1429" i="1"/>
  <c r="I1433" i="1"/>
  <c r="AC1432" i="1"/>
  <c r="AC1512" i="1" s="1"/>
  <c r="V1432" i="1"/>
  <c r="V1512" i="1" s="1"/>
  <c r="AD1428" i="1"/>
  <c r="V1429" i="1"/>
  <c r="Q1428" i="1"/>
  <c r="P1428" i="1"/>
  <c r="AB1430" i="1"/>
  <c r="AB1510" i="1" s="1"/>
  <c r="T1427" i="1"/>
  <c r="T1507" i="1" s="1"/>
  <c r="L1432" i="1"/>
  <c r="L1512" i="1" s="1"/>
  <c r="V1427" i="1"/>
  <c r="V1507" i="1" s="1"/>
  <c r="I1429" i="1"/>
  <c r="AD1429" i="1"/>
  <c r="AD1509" i="1" s="1"/>
  <c r="W1433" i="1"/>
  <c r="M1427" i="1"/>
  <c r="M1507" i="1" s="1"/>
  <c r="P1432" i="1"/>
  <c r="P1512" i="1" s="1"/>
  <c r="T1428" i="1"/>
  <c r="U1431" i="1"/>
  <c r="T1433" i="1"/>
  <c r="T1513" i="1" s="1"/>
  <c r="AD1427" i="1"/>
  <c r="AD1507" i="1" s="1"/>
  <c r="Z1430" i="1"/>
  <c r="Z1510" i="1" s="1"/>
  <c r="I1427" i="1"/>
  <c r="O1432" i="1"/>
  <c r="Z1432" i="1"/>
  <c r="W1428" i="1"/>
  <c r="W1508" i="1" s="1"/>
  <c r="W1430" i="1"/>
  <c r="J1428" i="1"/>
  <c r="J1508" i="1" s="1"/>
  <c r="K1433" i="1"/>
  <c r="K1513" i="1" s="1"/>
  <c r="W1431" i="1"/>
  <c r="AD1433" i="1"/>
  <c r="AD1513" i="1" s="1"/>
  <c r="O1431" i="1"/>
  <c r="O1511" i="1" s="1"/>
  <c r="P1427" i="1"/>
  <c r="P1507" i="1" s="1"/>
  <c r="L1433" i="1"/>
  <c r="L1513" i="1" s="1"/>
  <c r="K1429" i="1"/>
  <c r="K1509" i="1" s="1"/>
  <c r="AB1429" i="1"/>
  <c r="Z1433" i="1"/>
  <c r="Z1513" i="1" s="1"/>
  <c r="Q1430" i="1"/>
  <c r="Q1431" i="1"/>
  <c r="K1428" i="1"/>
  <c r="K1508" i="1" s="1"/>
  <c r="O1428" i="1"/>
  <c r="M1432" i="1"/>
  <c r="M1512" i="1" s="1"/>
  <c r="I1430" i="1"/>
  <c r="U1428" i="1"/>
  <c r="U1508" i="1" s="1"/>
  <c r="AB1431" i="1"/>
  <c r="AB1511" i="1" s="1"/>
  <c r="L1428" i="1"/>
  <c r="L1508" i="1" s="1"/>
  <c r="U1429" i="1"/>
  <c r="J1430" i="1"/>
  <c r="J1510" i="1" s="1"/>
  <c r="Y1433" i="1"/>
  <c r="Y1513" i="1" s="1"/>
  <c r="Y1429" i="1"/>
  <c r="Y1509" i="1" s="1"/>
  <c r="I1431" i="1"/>
  <c r="Z1427" i="1"/>
  <c r="L1430" i="1"/>
  <c r="Z1429" i="1"/>
  <c r="Y1432" i="1"/>
  <c r="Y1512" i="1" s="1"/>
  <c r="AC1430" i="1"/>
  <c r="AC1429" i="1"/>
  <c r="AC1509" i="1" s="1"/>
  <c r="W1427" i="1"/>
  <c r="W1507" i="1" s="1"/>
  <c r="V1431" i="1"/>
  <c r="V1511" i="1" s="1"/>
  <c r="Z1431" i="1"/>
  <c r="M1433" i="1"/>
  <c r="L1427" i="1"/>
  <c r="Y1431" i="1"/>
  <c r="P1431" i="1"/>
  <c r="P1511" i="1" s="1"/>
  <c r="K624" i="33"/>
  <c r="I465" i="2" s="1"/>
  <c r="R624" i="33"/>
  <c r="P465" i="2" s="1"/>
  <c r="O1433" i="1"/>
  <c r="P1430" i="1"/>
  <c r="P1510" i="1" s="1"/>
  <c r="L1429" i="1"/>
  <c r="L1509" i="1" s="1"/>
  <c r="K1430" i="1"/>
  <c r="G624" i="33"/>
  <c r="E465" i="2" s="1"/>
  <c r="J1427" i="1"/>
  <c r="V624" i="33"/>
  <c r="T465" i="2" s="1"/>
  <c r="I1432" i="1"/>
  <c r="E624" i="33"/>
  <c r="C465" i="2" s="1"/>
  <c r="W1432" i="1"/>
  <c r="O1429" i="1"/>
  <c r="O1509" i="1" s="1"/>
  <c r="AD1432" i="1"/>
  <c r="R1430" i="1"/>
  <c r="R1510" i="1" s="1"/>
  <c r="J1432" i="1"/>
  <c r="R1431" i="1"/>
  <c r="R1511" i="1" s="1"/>
  <c r="Q1429" i="1"/>
  <c r="Q1509" i="1" s="1"/>
  <c r="U1432" i="1"/>
  <c r="U1427" i="1"/>
  <c r="U1507" i="1" s="1"/>
  <c r="I624" i="33"/>
  <c r="G465" i="2" s="1"/>
  <c r="D617" i="33"/>
  <c r="B458" i="2" s="1"/>
  <c r="W1429" i="1"/>
  <c r="W1509" i="1" s="1"/>
  <c r="AC1427" i="1"/>
  <c r="AC1507" i="1" s="1"/>
  <c r="V1428" i="1"/>
  <c r="Z1428" i="1"/>
  <c r="T1430" i="1"/>
  <c r="T1510" i="1" s="1"/>
  <c r="M1428" i="1"/>
  <c r="M1508" i="1" s="1"/>
  <c r="Q624" i="33"/>
  <c r="O465" i="2" s="1"/>
  <c r="U624" i="33"/>
  <c r="S465" i="2" s="1"/>
  <c r="Q1433" i="1"/>
  <c r="Q1513" i="1" s="1"/>
  <c r="J624" i="33"/>
  <c r="H465" i="2" s="1"/>
  <c r="K1431" i="1"/>
  <c r="K1511" i="1" s="1"/>
  <c r="T1432" i="1"/>
  <c r="T1512" i="1" s="1"/>
  <c r="S624" i="33"/>
  <c r="Q465" i="2" s="1"/>
  <c r="U1430" i="1"/>
  <c r="U1510" i="1" s="1"/>
  <c r="AB1427" i="1"/>
  <c r="AB1507" i="1" s="1"/>
  <c r="D619" i="33"/>
  <c r="B460" i="2" s="1"/>
  <c r="N624" i="33"/>
  <c r="L465" i="2" s="1"/>
  <c r="T1429" i="1"/>
  <c r="T1509" i="1" s="1"/>
  <c r="U1433" i="1"/>
  <c r="U1513" i="1" s="1"/>
  <c r="O624" i="33"/>
  <c r="M465" i="2" s="1"/>
  <c r="M624" i="33"/>
  <c r="K465" i="2" s="1"/>
  <c r="AB1432" i="1"/>
  <c r="AB1512" i="1" s="1"/>
  <c r="R1433" i="1"/>
  <c r="D622" i="33"/>
  <c r="B463" i="2" s="1"/>
  <c r="P1433" i="1"/>
  <c r="L624" i="33"/>
  <c r="J465" i="2" s="1"/>
  <c r="V1430" i="1"/>
  <c r="V1510" i="1" s="1"/>
  <c r="D618" i="33"/>
  <c r="B459" i="2" s="1"/>
  <c r="AB1428" i="1"/>
  <c r="Q1432" i="1"/>
  <c r="Q1512" i="1" s="1"/>
  <c r="H624" i="33"/>
  <c r="F465" i="2" s="1"/>
  <c r="V1433" i="1"/>
  <c r="V1513" i="1" s="1"/>
  <c r="L1431" i="1"/>
  <c r="L1511" i="1" s="1"/>
  <c r="AB1433" i="1"/>
  <c r="AB1513" i="1" s="1"/>
  <c r="T624" i="33"/>
  <c r="R465" i="2" s="1"/>
  <c r="D623" i="33"/>
  <c r="B464" i="2" s="1"/>
  <c r="F624" i="33"/>
  <c r="D465" i="2" s="1"/>
  <c r="J1431" i="1"/>
  <c r="J1511" i="1" s="1"/>
  <c r="D621" i="33"/>
  <c r="B462" i="2" s="1"/>
  <c r="P624" i="33"/>
  <c r="N465" i="2" s="1"/>
  <c r="D620" i="33"/>
  <c r="B461" i="2" s="1"/>
  <c r="R1508" i="1"/>
  <c r="Q1427" i="1"/>
  <c r="Q1507" i="1" s="1"/>
  <c r="AD1434" i="1" l="1"/>
  <c r="AD1514" i="1" s="1"/>
  <c r="T946" i="1"/>
  <c r="X946" i="1" s="1"/>
  <c r="R946" i="1"/>
  <c r="S946" i="1" s="1"/>
  <c r="H946" i="1" s="1"/>
  <c r="H945" i="1"/>
  <c r="N557" i="33"/>
  <c r="L240" i="2" s="1"/>
  <c r="L239" i="2"/>
  <c r="M557" i="33"/>
  <c r="K239" i="2"/>
  <c r="D556" i="33"/>
  <c r="B239" i="2" s="1"/>
  <c r="I1512" i="1"/>
  <c r="I1510" i="1"/>
  <c r="I1511" i="1"/>
  <c r="I1513" i="1"/>
  <c r="I1507" i="1"/>
  <c r="I1509" i="1"/>
  <c r="W1513" i="1"/>
  <c r="Q1508" i="1"/>
  <c r="O1507" i="1"/>
  <c r="U1511" i="1"/>
  <c r="AA1430" i="1"/>
  <c r="AA1510" i="1" s="1"/>
  <c r="O1512" i="1"/>
  <c r="R1512" i="1"/>
  <c r="AD1508" i="1"/>
  <c r="V1509" i="1"/>
  <c r="R1509" i="1"/>
  <c r="P1508" i="1"/>
  <c r="T1508" i="1"/>
  <c r="AB1509" i="1"/>
  <c r="Q1510" i="1"/>
  <c r="Z1512" i="1"/>
  <c r="Z1509" i="1"/>
  <c r="Q1511" i="1"/>
  <c r="W1510" i="1"/>
  <c r="AA1432" i="1"/>
  <c r="AA1512" i="1" s="1"/>
  <c r="S1428" i="1"/>
  <c r="S1508" i="1" s="1"/>
  <c r="O1508" i="1"/>
  <c r="K1434" i="1"/>
  <c r="K1514" i="1" s="1"/>
  <c r="W1434" i="1"/>
  <c r="W1514" i="1" s="1"/>
  <c r="W1511" i="1"/>
  <c r="AA1429" i="1"/>
  <c r="AA1509" i="1" s="1"/>
  <c r="U1509" i="1"/>
  <c r="N1427" i="1"/>
  <c r="N1507" i="1" s="1"/>
  <c r="L1507" i="1"/>
  <c r="N1429" i="1"/>
  <c r="N1509" i="1" s="1"/>
  <c r="Z1511" i="1"/>
  <c r="N1432" i="1"/>
  <c r="N1512" i="1" s="1"/>
  <c r="J1507" i="1"/>
  <c r="AD1512" i="1"/>
  <c r="S1431" i="1"/>
  <c r="S1511" i="1" s="1"/>
  <c r="J1512" i="1"/>
  <c r="O1513" i="1"/>
  <c r="AA1433" i="1"/>
  <c r="AA1513" i="1" s="1"/>
  <c r="L1510" i="1"/>
  <c r="S1430" i="1"/>
  <c r="S1510" i="1" s="1"/>
  <c r="P1434" i="1"/>
  <c r="P1514" i="1" s="1"/>
  <c r="U1512" i="1"/>
  <c r="Q1434" i="1"/>
  <c r="Q1514" i="1" s="1"/>
  <c r="V1508" i="1"/>
  <c r="U1434" i="1"/>
  <c r="U1514" i="1" s="1"/>
  <c r="K1510" i="1"/>
  <c r="N1433" i="1"/>
  <c r="N1513" i="1" s="1"/>
  <c r="Z1507" i="1"/>
  <c r="P1513" i="1"/>
  <c r="M1513" i="1"/>
  <c r="AA1427" i="1"/>
  <c r="AA1507" i="1" s="1"/>
  <c r="Y1434" i="1"/>
  <c r="Y1514" i="1" s="1"/>
  <c r="AC1510" i="1"/>
  <c r="X1431" i="1"/>
  <c r="X1511" i="1" s="1"/>
  <c r="Z1434" i="1"/>
  <c r="Z1514" i="1" s="1"/>
  <c r="AB1508" i="1"/>
  <c r="X1427" i="1"/>
  <c r="X1507" i="1" s="1"/>
  <c r="N1430" i="1"/>
  <c r="N1510" i="1" s="1"/>
  <c r="M1434" i="1"/>
  <c r="X1428" i="1"/>
  <c r="X1508" i="1" s="1"/>
  <c r="S1433" i="1"/>
  <c r="S1513" i="1" s="1"/>
  <c r="Y1511" i="1"/>
  <c r="O1434" i="1"/>
  <c r="AA1431" i="1"/>
  <c r="AA1511" i="1" s="1"/>
  <c r="I1434" i="1"/>
  <c r="AC1434" i="1"/>
  <c r="AC1514" i="1" s="1"/>
  <c r="Z1508" i="1"/>
  <c r="AA1428" i="1"/>
  <c r="AA1508" i="1" s="1"/>
  <c r="X1432" i="1"/>
  <c r="X1512" i="1" s="1"/>
  <c r="W1512" i="1"/>
  <c r="S1429" i="1"/>
  <c r="S1509" i="1" s="1"/>
  <c r="N1428" i="1"/>
  <c r="N1508" i="1" s="1"/>
  <c r="T1434" i="1"/>
  <c r="T1514" i="1" s="1"/>
  <c r="R1434" i="1"/>
  <c r="X1429" i="1"/>
  <c r="X1509" i="1" s="1"/>
  <c r="L1434" i="1"/>
  <c r="S1432" i="1"/>
  <c r="S1512" i="1" s="1"/>
  <c r="X1430" i="1"/>
  <c r="X1510" i="1" s="1"/>
  <c r="R1513" i="1"/>
  <c r="N1431" i="1"/>
  <c r="N1511" i="1" s="1"/>
  <c r="X1433" i="1"/>
  <c r="X1513" i="1" s="1"/>
  <c r="AB1434" i="1"/>
  <c r="AB1514" i="1" s="1"/>
  <c r="V1434" i="1"/>
  <c r="V1514" i="1" s="1"/>
  <c r="J1434" i="1"/>
  <c r="D624" i="33"/>
  <c r="B465" i="2" s="1"/>
  <c r="S1427" i="1"/>
  <c r="S1507" i="1" s="1"/>
  <c r="T947" i="1" l="1"/>
  <c r="X947" i="1" s="1"/>
  <c r="R947" i="1"/>
  <c r="S947" i="1" s="1"/>
  <c r="H947" i="1" s="1"/>
  <c r="T948" i="1"/>
  <c r="X948" i="1" s="1"/>
  <c r="K240" i="2"/>
  <c r="D557" i="33"/>
  <c r="B240" i="2" s="1"/>
  <c r="I1514" i="1"/>
  <c r="M1514" i="1"/>
  <c r="N1434" i="1"/>
  <c r="N1514" i="1" s="1"/>
  <c r="H1431" i="1"/>
  <c r="H1511" i="1" s="1"/>
  <c r="AA1434" i="1"/>
  <c r="AA1514" i="1" s="1"/>
  <c r="H1433" i="1"/>
  <c r="S1434" i="1"/>
  <c r="S1514" i="1" s="1"/>
  <c r="H1428" i="1"/>
  <c r="O1514" i="1"/>
  <c r="L1514" i="1"/>
  <c r="H1432" i="1"/>
  <c r="R1514" i="1"/>
  <c r="H1429" i="1"/>
  <c r="H1430" i="1"/>
  <c r="J1514" i="1"/>
  <c r="X1434" i="1"/>
  <c r="X1514" i="1" s="1"/>
  <c r="H1427" i="1"/>
  <c r="R948" i="1" l="1"/>
  <c r="S948" i="1" s="1"/>
  <c r="H948" i="1" s="1"/>
  <c r="H1507" i="1"/>
  <c r="H1509" i="1"/>
  <c r="H1512" i="1"/>
  <c r="H1508" i="1"/>
  <c r="H1513" i="1"/>
  <c r="H1510" i="1"/>
  <c r="H1434" i="1"/>
  <c r="H1514" i="1" s="1"/>
  <c r="Q505" i="1" l="1"/>
  <c r="Q1977" i="1"/>
  <c r="L505" i="1"/>
  <c r="L1977" i="1"/>
  <c r="V505" i="1"/>
  <c r="V1977" i="1"/>
  <c r="I506" i="1"/>
  <c r="I1978" i="1"/>
  <c r="U505" i="1"/>
  <c r="U1977" i="1"/>
  <c r="R507" i="1"/>
  <c r="R1979" i="1"/>
  <c r="AC511" i="1"/>
  <c r="AC1983" i="1"/>
  <c r="T508" i="1"/>
  <c r="T1980" i="1"/>
  <c r="K507" i="1"/>
  <c r="K1979" i="1"/>
  <c r="M512" i="1"/>
  <c r="M1984" i="1"/>
  <c r="U512" i="1"/>
  <c r="U1984" i="1"/>
  <c r="L511" i="1"/>
  <c r="L1983" i="1"/>
  <c r="Q507" i="1"/>
  <c r="Q1979" i="1"/>
  <c r="U506" i="1"/>
  <c r="U1978" i="1"/>
  <c r="P508" i="1"/>
  <c r="P1980" i="1"/>
  <c r="P506" i="1"/>
  <c r="P1978" i="1"/>
  <c r="Z512" i="1"/>
  <c r="Z1984" i="1"/>
  <c r="Y510" i="1"/>
  <c r="Y1982" i="1"/>
  <c r="O507" i="1"/>
  <c r="O1979" i="1"/>
  <c r="K506" i="1"/>
  <c r="K1978" i="1"/>
  <c r="Z511" i="1"/>
  <c r="Z1983" i="1"/>
  <c r="V512" i="1"/>
  <c r="V1984" i="1"/>
  <c r="T512" i="1"/>
  <c r="T1984" i="1"/>
  <c r="J508" i="1"/>
  <c r="J1980" i="1"/>
  <c r="M511" i="1"/>
  <c r="M1983" i="1"/>
  <c r="P510" i="1"/>
  <c r="P1982" i="1"/>
  <c r="K508" i="1"/>
  <c r="K1980" i="1"/>
  <c r="J512" i="1"/>
  <c r="J1984" i="1"/>
  <c r="AD512" i="1"/>
  <c r="AD1984" i="1"/>
  <c r="O512" i="1"/>
  <c r="O1984" i="1"/>
  <c r="Q509" i="1"/>
  <c r="Q1981" i="1"/>
  <c r="AC506" i="1"/>
  <c r="AC1978" i="1"/>
  <c r="P507" i="1"/>
  <c r="P1979" i="1"/>
  <c r="K509" i="1"/>
  <c r="K1981" i="1"/>
  <c r="K510" i="1"/>
  <c r="K1982" i="1"/>
  <c r="AD505" i="1"/>
  <c r="AC1977" i="1"/>
  <c r="I508" i="1"/>
  <c r="I1980" i="1"/>
  <c r="T505" i="1"/>
  <c r="I1983" i="1"/>
  <c r="I1977" i="1"/>
  <c r="AB1979" i="1"/>
  <c r="Q1984" i="1"/>
  <c r="T506" i="1"/>
  <c r="T1978" i="1"/>
  <c r="L1979" i="1"/>
  <c r="AD1982" i="1"/>
  <c r="AD508" i="1"/>
  <c r="AD1980" i="1"/>
  <c r="J1981" i="1"/>
  <c r="L512" i="1"/>
  <c r="L1984" i="1"/>
  <c r="W507" i="1"/>
  <c r="R1980" i="1"/>
  <c r="O1978" i="1"/>
  <c r="P511" i="1"/>
  <c r="P1983" i="1"/>
  <c r="V1981" i="1"/>
  <c r="AC1980" i="1"/>
  <c r="Z508" i="1"/>
  <c r="Z1980" i="1"/>
  <c r="Y1984" i="1"/>
  <c r="U1981" i="1"/>
  <c r="W506" i="1"/>
  <c r="W1978" i="1"/>
  <c r="AD1983" i="1"/>
  <c r="Z510" i="1"/>
  <c r="Z1982" i="1"/>
  <c r="AB1982" i="1"/>
  <c r="Z505" i="1"/>
  <c r="Z1977" i="1"/>
  <c r="R505" i="1"/>
  <c r="R1977" i="1"/>
  <c r="M505" i="1"/>
  <c r="Y505" i="1"/>
  <c r="Y1977" i="1"/>
  <c r="I1979" i="1"/>
  <c r="O505" i="1"/>
  <c r="O508" i="1"/>
  <c r="O1980" i="1"/>
  <c r="Q506" i="1"/>
  <c r="P1981" i="1"/>
  <c r="AD506" i="1"/>
  <c r="R511" i="1"/>
  <c r="R1983" i="1"/>
  <c r="Y1979" i="1"/>
  <c r="W511" i="1"/>
  <c r="T509" i="1"/>
  <c r="T1981" i="1"/>
  <c r="M506" i="1"/>
  <c r="R509" i="1"/>
  <c r="J507" i="1"/>
  <c r="K511" i="1"/>
  <c r="K1983" i="1"/>
  <c r="O1981" i="1"/>
  <c r="Y506" i="1"/>
  <c r="J510" i="1"/>
  <c r="J1982" i="1"/>
  <c r="AB511" i="1"/>
  <c r="AC1982" i="1"/>
  <c r="V508" i="1"/>
  <c r="M508" i="1"/>
  <c r="M1980" i="1"/>
  <c r="R512" i="1"/>
  <c r="R1984" i="1"/>
  <c r="AD1979" i="1"/>
  <c r="Y511" i="1"/>
  <c r="U511" i="1"/>
  <c r="U1983" i="1"/>
  <c r="L508" i="1"/>
  <c r="Q1982" i="1"/>
  <c r="W510" i="1"/>
  <c r="O510" i="1"/>
  <c r="O1982" i="1"/>
  <c r="AC507" i="1"/>
  <c r="AC1979" i="1"/>
  <c r="J1977" i="1"/>
  <c r="I510" i="1"/>
  <c r="I1982" i="1"/>
  <c r="AB1977" i="1"/>
  <c r="K1977" i="1"/>
  <c r="I512" i="1"/>
  <c r="I1984" i="1"/>
  <c r="W505" i="1"/>
  <c r="AB1984" i="1"/>
  <c r="U507" i="1"/>
  <c r="U1979" i="1"/>
  <c r="AC512" i="1"/>
  <c r="AC1984" i="1"/>
  <c r="W1981" i="1"/>
  <c r="AB506" i="1"/>
  <c r="AB1978" i="1"/>
  <c r="P1984" i="1"/>
  <c r="K1984" i="1"/>
  <c r="AB509" i="1"/>
  <c r="AB1981" i="1"/>
  <c r="J1983" i="1"/>
  <c r="M1979" i="1"/>
  <c r="T507" i="1"/>
  <c r="T1979" i="1"/>
  <c r="T511" i="1"/>
  <c r="L1978" i="1"/>
  <c r="Z506" i="1"/>
  <c r="Z1978" i="1"/>
  <c r="L510" i="1"/>
  <c r="L1982" i="1"/>
  <c r="L1981" i="1"/>
  <c r="V511" i="1"/>
  <c r="V1983" i="1"/>
  <c r="J506" i="1"/>
  <c r="J1978" i="1"/>
  <c r="Y1981" i="1"/>
  <c r="U508" i="1"/>
  <c r="U1980" i="1"/>
  <c r="V1979" i="1"/>
  <c r="W1982" i="1" l="1"/>
  <c r="Y1983" i="1"/>
  <c r="AA1983" i="1" s="1"/>
  <c r="V1980" i="1"/>
  <c r="Y1978" i="1"/>
  <c r="AA1978" i="1" s="1"/>
  <c r="J1979" i="1"/>
  <c r="Q1980" i="1"/>
  <c r="S1980" i="1" s="1"/>
  <c r="AD1978" i="1"/>
  <c r="O1977" i="1"/>
  <c r="Y509" i="1"/>
  <c r="L509" i="1"/>
  <c r="L506" i="1"/>
  <c r="N506" i="1" s="1"/>
  <c r="W509" i="1"/>
  <c r="AB512" i="1"/>
  <c r="K505" i="1"/>
  <c r="N505" i="1" s="1"/>
  <c r="Q510" i="1"/>
  <c r="AD507" i="1"/>
  <c r="AC510" i="1"/>
  <c r="R1978" i="1"/>
  <c r="P509" i="1"/>
  <c r="AB510" i="1"/>
  <c r="Y512" i="1"/>
  <c r="AA512" i="1" s="1"/>
  <c r="R508" i="1"/>
  <c r="I511" i="1"/>
  <c r="Y1980" i="1"/>
  <c r="AA1980" i="1" s="1"/>
  <c r="Z1979" i="1"/>
  <c r="AA1979" i="1" s="1"/>
  <c r="V1978" i="1"/>
  <c r="X1978" i="1" s="1"/>
  <c r="R1982" i="1"/>
  <c r="S1982" i="1" s="1"/>
  <c r="AB1980" i="1"/>
  <c r="T1982" i="1"/>
  <c r="Q1983" i="1"/>
  <c r="O1983" i="1"/>
  <c r="P1977" i="1"/>
  <c r="L1980" i="1"/>
  <c r="N1980" i="1" s="1"/>
  <c r="M1978" i="1"/>
  <c r="N1978" i="1" s="1"/>
  <c r="Y507" i="1"/>
  <c r="Z1981" i="1"/>
  <c r="AA1981" i="1" s="1"/>
  <c r="AC509" i="1"/>
  <c r="W1979" i="1"/>
  <c r="X1979" i="1" s="1"/>
  <c r="W508" i="1"/>
  <c r="X508" i="1" s="1"/>
  <c r="T1977" i="1"/>
  <c r="V507" i="1"/>
  <c r="X507" i="1" s="1"/>
  <c r="T1983" i="1"/>
  <c r="J511" i="1"/>
  <c r="P512" i="1"/>
  <c r="W1977" i="1"/>
  <c r="AB505" i="1"/>
  <c r="W512" i="1"/>
  <c r="X512" i="1" s="1"/>
  <c r="Y508" i="1"/>
  <c r="AA508" i="1" s="1"/>
  <c r="Z507" i="1"/>
  <c r="T510" i="1"/>
  <c r="Q511" i="1"/>
  <c r="AA1977" i="1"/>
  <c r="M509" i="1"/>
  <c r="AD509" i="1"/>
  <c r="U510" i="1"/>
  <c r="I509" i="1"/>
  <c r="V506" i="1"/>
  <c r="X506" i="1" s="1"/>
  <c r="R510" i="1"/>
  <c r="AB508" i="1"/>
  <c r="O511" i="1"/>
  <c r="P505" i="1"/>
  <c r="S505" i="1" s="1"/>
  <c r="W1983" i="1"/>
  <c r="M1977" i="1"/>
  <c r="N1977" i="1" s="1"/>
  <c r="R506" i="1"/>
  <c r="R1981" i="1"/>
  <c r="S1981" i="1" s="1"/>
  <c r="W1984" i="1"/>
  <c r="X1984" i="1" s="1"/>
  <c r="M1981" i="1"/>
  <c r="N1981" i="1" s="1"/>
  <c r="AD1981" i="1"/>
  <c r="L507" i="1"/>
  <c r="U1982" i="1"/>
  <c r="I1981" i="1"/>
  <c r="AC1981" i="1"/>
  <c r="V510" i="1"/>
  <c r="V509" i="1"/>
  <c r="W1980" i="1"/>
  <c r="M510" i="1"/>
  <c r="N510" i="1" s="1"/>
  <c r="AB507" i="1"/>
  <c r="AD1977" i="1"/>
  <c r="AB1983" i="1"/>
  <c r="O509" i="1"/>
  <c r="Q1978" i="1"/>
  <c r="I507" i="1"/>
  <c r="Z509" i="1"/>
  <c r="V1982" i="1"/>
  <c r="M1982" i="1"/>
  <c r="N1982" i="1" s="1"/>
  <c r="K512" i="1"/>
  <c r="N512" i="1" s="1"/>
  <c r="J505" i="1"/>
  <c r="AC508" i="1"/>
  <c r="J509" i="1"/>
  <c r="Q512" i="1"/>
  <c r="M507" i="1"/>
  <c r="Q508" i="1"/>
  <c r="AD511" i="1"/>
  <c r="U509" i="1"/>
  <c r="O506" i="1"/>
  <c r="AD510" i="1"/>
  <c r="I505" i="1"/>
  <c r="AC505" i="1"/>
  <c r="N1984" i="1"/>
  <c r="N1983" i="1"/>
  <c r="AA1984" i="1"/>
  <c r="AA511" i="1"/>
  <c r="N511" i="1"/>
  <c r="AA505" i="1"/>
  <c r="AA506" i="1"/>
  <c r="X505" i="1"/>
  <c r="X1981" i="1"/>
  <c r="N508" i="1"/>
  <c r="S507" i="1"/>
  <c r="AA510" i="1"/>
  <c r="X511" i="1"/>
  <c r="S1984" i="1"/>
  <c r="S1979" i="1"/>
  <c r="AA1982" i="1"/>
  <c r="N1979" i="1"/>
  <c r="S1978" i="1" l="1"/>
  <c r="H1978" i="1" s="1"/>
  <c r="S510" i="1"/>
  <c r="X1983" i="1"/>
  <c r="S1977" i="1"/>
  <c r="X510" i="1"/>
  <c r="S1983" i="1"/>
  <c r="X1977" i="1"/>
  <c r="AA507" i="1"/>
  <c r="N509" i="1"/>
  <c r="X1980" i="1"/>
  <c r="H1980" i="1" s="1"/>
  <c r="S509" i="1"/>
  <c r="S508" i="1"/>
  <c r="H508" i="1" s="1"/>
  <c r="X1982" i="1"/>
  <c r="H1982" i="1" s="1"/>
  <c r="AA509" i="1"/>
  <c r="S511" i="1"/>
  <c r="H511" i="1" s="1"/>
  <c r="S506" i="1"/>
  <c r="H506" i="1" s="1"/>
  <c r="S512" i="1"/>
  <c r="H512" i="1" s="1"/>
  <c r="N507" i="1"/>
  <c r="X509" i="1"/>
  <c r="H1979" i="1"/>
  <c r="H1981" i="1"/>
  <c r="H1984" i="1"/>
  <c r="H505" i="1"/>
  <c r="H507" i="1" l="1"/>
  <c r="H510" i="1"/>
  <c r="H1983" i="1"/>
  <c r="H1977" i="1"/>
  <c r="H509" i="1"/>
  <c r="O545" i="1" l="1"/>
  <c r="O2017" i="1"/>
  <c r="W545" i="1"/>
  <c r="W2017" i="1"/>
  <c r="V545" i="1"/>
  <c r="V2017" i="1"/>
  <c r="L545" i="1"/>
  <c r="L2017" i="1"/>
  <c r="Z545" i="1"/>
  <c r="Z2017" i="1"/>
  <c r="Y545" i="1"/>
  <c r="Y2017" i="1"/>
  <c r="R552" i="1"/>
  <c r="R2024" i="1"/>
  <c r="R545" i="1"/>
  <c r="R2017" i="1"/>
  <c r="K552" i="1"/>
  <c r="K2024" i="1"/>
  <c r="Y551" i="1"/>
  <c r="Y2023" i="1"/>
  <c r="U547" i="1"/>
  <c r="U2019" i="1"/>
  <c r="P550" i="1"/>
  <c r="P2022" i="1"/>
  <c r="U549" i="1"/>
  <c r="U2021" i="1"/>
  <c r="K551" i="1"/>
  <c r="K2023" i="1"/>
  <c r="Q547" i="1"/>
  <c r="Q2019" i="1"/>
  <c r="R546" i="1"/>
  <c r="R2018" i="1"/>
  <c r="V550" i="1"/>
  <c r="V2022" i="1"/>
  <c r="L551" i="1"/>
  <c r="L2023" i="1"/>
  <c r="AD547" i="1"/>
  <c r="AD2019" i="1"/>
  <c r="M547" i="1"/>
  <c r="M2019" i="1"/>
  <c r="O548" i="1"/>
  <c r="O2020" i="1"/>
  <c r="L549" i="1"/>
  <c r="L2021" i="1"/>
  <c r="Z546" i="1"/>
  <c r="Z2018" i="1"/>
  <c r="J550" i="1"/>
  <c r="J2022" i="1"/>
  <c r="T548" i="1"/>
  <c r="T2020" i="1"/>
  <c r="Y546" i="1"/>
  <c r="Y2018" i="1"/>
  <c r="W548" i="1"/>
  <c r="W2020" i="1"/>
  <c r="Z548" i="1"/>
  <c r="Z2020" i="1"/>
  <c r="V547" i="1"/>
  <c r="V2019" i="1"/>
  <c r="Y550" i="1"/>
  <c r="Y2022" i="1"/>
  <c r="T546" i="1"/>
  <c r="T2018" i="1"/>
  <c r="AB548" i="1"/>
  <c r="AB2020" i="1"/>
  <c r="AB549" i="1"/>
  <c r="AB2021" i="1"/>
  <c r="W546" i="1"/>
  <c r="W2018" i="1"/>
  <c r="V552" i="1"/>
  <c r="V2024" i="1"/>
  <c r="J552" i="1"/>
  <c r="J2024" i="1"/>
  <c r="U545" i="1"/>
  <c r="U2017" i="1"/>
  <c r="AC552" i="1"/>
  <c r="AC2024" i="1"/>
  <c r="K545" i="1"/>
  <c r="K2017" i="1"/>
  <c r="J551" i="1"/>
  <c r="J2023" i="1"/>
  <c r="M550" i="1"/>
  <c r="M2022" i="1"/>
  <c r="K546" i="1"/>
  <c r="K2018" i="1"/>
  <c r="O546" i="1"/>
  <c r="O2018" i="1"/>
  <c r="AC551" i="1"/>
  <c r="AC2023" i="1"/>
  <c r="W549" i="1"/>
  <c r="W2021" i="1"/>
  <c r="K547" i="1"/>
  <c r="K2019" i="1"/>
  <c r="M549" i="1"/>
  <c r="M2021" i="1"/>
  <c r="V549" i="1"/>
  <c r="V2021" i="1"/>
  <c r="Q546" i="1"/>
  <c r="Q2018" i="1"/>
  <c r="J547" i="1"/>
  <c r="J2019" i="1"/>
  <c r="T547" i="1"/>
  <c r="T2019" i="1"/>
  <c r="Q551" i="1"/>
  <c r="Q2023" i="1"/>
  <c r="J546" i="1"/>
  <c r="J2018" i="1"/>
  <c r="J549" i="1"/>
  <c r="J2021" i="1"/>
  <c r="P548" i="1"/>
  <c r="P2020" i="1"/>
  <c r="AB546" i="1"/>
  <c r="AB2018" i="1"/>
  <c r="M546" i="1"/>
  <c r="M2018" i="1"/>
  <c r="P549" i="1"/>
  <c r="P2021" i="1"/>
  <c r="R547" i="1"/>
  <c r="R2019" i="1"/>
  <c r="O549" i="1"/>
  <c r="O2021" i="1"/>
  <c r="L548" i="1"/>
  <c r="L2020" i="1"/>
  <c r="R550" i="1"/>
  <c r="R2022" i="1"/>
  <c r="L550" i="1"/>
  <c r="L2022" i="1"/>
  <c r="AB547" i="1"/>
  <c r="AB2019" i="1"/>
  <c r="K604" i="1"/>
  <c r="AD606" i="1"/>
  <c r="AD2078" i="1"/>
  <c r="AC605" i="1"/>
  <c r="AC2077" i="1"/>
  <c r="AB603" i="1"/>
  <c r="AB2075" i="1"/>
  <c r="AC545" i="1"/>
  <c r="AC2017" i="1"/>
  <c r="Y552" i="1"/>
  <c r="Y2024" i="1"/>
  <c r="AB552" i="1"/>
  <c r="AB2024" i="1"/>
  <c r="Z552" i="1"/>
  <c r="Z2024" i="1"/>
  <c r="AD552" i="1"/>
  <c r="AD2024" i="1"/>
  <c r="M552" i="1"/>
  <c r="M2024" i="1"/>
  <c r="O552" i="1"/>
  <c r="O2024" i="1"/>
  <c r="AD545" i="1"/>
  <c r="AD2017" i="1"/>
  <c r="T552" i="1"/>
  <c r="T2024" i="1"/>
  <c r="U546" i="1"/>
  <c r="U2018" i="1"/>
  <c r="AC548" i="1"/>
  <c r="AC2020" i="1"/>
  <c r="U550" i="1"/>
  <c r="U2022" i="1"/>
  <c r="Q549" i="1"/>
  <c r="Q2021" i="1"/>
  <c r="U548" i="1"/>
  <c r="U2020" i="1"/>
  <c r="AC549" i="1"/>
  <c r="AC2021" i="1"/>
  <c r="W551" i="1"/>
  <c r="W2023" i="1"/>
  <c r="V551" i="1"/>
  <c r="V2023" i="1"/>
  <c r="T550" i="1"/>
  <c r="T2022" i="1"/>
  <c r="V546" i="1"/>
  <c r="V2018" i="1"/>
  <c r="Z547" i="1"/>
  <c r="Z2019" i="1"/>
  <c r="Z551" i="1"/>
  <c r="Z2023" i="1"/>
  <c r="W550" i="1"/>
  <c r="W2022" i="1"/>
  <c r="AB550" i="1"/>
  <c r="AB2022" i="1"/>
  <c r="Y548" i="1"/>
  <c r="Y2020" i="1"/>
  <c r="R548" i="1"/>
  <c r="R2020" i="1"/>
  <c r="AD546" i="1"/>
  <c r="AD2018" i="1"/>
  <c r="L547" i="1"/>
  <c r="L2019" i="1"/>
  <c r="T551" i="1"/>
  <c r="T2023" i="1"/>
  <c r="AD549" i="1"/>
  <c r="AD2021" i="1"/>
  <c r="K549" i="1"/>
  <c r="K2021" i="1"/>
  <c r="L546" i="1"/>
  <c r="L2018" i="1"/>
  <c r="Q548" i="1"/>
  <c r="Q2020" i="1"/>
  <c r="R551" i="1"/>
  <c r="R2023" i="1"/>
  <c r="U551" i="1"/>
  <c r="U2023" i="1"/>
  <c r="R549" i="1"/>
  <c r="R2021" i="1"/>
  <c r="L605" i="1"/>
  <c r="L2077" i="1"/>
  <c r="L604" i="1"/>
  <c r="L2076" i="1"/>
  <c r="J606" i="1"/>
  <c r="J2078" i="1"/>
  <c r="U604" i="1"/>
  <c r="U2076" i="1"/>
  <c r="AB602" i="1"/>
  <c r="AB2167" i="1"/>
  <c r="AB2074" i="1"/>
  <c r="J603" i="1"/>
  <c r="J2168" i="1"/>
  <c r="J2075" i="1"/>
  <c r="AB607" i="1"/>
  <c r="AB2079" i="1"/>
  <c r="Y606" i="1"/>
  <c r="Y2078" i="1"/>
  <c r="AB604" i="1"/>
  <c r="AB2076" i="1"/>
  <c r="L607" i="1"/>
  <c r="L2079" i="1"/>
  <c r="P604" i="1"/>
  <c r="P2076" i="1"/>
  <c r="Y605" i="1"/>
  <c r="Y2170" i="1"/>
  <c r="Y2077" i="1"/>
  <c r="W607" i="1"/>
  <c r="W2079" i="1"/>
  <c r="P607" i="1"/>
  <c r="P2172" i="1"/>
  <c r="P2079" i="1"/>
  <c r="M605" i="1"/>
  <c r="M2077" i="1"/>
  <c r="J605" i="1"/>
  <c r="J2077" i="1"/>
  <c r="AC602" i="1"/>
  <c r="AC2074" i="1"/>
  <c r="Z603" i="1"/>
  <c r="Z2075" i="1"/>
  <c r="M602" i="1"/>
  <c r="M2074" i="1"/>
  <c r="T603" i="1"/>
  <c r="T2168" i="1"/>
  <c r="T2075" i="1"/>
  <c r="U606" i="1"/>
  <c r="U2078" i="1"/>
  <c r="J604" i="1"/>
  <c r="J2076" i="1"/>
  <c r="J2169" i="1"/>
  <c r="R605" i="1"/>
  <c r="R2077" i="1"/>
  <c r="Z2169" i="1"/>
  <c r="AD605" i="1"/>
  <c r="AD2170" i="1"/>
  <c r="AD2077" i="1"/>
  <c r="Q552" i="1"/>
  <c r="Q2024" i="1"/>
  <c r="AB545" i="1"/>
  <c r="AB2017" i="1"/>
  <c r="Q545" i="1"/>
  <c r="Q2017" i="1"/>
  <c r="J545" i="1"/>
  <c r="J2017" i="1"/>
  <c r="T545" i="1"/>
  <c r="T2017" i="1"/>
  <c r="L552" i="1"/>
  <c r="L2024" i="1"/>
  <c r="U552" i="1"/>
  <c r="U2024" i="1"/>
  <c r="P545" i="1"/>
  <c r="P2017" i="1"/>
  <c r="P552" i="1"/>
  <c r="P2024" i="1"/>
  <c r="W552" i="1"/>
  <c r="W2024" i="1"/>
  <c r="M545" i="1"/>
  <c r="M2017" i="1"/>
  <c r="AD548" i="1"/>
  <c r="AD2020" i="1"/>
  <c r="P551" i="1"/>
  <c r="P2023" i="1"/>
  <c r="M548" i="1"/>
  <c r="M2020" i="1"/>
  <c r="AD551" i="1"/>
  <c r="AD2023" i="1"/>
  <c r="Z549" i="1"/>
  <c r="Z2021" i="1"/>
  <c r="AC547" i="1"/>
  <c r="AC2019" i="1"/>
  <c r="M551" i="1"/>
  <c r="M2023" i="1"/>
  <c r="K550" i="1"/>
  <c r="K2022" i="1"/>
  <c r="O547" i="1"/>
  <c r="O2019" i="1"/>
  <c r="O550" i="1"/>
  <c r="O2022" i="1"/>
  <c r="Y549" i="1"/>
  <c r="Y2021" i="1"/>
  <c r="O551" i="1"/>
  <c r="O2023" i="1"/>
  <c r="Q550" i="1"/>
  <c r="Q2022" i="1"/>
  <c r="AD550" i="1"/>
  <c r="AD2022" i="1"/>
  <c r="T549" i="1"/>
  <c r="T2021" i="1"/>
  <c r="K548" i="1"/>
  <c r="K2020" i="1"/>
  <c r="P546" i="1"/>
  <c r="P2018" i="1"/>
  <c r="V548" i="1"/>
  <c r="V2020" i="1"/>
  <c r="Y547" i="1"/>
  <c r="Y2019" i="1"/>
  <c r="AB551" i="1"/>
  <c r="AB2023" i="1"/>
  <c r="P547" i="1"/>
  <c r="P2019" i="1"/>
  <c r="Z550" i="1"/>
  <c r="Z2022" i="1"/>
  <c r="J548" i="1"/>
  <c r="J2020" i="1"/>
  <c r="AC550" i="1"/>
  <c r="AC2022" i="1"/>
  <c r="AC546" i="1"/>
  <c r="AC2018" i="1"/>
  <c r="W547" i="1"/>
  <c r="W2019" i="1"/>
  <c r="Q607" i="1"/>
  <c r="Q2079" i="1"/>
  <c r="Z602" i="1"/>
  <c r="Z2074" i="1"/>
  <c r="AC606" i="1"/>
  <c r="AC2078" i="1"/>
  <c r="V602" i="1"/>
  <c r="V2167" i="1"/>
  <c r="V2074" i="1"/>
  <c r="L603" i="1"/>
  <c r="L2168" i="1"/>
  <c r="L2075" i="1"/>
  <c r="W605" i="1"/>
  <c r="W2077" i="1"/>
  <c r="K605" i="1"/>
  <c r="K2077" i="1"/>
  <c r="O605" i="1"/>
  <c r="O2077" i="1"/>
  <c r="R606" i="1"/>
  <c r="R2078" i="1"/>
  <c r="V605" i="1"/>
  <c r="V2077" i="1"/>
  <c r="AD602" i="1"/>
  <c r="AD2074" i="1"/>
  <c r="M603" i="1"/>
  <c r="M2075" i="1"/>
  <c r="M607" i="1"/>
  <c r="M2079" i="1"/>
  <c r="M606" i="1"/>
  <c r="M2078" i="1"/>
  <c r="P606" i="1"/>
  <c r="P2171" i="1"/>
  <c r="P2078" i="1"/>
  <c r="R604" i="1"/>
  <c r="R2076" i="1"/>
  <c r="W602" i="1"/>
  <c r="W2074" i="1"/>
  <c r="V604" i="1"/>
  <c r="V2076" i="1"/>
  <c r="T607" i="1"/>
  <c r="T2079" i="1"/>
  <c r="K603" i="1"/>
  <c r="K2075" i="1"/>
  <c r="T602" i="1"/>
  <c r="T2167" i="1"/>
  <c r="T2074" i="1"/>
  <c r="Q605" i="1"/>
  <c r="Q2077" i="1"/>
  <c r="Z605" i="1"/>
  <c r="Z2170" i="1"/>
  <c r="Z2077" i="1"/>
  <c r="Q2075" i="1"/>
  <c r="O2076" i="1"/>
  <c r="I552" i="1"/>
  <c r="I2024" i="1"/>
  <c r="M2171" i="1" l="1"/>
  <c r="K2170" i="1"/>
  <c r="K2168" i="1"/>
  <c r="M2167" i="1"/>
  <c r="Q2170" i="1"/>
  <c r="O2169" i="1"/>
  <c r="M2172" i="1"/>
  <c r="U2169" i="1"/>
  <c r="L2170" i="1"/>
  <c r="J2171" i="1"/>
  <c r="AB2168" i="1"/>
  <c r="AC2170" i="1"/>
  <c r="J2170" i="1"/>
  <c r="Y2171" i="1"/>
  <c r="R2170" i="1"/>
  <c r="L2172" i="1"/>
  <c r="L2169" i="1"/>
  <c r="M2170" i="1"/>
  <c r="Z2168" i="1"/>
  <c r="AD2171" i="1"/>
  <c r="J2172" i="1"/>
  <c r="O604" i="1"/>
  <c r="Z2076" i="1"/>
  <c r="Q2074" i="1"/>
  <c r="N2022" i="1"/>
  <c r="Z604" i="1"/>
  <c r="O2079" i="1"/>
  <c r="O607" i="1"/>
  <c r="Y602" i="1"/>
  <c r="AA602" i="1" s="1"/>
  <c r="Y2074" i="1"/>
  <c r="AA2074" i="1" s="1"/>
  <c r="Y2167" i="1"/>
  <c r="U603" i="1"/>
  <c r="U2168" i="1"/>
  <c r="U605" i="1"/>
  <c r="U2170" i="1"/>
  <c r="K2172" i="1"/>
  <c r="K607" i="1"/>
  <c r="N607" i="1" s="1"/>
  <c r="K2079" i="1"/>
  <c r="N2079" i="1" s="1"/>
  <c r="U2074" i="1"/>
  <c r="X2074" i="1" s="1"/>
  <c r="U2167" i="1"/>
  <c r="Q2169" i="1"/>
  <c r="Q2076" i="1"/>
  <c r="S2076" i="1" s="1"/>
  <c r="Q604" i="1"/>
  <c r="P603" i="1"/>
  <c r="AD2172" i="1"/>
  <c r="Q2167" i="1"/>
  <c r="O2172" i="1"/>
  <c r="T2077" i="1"/>
  <c r="U2077" i="1"/>
  <c r="Q2168" i="1"/>
  <c r="Q603" i="1"/>
  <c r="T2170" i="1"/>
  <c r="T605" i="1"/>
  <c r="Q602" i="1"/>
  <c r="R603" i="1"/>
  <c r="K2074" i="1"/>
  <c r="T2171" i="1"/>
  <c r="R2168" i="1"/>
  <c r="K602" i="1"/>
  <c r="W603" i="1"/>
  <c r="V603" i="1"/>
  <c r="N2021" i="1"/>
  <c r="K2076" i="1"/>
  <c r="J607" i="1"/>
  <c r="K2169" i="1"/>
  <c r="J2079" i="1"/>
  <c r="Y2076" i="1"/>
  <c r="Y604" i="1"/>
  <c r="Y2169" i="1"/>
  <c r="L2078" i="1"/>
  <c r="J602" i="1"/>
  <c r="P2170" i="1"/>
  <c r="P605" i="1"/>
  <c r="S605" i="1" s="1"/>
  <c r="Z2172" i="1"/>
  <c r="Z2079" i="1"/>
  <c r="Z607" i="1"/>
  <c r="M604" i="1"/>
  <c r="N604" i="1" s="1"/>
  <c r="M2169" i="1"/>
  <c r="M2076" i="1"/>
  <c r="AD603" i="1"/>
  <c r="AD2168" i="1"/>
  <c r="AD2075" i="1"/>
  <c r="AD2076" i="1"/>
  <c r="AD604" i="1"/>
  <c r="AD2169" i="1"/>
  <c r="AB605" i="1"/>
  <c r="AB2077" i="1"/>
  <c r="AB2170" i="1"/>
  <c r="Y2075" i="1"/>
  <c r="AA2075" i="1" s="1"/>
  <c r="O2078" i="1"/>
  <c r="P2077" i="1"/>
  <c r="S2077" i="1" s="1"/>
  <c r="AA2020" i="1"/>
  <c r="U602" i="1"/>
  <c r="X602" i="1" s="1"/>
  <c r="P602" i="1"/>
  <c r="P2167" i="1"/>
  <c r="P2074" i="1"/>
  <c r="P2168" i="1"/>
  <c r="P2075" i="1"/>
  <c r="AD607" i="1"/>
  <c r="AD2079" i="1"/>
  <c r="L2171" i="1"/>
  <c r="W2076" i="1"/>
  <c r="W604" i="1"/>
  <c r="L606" i="1"/>
  <c r="L602" i="1"/>
  <c r="W2169" i="1"/>
  <c r="L2074" i="1"/>
  <c r="O2167" i="1"/>
  <c r="O602" i="1"/>
  <c r="O2074" i="1"/>
  <c r="Y607" i="1"/>
  <c r="Y2172" i="1"/>
  <c r="Y2079" i="1"/>
  <c r="J2167" i="1"/>
  <c r="J2074" i="1"/>
  <c r="L2167" i="1"/>
  <c r="AC607" i="1"/>
  <c r="AC2172" i="1"/>
  <c r="AC2079" i="1"/>
  <c r="X2021" i="1"/>
  <c r="W2075" i="1"/>
  <c r="K2167" i="1"/>
  <c r="AC604" i="1"/>
  <c r="AC2076" i="1"/>
  <c r="O603" i="1"/>
  <c r="O2168" i="1"/>
  <c r="O2075" i="1"/>
  <c r="V606" i="1"/>
  <c r="V2171" i="1"/>
  <c r="V2075" i="1"/>
  <c r="V2168" i="1"/>
  <c r="T2078" i="1"/>
  <c r="T606" i="1"/>
  <c r="T604" i="1"/>
  <c r="T2169" i="1"/>
  <c r="R2074" i="1"/>
  <c r="R602" i="1"/>
  <c r="R607" i="1"/>
  <c r="R2172" i="1"/>
  <c r="R2079" i="1"/>
  <c r="X2017" i="1"/>
  <c r="R2075" i="1"/>
  <c r="W2168" i="1"/>
  <c r="V2078" i="1"/>
  <c r="AC2169" i="1"/>
  <c r="T2076" i="1"/>
  <c r="R2167" i="1"/>
  <c r="Y2168" i="1"/>
  <c r="Z2171" i="1"/>
  <c r="Z2078" i="1"/>
  <c r="AA2078" i="1" s="1"/>
  <c r="O606" i="1"/>
  <c r="O2171" i="1"/>
  <c r="W606" i="1"/>
  <c r="Z606" i="1"/>
  <c r="AA606" i="1" s="1"/>
  <c r="W2078" i="1"/>
  <c r="Y603" i="1"/>
  <c r="AA603" i="1" s="1"/>
  <c r="AA2017" i="1"/>
  <c r="AA2019" i="1"/>
  <c r="N2020" i="1"/>
  <c r="S2023" i="1"/>
  <c r="AA2021" i="1"/>
  <c r="S2019" i="1"/>
  <c r="X2023" i="1"/>
  <c r="S2024" i="1"/>
  <c r="AA2018" i="1"/>
  <c r="N2075" i="1"/>
  <c r="N603" i="1"/>
  <c r="J608" i="1"/>
  <c r="J2173" i="1"/>
  <c r="J2080" i="1"/>
  <c r="P2080" i="1"/>
  <c r="T608" i="1"/>
  <c r="T2080" i="1"/>
  <c r="S547" i="1"/>
  <c r="AA2077" i="1"/>
  <c r="Z601" i="1"/>
  <c r="Z2166" i="1"/>
  <c r="Z2073" i="1"/>
  <c r="O608" i="1"/>
  <c r="O2080" i="1"/>
  <c r="Q601" i="1"/>
  <c r="Q2166" i="1"/>
  <c r="Q2073" i="1"/>
  <c r="X2022" i="1"/>
  <c r="X552" i="1"/>
  <c r="AA2024" i="1"/>
  <c r="L608" i="1"/>
  <c r="L2080" i="1"/>
  <c r="I604" i="1"/>
  <c r="I2076" i="1"/>
  <c r="I605" i="1"/>
  <c r="I2170" i="1"/>
  <c r="I2077" i="1"/>
  <c r="S2021" i="1"/>
  <c r="X547" i="1"/>
  <c r="S546" i="1"/>
  <c r="M601" i="1"/>
  <c r="M2073" i="1"/>
  <c r="AA550" i="1"/>
  <c r="AA546" i="1"/>
  <c r="N551" i="1"/>
  <c r="AA551" i="1"/>
  <c r="AA545" i="1"/>
  <c r="I549" i="1"/>
  <c r="I2021" i="1"/>
  <c r="K601" i="1"/>
  <c r="K2166" i="1"/>
  <c r="K2073" i="1"/>
  <c r="Y601" i="1"/>
  <c r="Y2166" i="1"/>
  <c r="Y2073" i="1"/>
  <c r="Z608" i="1"/>
  <c r="Z2173" i="1"/>
  <c r="Z2080" i="1"/>
  <c r="O601" i="1"/>
  <c r="O2073" i="1"/>
  <c r="Q608" i="1"/>
  <c r="Q2080" i="1"/>
  <c r="X550" i="1"/>
  <c r="AA552" i="1"/>
  <c r="AB601" i="1"/>
  <c r="AB2166" i="1"/>
  <c r="AB2073" i="1"/>
  <c r="AD601" i="1"/>
  <c r="AD2166" i="1"/>
  <c r="AD2073" i="1"/>
  <c r="AC601" i="1"/>
  <c r="AC2166" i="1"/>
  <c r="AC2073" i="1"/>
  <c r="S549" i="1"/>
  <c r="N2018" i="1"/>
  <c r="N2017" i="1"/>
  <c r="I606" i="1"/>
  <c r="I2171" i="1"/>
  <c r="I2078" i="1"/>
  <c r="X546" i="1"/>
  <c r="X2020" i="1"/>
  <c r="S2020" i="1"/>
  <c r="S550" i="1"/>
  <c r="AA605" i="1"/>
  <c r="N549" i="1"/>
  <c r="N2077" i="1"/>
  <c r="N605" i="1"/>
  <c r="I607" i="1"/>
  <c r="I2079" i="1"/>
  <c r="I2172" i="1"/>
  <c r="K608" i="1"/>
  <c r="K2080" i="1"/>
  <c r="Y608" i="1"/>
  <c r="Y2173" i="1"/>
  <c r="Y2080" i="1"/>
  <c r="AA547" i="1"/>
  <c r="X549" i="1"/>
  <c r="AA549" i="1"/>
  <c r="I550" i="1"/>
  <c r="I2022" i="1"/>
  <c r="I547" i="1"/>
  <c r="I2019" i="1"/>
  <c r="AA2170" i="1"/>
  <c r="W601" i="1"/>
  <c r="W2166" i="1"/>
  <c r="W2073" i="1"/>
  <c r="R601" i="1"/>
  <c r="R2166" i="1"/>
  <c r="R2073" i="1"/>
  <c r="S552" i="1"/>
  <c r="AB2080" i="1"/>
  <c r="AD608" i="1"/>
  <c r="AC608" i="1"/>
  <c r="AC2080" i="1"/>
  <c r="X2019" i="1"/>
  <c r="N2019" i="1"/>
  <c r="S2018" i="1"/>
  <c r="N545" i="1"/>
  <c r="I601" i="1"/>
  <c r="I2166" i="1"/>
  <c r="I2073" i="1"/>
  <c r="U601" i="1"/>
  <c r="U2166" i="1"/>
  <c r="U2073" i="1"/>
  <c r="V601" i="1"/>
  <c r="V2166" i="1"/>
  <c r="V2073" i="1"/>
  <c r="N2023" i="1"/>
  <c r="N2024" i="1"/>
  <c r="I546" i="1"/>
  <c r="I2018" i="1"/>
  <c r="S2017" i="1"/>
  <c r="I548" i="1"/>
  <c r="I2020" i="1"/>
  <c r="J601" i="1"/>
  <c r="J2166" i="1"/>
  <c r="J2073" i="1"/>
  <c r="P601" i="1"/>
  <c r="P2073" i="1"/>
  <c r="T601" i="1"/>
  <c r="T2166" i="1"/>
  <c r="T2073" i="1"/>
  <c r="N548" i="1"/>
  <c r="S551" i="1"/>
  <c r="S2022" i="1"/>
  <c r="N550" i="1"/>
  <c r="I551" i="1"/>
  <c r="I2023" i="1"/>
  <c r="X545" i="1"/>
  <c r="I603" i="1"/>
  <c r="I2075" i="1"/>
  <c r="R608" i="1"/>
  <c r="R2080" i="1"/>
  <c r="X551" i="1"/>
  <c r="AA548" i="1"/>
  <c r="X2024" i="1"/>
  <c r="L601" i="1"/>
  <c r="L2166" i="1"/>
  <c r="L2073" i="1"/>
  <c r="N547" i="1"/>
  <c r="N546" i="1"/>
  <c r="I545" i="1"/>
  <c r="I2017" i="1"/>
  <c r="U608" i="1"/>
  <c r="U2080" i="1"/>
  <c r="V608" i="1"/>
  <c r="V2080" i="1"/>
  <c r="X2018" i="1"/>
  <c r="AA2022" i="1"/>
  <c r="X548" i="1"/>
  <c r="S548" i="1"/>
  <c r="AA2023" i="1"/>
  <c r="N552" i="1"/>
  <c r="S545" i="1"/>
  <c r="AA2169" i="1" l="1"/>
  <c r="U2075" i="1"/>
  <c r="X2075" i="1" s="1"/>
  <c r="S2079" i="1"/>
  <c r="AA604" i="1"/>
  <c r="X603" i="1"/>
  <c r="N2074" i="1"/>
  <c r="M2168" i="1"/>
  <c r="X2078" i="1"/>
  <c r="W2170" i="1"/>
  <c r="S2074" i="1"/>
  <c r="AA2168" i="1"/>
  <c r="P2169" i="1"/>
  <c r="AC2171" i="1"/>
  <c r="N602" i="1"/>
  <c r="W2171" i="1"/>
  <c r="N2170" i="1"/>
  <c r="X606" i="1"/>
  <c r="P2166" i="1"/>
  <c r="AA2171" i="1"/>
  <c r="M2166" i="1"/>
  <c r="I2169" i="1"/>
  <c r="X2076" i="1"/>
  <c r="V2170" i="1"/>
  <c r="N2172" i="1"/>
  <c r="V2169" i="1"/>
  <c r="U2171" i="1"/>
  <c r="AB2169" i="1"/>
  <c r="AC2167" i="1"/>
  <c r="R2171" i="1"/>
  <c r="T2172" i="1"/>
  <c r="Z2167" i="1"/>
  <c r="O2170" i="1"/>
  <c r="W2167" i="1"/>
  <c r="U2173" i="1"/>
  <c r="K2173" i="1"/>
  <c r="L2173" i="1"/>
  <c r="X604" i="1"/>
  <c r="S603" i="1"/>
  <c r="X2168" i="1"/>
  <c r="S607" i="1"/>
  <c r="S2167" i="1"/>
  <c r="X605" i="1"/>
  <c r="H605" i="1" s="1"/>
  <c r="AA2080" i="1"/>
  <c r="X2077" i="1"/>
  <c r="H2077" i="1" s="1"/>
  <c r="S604" i="1"/>
  <c r="S2075" i="1"/>
  <c r="AA2079" i="1"/>
  <c r="R2169" i="1"/>
  <c r="N2167" i="1"/>
  <c r="V2173" i="1"/>
  <c r="O2173" i="1"/>
  <c r="AA608" i="1"/>
  <c r="AA607" i="1"/>
  <c r="AA2172" i="1"/>
  <c r="N2169" i="1"/>
  <c r="S2168" i="1"/>
  <c r="AA2076" i="1"/>
  <c r="W2080" i="1"/>
  <c r="X2080" i="1" s="1"/>
  <c r="AB608" i="1"/>
  <c r="AB2173" i="1"/>
  <c r="M608" i="1"/>
  <c r="N608" i="1" s="1"/>
  <c r="M2173" i="1"/>
  <c r="P608" i="1"/>
  <c r="S608" i="1" s="1"/>
  <c r="W2173" i="1"/>
  <c r="W608" i="1"/>
  <c r="X608" i="1" s="1"/>
  <c r="M2080" i="1"/>
  <c r="N2080" i="1" s="1"/>
  <c r="N2076" i="1"/>
  <c r="AD2080" i="1"/>
  <c r="AD2173" i="1"/>
  <c r="S602" i="1"/>
  <c r="Q606" i="1"/>
  <c r="S606" i="1" s="1"/>
  <c r="Q2171" i="1"/>
  <c r="Q2078" i="1"/>
  <c r="S2078" i="1" s="1"/>
  <c r="AC603" i="1"/>
  <c r="AC2168" i="1"/>
  <c r="AC2075" i="1"/>
  <c r="I2074" i="1"/>
  <c r="AA2073" i="1"/>
  <c r="AB606" i="1"/>
  <c r="AB2078" i="1"/>
  <c r="AB2171" i="1"/>
  <c r="I602" i="1"/>
  <c r="I2167" i="1"/>
  <c r="U607" i="1"/>
  <c r="U2172" i="1"/>
  <c r="U2079" i="1"/>
  <c r="V607" i="1"/>
  <c r="V2172" i="1"/>
  <c r="V2079" i="1"/>
  <c r="K606" i="1"/>
  <c r="N606" i="1" s="1"/>
  <c r="K2078" i="1"/>
  <c r="N2078" i="1" s="1"/>
  <c r="K2171" i="1"/>
  <c r="AA601" i="1"/>
  <c r="H2021" i="1"/>
  <c r="H2017" i="1"/>
  <c r="X2073" i="1"/>
  <c r="H2020" i="1"/>
  <c r="X601" i="1"/>
  <c r="H2024" i="1"/>
  <c r="H551" i="1"/>
  <c r="H2018" i="1"/>
  <c r="H2019" i="1"/>
  <c r="H550" i="1"/>
  <c r="H549" i="1"/>
  <c r="S2080" i="1"/>
  <c r="X2166" i="1"/>
  <c r="H548" i="1"/>
  <c r="H546" i="1"/>
  <c r="H547" i="1"/>
  <c r="S2073" i="1"/>
  <c r="S601" i="1"/>
  <c r="N601" i="1"/>
  <c r="H545" i="1"/>
  <c r="AA2173" i="1"/>
  <c r="AA2166" i="1"/>
  <c r="I608" i="1"/>
  <c r="I2173" i="1"/>
  <c r="I2080" i="1"/>
  <c r="H2023" i="1"/>
  <c r="H2022" i="1"/>
  <c r="N2073" i="1"/>
  <c r="H552" i="1"/>
  <c r="AA2167" i="1" l="1"/>
  <c r="X2167" i="1"/>
  <c r="X2169" i="1"/>
  <c r="N2171" i="1"/>
  <c r="S2170" i="1"/>
  <c r="N2166" i="1"/>
  <c r="N2168" i="1"/>
  <c r="S2169" i="1"/>
  <c r="X2170" i="1"/>
  <c r="H2074" i="1"/>
  <c r="W2172" i="1"/>
  <c r="AC2173" i="1"/>
  <c r="O2166" i="1"/>
  <c r="Q2172" i="1"/>
  <c r="H604" i="1"/>
  <c r="X2171" i="1"/>
  <c r="H602" i="1"/>
  <c r="S2171" i="1"/>
  <c r="R2173" i="1"/>
  <c r="AD2167" i="1"/>
  <c r="N2173" i="1"/>
  <c r="I2168" i="1"/>
  <c r="AB2172" i="1"/>
  <c r="T2173" i="1"/>
  <c r="H2075" i="1"/>
  <c r="Q2173" i="1"/>
  <c r="H603" i="1"/>
  <c r="H2076" i="1"/>
  <c r="H606" i="1"/>
  <c r="H2073" i="1"/>
  <c r="H2078" i="1"/>
  <c r="X607" i="1"/>
  <c r="H607" i="1" s="1"/>
  <c r="X2079" i="1"/>
  <c r="H2079" i="1" s="1"/>
  <c r="H2080" i="1"/>
  <c r="H601" i="1"/>
  <c r="H608" i="1"/>
  <c r="S2172" i="1" l="1"/>
  <c r="X2172" i="1"/>
  <c r="H2169" i="1"/>
  <c r="H2167" i="1"/>
  <c r="S2166" i="1"/>
  <c r="H2170" i="1"/>
  <c r="H2168" i="1"/>
  <c r="X2173" i="1"/>
  <c r="H2166" i="1"/>
  <c r="H2171" i="1"/>
  <c r="P2173" i="1"/>
  <c r="H2172" i="1" l="1"/>
  <c r="S2173" i="1"/>
  <c r="H2173" i="1" l="1"/>
  <c r="O2218" i="1"/>
  <c r="AC2218" i="1"/>
  <c r="R2216" i="1"/>
  <c r="O2219" i="1"/>
  <c r="M2216" i="1"/>
  <c r="L2220" i="1"/>
  <c r="R2218" i="1"/>
  <c r="Z2215" i="1"/>
  <c r="U2219" i="1"/>
  <c r="AC2215" i="1"/>
  <c r="K2215" i="1"/>
  <c r="T2216" i="1"/>
  <c r="K2219" i="1"/>
  <c r="O2215" i="1"/>
  <c r="U2215" i="1"/>
  <c r="Q2217" i="1"/>
  <c r="W2220" i="1"/>
  <c r="P2216" i="1" l="1"/>
  <c r="Y2220" i="1"/>
  <c r="Q2219" i="1"/>
  <c r="Z2219" i="1"/>
  <c r="O2217" i="1"/>
  <c r="V2218" i="1"/>
  <c r="K2216" i="1"/>
  <c r="W2217" i="1"/>
  <c r="J2219" i="1"/>
  <c r="AC2219" i="1"/>
  <c r="W2219" i="1"/>
  <c r="K2218" i="1"/>
  <c r="L2219" i="1"/>
  <c r="AD2215" i="1"/>
  <c r="T2219" i="1"/>
  <c r="J2217" i="1"/>
  <c r="V2219" i="1"/>
  <c r="P2219" i="1"/>
  <c r="AB2219" i="1"/>
  <c r="W2215" i="1"/>
  <c r="M2215" i="1"/>
  <c r="L2218" i="1"/>
  <c r="AC2220" i="1"/>
  <c r="AB2216" i="1"/>
  <c r="V2216" i="1"/>
  <c r="T2215" i="1"/>
  <c r="M2220" i="1"/>
  <c r="Q2215" i="1"/>
  <c r="V2215" i="1"/>
  <c r="R2217" i="1"/>
  <c r="O2220" i="1"/>
  <c r="L2215" i="1"/>
  <c r="AC2217" i="1"/>
  <c r="P2218" i="1"/>
  <c r="K2217" i="1"/>
  <c r="U2216" i="1"/>
  <c r="V2220" i="1"/>
  <c r="V2217" i="1"/>
  <c r="AD2219" i="1"/>
  <c r="T2217" i="1"/>
  <c r="R2219" i="1"/>
  <c r="R2220" i="1"/>
  <c r="J2215" i="1"/>
  <c r="P2220" i="1"/>
  <c r="AD2218" i="1"/>
  <c r="T2220" i="1"/>
  <c r="Q2220" i="1"/>
  <c r="P2217" i="1"/>
  <c r="U2218" i="1"/>
  <c r="Y2219" i="1"/>
  <c r="U2220" i="1"/>
  <c r="L2216" i="1"/>
  <c r="M2218" i="1"/>
  <c r="R2215" i="1"/>
  <c r="W2221" i="1"/>
  <c r="L2214" i="1"/>
  <c r="AB2221" i="1"/>
  <c r="U2221" i="1"/>
  <c r="J2221" i="1"/>
  <c r="Z2214" i="1"/>
  <c r="I2219" i="1"/>
  <c r="R2221" i="1"/>
  <c r="I2214" i="1"/>
  <c r="Y2214" i="1"/>
  <c r="Q2214" i="1"/>
  <c r="I2215" i="1"/>
  <c r="I2218" i="1"/>
  <c r="L2221" i="1"/>
  <c r="I2217" i="1"/>
  <c r="R2214" i="1"/>
  <c r="Y2221" i="1"/>
  <c r="Q2221" i="1"/>
  <c r="M2214" i="1"/>
  <c r="O2214" i="1"/>
  <c r="P2214" i="1"/>
  <c r="I2220" i="1"/>
  <c r="AB2214" i="1"/>
  <c r="K2214" i="1"/>
  <c r="AD2214" i="1"/>
  <c r="T2214" i="1"/>
  <c r="V2214" i="1"/>
  <c r="W2214" i="1"/>
  <c r="J2214" i="1"/>
  <c r="M2221" i="1"/>
  <c r="O2221" i="1"/>
  <c r="AC2214" i="1"/>
  <c r="I2216" i="1"/>
  <c r="N2216" i="1" l="1"/>
  <c r="X2215" i="1"/>
  <c r="AA2219" i="1"/>
  <c r="X2219" i="1"/>
  <c r="X2220" i="1"/>
  <c r="S2219" i="1"/>
  <c r="N2215" i="1"/>
  <c r="P2221" i="1"/>
  <c r="K2221" i="1"/>
  <c r="N2218" i="1"/>
  <c r="S2220" i="1"/>
  <c r="S2217" i="1"/>
  <c r="AD2221" i="1"/>
  <c r="T2221" i="1"/>
  <c r="I2221" i="1"/>
  <c r="S2214" i="1"/>
  <c r="N2214" i="1"/>
  <c r="AA2214" i="1"/>
  <c r="N2221" i="1" l="1"/>
  <c r="S2221" i="1"/>
  <c r="AB538" i="1"/>
  <c r="AB554" i="1"/>
  <c r="AB540" i="1"/>
  <c r="AB556" i="1"/>
  <c r="Z537" i="1"/>
  <c r="Z553" i="1"/>
  <c r="Z543" i="1"/>
  <c r="Z559" i="1"/>
  <c r="L542" i="1"/>
  <c r="L558" i="1"/>
  <c r="L544" i="1"/>
  <c r="L560" i="1"/>
  <c r="O542" i="1"/>
  <c r="O558" i="1"/>
  <c r="O539" i="1"/>
  <c r="O555" i="1"/>
  <c r="AD537" i="1"/>
  <c r="AD553" i="1"/>
  <c r="AD543" i="1"/>
  <c r="AD559" i="1"/>
  <c r="K541" i="1"/>
  <c r="K557" i="1"/>
  <c r="K538" i="1"/>
  <c r="K554" i="1"/>
  <c r="Y542" i="1"/>
  <c r="Y558" i="1"/>
  <c r="Y539" i="1"/>
  <c r="Y555" i="1"/>
  <c r="M539" i="1"/>
  <c r="M555" i="1"/>
  <c r="M537" i="1"/>
  <c r="M553" i="1"/>
  <c r="J541" i="1"/>
  <c r="J557" i="1"/>
  <c r="J538" i="1"/>
  <c r="J554" i="1"/>
  <c r="R537" i="1"/>
  <c r="R553" i="1"/>
  <c r="R543" i="1"/>
  <c r="R559" i="1"/>
  <c r="U543" i="1"/>
  <c r="U559" i="1"/>
  <c r="U541" i="1"/>
  <c r="U557" i="1"/>
  <c r="T538" i="1"/>
  <c r="T554" i="1"/>
  <c r="T540" i="1"/>
  <c r="T556" i="1"/>
  <c r="V537" i="1"/>
  <c r="V553" i="1"/>
  <c r="V543" i="1"/>
  <c r="V559" i="1"/>
  <c r="W538" i="1"/>
  <c r="W554" i="1"/>
  <c r="W540" i="1"/>
  <c r="W556" i="1"/>
  <c r="Q540" i="1"/>
  <c r="Q556" i="1"/>
  <c r="Q542" i="1"/>
  <c r="Q558" i="1"/>
  <c r="AC543" i="1"/>
  <c r="AC559" i="1"/>
  <c r="AC541" i="1"/>
  <c r="AC557" i="1"/>
  <c r="P539" i="1"/>
  <c r="P555" i="1"/>
  <c r="P537" i="1"/>
  <c r="P553" i="1"/>
  <c r="AB542" i="1"/>
  <c r="AB558" i="1"/>
  <c r="AB544" i="1"/>
  <c r="AB560" i="1"/>
  <c r="Z541" i="1"/>
  <c r="Z557" i="1"/>
  <c r="Z538" i="1"/>
  <c r="Z554" i="1"/>
  <c r="L539" i="1"/>
  <c r="L555" i="1"/>
  <c r="L537" i="1"/>
  <c r="L553" i="1"/>
  <c r="O537" i="1"/>
  <c r="O553" i="1"/>
  <c r="O543" i="1"/>
  <c r="O559" i="1"/>
  <c r="AD541" i="1"/>
  <c r="AD557" i="1"/>
  <c r="AD538" i="1"/>
  <c r="AD554" i="1"/>
  <c r="K540" i="1"/>
  <c r="K556" i="1"/>
  <c r="K542" i="1"/>
  <c r="K558" i="1"/>
  <c r="Y540" i="1"/>
  <c r="Y556" i="1"/>
  <c r="Y543" i="1"/>
  <c r="Y559" i="1"/>
  <c r="M543" i="1"/>
  <c r="M559" i="1"/>
  <c r="M541" i="1"/>
  <c r="M557" i="1"/>
  <c r="J540" i="1"/>
  <c r="J556" i="1"/>
  <c r="J542" i="1"/>
  <c r="J558" i="1"/>
  <c r="R541" i="1"/>
  <c r="R557" i="1"/>
  <c r="R538" i="1"/>
  <c r="R554" i="1"/>
  <c r="U538" i="1"/>
  <c r="U554" i="1"/>
  <c r="U544" i="1"/>
  <c r="U560" i="1"/>
  <c r="T542" i="1"/>
  <c r="T558" i="1"/>
  <c r="T544" i="1"/>
  <c r="T560" i="1"/>
  <c r="V541" i="1"/>
  <c r="V557" i="1"/>
  <c r="V538" i="1"/>
  <c r="V554" i="1"/>
  <c r="W542" i="1"/>
  <c r="W558" i="1"/>
  <c r="W539" i="1"/>
  <c r="W555" i="1"/>
  <c r="Q539" i="1"/>
  <c r="Q555" i="1"/>
  <c r="Q537" i="1"/>
  <c r="Q553" i="1"/>
  <c r="AC538" i="1"/>
  <c r="AC554" i="1"/>
  <c r="AC544" i="1"/>
  <c r="AC560" i="1"/>
  <c r="P543" i="1"/>
  <c r="P559" i="1"/>
  <c r="P541" i="1"/>
  <c r="P557" i="1"/>
  <c r="AB539" i="1"/>
  <c r="AB555" i="1"/>
  <c r="AB537" i="1"/>
  <c r="AB553" i="1"/>
  <c r="Z540" i="1"/>
  <c r="Z556" i="1"/>
  <c r="Z542" i="1"/>
  <c r="Z558" i="1"/>
  <c r="L543" i="1"/>
  <c r="L559" i="1"/>
  <c r="L541" i="1"/>
  <c r="L557" i="1"/>
  <c r="O541" i="1"/>
  <c r="O557" i="1"/>
  <c r="O544" i="1"/>
  <c r="O560" i="1"/>
  <c r="AD540" i="1"/>
  <c r="AD556" i="1"/>
  <c r="AD542" i="1"/>
  <c r="AD558" i="1"/>
  <c r="K539" i="1"/>
  <c r="K555" i="1"/>
  <c r="K544" i="1"/>
  <c r="K560" i="1"/>
  <c r="Y537" i="1"/>
  <c r="Y553" i="1"/>
  <c r="Y544" i="1"/>
  <c r="Y560" i="1"/>
  <c r="M538" i="1"/>
  <c r="M554" i="1"/>
  <c r="M544" i="1"/>
  <c r="M560" i="1"/>
  <c r="J539" i="1"/>
  <c r="J555" i="1"/>
  <c r="J544" i="1"/>
  <c r="J560" i="1"/>
  <c r="R540" i="1"/>
  <c r="R556" i="1"/>
  <c r="R542" i="1"/>
  <c r="R558" i="1"/>
  <c r="U540" i="1"/>
  <c r="U556" i="1"/>
  <c r="U542" i="1"/>
  <c r="U558" i="1"/>
  <c r="T539" i="1"/>
  <c r="T555" i="1"/>
  <c r="T537" i="1"/>
  <c r="T553" i="1"/>
  <c r="V540" i="1"/>
  <c r="V556" i="1"/>
  <c r="V542" i="1"/>
  <c r="V558" i="1"/>
  <c r="W537" i="1"/>
  <c r="W553" i="1"/>
  <c r="W543" i="1"/>
  <c r="W559" i="1"/>
  <c r="Q543" i="1"/>
  <c r="Q559" i="1"/>
  <c r="Q541" i="1"/>
  <c r="Q557" i="1"/>
  <c r="AC540" i="1"/>
  <c r="AC556" i="1"/>
  <c r="AC542" i="1"/>
  <c r="AC558" i="1"/>
  <c r="P538" i="1"/>
  <c r="P554" i="1"/>
  <c r="P540" i="1"/>
  <c r="P556" i="1"/>
  <c r="AB543" i="1"/>
  <c r="AB559" i="1"/>
  <c r="AB541" i="1"/>
  <c r="AB557" i="1"/>
  <c r="Z539" i="1"/>
  <c r="Z555" i="1"/>
  <c r="Z544" i="1"/>
  <c r="Z560" i="1"/>
  <c r="L538" i="1"/>
  <c r="L554" i="1"/>
  <c r="L540" i="1"/>
  <c r="L556" i="1"/>
  <c r="O538" i="1"/>
  <c r="O554" i="1"/>
  <c r="O540" i="1"/>
  <c r="O556" i="1"/>
  <c r="AD539" i="1"/>
  <c r="AD555" i="1"/>
  <c r="AD544" i="1"/>
  <c r="AD560" i="1"/>
  <c r="K537" i="1"/>
  <c r="K553" i="1"/>
  <c r="K543" i="1"/>
  <c r="K559" i="1"/>
  <c r="Y538" i="1"/>
  <c r="Y554" i="1"/>
  <c r="Y541" i="1"/>
  <c r="Y557" i="1"/>
  <c r="M540" i="1"/>
  <c r="M556" i="1"/>
  <c r="M542" i="1"/>
  <c r="M558" i="1"/>
  <c r="J537" i="1"/>
  <c r="J553" i="1"/>
  <c r="J543" i="1"/>
  <c r="J559" i="1"/>
  <c r="R539" i="1"/>
  <c r="R555" i="1"/>
  <c r="R544" i="1"/>
  <c r="R560" i="1"/>
  <c r="U539" i="1"/>
  <c r="U555" i="1"/>
  <c r="U537" i="1"/>
  <c r="U553" i="1"/>
  <c r="T543" i="1"/>
  <c r="T559" i="1"/>
  <c r="T541" i="1"/>
  <c r="T557" i="1"/>
  <c r="V539" i="1"/>
  <c r="V555" i="1"/>
  <c r="V544" i="1"/>
  <c r="V560" i="1"/>
  <c r="W541" i="1"/>
  <c r="W557" i="1"/>
  <c r="W544" i="1"/>
  <c r="W560" i="1"/>
  <c r="Q538" i="1"/>
  <c r="Q554" i="1"/>
  <c r="Q544" i="1"/>
  <c r="Q560" i="1"/>
  <c r="AC539" i="1"/>
  <c r="AC555" i="1"/>
  <c r="AC537" i="1"/>
  <c r="AC553" i="1"/>
  <c r="P542" i="1"/>
  <c r="P558" i="1"/>
  <c r="P544" i="1"/>
  <c r="P560" i="1"/>
  <c r="AA554" i="1" l="1"/>
  <c r="AA559" i="1"/>
  <c r="AA553" i="1"/>
  <c r="X543" i="1"/>
  <c r="AA543" i="1"/>
  <c r="AA557" i="1"/>
  <c r="N559" i="1"/>
  <c r="N555" i="1"/>
  <c r="AA538" i="1"/>
  <c r="N537" i="1"/>
  <c r="AA537" i="1"/>
  <c r="N553" i="1"/>
  <c r="S540" i="1"/>
  <c r="AA541" i="1"/>
  <c r="N539" i="1"/>
  <c r="N543" i="1"/>
  <c r="X559" i="1"/>
  <c r="S556" i="1"/>
  <c r="X541" i="1"/>
  <c r="X553" i="1"/>
  <c r="X537" i="1"/>
  <c r="AA544" i="1"/>
  <c r="X544" i="1"/>
  <c r="AA556" i="1"/>
  <c r="AA540" i="1"/>
  <c r="N556" i="1"/>
  <c r="S559" i="1"/>
  <c r="S543" i="1"/>
  <c r="X538" i="1"/>
  <c r="N538" i="1"/>
  <c r="N541" i="1"/>
  <c r="S555" i="1"/>
  <c r="I540" i="1"/>
  <c r="I556" i="1"/>
  <c r="X557" i="1"/>
  <c r="S538" i="1"/>
  <c r="I543" i="1"/>
  <c r="I559" i="1"/>
  <c r="X555" i="1"/>
  <c r="X539" i="1"/>
  <c r="AA560" i="1"/>
  <c r="S557" i="1"/>
  <c r="I537" i="1"/>
  <c r="I553" i="1"/>
  <c r="X542" i="1"/>
  <c r="N558" i="1"/>
  <c r="N542" i="1"/>
  <c r="S537" i="1"/>
  <c r="I544" i="1"/>
  <c r="I560" i="1"/>
  <c r="X554" i="1"/>
  <c r="AA555" i="1"/>
  <c r="AA542" i="1"/>
  <c r="N554" i="1"/>
  <c r="S554" i="1"/>
  <c r="N560" i="1"/>
  <c r="N544" i="1"/>
  <c r="X560" i="1"/>
  <c r="X558" i="1"/>
  <c r="N540" i="1"/>
  <c r="S553" i="1"/>
  <c r="AA539" i="1"/>
  <c r="S539" i="1"/>
  <c r="I538" i="1"/>
  <c r="I554" i="1"/>
  <c r="I541" i="1"/>
  <c r="I557" i="1"/>
  <c r="S560" i="1"/>
  <c r="S544" i="1"/>
  <c r="S541" i="1"/>
  <c r="I539" i="1"/>
  <c r="I555" i="1"/>
  <c r="I542" i="1"/>
  <c r="I558" i="1"/>
  <c r="X556" i="1"/>
  <c r="X540" i="1"/>
  <c r="AA558" i="1"/>
  <c r="N557" i="1"/>
  <c r="S558" i="1"/>
  <c r="S542" i="1"/>
  <c r="H559" i="1" l="1"/>
  <c r="H555" i="1"/>
  <c r="H554" i="1"/>
  <c r="H543" i="1"/>
  <c r="H539" i="1"/>
  <c r="H538" i="1"/>
  <c r="H560" i="1"/>
  <c r="H556" i="1"/>
  <c r="H540" i="1"/>
  <c r="H558" i="1"/>
  <c r="H541" i="1"/>
  <c r="H553" i="1"/>
  <c r="H537" i="1"/>
  <c r="H542" i="1"/>
  <c r="H557" i="1"/>
  <c r="H544" i="1"/>
  <c r="I2009" i="1" l="1"/>
  <c r="J2009" i="1"/>
  <c r="K2009" i="1"/>
  <c r="L2009" i="1"/>
  <c r="M2009" i="1"/>
  <c r="O2009" i="1"/>
  <c r="P2009" i="1"/>
  <c r="Q2009" i="1"/>
  <c r="R2009" i="1"/>
  <c r="T2009" i="1"/>
  <c r="U2009" i="1"/>
  <c r="V2009" i="1"/>
  <c r="W2009" i="1"/>
  <c r="Y2009" i="1"/>
  <c r="Z2009" i="1"/>
  <c r="AB2009" i="1"/>
  <c r="AC2009" i="1"/>
  <c r="AD2009" i="1"/>
  <c r="I2010" i="1"/>
  <c r="J2010" i="1"/>
  <c r="K2010" i="1"/>
  <c r="L2010" i="1"/>
  <c r="M2010" i="1"/>
  <c r="O2010" i="1"/>
  <c r="P2010" i="1"/>
  <c r="Q2010" i="1"/>
  <c r="R2010" i="1"/>
  <c r="T2010" i="1"/>
  <c r="U2010" i="1"/>
  <c r="V2010" i="1"/>
  <c r="W2010" i="1"/>
  <c r="Y2010" i="1"/>
  <c r="Z2010" i="1"/>
  <c r="AB2010" i="1"/>
  <c r="AC2010" i="1"/>
  <c r="AD2010" i="1"/>
  <c r="I2011" i="1"/>
  <c r="J2011" i="1"/>
  <c r="K2011" i="1"/>
  <c r="L2011" i="1"/>
  <c r="M2011" i="1"/>
  <c r="O2011" i="1"/>
  <c r="P2011" i="1"/>
  <c r="Q2011" i="1"/>
  <c r="R2011" i="1"/>
  <c r="T2011" i="1"/>
  <c r="U2011" i="1"/>
  <c r="V2011" i="1"/>
  <c r="W2011" i="1"/>
  <c r="Y2011" i="1"/>
  <c r="Z2011" i="1"/>
  <c r="AB2011" i="1"/>
  <c r="AC2011" i="1"/>
  <c r="AD2011" i="1"/>
  <c r="I2012" i="1"/>
  <c r="J2012" i="1"/>
  <c r="K2012" i="1"/>
  <c r="L2012" i="1"/>
  <c r="M2012" i="1"/>
  <c r="O2012" i="1"/>
  <c r="P2012" i="1"/>
  <c r="Q2012" i="1"/>
  <c r="R2012" i="1"/>
  <c r="T2012" i="1"/>
  <c r="U2012" i="1"/>
  <c r="V2012" i="1"/>
  <c r="W2012" i="1"/>
  <c r="Y2012" i="1"/>
  <c r="Z2012" i="1"/>
  <c r="AB2012" i="1"/>
  <c r="AC2012" i="1"/>
  <c r="AD2012" i="1"/>
  <c r="I2013" i="1"/>
  <c r="J2013" i="1"/>
  <c r="K2013" i="1"/>
  <c r="L2013" i="1"/>
  <c r="M2013" i="1"/>
  <c r="O2013" i="1"/>
  <c r="P2013" i="1"/>
  <c r="Q2013" i="1"/>
  <c r="R2013" i="1"/>
  <c r="T2013" i="1"/>
  <c r="U2013" i="1"/>
  <c r="V2013" i="1"/>
  <c r="W2013" i="1"/>
  <c r="Y2013" i="1"/>
  <c r="Z2013" i="1"/>
  <c r="AB2013" i="1"/>
  <c r="AC2013" i="1"/>
  <c r="AD2013" i="1"/>
  <c r="I2014" i="1"/>
  <c r="J2014" i="1"/>
  <c r="K2014" i="1"/>
  <c r="L2014" i="1"/>
  <c r="M2014" i="1"/>
  <c r="O2014" i="1"/>
  <c r="P2014" i="1"/>
  <c r="Q2014" i="1"/>
  <c r="R2014" i="1"/>
  <c r="T2014" i="1"/>
  <c r="U2014" i="1"/>
  <c r="V2014" i="1"/>
  <c r="W2014" i="1"/>
  <c r="Y2014" i="1"/>
  <c r="Z2014" i="1"/>
  <c r="AB2014" i="1"/>
  <c r="AC2014" i="1"/>
  <c r="AD2014" i="1"/>
  <c r="I2015" i="1"/>
  <c r="J2015" i="1"/>
  <c r="K2015" i="1"/>
  <c r="L2015" i="1"/>
  <c r="M2015" i="1"/>
  <c r="O2015" i="1"/>
  <c r="P2015" i="1"/>
  <c r="Q2015" i="1"/>
  <c r="R2015" i="1"/>
  <c r="T2015" i="1"/>
  <c r="U2015" i="1"/>
  <c r="V2015" i="1"/>
  <c r="W2015" i="1"/>
  <c r="Y2015" i="1"/>
  <c r="Z2015" i="1"/>
  <c r="AB2015" i="1"/>
  <c r="AC2015" i="1"/>
  <c r="AD2015" i="1"/>
  <c r="I2016" i="1"/>
  <c r="J2016" i="1"/>
  <c r="K2016" i="1"/>
  <c r="L2016" i="1"/>
  <c r="M2016" i="1"/>
  <c r="O2016" i="1"/>
  <c r="P2016" i="1"/>
  <c r="Q2016" i="1"/>
  <c r="R2016" i="1"/>
  <c r="T2016" i="1"/>
  <c r="U2016" i="1"/>
  <c r="V2016" i="1"/>
  <c r="W2016" i="1"/>
  <c r="Y2016" i="1"/>
  <c r="Z2016" i="1"/>
  <c r="AB2016" i="1"/>
  <c r="AC2016" i="1"/>
  <c r="AD2016" i="1"/>
  <c r="AA2012" i="1" l="1"/>
  <c r="AA2015" i="1"/>
  <c r="N2014" i="1"/>
  <c r="AA2013" i="1"/>
  <c r="X2012" i="1"/>
  <c r="AA2016" i="1"/>
  <c r="AA2011" i="1"/>
  <c r="S2011" i="1"/>
  <c r="X2016" i="1"/>
  <c r="X2009" i="1"/>
  <c r="S2009" i="1"/>
  <c r="S2015" i="1"/>
  <c r="N2010" i="1"/>
  <c r="X2013" i="1"/>
  <c r="S2013" i="1"/>
  <c r="N2013" i="1"/>
  <c r="S2012" i="1"/>
  <c r="N2012" i="1"/>
  <c r="N2011" i="1"/>
  <c r="AA2014" i="1"/>
  <c r="X2010" i="1"/>
  <c r="S2010" i="1"/>
  <c r="AA2009" i="1"/>
  <c r="S2016" i="1"/>
  <c r="N2016" i="1"/>
  <c r="N2015" i="1"/>
  <c r="X2011" i="1"/>
  <c r="AA2010" i="1"/>
  <c r="X2014" i="1"/>
  <c r="S2014" i="1"/>
  <c r="X2015" i="1"/>
  <c r="N2009" i="1"/>
  <c r="H2012" i="1" l="1"/>
  <c r="H2009" i="1"/>
  <c r="H2010" i="1"/>
  <c r="H2013" i="1"/>
  <c r="H2015" i="1"/>
  <c r="H2011" i="1"/>
  <c r="H2016" i="1"/>
  <c r="H2014" i="1"/>
  <c r="L2093" i="1" l="1"/>
  <c r="N2093" i="1" s="1"/>
  <c r="K2091" i="1"/>
  <c r="N2091" i="1" s="1"/>
  <c r="J2028" i="1"/>
  <c r="J2095" i="1"/>
  <c r="K2027" i="1"/>
  <c r="N2027" i="1" s="1"/>
  <c r="K2090" i="1"/>
  <c r="N2090" i="1" s="1"/>
  <c r="L2095" i="1"/>
  <c r="L2025" i="1"/>
  <c r="J2096" i="1"/>
  <c r="K2092" i="1"/>
  <c r="J2029" i="1"/>
  <c r="K2095" i="1"/>
  <c r="K2029" i="1"/>
  <c r="N2029" i="1" s="1"/>
  <c r="L2092" i="1"/>
  <c r="K2028" i="1"/>
  <c r="K2026" i="1"/>
  <c r="L2028" i="1"/>
  <c r="L2026" i="1"/>
  <c r="K2030" i="1"/>
  <c r="N2030" i="1" s="1"/>
  <c r="I2028" i="1"/>
  <c r="J2089" i="1"/>
  <c r="I2090" i="1"/>
  <c r="K2025" i="1"/>
  <c r="J2091" i="1"/>
  <c r="J2090" i="1"/>
  <c r="J2027" i="1"/>
  <c r="K2089" i="1"/>
  <c r="N2089" i="1" s="1"/>
  <c r="K2094" i="1"/>
  <c r="N2094" i="1" s="1"/>
  <c r="J2032" i="1"/>
  <c r="J2092" i="1"/>
  <c r="I2032" i="1"/>
  <c r="J2030" i="1"/>
  <c r="J2025" i="1"/>
  <c r="I2096" i="1"/>
  <c r="I2094" i="1"/>
  <c r="J2031" i="1"/>
  <c r="I2030" i="1"/>
  <c r="J2026" i="1"/>
  <c r="J2094" i="1"/>
  <c r="I2089" i="1"/>
  <c r="I2091" i="1"/>
  <c r="I2027" i="1"/>
  <c r="I2031" i="1"/>
  <c r="I2025" i="1"/>
  <c r="I2092" i="1"/>
  <c r="I2029" i="1"/>
  <c r="I2095" i="1"/>
  <c r="I2093" i="1"/>
  <c r="I2026" i="1"/>
  <c r="N2025" i="1" l="1"/>
  <c r="H2025" i="1" s="1"/>
  <c r="H2096" i="1"/>
  <c r="H2031" i="1"/>
  <c r="H2090" i="1"/>
  <c r="N2028" i="1"/>
  <c r="H2028" i="1" s="1"/>
  <c r="H2091" i="1"/>
  <c r="H2094" i="1"/>
  <c r="H2032" i="1"/>
  <c r="H2089" i="1"/>
  <c r="N2026" i="1"/>
  <c r="H2026" i="1" s="1"/>
  <c r="N2092" i="1"/>
  <c r="H2092" i="1" s="1"/>
  <c r="N2095" i="1"/>
  <c r="H2095" i="1" s="1"/>
  <c r="H2027" i="1"/>
  <c r="H2030" i="1"/>
  <c r="H2029" i="1"/>
  <c r="H2093" i="1"/>
  <c r="M617" i="1"/>
  <c r="M622" i="1"/>
  <c r="M618" i="1"/>
  <c r="L624" i="1"/>
  <c r="L620" i="1"/>
  <c r="K619" i="1"/>
  <c r="K624" i="1"/>
  <c r="L619" i="1"/>
  <c r="L618" i="1"/>
  <c r="K621" i="1"/>
  <c r="K623" i="1"/>
  <c r="J622" i="1"/>
  <c r="L617" i="1"/>
  <c r="L623" i="1"/>
  <c r="K622" i="1"/>
  <c r="K618" i="1"/>
  <c r="J623" i="1"/>
  <c r="J624" i="1"/>
  <c r="J621" i="1"/>
  <c r="K617" i="1"/>
  <c r="J620" i="1"/>
  <c r="K620" i="1"/>
  <c r="I620" i="1"/>
  <c r="I622" i="1"/>
  <c r="I624" i="1"/>
  <c r="J618" i="1"/>
  <c r="L621" i="1"/>
  <c r="J619" i="1"/>
  <c r="I618" i="1"/>
  <c r="J617" i="1"/>
  <c r="I617" i="1"/>
  <c r="I623" i="1"/>
  <c r="I619" i="1"/>
  <c r="I621" i="1"/>
  <c r="N622" i="1" l="1"/>
  <c r="H622" i="1" s="1"/>
  <c r="N621" i="1"/>
  <c r="H621" i="1" s="1"/>
  <c r="N623" i="1"/>
  <c r="H623" i="1" s="1"/>
  <c r="N620" i="1"/>
  <c r="H620" i="1" s="1"/>
  <c r="N618" i="1"/>
  <c r="H618" i="1" s="1"/>
  <c r="N617" i="1"/>
  <c r="H617" i="1" s="1"/>
  <c r="N619" i="1"/>
  <c r="H619" i="1" s="1"/>
  <c r="N624" i="1"/>
  <c r="H624" i="1" s="1"/>
  <c r="L1012" i="1"/>
  <c r="N1012" i="1" s="1"/>
  <c r="J1006" i="1"/>
  <c r="J1008" i="1"/>
  <c r="J1007" i="1"/>
  <c r="J1011" i="1"/>
  <c r="J1012" i="1"/>
  <c r="I1012" i="1"/>
  <c r="J1009" i="1"/>
  <c r="I1009" i="1"/>
  <c r="J1005" i="1"/>
  <c r="I1011" i="1"/>
  <c r="I1005" i="1"/>
  <c r="I1008" i="1"/>
  <c r="I1006" i="1"/>
  <c r="I1007" i="1"/>
  <c r="I1010" i="1"/>
  <c r="H1010" i="1" l="1"/>
  <c r="H1008" i="1"/>
  <c r="H1011" i="1"/>
  <c r="H1007" i="1"/>
  <c r="H1009" i="1"/>
  <c r="H1006" i="1"/>
  <c r="H1005" i="1"/>
  <c r="H1012" i="1"/>
  <c r="I913" i="1"/>
  <c r="I921" i="1" s="1"/>
  <c r="J913" i="1"/>
  <c r="J921" i="1" s="1"/>
  <c r="I907" i="1"/>
  <c r="I908" i="1"/>
  <c r="I912" i="1"/>
  <c r="J909" i="1"/>
  <c r="J917" i="1" s="1"/>
  <c r="I909" i="1"/>
  <c r="I911" i="1"/>
  <c r="I917" i="1" l="1"/>
  <c r="H912" i="1"/>
  <c r="H920" i="1" s="1"/>
  <c r="I920" i="1"/>
  <c r="H911" i="1"/>
  <c r="H919" i="1" s="1"/>
  <c r="I919" i="1"/>
  <c r="H908" i="1"/>
  <c r="H916" i="1" s="1"/>
  <c r="I916" i="1"/>
  <c r="H907" i="1"/>
  <c r="H915" i="1" s="1"/>
  <c r="I915" i="1"/>
  <c r="H913" i="1"/>
  <c r="H921" i="1" s="1"/>
  <c r="H909" i="1"/>
  <c r="H917" i="1" s="1"/>
  <c r="K2233" i="1" l="1"/>
  <c r="N2233" i="1" s="1"/>
  <c r="J2237" i="1"/>
  <c r="I2233" i="1"/>
  <c r="I2234" i="1"/>
  <c r="J2234" i="1"/>
  <c r="I2237" i="1"/>
  <c r="I2235" i="1"/>
  <c r="K2232" i="1"/>
  <c r="N2232" i="1" s="1"/>
  <c r="H2232" i="1" s="1"/>
  <c r="I2230" i="1"/>
  <c r="I2236" i="1"/>
  <c r="H2235" i="1" l="1"/>
  <c r="H2236" i="1"/>
  <c r="H2230" i="1"/>
  <c r="H2237" i="1"/>
  <c r="H2234" i="1"/>
  <c r="H2233" i="1"/>
  <c r="I2911" i="1"/>
  <c r="I2950" i="1"/>
  <c r="I2982" i="1"/>
  <c r="I3015" i="1"/>
  <c r="I2955" i="1"/>
  <c r="I2944" i="1"/>
  <c r="I2909" i="1"/>
  <c r="I2915" i="1"/>
  <c r="I2908" i="1"/>
  <c r="I2958" i="1"/>
  <c r="I2920" i="1"/>
  <c r="I2897" i="1"/>
  <c r="I2939" i="1"/>
  <c r="I3005" i="1"/>
  <c r="I2900" i="1"/>
  <c r="I2906" i="1"/>
  <c r="I2940" i="1"/>
  <c r="I3019" i="1"/>
  <c r="I2946" i="1"/>
  <c r="I2948" i="1"/>
  <c r="I2954" i="1"/>
  <c r="I2921" i="1"/>
  <c r="I2903" i="1"/>
  <c r="I3009" i="1"/>
  <c r="I2949" i="1"/>
  <c r="I2977" i="1"/>
  <c r="I3001" i="1"/>
  <c r="I2933" i="1"/>
  <c r="I2932" i="1"/>
  <c r="I2901" i="1"/>
  <c r="I3023" i="1"/>
  <c r="I3014" i="1"/>
  <c r="I3008" i="1"/>
  <c r="I2928" i="1"/>
  <c r="I2942" i="1"/>
  <c r="I2925" i="1"/>
  <c r="I2927" i="1"/>
  <c r="I2959" i="1"/>
  <c r="I2898" i="1"/>
  <c r="I3022" i="1"/>
  <c r="I2931" i="1"/>
  <c r="I3018" i="1"/>
  <c r="I2951" i="1"/>
  <c r="I2916" i="1"/>
  <c r="I3007" i="1"/>
  <c r="I3002" i="1"/>
  <c r="I3010" i="1"/>
  <c r="I2935" i="1"/>
  <c r="I2983" i="1"/>
  <c r="I2976" i="1"/>
  <c r="I3017" i="1"/>
  <c r="I2896" i="1"/>
  <c r="I2905" i="1"/>
  <c r="I2926" i="1"/>
  <c r="I2907" i="1"/>
  <c r="I2919" i="1"/>
  <c r="I2913" i="1"/>
  <c r="I3012" i="1"/>
  <c r="I2922" i="1"/>
  <c r="I3003" i="1"/>
  <c r="I3013" i="1"/>
  <c r="I2941" i="1"/>
  <c r="I2917" i="1"/>
  <c r="I2937" i="1"/>
  <c r="I3000" i="1"/>
  <c r="I2957" i="1"/>
  <c r="I2902" i="1"/>
  <c r="I2980" i="1"/>
  <c r="I2945" i="1"/>
  <c r="I2953" i="1"/>
  <c r="I2923" i="1"/>
  <c r="I2918" i="1"/>
  <c r="I2952" i="1"/>
  <c r="I3021" i="1"/>
  <c r="I2899" i="1"/>
  <c r="I2938" i="1"/>
  <c r="I2912" i="1"/>
  <c r="I2981" i="1"/>
  <c r="I3020" i="1"/>
  <c r="I2924" i="1"/>
  <c r="I2930" i="1"/>
  <c r="I2910" i="1"/>
  <c r="I2979" i="1"/>
  <c r="I3004" i="1"/>
  <c r="I3011" i="1"/>
  <c r="H2979" i="1" l="1"/>
  <c r="H3020" i="1"/>
  <c r="H2899" i="1"/>
  <c r="H2923" i="1"/>
  <c r="H2902" i="1"/>
  <c r="H2917" i="1"/>
  <c r="H2913" i="1"/>
  <c r="H2905" i="1"/>
  <c r="H2983" i="1"/>
  <c r="H3007" i="1"/>
  <c r="H2931" i="1"/>
  <c r="H2959" i="1"/>
  <c r="H2928" i="1"/>
  <c r="H3001" i="1"/>
  <c r="H2903" i="1"/>
  <c r="H2946" i="1"/>
  <c r="H2906" i="1"/>
  <c r="H2897" i="1"/>
  <c r="H2915" i="1"/>
  <c r="H3015" i="1"/>
  <c r="H2911" i="1"/>
  <c r="H2910" i="1"/>
  <c r="H2981" i="1"/>
  <c r="H3021" i="1"/>
  <c r="H2953" i="1"/>
  <c r="H2957" i="1"/>
  <c r="H2941" i="1"/>
  <c r="H2922" i="1"/>
  <c r="H2919" i="1"/>
  <c r="H2896" i="1"/>
  <c r="H2935" i="1"/>
  <c r="H2916" i="1"/>
  <c r="H3022" i="1"/>
  <c r="H2927" i="1"/>
  <c r="H3008" i="1"/>
  <c r="H2901" i="1"/>
  <c r="H2977" i="1"/>
  <c r="H2921" i="1"/>
  <c r="H3019" i="1"/>
  <c r="H2900" i="1"/>
  <c r="H2920" i="1"/>
  <c r="H2909" i="1"/>
  <c r="H2982" i="1"/>
  <c r="H3011" i="1"/>
  <c r="H2930" i="1"/>
  <c r="H2912" i="1"/>
  <c r="H2952" i="1"/>
  <c r="H2945" i="1"/>
  <c r="H3000" i="1"/>
  <c r="H3013" i="1"/>
  <c r="H3012" i="1"/>
  <c r="H2907" i="1"/>
  <c r="H3017" i="1"/>
  <c r="H3010" i="1"/>
  <c r="H2951" i="1"/>
  <c r="H2925" i="1"/>
  <c r="H3014" i="1"/>
  <c r="H2932" i="1"/>
  <c r="H2949" i="1"/>
  <c r="H2954" i="1"/>
  <c r="H3005" i="1"/>
  <c r="H2958" i="1"/>
  <c r="H2944" i="1"/>
  <c r="H3004" i="1"/>
  <c r="H2924" i="1"/>
  <c r="H2938" i="1"/>
  <c r="H2918" i="1"/>
  <c r="H2980" i="1"/>
  <c r="H2937" i="1"/>
  <c r="H3003" i="1"/>
  <c r="H2926" i="1"/>
  <c r="H2976" i="1"/>
  <c r="H3002" i="1"/>
  <c r="H3018" i="1"/>
  <c r="H2898" i="1"/>
  <c r="H2942" i="1"/>
  <c r="H3023" i="1"/>
  <c r="H2933" i="1"/>
  <c r="H3009" i="1"/>
  <c r="H2948" i="1"/>
  <c r="H2940" i="1"/>
  <c r="H2939" i="1"/>
  <c r="H2908" i="1"/>
  <c r="H2955" i="1"/>
  <c r="H2950" i="1"/>
  <c r="I3959" i="1"/>
  <c r="I3889" i="1"/>
  <c r="I3884" i="1"/>
  <c r="I3895" i="1"/>
  <c r="I3925" i="1"/>
  <c r="I3960" i="1"/>
  <c r="I3917" i="1"/>
  <c r="I3926" i="1"/>
  <c r="I3891" i="1"/>
  <c r="I3888" i="1"/>
  <c r="I3894" i="1"/>
  <c r="J4004" i="1"/>
  <c r="K4004" i="1"/>
  <c r="N4004" i="1" s="1"/>
  <c r="J4002" i="1"/>
  <c r="I4005" i="1"/>
  <c r="K4000" i="1"/>
  <c r="N4000" i="1" s="1"/>
  <c r="I4000" i="1"/>
  <c r="I4002" i="1"/>
  <c r="J4001" i="1"/>
  <c r="J4000" i="1"/>
  <c r="I4001" i="1"/>
  <c r="I3999" i="1"/>
  <c r="I4003" i="1"/>
  <c r="I4006" i="1"/>
  <c r="H4006" i="1" l="1"/>
  <c r="H3888" i="1"/>
  <c r="H3917" i="1"/>
  <c r="H3884" i="1"/>
  <c r="H3959" i="1"/>
  <c r="H4005" i="1"/>
  <c r="H3999" i="1"/>
  <c r="H3960" i="1"/>
  <c r="H3891" i="1"/>
  <c r="H3925" i="1"/>
  <c r="H4003" i="1"/>
  <c r="H3894" i="1"/>
  <c r="H3926" i="1"/>
  <c r="H3895" i="1"/>
  <c r="H3889" i="1"/>
  <c r="H4001" i="1"/>
  <c r="H4002" i="1"/>
  <c r="H4000" i="1"/>
  <c r="H4004" i="1"/>
  <c r="I1175" i="1"/>
  <c r="I1178" i="1"/>
  <c r="I1110" i="1"/>
  <c r="I1107" i="1"/>
  <c r="I1196" i="1"/>
  <c r="I1177" i="1"/>
  <c r="I1105" i="1"/>
  <c r="I1108" i="1"/>
  <c r="I1113" i="1"/>
  <c r="H1108" i="1" l="1"/>
  <c r="H1105" i="1"/>
  <c r="H1113" i="1"/>
  <c r="H1107" i="1"/>
  <c r="H1178" i="1"/>
  <c r="H1175" i="1"/>
  <c r="H1177" i="1"/>
  <c r="H1110" i="1"/>
  <c r="H1196" i="1"/>
  <c r="I1212" i="1"/>
  <c r="I1220" i="1"/>
  <c r="I1228" i="1"/>
  <c r="I1236" i="1"/>
  <c r="J1228" i="1"/>
  <c r="I1209" i="1"/>
  <c r="J1211" i="1"/>
  <c r="J1214" i="1"/>
  <c r="J1232" i="1"/>
  <c r="K1231" i="1"/>
  <c r="N1231" i="1" s="1"/>
  <c r="J1233" i="1"/>
  <c r="I1223" i="1"/>
  <c r="I1225" i="1"/>
  <c r="I1205" i="1"/>
  <c r="J1221" i="1"/>
  <c r="K1221" i="1"/>
  <c r="N1221" i="1" s="1"/>
  <c r="J1224" i="1"/>
  <c r="J1207" i="1"/>
  <c r="J1229" i="1"/>
  <c r="J1205" i="1"/>
  <c r="I1231" i="1"/>
  <c r="I1208" i="1"/>
  <c r="K1226" i="1"/>
  <c r="N1226" i="1" s="1"/>
  <c r="J1230" i="1"/>
  <c r="K1213" i="1"/>
  <c r="K1232" i="1"/>
  <c r="N1232" i="1" s="1"/>
  <c r="I1233" i="1"/>
  <c r="J1225" i="1"/>
  <c r="J1209" i="1"/>
  <c r="J1217" i="1"/>
  <c r="K1208" i="1"/>
  <c r="K1222" i="1"/>
  <c r="K1210" i="1"/>
  <c r="I1211" i="1"/>
  <c r="K1205" i="1"/>
  <c r="I1230" i="1"/>
  <c r="I1227" i="1"/>
  <c r="K1224" i="1"/>
  <c r="N1224" i="1" s="1"/>
  <c r="K1235" i="1"/>
  <c r="J1210" i="1"/>
  <c r="J1218" i="1"/>
  <c r="J1235" i="1"/>
  <c r="J1215" i="1"/>
  <c r="K1223" i="1"/>
  <c r="I1229" i="1"/>
  <c r="I1207" i="1"/>
  <c r="I1210" i="1"/>
  <c r="J1223" i="1"/>
  <c r="I1224" i="1"/>
  <c r="I1217" i="1"/>
  <c r="I1235" i="1"/>
  <c r="J1208" i="1"/>
  <c r="I1216" i="1"/>
  <c r="I1206" i="1"/>
  <c r="I1234" i="1"/>
  <c r="J1206" i="1"/>
  <c r="J1227" i="1"/>
  <c r="H1227" i="1" s="1"/>
  <c r="J1226" i="1"/>
  <c r="I1226" i="1"/>
  <c r="I1218" i="1"/>
  <c r="I1222" i="1"/>
  <c r="I1215" i="1"/>
  <c r="I1214" i="1"/>
  <c r="I1221" i="1"/>
  <c r="I1213" i="1"/>
  <c r="I1219" i="1"/>
  <c r="J1219" i="1"/>
  <c r="I1232" i="1"/>
  <c r="N1213" i="1"/>
  <c r="H1234" i="1" l="1"/>
  <c r="H1233" i="1"/>
  <c r="H1217" i="1"/>
  <c r="H1207" i="1"/>
  <c r="H1220" i="1"/>
  <c r="H1216" i="1"/>
  <c r="H1212" i="1"/>
  <c r="H1230" i="1"/>
  <c r="H1236" i="1"/>
  <c r="N1210" i="1"/>
  <c r="N1223" i="1"/>
  <c r="H1223" i="1" s="1"/>
  <c r="N1235" i="1"/>
  <c r="N1205" i="1"/>
  <c r="N1208" i="1"/>
  <c r="H1218" i="1"/>
  <c r="H1225" i="1"/>
  <c r="H1213" i="1"/>
  <c r="H1229" i="1"/>
  <c r="H1209" i="1"/>
  <c r="H1224" i="1"/>
  <c r="H1232" i="1"/>
  <c r="H1221" i="1"/>
  <c r="H1214" i="1"/>
  <c r="H1226" i="1"/>
  <c r="H1219" i="1"/>
  <c r="H1215" i="1"/>
  <c r="H1211" i="1"/>
  <c r="H1206" i="1"/>
  <c r="N1222" i="1"/>
  <c r="H1231" i="1"/>
  <c r="H1228" i="1"/>
  <c r="I1399" i="1"/>
  <c r="J1399" i="1"/>
  <c r="K1399" i="1"/>
  <c r="I1391" i="1"/>
  <c r="J1391" i="1"/>
  <c r="I1383" i="1"/>
  <c r="J1383" i="1"/>
  <c r="K1383" i="1"/>
  <c r="N1383" i="1" s="1"/>
  <c r="I1375" i="1"/>
  <c r="J1375" i="1"/>
  <c r="I1367" i="1"/>
  <c r="J1367" i="1"/>
  <c r="K1367" i="1"/>
  <c r="N1367" i="1" s="1"/>
  <c r="I1318" i="1"/>
  <c r="I1302" i="1"/>
  <c r="I1286" i="1"/>
  <c r="V2221" i="1"/>
  <c r="Z2221" i="1"/>
  <c r="AC2221" i="1"/>
  <c r="J2216" i="1"/>
  <c r="O2216" i="1"/>
  <c r="Q2216" i="1"/>
  <c r="W2216" i="1"/>
  <c r="Y2216" i="1"/>
  <c r="Z2216" i="1"/>
  <c r="AC2216" i="1"/>
  <c r="AD2216" i="1"/>
  <c r="M2219" i="1"/>
  <c r="P2215" i="1"/>
  <c r="Y2215" i="1"/>
  <c r="AB2215" i="1"/>
  <c r="L2217" i="1"/>
  <c r="M2217" i="1"/>
  <c r="U2217" i="1"/>
  <c r="Y2217" i="1"/>
  <c r="Z2217" i="1"/>
  <c r="AB2217" i="1"/>
  <c r="AD2217" i="1"/>
  <c r="J2220" i="1"/>
  <c r="K2220" i="1"/>
  <c r="Z2220" i="1"/>
  <c r="AB2220" i="1"/>
  <c r="AD2220" i="1"/>
  <c r="U2214" i="1"/>
  <c r="Q2218" i="1"/>
  <c r="Z2218" i="1"/>
  <c r="Y2218" i="1"/>
  <c r="T2218" i="1"/>
  <c r="W2218" i="1"/>
  <c r="J2218" i="1"/>
  <c r="AB2218" i="1"/>
  <c r="I1322" i="1"/>
  <c r="J1322" i="1"/>
  <c r="I1291" i="1"/>
  <c r="I1298" i="1"/>
  <c r="J1305" i="1"/>
  <c r="H1305" i="1" s="1"/>
  <c r="I1275" i="1"/>
  <c r="J1275" i="1"/>
  <c r="I1279" i="1"/>
  <c r="I1300" i="1"/>
  <c r="J1289" i="1"/>
  <c r="H1289" i="1" s="1"/>
  <c r="I1263" i="1"/>
  <c r="I1297" i="1"/>
  <c r="I1292" i="1"/>
  <c r="J1292" i="1"/>
  <c r="I1261" i="1"/>
  <c r="J1261" i="1"/>
  <c r="I1269" i="1"/>
  <c r="I1309" i="1"/>
  <c r="J1309" i="1"/>
  <c r="I1271" i="1"/>
  <c r="J1271" i="1"/>
  <c r="I1258" i="1"/>
  <c r="J1258" i="1"/>
  <c r="J1321" i="1"/>
  <c r="I1324" i="1"/>
  <c r="J1324" i="1"/>
  <c r="I1287" i="1"/>
  <c r="J1287" i="1"/>
  <c r="I1308" i="1"/>
  <c r="J1308" i="1"/>
  <c r="I1307" i="1"/>
  <c r="J1307" i="1"/>
  <c r="I1282" i="1"/>
  <c r="I1301" i="1"/>
  <c r="I1293" i="1"/>
  <c r="I1255" i="1"/>
  <c r="I1296" i="1"/>
  <c r="J1273" i="1"/>
  <c r="H1273" i="1" s="1"/>
  <c r="J1306" i="1"/>
  <c r="H1306" i="1" s="1"/>
  <c r="I1280" i="1"/>
  <c r="I1285" i="1"/>
  <c r="J1272" i="1"/>
  <c r="I1268" i="1"/>
  <c r="I1325" i="1"/>
  <c r="J1325" i="1"/>
  <c r="I1312" i="1"/>
  <c r="I1303" i="1"/>
  <c r="I1266" i="1"/>
  <c r="I1277" i="1"/>
  <c r="I1259" i="1"/>
  <c r="J1259" i="1"/>
  <c r="I1265" i="1"/>
  <c r="I1290" i="1"/>
  <c r="J1274" i="1"/>
  <c r="H1274" i="1" s="1"/>
  <c r="I1264" i="1"/>
  <c r="I1323" i="1"/>
  <c r="I1311" i="1"/>
  <c r="I1276" i="1"/>
  <c r="I1267" i="1"/>
  <c r="I1319" i="1"/>
  <c r="J1319" i="1"/>
  <c r="I1260" i="1"/>
  <c r="L1380" i="1"/>
  <c r="L1362" i="1"/>
  <c r="N1362" i="1" s="1"/>
  <c r="K1377" i="1"/>
  <c r="K1379" i="1"/>
  <c r="L1366" i="1"/>
  <c r="L1382" i="1"/>
  <c r="L1360" i="1"/>
  <c r="K1378" i="1"/>
  <c r="K1381" i="1"/>
  <c r="N1381" i="1" s="1"/>
  <c r="L1379" i="1"/>
  <c r="L1364" i="1"/>
  <c r="K1364" i="1"/>
  <c r="J1394" i="1"/>
  <c r="K1366" i="1"/>
  <c r="K1376" i="1"/>
  <c r="N1376" i="1" s="1"/>
  <c r="L1378" i="1"/>
  <c r="K1382" i="1"/>
  <c r="J1395" i="1"/>
  <c r="J1397" i="1"/>
  <c r="K1360" i="1"/>
  <c r="J1381" i="1"/>
  <c r="L1377" i="1"/>
  <c r="J1362" i="1"/>
  <c r="J1398" i="1"/>
  <c r="J1396" i="1"/>
  <c r="K1398" i="1"/>
  <c r="K1390" i="1"/>
  <c r="N1390" i="1" s="1"/>
  <c r="I1397" i="1"/>
  <c r="K1388" i="1"/>
  <c r="N1388" i="1" s="1"/>
  <c r="K1370" i="1"/>
  <c r="N1370" i="1" s="1"/>
  <c r="J1368" i="1"/>
  <c r="K1393" i="1"/>
  <c r="I1393" i="1"/>
  <c r="J1364" i="1"/>
  <c r="K1374" i="1"/>
  <c r="N1374" i="1" s="1"/>
  <c r="K1365" i="1"/>
  <c r="N1365" i="1" s="1"/>
  <c r="J1366" i="1"/>
  <c r="K1394" i="1"/>
  <c r="K1371" i="1"/>
  <c r="N1371" i="1" s="1"/>
  <c r="J1377" i="1"/>
  <c r="K1373" i="1"/>
  <c r="N1373" i="1" s="1"/>
  <c r="J1372" i="1"/>
  <c r="J1392" i="1"/>
  <c r="K1384" i="1"/>
  <c r="N1384" i="1" s="1"/>
  <c r="J1393" i="1"/>
  <c r="J1371" i="1"/>
  <c r="I1379" i="1"/>
  <c r="K1361" i="1"/>
  <c r="N1361" i="1" s="1"/>
  <c r="K1396" i="1"/>
  <c r="K1372" i="1"/>
  <c r="N1372" i="1" s="1"/>
  <c r="K1397" i="1"/>
  <c r="J1360" i="1"/>
  <c r="K1392" i="1"/>
  <c r="K1368" i="1"/>
  <c r="N1368" i="1" s="1"/>
  <c r="K1386" i="1"/>
  <c r="N1386" i="1" s="1"/>
  <c r="K1363" i="1"/>
  <c r="N1363" i="1" s="1"/>
  <c r="I1371" i="1"/>
  <c r="K1395" i="1"/>
  <c r="J1365" i="1"/>
  <c r="I1377" i="1"/>
  <c r="J1379" i="1"/>
  <c r="J1376" i="1"/>
  <c r="I1372" i="1"/>
  <c r="I1394" i="1"/>
  <c r="J1382" i="1"/>
  <c r="J1385" i="1"/>
  <c r="I1395" i="1"/>
  <c r="J1390" i="1"/>
  <c r="I1396" i="1"/>
  <c r="J1369" i="1"/>
  <c r="I1378" i="1"/>
  <c r="I1389" i="1"/>
  <c r="J1361" i="1"/>
  <c r="I1363" i="1"/>
  <c r="J1384" i="1"/>
  <c r="I1392" i="1"/>
  <c r="J1363" i="1"/>
  <c r="I1376" i="1"/>
  <c r="J1389" i="1"/>
  <c r="J1378" i="1"/>
  <c r="I1385" i="1"/>
  <c r="I1374" i="1"/>
  <c r="I1381" i="1"/>
  <c r="J1370" i="1"/>
  <c r="I1380" i="1"/>
  <c r="I1369" i="1"/>
  <c r="J1380" i="1"/>
  <c r="I1360" i="1"/>
  <c r="I1387" i="1"/>
  <c r="J1386" i="1"/>
  <c r="J1387" i="1"/>
  <c r="J1388" i="1"/>
  <c r="I1382" i="1"/>
  <c r="I1373" i="1"/>
  <c r="I1364" i="1"/>
  <c r="I1398" i="1"/>
  <c r="I1366" i="1"/>
  <c r="I1365" i="1"/>
  <c r="I1388" i="1"/>
  <c r="I1384" i="1"/>
  <c r="I1390" i="1"/>
  <c r="I1370" i="1"/>
  <c r="I1362" i="1"/>
  <c r="I1368" i="1"/>
  <c r="I1386" i="1"/>
  <c r="I1361" i="1"/>
  <c r="N1394" i="1"/>
  <c r="N1398" i="1"/>
  <c r="N1396" i="1" l="1"/>
  <c r="H1396" i="1" s="1"/>
  <c r="S2218" i="1"/>
  <c r="AA2220" i="1"/>
  <c r="S2215" i="1"/>
  <c r="X2214" i="1"/>
  <c r="N2220" i="1"/>
  <c r="X2216" i="1"/>
  <c r="X2217" i="1"/>
  <c r="AA2215" i="1"/>
  <c r="H1265" i="1"/>
  <c r="H1269" i="1"/>
  <c r="H1302" i="1"/>
  <c r="H1267" i="1"/>
  <c r="H1264" i="1"/>
  <c r="H1266" i="1"/>
  <c r="H1285" i="1"/>
  <c r="H1296" i="1"/>
  <c r="H1301" i="1"/>
  <c r="H1300" i="1"/>
  <c r="H1260" i="1"/>
  <c r="H1276" i="1"/>
  <c r="H1303" i="1"/>
  <c r="H1280" i="1"/>
  <c r="H1255" i="1"/>
  <c r="H1263" i="1"/>
  <c r="H1279" i="1"/>
  <c r="H1298" i="1"/>
  <c r="H1311" i="1"/>
  <c r="H1290" i="1"/>
  <c r="H1277" i="1"/>
  <c r="H1268" i="1"/>
  <c r="H1293" i="1"/>
  <c r="H1282" i="1"/>
  <c r="H1291" i="1"/>
  <c r="H1286" i="1"/>
  <c r="H1235" i="1"/>
  <c r="H1208" i="1"/>
  <c r="H1210" i="1"/>
  <c r="H1205" i="1"/>
  <c r="H1222" i="1"/>
  <c r="H1323" i="1"/>
  <c r="H1312" i="1"/>
  <c r="H1272" i="1"/>
  <c r="H1321" i="1"/>
  <c r="H1297" i="1"/>
  <c r="H1318" i="1"/>
  <c r="X2221" i="1"/>
  <c r="AA2221" i="1"/>
  <c r="N1392" i="1"/>
  <c r="N1380" i="1"/>
  <c r="H1380" i="1" s="1"/>
  <c r="N1397" i="1"/>
  <c r="N1393" i="1"/>
  <c r="N1399" i="1"/>
  <c r="N1395" i="1"/>
  <c r="H1373" i="1"/>
  <c r="H1371" i="1"/>
  <c r="N1360" i="1"/>
  <c r="H1360" i="1" s="1"/>
  <c r="N1377" i="1"/>
  <c r="H1377" i="1" s="1"/>
  <c r="H1369" i="1"/>
  <c r="H1292" i="1"/>
  <c r="N1382" i="1"/>
  <c r="H1382" i="1" s="1"/>
  <c r="N1364" i="1"/>
  <c r="H1364" i="1" s="1"/>
  <c r="N1366" i="1"/>
  <c r="H1366" i="1" s="1"/>
  <c r="H1365" i="1"/>
  <c r="N1378" i="1"/>
  <c r="H1378" i="1" s="1"/>
  <c r="H1385" i="1"/>
  <c r="H1381" i="1"/>
  <c r="H1389" i="1"/>
  <c r="N2217" i="1"/>
  <c r="AA2216" i="1"/>
  <c r="S2216" i="1"/>
  <c r="H1374" i="1"/>
  <c r="H1363" i="1"/>
  <c r="H1258" i="1"/>
  <c r="H1368" i="1"/>
  <c r="H1372" i="1"/>
  <c r="AA2217" i="1"/>
  <c r="H1319" i="1"/>
  <c r="H1287" i="1"/>
  <c r="AA2218" i="1"/>
  <c r="H1398" i="1"/>
  <c r="H1387" i="1"/>
  <c r="H1384" i="1"/>
  <c r="H1388" i="1"/>
  <c r="N1379" i="1"/>
  <c r="H1379" i="1" s="1"/>
  <c r="H1259" i="1"/>
  <c r="H1307" i="1"/>
  <c r="H1271" i="1"/>
  <c r="H1308" i="1"/>
  <c r="H1370" i="1"/>
  <c r="H1325" i="1"/>
  <c r="H1324" i="1"/>
  <c r="H1261" i="1"/>
  <c r="H1275" i="1"/>
  <c r="H1322" i="1"/>
  <c r="X2218" i="1"/>
  <c r="H1367" i="1"/>
  <c r="H1391" i="1"/>
  <c r="H1386" i="1"/>
  <c r="H1376" i="1"/>
  <c r="H1361" i="1"/>
  <c r="H1394" i="1"/>
  <c r="H1309" i="1"/>
  <c r="H1390" i="1"/>
  <c r="H1362" i="1"/>
  <c r="N2219" i="1"/>
  <c r="H1375" i="1"/>
  <c r="H1383" i="1"/>
  <c r="H2214" i="1" l="1"/>
  <c r="H2220" i="1"/>
  <c r="H1395" i="1"/>
  <c r="H1392" i="1"/>
  <c r="H1393" i="1"/>
  <c r="H2215" i="1"/>
  <c r="H2219" i="1"/>
  <c r="H2221" i="1"/>
  <c r="H1397" i="1"/>
  <c r="H1399" i="1"/>
  <c r="H2217" i="1"/>
  <c r="H2218" i="1"/>
  <c r="H2216" i="1"/>
  <c r="I1548" i="1" l="1"/>
  <c r="E633" i="33" s="1"/>
  <c r="J1548" i="1"/>
  <c r="F633" i="33" s="1"/>
  <c r="K1548" i="1"/>
  <c r="G633" i="33" s="1"/>
  <c r="L1548" i="1"/>
  <c r="H633" i="33" s="1"/>
  <c r="I1556" i="1"/>
  <c r="J1556" i="1"/>
  <c r="K1556" i="1"/>
  <c r="L1556" i="1"/>
  <c r="K1541" i="1"/>
  <c r="G626" i="33" s="1"/>
  <c r="M1553" i="1"/>
  <c r="K1545" i="1"/>
  <c r="G630" i="33" s="1"/>
  <c r="K1544" i="1"/>
  <c r="G629" i="33" s="1"/>
  <c r="M1541" i="1"/>
  <c r="M1546" i="1"/>
  <c r="I631" i="33" s="1"/>
  <c r="M1543" i="1"/>
  <c r="M1542" i="1"/>
  <c r="M1554" i="1"/>
  <c r="K1543" i="1"/>
  <c r="G628" i="33" s="1"/>
  <c r="M1545" i="1"/>
  <c r="I630" i="33" s="1"/>
  <c r="M1544" i="1"/>
  <c r="M1547" i="1"/>
  <c r="L1551" i="1"/>
  <c r="L1549" i="1"/>
  <c r="L1550" i="1"/>
  <c r="L1544" i="1"/>
  <c r="H629" i="33" s="1"/>
  <c r="L1545" i="1"/>
  <c r="H630" i="33" s="1"/>
  <c r="L1553" i="1"/>
  <c r="L1546" i="1"/>
  <c r="H631" i="33" s="1"/>
  <c r="L1541" i="1"/>
  <c r="H626" i="33" s="1"/>
  <c r="L1555" i="1"/>
  <c r="L1552" i="1"/>
  <c r="L1542" i="1"/>
  <c r="J1552" i="1"/>
  <c r="J1550" i="1"/>
  <c r="J1545" i="1"/>
  <c r="F630" i="33" s="1"/>
  <c r="K1547" i="1"/>
  <c r="G632" i="33" s="1"/>
  <c r="K1554" i="1"/>
  <c r="L1543" i="1"/>
  <c r="K1542" i="1"/>
  <c r="G627" i="33" s="1"/>
  <c r="L1554" i="1"/>
  <c r="K1551" i="1"/>
  <c r="J1543" i="1"/>
  <c r="F628" i="33" s="1"/>
  <c r="J1551" i="1"/>
  <c r="K1555" i="1"/>
  <c r="J1549" i="1"/>
  <c r="L1547" i="1"/>
  <c r="K1546" i="1"/>
  <c r="G631" i="33" s="1"/>
  <c r="K1552" i="1"/>
  <c r="J1541" i="1"/>
  <c r="J1555" i="1"/>
  <c r="K1550" i="1"/>
  <c r="I1549" i="1"/>
  <c r="J1546" i="1"/>
  <c r="F631" i="33" s="1"/>
  <c r="K1553" i="1"/>
  <c r="K1549" i="1"/>
  <c r="N1549" i="1" s="1"/>
  <c r="J1544" i="1"/>
  <c r="F629" i="33" s="1"/>
  <c r="J1547" i="1"/>
  <c r="F632" i="33" s="1"/>
  <c r="I1550" i="1"/>
  <c r="I1543" i="1"/>
  <c r="E628" i="33" s="1"/>
  <c r="I1554" i="1"/>
  <c r="I1542" i="1"/>
  <c r="E627" i="33" s="1"/>
  <c r="J1553" i="1"/>
  <c r="I1547" i="1"/>
  <c r="E632" i="33" s="1"/>
  <c r="J1542" i="1"/>
  <c r="F627" i="33" s="1"/>
  <c r="I1555" i="1"/>
  <c r="J1554" i="1"/>
  <c r="I1541" i="1"/>
  <c r="E626" i="33" s="1"/>
  <c r="I1553" i="1"/>
  <c r="I1544" i="1"/>
  <c r="E629" i="33" s="1"/>
  <c r="I1551" i="1"/>
  <c r="I1545" i="1"/>
  <c r="E630" i="33" s="1"/>
  <c r="I1546" i="1"/>
  <c r="E631" i="33" s="1"/>
  <c r="I1552" i="1"/>
  <c r="F626" i="33" l="1"/>
  <c r="I632" i="33"/>
  <c r="I626" i="33"/>
  <c r="H627" i="33"/>
  <c r="I629" i="33"/>
  <c r="I627" i="33"/>
  <c r="I628" i="33"/>
  <c r="H632" i="33"/>
  <c r="H628" i="33"/>
  <c r="N1551" i="1"/>
  <c r="H1551" i="1" s="1"/>
  <c r="N1555" i="1"/>
  <c r="H1555" i="1" s="1"/>
  <c r="N1546" i="1"/>
  <c r="N1541" i="1"/>
  <c r="N1553" i="1"/>
  <c r="H1553" i="1" s="1"/>
  <c r="N1545" i="1"/>
  <c r="N1552" i="1"/>
  <c r="H1552" i="1" s="1"/>
  <c r="N1554" i="1"/>
  <c r="H1554" i="1" s="1"/>
  <c r="N1556" i="1"/>
  <c r="H1556" i="1" s="1"/>
  <c r="N1548" i="1"/>
  <c r="H1548" i="1" s="1"/>
  <c r="D633" i="33" s="1"/>
  <c r="E635" i="33" s="1"/>
  <c r="N1547" i="1"/>
  <c r="N1542" i="1"/>
  <c r="N1550" i="1"/>
  <c r="H1550" i="1" s="1"/>
  <c r="N1544" i="1"/>
  <c r="N1543" i="1"/>
  <c r="H1549" i="1"/>
  <c r="C432" i="2" l="1"/>
  <c r="I639" i="33"/>
  <c r="G436" i="2" s="1"/>
  <c r="G638" i="33"/>
  <c r="E435" i="2" s="1"/>
  <c r="F638" i="33"/>
  <c r="D435" i="2" s="1"/>
  <c r="E640" i="33"/>
  <c r="I635" i="33"/>
  <c r="G432" i="2" s="1"/>
  <c r="H639" i="33"/>
  <c r="F436" i="2" s="1"/>
  <c r="F637" i="33"/>
  <c r="D434" i="2" s="1"/>
  <c r="I634" i="33"/>
  <c r="H637" i="33"/>
  <c r="F434" i="2" s="1"/>
  <c r="F639" i="33"/>
  <c r="D436" i="2" s="1"/>
  <c r="G636" i="33"/>
  <c r="E433" i="2" s="1"/>
  <c r="F636" i="33"/>
  <c r="D433" i="2" s="1"/>
  <c r="I636" i="33"/>
  <c r="G433" i="2" s="1"/>
  <c r="G635" i="33"/>
  <c r="E432" i="2" s="1"/>
  <c r="E634" i="33"/>
  <c r="H635" i="33"/>
  <c r="F432" i="2" s="1"/>
  <c r="F635" i="33"/>
  <c r="D432" i="2" s="1"/>
  <c r="H634" i="33"/>
  <c r="F640" i="33"/>
  <c r="D437" i="2" s="1"/>
  <c r="H638" i="33"/>
  <c r="F435" i="2" s="1"/>
  <c r="H640" i="33"/>
  <c r="F437" i="2" s="1"/>
  <c r="G639" i="33"/>
  <c r="E436" i="2" s="1"/>
  <c r="E638" i="33"/>
  <c r="I637" i="33"/>
  <c r="G434" i="2" s="1"/>
  <c r="E639" i="33"/>
  <c r="I640" i="33"/>
  <c r="G437" i="2" s="1"/>
  <c r="F634" i="33"/>
  <c r="S639" i="33"/>
  <c r="Q436" i="2" s="1"/>
  <c r="T640" i="33"/>
  <c r="R437" i="2" s="1"/>
  <c r="V634" i="33"/>
  <c r="Q637" i="33"/>
  <c r="O434" i="2" s="1"/>
  <c r="S634" i="33"/>
  <c r="L637" i="33"/>
  <c r="J434" i="2" s="1"/>
  <c r="M635" i="33"/>
  <c r="K432" i="2" s="1"/>
  <c r="T637" i="33"/>
  <c r="R434" i="2" s="1"/>
  <c r="Q640" i="33"/>
  <c r="O437" i="2" s="1"/>
  <c r="Q639" i="33"/>
  <c r="O436" i="2" s="1"/>
  <c r="K635" i="33"/>
  <c r="I432" i="2" s="1"/>
  <c r="M636" i="33"/>
  <c r="K433" i="2" s="1"/>
  <c r="P637" i="33"/>
  <c r="N434" i="2" s="1"/>
  <c r="M639" i="33"/>
  <c r="K436" i="2" s="1"/>
  <c r="J635" i="33"/>
  <c r="H432" i="2" s="1"/>
  <c r="N639" i="33"/>
  <c r="L436" i="2" s="1"/>
  <c r="U639" i="33"/>
  <c r="S436" i="2" s="1"/>
  <c r="V638" i="33"/>
  <c r="T435" i="2" s="1"/>
  <c r="L639" i="33"/>
  <c r="J436" i="2" s="1"/>
  <c r="M640" i="33"/>
  <c r="K437" i="2" s="1"/>
  <c r="M638" i="33"/>
  <c r="K435" i="2" s="1"/>
  <c r="L638" i="33"/>
  <c r="J435" i="2" s="1"/>
  <c r="K636" i="33"/>
  <c r="I433" i="2" s="1"/>
  <c r="J638" i="33"/>
  <c r="H435" i="2" s="1"/>
  <c r="V639" i="33"/>
  <c r="T436" i="2" s="1"/>
  <c r="S637" i="33"/>
  <c r="Q434" i="2" s="1"/>
  <c r="S636" i="33"/>
  <c r="Q433" i="2" s="1"/>
  <c r="P634" i="33"/>
  <c r="U638" i="33"/>
  <c r="S435" i="2" s="1"/>
  <c r="V640" i="33"/>
  <c r="T437" i="2" s="1"/>
  <c r="P635" i="33"/>
  <c r="N432" i="2" s="1"/>
  <c r="U635" i="33"/>
  <c r="S432" i="2" s="1"/>
  <c r="O640" i="33"/>
  <c r="M437" i="2" s="1"/>
  <c r="L634" i="33"/>
  <c r="R639" i="33"/>
  <c r="P436" i="2" s="1"/>
  <c r="V635" i="33"/>
  <c r="T432" i="2" s="1"/>
  <c r="Q635" i="33"/>
  <c r="O432" i="2" s="1"/>
  <c r="V636" i="33"/>
  <c r="T433" i="2" s="1"/>
  <c r="K637" i="33"/>
  <c r="I434" i="2" s="1"/>
  <c r="J640" i="33"/>
  <c r="H437" i="2" s="1"/>
  <c r="J639" i="33"/>
  <c r="H436" i="2" s="1"/>
  <c r="R637" i="33"/>
  <c r="P434" i="2" s="1"/>
  <c r="T639" i="33"/>
  <c r="R436" i="2" s="1"/>
  <c r="N635" i="33"/>
  <c r="L432" i="2" s="1"/>
  <c r="Q638" i="33"/>
  <c r="O435" i="2" s="1"/>
  <c r="U634" i="33"/>
  <c r="O638" i="33"/>
  <c r="M435" i="2" s="1"/>
  <c r="T636" i="33"/>
  <c r="R433" i="2" s="1"/>
  <c r="K639" i="33"/>
  <c r="I436" i="2" s="1"/>
  <c r="P640" i="33"/>
  <c r="N437" i="2" s="1"/>
  <c r="O634" i="33"/>
  <c r="N637" i="33"/>
  <c r="L434" i="2" s="1"/>
  <c r="U637" i="33"/>
  <c r="S434" i="2" s="1"/>
  <c r="S640" i="33"/>
  <c r="Q437" i="2" s="1"/>
  <c r="R638" i="33"/>
  <c r="P435" i="2" s="1"/>
  <c r="O637" i="33"/>
  <c r="M434" i="2" s="1"/>
  <c r="P639" i="33"/>
  <c r="N436" i="2" s="1"/>
  <c r="T638" i="33"/>
  <c r="R435" i="2" s="1"/>
  <c r="S635" i="33"/>
  <c r="Q432" i="2" s="1"/>
  <c r="J636" i="33"/>
  <c r="H433" i="2" s="1"/>
  <c r="N640" i="33"/>
  <c r="L437" i="2" s="1"/>
  <c r="K640" i="33"/>
  <c r="I437" i="2" s="1"/>
  <c r="O635" i="33"/>
  <c r="M432" i="2" s="1"/>
  <c r="U640" i="33"/>
  <c r="S437" i="2" s="1"/>
  <c r="J637" i="33"/>
  <c r="H434" i="2" s="1"/>
  <c r="M634" i="33"/>
  <c r="P636" i="33"/>
  <c r="N433" i="2" s="1"/>
  <c r="M637" i="33"/>
  <c r="K434" i="2" s="1"/>
  <c r="O636" i="33"/>
  <c r="M433" i="2" s="1"/>
  <c r="L640" i="33"/>
  <c r="J437" i="2" s="1"/>
  <c r="S638" i="33"/>
  <c r="Q435" i="2" s="1"/>
  <c r="R636" i="33"/>
  <c r="P433" i="2" s="1"/>
  <c r="R635" i="33"/>
  <c r="P432" i="2" s="1"/>
  <c r="N636" i="33"/>
  <c r="L433" i="2" s="1"/>
  <c r="U636" i="33"/>
  <c r="S433" i="2" s="1"/>
  <c r="R634" i="33"/>
  <c r="N634" i="33"/>
  <c r="L636" i="33"/>
  <c r="J433" i="2" s="1"/>
  <c r="K638" i="33"/>
  <c r="I435" i="2" s="1"/>
  <c r="R640" i="33"/>
  <c r="P437" i="2" s="1"/>
  <c r="T634" i="33"/>
  <c r="Q636" i="33"/>
  <c r="O433" i="2" s="1"/>
  <c r="O639" i="33"/>
  <c r="M436" i="2" s="1"/>
  <c r="P638" i="33"/>
  <c r="N435" i="2" s="1"/>
  <c r="T635" i="33"/>
  <c r="R432" i="2" s="1"/>
  <c r="N638" i="33"/>
  <c r="L435" i="2" s="1"/>
  <c r="K634" i="33"/>
  <c r="J634" i="33"/>
  <c r="V637" i="33"/>
  <c r="T434" i="2" s="1"/>
  <c r="L635" i="33"/>
  <c r="J432" i="2" s="1"/>
  <c r="Q634" i="33"/>
  <c r="H636" i="33"/>
  <c r="F433" i="2" s="1"/>
  <c r="I638" i="33"/>
  <c r="G435" i="2" s="1"/>
  <c r="E636" i="33"/>
  <c r="G637" i="33"/>
  <c r="E434" i="2" s="1"/>
  <c r="G640" i="33"/>
  <c r="E437" i="2" s="1"/>
  <c r="G634" i="33"/>
  <c r="E637" i="33"/>
  <c r="H1543" i="1"/>
  <c r="H1545" i="1"/>
  <c r="H1542" i="1"/>
  <c r="H1547" i="1"/>
  <c r="H1544" i="1"/>
  <c r="H1541" i="1"/>
  <c r="H1546" i="1"/>
  <c r="D632" i="33" l="1"/>
  <c r="D630" i="33"/>
  <c r="D637" i="33"/>
  <c r="B434" i="2" s="1"/>
  <c r="C434" i="2"/>
  <c r="D636" i="33"/>
  <c r="B433" i="2" s="1"/>
  <c r="C433" i="2"/>
  <c r="Q562" i="1"/>
  <c r="Q2034" i="1"/>
  <c r="Q1518" i="1"/>
  <c r="Q1606" i="1" s="1"/>
  <c r="Q570" i="1"/>
  <c r="Q2042" i="1"/>
  <c r="T2037" i="1"/>
  <c r="T565" i="1"/>
  <c r="T1521" i="1"/>
  <c r="T2045" i="1"/>
  <c r="T573" i="1"/>
  <c r="W563" i="1"/>
  <c r="W2035" i="1"/>
  <c r="W1519" i="1"/>
  <c r="W1607" i="1" s="1"/>
  <c r="W571" i="1"/>
  <c r="W2043" i="1"/>
  <c r="Q563" i="1"/>
  <c r="Q2035" i="1"/>
  <c r="Q1519" i="1"/>
  <c r="Q1607" i="1" s="1"/>
  <c r="Q2043" i="1"/>
  <c r="Q571" i="1"/>
  <c r="T563" i="1"/>
  <c r="T2035" i="1"/>
  <c r="T1519" i="1"/>
  <c r="T2043" i="1"/>
  <c r="T571" i="1"/>
  <c r="Q2039" i="1"/>
  <c r="Q567" i="1"/>
  <c r="Q1523" i="1"/>
  <c r="Q1611" i="1" s="1"/>
  <c r="Q575" i="1"/>
  <c r="Q2047" i="1"/>
  <c r="K431" i="2"/>
  <c r="M641" i="33"/>
  <c r="K438" i="2" s="1"/>
  <c r="P2039" i="1"/>
  <c r="P1523" i="1"/>
  <c r="P1611" i="1" s="1"/>
  <c r="P567" i="1"/>
  <c r="P575" i="1"/>
  <c r="P2047" i="1"/>
  <c r="AB565" i="1"/>
  <c r="AB2037" i="1"/>
  <c r="AB1521" i="1"/>
  <c r="AB1609" i="1" s="1"/>
  <c r="AB573" i="1"/>
  <c r="AB2045" i="1"/>
  <c r="Z567" i="1"/>
  <c r="Z2039" i="1"/>
  <c r="Z1523" i="1"/>
  <c r="Z1611" i="1" s="1"/>
  <c r="Z575" i="1"/>
  <c r="Z2047" i="1"/>
  <c r="V2039" i="1"/>
  <c r="V567" i="1"/>
  <c r="V1523" i="1"/>
  <c r="V1611" i="1" s="1"/>
  <c r="V2047" i="1"/>
  <c r="V575" i="1"/>
  <c r="S431" i="2"/>
  <c r="U641" i="33"/>
  <c r="S438" i="2" s="1"/>
  <c r="Y2036" i="1"/>
  <c r="Y1520" i="1"/>
  <c r="Y564" i="1"/>
  <c r="Y572" i="1"/>
  <c r="Y2044" i="1"/>
  <c r="AD563" i="1"/>
  <c r="AD1519" i="1"/>
  <c r="AD1607" i="1" s="1"/>
  <c r="AD2035" i="1"/>
  <c r="AD571" i="1"/>
  <c r="AD2043" i="1"/>
  <c r="J431" i="2"/>
  <c r="L641" i="33"/>
  <c r="J438" i="2" s="1"/>
  <c r="AD2039" i="1"/>
  <c r="AD1523" i="1"/>
  <c r="AD1611" i="1" s="1"/>
  <c r="AD567" i="1"/>
  <c r="AD575" i="1"/>
  <c r="AD2047" i="1"/>
  <c r="Z2036" i="1"/>
  <c r="Z1520" i="1"/>
  <c r="Z1608" i="1" s="1"/>
  <c r="Z564" i="1"/>
  <c r="Z572" i="1"/>
  <c r="Z2044" i="1"/>
  <c r="Q2037" i="1"/>
  <c r="Q1521" i="1"/>
  <c r="Q1609" i="1" s="1"/>
  <c r="Q565" i="1"/>
  <c r="Q2045" i="1"/>
  <c r="Q573" i="1"/>
  <c r="AD2037" i="1"/>
  <c r="AD1521" i="1"/>
  <c r="AD1609" i="1" s="1"/>
  <c r="AD565" i="1"/>
  <c r="AD2045" i="1"/>
  <c r="AD573" i="1"/>
  <c r="R2038" i="1"/>
  <c r="R1522" i="1"/>
  <c r="R1610" i="1" s="1"/>
  <c r="R566" i="1"/>
  <c r="R574" i="1"/>
  <c r="R2046" i="1"/>
  <c r="W566" i="1"/>
  <c r="W2038" i="1"/>
  <c r="W1522" i="1"/>
  <c r="W1610" i="1" s="1"/>
  <c r="W2046" i="1"/>
  <c r="W574" i="1"/>
  <c r="Q1520" i="1"/>
  <c r="Q1608" i="1" s="1"/>
  <c r="Q2036" i="1"/>
  <c r="Q564" i="1"/>
  <c r="Q2044" i="1"/>
  <c r="Q572" i="1"/>
  <c r="AB567" i="1"/>
  <c r="AB1523" i="1"/>
  <c r="AB1611" i="1" s="1"/>
  <c r="AB2039" i="1"/>
  <c r="AB575" i="1"/>
  <c r="AB2047" i="1"/>
  <c r="C436" i="2"/>
  <c r="D639" i="33"/>
  <c r="B436" i="2" s="1"/>
  <c r="L567" i="1"/>
  <c r="L1523" i="1"/>
  <c r="L1611" i="1" s="1"/>
  <c r="L2039" i="1"/>
  <c r="L575" i="1"/>
  <c r="L2047" i="1"/>
  <c r="J2034" i="1"/>
  <c r="J1518" i="1"/>
  <c r="J1606" i="1" s="1"/>
  <c r="J562" i="1"/>
  <c r="J2042" i="1"/>
  <c r="J570" i="1"/>
  <c r="M2035" i="1"/>
  <c r="M563" i="1"/>
  <c r="M1519" i="1"/>
  <c r="M1607" i="1" s="1"/>
  <c r="M2043" i="1"/>
  <c r="M571" i="1"/>
  <c r="J566" i="1"/>
  <c r="J2038" i="1"/>
  <c r="J1522" i="1"/>
  <c r="J1610" i="1" s="1"/>
  <c r="J2046" i="1"/>
  <c r="J574" i="1"/>
  <c r="L566" i="1"/>
  <c r="L2038" i="1"/>
  <c r="L1522" i="1"/>
  <c r="L1610" i="1" s="1"/>
  <c r="L574" i="1"/>
  <c r="L2046" i="1"/>
  <c r="K565" i="1"/>
  <c r="K1521" i="1"/>
  <c r="K2037" i="1"/>
  <c r="K573" i="1"/>
  <c r="K2045" i="1"/>
  <c r="D627" i="33"/>
  <c r="G641" i="33"/>
  <c r="E438" i="2" s="1"/>
  <c r="E431" i="2"/>
  <c r="M2037" i="1"/>
  <c r="M565" i="1"/>
  <c r="M1521" i="1"/>
  <c r="M1609" i="1" s="1"/>
  <c r="M2045" i="1"/>
  <c r="M573" i="1"/>
  <c r="AD564" i="1"/>
  <c r="AD2036" i="1"/>
  <c r="AD1520" i="1"/>
  <c r="AD1608" i="1" s="1"/>
  <c r="AD572" i="1"/>
  <c r="AD2044" i="1"/>
  <c r="AB2034" i="1"/>
  <c r="AB562" i="1"/>
  <c r="AB1518" i="1"/>
  <c r="AB1606" i="1" s="1"/>
  <c r="AB2042" i="1"/>
  <c r="AB570" i="1"/>
  <c r="T641" i="33"/>
  <c r="R438" i="2" s="1"/>
  <c r="R431" i="2"/>
  <c r="L431" i="2"/>
  <c r="N641" i="33"/>
  <c r="L438" i="2" s="1"/>
  <c r="Y2034" i="1"/>
  <c r="Y562" i="1"/>
  <c r="Y1518" i="1"/>
  <c r="Y2042" i="1"/>
  <c r="Y570" i="1"/>
  <c r="U2035" i="1"/>
  <c r="U563" i="1"/>
  <c r="U1519" i="1"/>
  <c r="U1607" i="1" s="1"/>
  <c r="U571" i="1"/>
  <c r="U2043" i="1"/>
  <c r="O2036" i="1"/>
  <c r="O1520" i="1"/>
  <c r="O564" i="1"/>
  <c r="O2044" i="1"/>
  <c r="O572" i="1"/>
  <c r="T567" i="1"/>
  <c r="T1523" i="1"/>
  <c r="T2039" i="1"/>
  <c r="T575" i="1"/>
  <c r="T2047" i="1"/>
  <c r="V2038" i="1"/>
  <c r="V566" i="1"/>
  <c r="V1522" i="1"/>
  <c r="V1610" i="1" s="1"/>
  <c r="V574" i="1"/>
  <c r="V2046" i="1"/>
  <c r="AC564" i="1"/>
  <c r="AC2036" i="1"/>
  <c r="AC1520" i="1"/>
  <c r="AC1608" i="1" s="1"/>
  <c r="AC2044" i="1"/>
  <c r="AC572" i="1"/>
  <c r="P2038" i="1"/>
  <c r="P1522" i="1"/>
  <c r="P1610" i="1" s="1"/>
  <c r="P566" i="1"/>
  <c r="P574" i="1"/>
  <c r="P2046" i="1"/>
  <c r="W2037" i="1"/>
  <c r="W565" i="1"/>
  <c r="W1521" i="1"/>
  <c r="W1609" i="1" s="1"/>
  <c r="W2045" i="1"/>
  <c r="W573" i="1"/>
  <c r="O2038" i="1"/>
  <c r="O566" i="1"/>
  <c r="O1522" i="1"/>
  <c r="O574" i="1"/>
  <c r="O2046" i="1"/>
  <c r="W562" i="1"/>
  <c r="W2034" i="1"/>
  <c r="W1518" i="1"/>
  <c r="W1606" i="1" s="1"/>
  <c r="W2042" i="1"/>
  <c r="W570" i="1"/>
  <c r="U2039" i="1"/>
  <c r="U567" i="1"/>
  <c r="U1523" i="1"/>
  <c r="U1611" i="1" s="1"/>
  <c r="U2047" i="1"/>
  <c r="U575" i="1"/>
  <c r="AC2037" i="1"/>
  <c r="AC1521" i="1"/>
  <c r="AC1609" i="1" s="1"/>
  <c r="AC565" i="1"/>
  <c r="AC2045" i="1"/>
  <c r="AC573" i="1"/>
  <c r="AD2038" i="1"/>
  <c r="AD1522" i="1"/>
  <c r="AD1610" i="1" s="1"/>
  <c r="AD566" i="1"/>
  <c r="AD574" i="1"/>
  <c r="AD2046" i="1"/>
  <c r="R2037" i="1"/>
  <c r="R1521" i="1"/>
  <c r="R1609" i="1" s="1"/>
  <c r="R565" i="1"/>
  <c r="R573" i="1"/>
  <c r="R2045" i="1"/>
  <c r="AC2038" i="1"/>
  <c r="AC566" i="1"/>
  <c r="AC1522" i="1"/>
  <c r="AC1610" i="1" s="1"/>
  <c r="AC574" i="1"/>
  <c r="AC2046" i="1"/>
  <c r="V564" i="1"/>
  <c r="V2036" i="1"/>
  <c r="V1520" i="1"/>
  <c r="V1608" i="1" s="1"/>
  <c r="V572" i="1"/>
  <c r="V2044" i="1"/>
  <c r="W567" i="1"/>
  <c r="W1523" i="1"/>
  <c r="W1611" i="1" s="1"/>
  <c r="W2039" i="1"/>
  <c r="W2047" i="1"/>
  <c r="W575" i="1"/>
  <c r="S641" i="33"/>
  <c r="Q438" i="2" s="1"/>
  <c r="Q431" i="2"/>
  <c r="Z566" i="1"/>
  <c r="Z1522" i="1"/>
  <c r="Z1610" i="1" s="1"/>
  <c r="Z2038" i="1"/>
  <c r="Z2046" i="1"/>
  <c r="Z574" i="1"/>
  <c r="M564" i="1"/>
  <c r="M2036" i="1"/>
  <c r="M1520" i="1"/>
  <c r="M1608" i="1" s="1"/>
  <c r="M572" i="1"/>
  <c r="M2044" i="1"/>
  <c r="L2037" i="1"/>
  <c r="L565" i="1"/>
  <c r="L1521" i="1"/>
  <c r="L1609" i="1" s="1"/>
  <c r="L2045" i="1"/>
  <c r="L573" i="1"/>
  <c r="L562" i="1"/>
  <c r="L2034" i="1"/>
  <c r="L1518" i="1"/>
  <c r="L1606" i="1" s="1"/>
  <c r="L2042" i="1"/>
  <c r="L570" i="1"/>
  <c r="J1519" i="1"/>
  <c r="J1607" i="1" s="1"/>
  <c r="J2035" i="1"/>
  <c r="J563" i="1"/>
  <c r="J571" i="1"/>
  <c r="J2043" i="1"/>
  <c r="L2036" i="1"/>
  <c r="L1520" i="1"/>
  <c r="L1608" i="1" s="1"/>
  <c r="L564" i="1"/>
  <c r="L2044" i="1"/>
  <c r="L572" i="1"/>
  <c r="M562" i="1"/>
  <c r="M1518" i="1"/>
  <c r="M1606" i="1" s="1"/>
  <c r="M2034" i="1"/>
  <c r="M570" i="1"/>
  <c r="M2042" i="1"/>
  <c r="M2038" i="1"/>
  <c r="M566" i="1"/>
  <c r="M1522" i="1"/>
  <c r="M1610" i="1" s="1"/>
  <c r="M574" i="1"/>
  <c r="M2046" i="1"/>
  <c r="D629" i="33"/>
  <c r="D628" i="33"/>
  <c r="K567" i="1"/>
  <c r="K1523" i="1"/>
  <c r="K2039" i="1"/>
  <c r="K2047" i="1"/>
  <c r="K575" i="1"/>
  <c r="L2035" i="1"/>
  <c r="L563" i="1"/>
  <c r="L1519" i="1"/>
  <c r="L1607" i="1" s="1"/>
  <c r="L571" i="1"/>
  <c r="L2043" i="1"/>
  <c r="J641" i="33"/>
  <c r="H438" i="2" s="1"/>
  <c r="H431" i="2"/>
  <c r="V2037" i="1"/>
  <c r="V565" i="1"/>
  <c r="V1521" i="1"/>
  <c r="V1609" i="1" s="1"/>
  <c r="V2045" i="1"/>
  <c r="V573" i="1"/>
  <c r="Y567" i="1"/>
  <c r="AA567" i="1" s="1"/>
  <c r="Y2039" i="1"/>
  <c r="Y1523" i="1"/>
  <c r="Y575" i="1"/>
  <c r="Y2047" i="1"/>
  <c r="R641" i="33"/>
  <c r="P438" i="2" s="1"/>
  <c r="P431" i="2"/>
  <c r="Y2035" i="1"/>
  <c r="Y1519" i="1"/>
  <c r="Y563" i="1"/>
  <c r="Y2043" i="1"/>
  <c r="Y571" i="1"/>
  <c r="R564" i="1"/>
  <c r="R1520" i="1"/>
  <c r="R1608" i="1" s="1"/>
  <c r="R2036" i="1"/>
  <c r="R572" i="1"/>
  <c r="R2044" i="1"/>
  <c r="AC567" i="1"/>
  <c r="AC1523" i="1"/>
  <c r="AC1611" i="1" s="1"/>
  <c r="AC2039" i="1"/>
  <c r="AC2047" i="1"/>
  <c r="AC575" i="1"/>
  <c r="O563" i="1"/>
  <c r="O2035" i="1"/>
  <c r="O1519" i="1"/>
  <c r="O571" i="1"/>
  <c r="O2043" i="1"/>
  <c r="U2036" i="1"/>
  <c r="U564" i="1"/>
  <c r="U1520" i="1"/>
  <c r="U1608" i="1" s="1"/>
  <c r="U572" i="1"/>
  <c r="U2044" i="1"/>
  <c r="T2036" i="1"/>
  <c r="T564" i="1"/>
  <c r="T1520" i="1"/>
  <c r="T2044" i="1"/>
  <c r="T572" i="1"/>
  <c r="AB2035" i="1"/>
  <c r="AB563" i="1"/>
  <c r="AB1519" i="1"/>
  <c r="AB1607" i="1" s="1"/>
  <c r="AB571" i="1"/>
  <c r="AB2043" i="1"/>
  <c r="T2034" i="1"/>
  <c r="T1518" i="1"/>
  <c r="T562" i="1"/>
  <c r="T2042" i="1"/>
  <c r="T570" i="1"/>
  <c r="O567" i="1"/>
  <c r="O1523" i="1"/>
  <c r="O2039" i="1"/>
  <c r="O2047" i="1"/>
  <c r="O575" i="1"/>
  <c r="AD1518" i="1"/>
  <c r="AD1606" i="1" s="1"/>
  <c r="AD562" i="1"/>
  <c r="AD2034" i="1"/>
  <c r="AD2042" i="1"/>
  <c r="AD570" i="1"/>
  <c r="AC2034" i="1"/>
  <c r="AC1518" i="1"/>
  <c r="AC1606" i="1" s="1"/>
  <c r="AC562" i="1"/>
  <c r="AC2042" i="1"/>
  <c r="AC570" i="1"/>
  <c r="P641" i="33"/>
  <c r="N438" i="2" s="1"/>
  <c r="N431" i="2"/>
  <c r="O1521" i="1"/>
  <c r="O565" i="1"/>
  <c r="O2037" i="1"/>
  <c r="O2045" i="1"/>
  <c r="O573" i="1"/>
  <c r="R2039" i="1"/>
  <c r="R567" i="1"/>
  <c r="R1523" i="1"/>
  <c r="R1611" i="1" s="1"/>
  <c r="R575" i="1"/>
  <c r="R2047" i="1"/>
  <c r="T2038" i="1"/>
  <c r="T566" i="1"/>
  <c r="T1522" i="1"/>
  <c r="T574" i="1"/>
  <c r="T2046" i="1"/>
  <c r="R2035" i="1"/>
  <c r="R563" i="1"/>
  <c r="R1519" i="1"/>
  <c r="R1607" i="1" s="1"/>
  <c r="R2043" i="1"/>
  <c r="R571" i="1"/>
  <c r="AB1520" i="1"/>
  <c r="AB1608" i="1" s="1"/>
  <c r="AB564" i="1"/>
  <c r="AB2036" i="1"/>
  <c r="AB2044" i="1"/>
  <c r="AB572" i="1"/>
  <c r="W564" i="1"/>
  <c r="W2036" i="1"/>
  <c r="W1520" i="1"/>
  <c r="W1608" i="1" s="1"/>
  <c r="W572" i="1"/>
  <c r="W2044" i="1"/>
  <c r="F641" i="33"/>
  <c r="D438" i="2" s="1"/>
  <c r="D431" i="2"/>
  <c r="D638" i="33"/>
  <c r="B435" i="2" s="1"/>
  <c r="C435" i="2"/>
  <c r="J2039" i="1"/>
  <c r="J567" i="1"/>
  <c r="J1523" i="1"/>
  <c r="J1611" i="1" s="1"/>
  <c r="J2047" i="1"/>
  <c r="J575" i="1"/>
  <c r="D634" i="33"/>
  <c r="B431" i="2" s="1"/>
  <c r="E641" i="33"/>
  <c r="C431" i="2"/>
  <c r="K2035" i="1"/>
  <c r="K1519" i="1"/>
  <c r="K563" i="1"/>
  <c r="K571" i="1"/>
  <c r="K2043" i="1"/>
  <c r="I641" i="33"/>
  <c r="G438" i="2" s="1"/>
  <c r="G431" i="2"/>
  <c r="D640" i="33"/>
  <c r="B437" i="2" s="1"/>
  <c r="C437" i="2"/>
  <c r="D635" i="33"/>
  <c r="B432" i="2" s="1"/>
  <c r="D631" i="33"/>
  <c r="D626" i="33"/>
  <c r="K564" i="1"/>
  <c r="K2036" i="1"/>
  <c r="K1520" i="1"/>
  <c r="K572" i="1"/>
  <c r="K2044" i="1"/>
  <c r="Q641" i="33"/>
  <c r="O438" i="2" s="1"/>
  <c r="O431" i="2"/>
  <c r="I431" i="2"/>
  <c r="K641" i="33"/>
  <c r="I438" i="2" s="1"/>
  <c r="U566" i="1"/>
  <c r="U2038" i="1"/>
  <c r="U1522" i="1"/>
  <c r="U1610" i="1" s="1"/>
  <c r="U574" i="1"/>
  <c r="U2046" i="1"/>
  <c r="P565" i="1"/>
  <c r="P2037" i="1"/>
  <c r="P1521" i="1"/>
  <c r="P1609" i="1" s="1"/>
  <c r="P573" i="1"/>
  <c r="P2045" i="1"/>
  <c r="AC2035" i="1"/>
  <c r="AC563" i="1"/>
  <c r="AC1519" i="1"/>
  <c r="AC1607" i="1" s="1"/>
  <c r="AC2043" i="1"/>
  <c r="AC571" i="1"/>
  <c r="Z565" i="1"/>
  <c r="Z2037" i="1"/>
  <c r="Z1521" i="1"/>
  <c r="Z1609" i="1" s="1"/>
  <c r="Z573" i="1"/>
  <c r="Z2045" i="1"/>
  <c r="V563" i="1"/>
  <c r="V2035" i="1"/>
  <c r="V1519" i="1"/>
  <c r="V1607" i="1" s="1"/>
  <c r="V571" i="1"/>
  <c r="V2043" i="1"/>
  <c r="U562" i="1"/>
  <c r="U1518" i="1"/>
  <c r="U1606" i="1" s="1"/>
  <c r="U2034" i="1"/>
  <c r="U2042" i="1"/>
  <c r="U570" i="1"/>
  <c r="Z2034" i="1"/>
  <c r="Z562" i="1"/>
  <c r="Z1518" i="1"/>
  <c r="Z1606" i="1" s="1"/>
  <c r="Z570" i="1"/>
  <c r="Z2042" i="1"/>
  <c r="Y2037" i="1"/>
  <c r="Y1521" i="1"/>
  <c r="Y565" i="1"/>
  <c r="Y573" i="1"/>
  <c r="AA573" i="1" s="1"/>
  <c r="Y2045" i="1"/>
  <c r="AA2045" i="1" s="1"/>
  <c r="O641" i="33"/>
  <c r="M438" i="2" s="1"/>
  <c r="M431" i="2"/>
  <c r="U2037" i="1"/>
  <c r="U1521" i="1"/>
  <c r="U1609" i="1" s="1"/>
  <c r="U565" i="1"/>
  <c r="U2045" i="1"/>
  <c r="U573" i="1"/>
  <c r="AB2038" i="1"/>
  <c r="AB1522" i="1"/>
  <c r="AB1610" i="1" s="1"/>
  <c r="AB566" i="1"/>
  <c r="AB2046" i="1"/>
  <c r="AB574" i="1"/>
  <c r="P2036" i="1"/>
  <c r="P564" i="1"/>
  <c r="P1520" i="1"/>
  <c r="P1608" i="1" s="1"/>
  <c r="P2044" i="1"/>
  <c r="P572" i="1"/>
  <c r="Y2038" i="1"/>
  <c r="AA2038" i="1" s="1"/>
  <c r="Y1522" i="1"/>
  <c r="Y566" i="1"/>
  <c r="Y2046" i="1"/>
  <c r="AA2046" i="1" s="1"/>
  <c r="Y574" i="1"/>
  <c r="V2034" i="1"/>
  <c r="V562" i="1"/>
  <c r="V1518" i="1"/>
  <c r="V1606" i="1" s="1"/>
  <c r="V570" i="1"/>
  <c r="V2042" i="1"/>
  <c r="Z563" i="1"/>
  <c r="Z2035" i="1"/>
  <c r="Z1519" i="1"/>
  <c r="Z1607" i="1" s="1"/>
  <c r="Z571" i="1"/>
  <c r="Z2043" i="1"/>
  <c r="P2035" i="1"/>
  <c r="P1519" i="1"/>
  <c r="P1607" i="1" s="1"/>
  <c r="P563" i="1"/>
  <c r="P571" i="1"/>
  <c r="P2043" i="1"/>
  <c r="Q1522" i="1"/>
  <c r="Q1610" i="1" s="1"/>
  <c r="Q566" i="1"/>
  <c r="Q2038" i="1"/>
  <c r="Q2046" i="1"/>
  <c r="Q574" i="1"/>
  <c r="O562" i="1"/>
  <c r="O1518" i="1"/>
  <c r="O2034" i="1"/>
  <c r="O570" i="1"/>
  <c r="O2042" i="1"/>
  <c r="P562" i="1"/>
  <c r="P1518" i="1"/>
  <c r="P1606" i="1" s="1"/>
  <c r="P2034" i="1"/>
  <c r="P2042" i="1"/>
  <c r="P570" i="1"/>
  <c r="R2034" i="1"/>
  <c r="R562" i="1"/>
  <c r="R1518" i="1"/>
  <c r="R1606" i="1" s="1"/>
  <c r="R570" i="1"/>
  <c r="R2042" i="1"/>
  <c r="T431" i="2"/>
  <c r="V641" i="33"/>
  <c r="T438" i="2" s="1"/>
  <c r="M567" i="1"/>
  <c r="M1523" i="1"/>
  <c r="M1611" i="1" s="1"/>
  <c r="M2039" i="1"/>
  <c r="M575" i="1"/>
  <c r="M2047" i="1"/>
  <c r="K2038" i="1"/>
  <c r="K1522" i="1"/>
  <c r="K566" i="1"/>
  <c r="K2046" i="1"/>
  <c r="K574" i="1"/>
  <c r="N574" i="1" s="1"/>
  <c r="F431" i="2"/>
  <c r="H641" i="33"/>
  <c r="F438" i="2" s="1"/>
  <c r="K562" i="1"/>
  <c r="K1518" i="1"/>
  <c r="K2034" i="1"/>
  <c r="K2042" i="1"/>
  <c r="N2042" i="1" s="1"/>
  <c r="K570" i="1"/>
  <c r="J564" i="1"/>
  <c r="J2036" i="1"/>
  <c r="J1520" i="1"/>
  <c r="J1608" i="1" s="1"/>
  <c r="J572" i="1"/>
  <c r="J2044" i="1"/>
  <c r="J565" i="1"/>
  <c r="J1521" i="1"/>
  <c r="J1609" i="1" s="1"/>
  <c r="J2037" i="1"/>
  <c r="J573" i="1"/>
  <c r="J2045" i="1"/>
  <c r="I562" i="1"/>
  <c r="I2034" i="1"/>
  <c r="I1518" i="1"/>
  <c r="I2042" i="1"/>
  <c r="I570" i="1"/>
  <c r="AA2047" i="1" l="1"/>
  <c r="AA574" i="1"/>
  <c r="N562" i="1"/>
  <c r="AA566" i="1"/>
  <c r="AA2039" i="1"/>
  <c r="N566" i="1"/>
  <c r="AA575" i="1"/>
  <c r="N2036" i="1"/>
  <c r="N570" i="1"/>
  <c r="N2034" i="1"/>
  <c r="N564" i="1"/>
  <c r="N571" i="1"/>
  <c r="N572" i="1"/>
  <c r="N2043" i="1"/>
  <c r="N2046" i="1"/>
  <c r="N2038" i="1"/>
  <c r="N563" i="1"/>
  <c r="AA2037" i="1"/>
  <c r="S2042" i="1"/>
  <c r="AA565" i="1"/>
  <c r="N2044" i="1"/>
  <c r="N2035" i="1"/>
  <c r="F664" i="33"/>
  <c r="J1618" i="1"/>
  <c r="J1617" i="1"/>
  <c r="F663" i="33"/>
  <c r="I666" i="33"/>
  <c r="M1620" i="1"/>
  <c r="Q1619" i="1"/>
  <c r="L665" i="33"/>
  <c r="S662" i="33"/>
  <c r="Z1616" i="1"/>
  <c r="Y1610" i="1"/>
  <c r="AA1522" i="1"/>
  <c r="AA1610" i="1" s="1"/>
  <c r="AA1619" i="1" s="1"/>
  <c r="P1617" i="1"/>
  <c r="K663" i="33"/>
  <c r="AB1619" i="1"/>
  <c r="T665" i="33"/>
  <c r="U2033" i="1"/>
  <c r="U561" i="1"/>
  <c r="U1517" i="1"/>
  <c r="U1605" i="1" s="1"/>
  <c r="U2041" i="1"/>
  <c r="U569" i="1"/>
  <c r="S664" i="33"/>
  <c r="Z1618" i="1"/>
  <c r="W2033" i="1"/>
  <c r="W1517" i="1"/>
  <c r="W1605" i="1" s="1"/>
  <c r="W561" i="1"/>
  <c r="W569" i="1"/>
  <c r="W2041" i="1"/>
  <c r="N1520" i="1"/>
  <c r="N1608" i="1" s="1"/>
  <c r="N1617" i="1" s="1"/>
  <c r="K1608" i="1"/>
  <c r="M561" i="1"/>
  <c r="M2033" i="1"/>
  <c r="M1517" i="1"/>
  <c r="M1605" i="1" s="1"/>
  <c r="M569" i="1"/>
  <c r="M2041" i="1"/>
  <c r="T663" i="33"/>
  <c r="AB1617" i="1"/>
  <c r="X566" i="1"/>
  <c r="S2045" i="1"/>
  <c r="U661" i="33"/>
  <c r="AC1615" i="1"/>
  <c r="T1606" i="1"/>
  <c r="X1518" i="1"/>
  <c r="X1606" i="1" s="1"/>
  <c r="X1615" i="1" s="1"/>
  <c r="T662" i="33"/>
  <c r="AB1616" i="1"/>
  <c r="X2044" i="1"/>
  <c r="T1608" i="1"/>
  <c r="X1520" i="1"/>
  <c r="X1608" i="1" s="1"/>
  <c r="X1617" i="1" s="1"/>
  <c r="U1617" i="1"/>
  <c r="O663" i="33"/>
  <c r="O1607" i="1"/>
  <c r="S1519" i="1"/>
  <c r="S1607" i="1" s="1"/>
  <c r="S1616" i="1" s="1"/>
  <c r="U666" i="33"/>
  <c r="AC1620" i="1"/>
  <c r="R1617" i="1"/>
  <c r="M663" i="33"/>
  <c r="AA563" i="1"/>
  <c r="Y2033" i="1"/>
  <c r="Y561" i="1"/>
  <c r="Y1517" i="1"/>
  <c r="Y569" i="1"/>
  <c r="Y2041" i="1"/>
  <c r="P664" i="33"/>
  <c r="V1618" i="1"/>
  <c r="O561" i="1"/>
  <c r="O1517" i="1"/>
  <c r="O2033" i="1"/>
  <c r="O2041" i="1"/>
  <c r="O569" i="1"/>
  <c r="N2047" i="1"/>
  <c r="Z561" i="1"/>
  <c r="Z2033" i="1"/>
  <c r="Z1517" i="1"/>
  <c r="Z1605" i="1" s="1"/>
  <c r="Z2041" i="1"/>
  <c r="Z569" i="1"/>
  <c r="U1620" i="1"/>
  <c r="O666" i="33"/>
  <c r="S574" i="1"/>
  <c r="S566" i="1"/>
  <c r="Q664" i="33"/>
  <c r="W1618" i="1"/>
  <c r="U663" i="33"/>
  <c r="AC1617" i="1"/>
  <c r="X2039" i="1"/>
  <c r="O1608" i="1"/>
  <c r="S1520" i="1"/>
  <c r="S1608" i="1" s="1"/>
  <c r="S1617" i="1" s="1"/>
  <c r="AA2042" i="1"/>
  <c r="AB2040" i="1"/>
  <c r="AB568" i="1"/>
  <c r="AB1524" i="1"/>
  <c r="AB1612" i="1" s="1"/>
  <c r="AB576" i="1"/>
  <c r="AB2048" i="1"/>
  <c r="N565" i="1"/>
  <c r="I662" i="33"/>
  <c r="M1616" i="1"/>
  <c r="T666" i="33"/>
  <c r="AB1620" i="1"/>
  <c r="M665" i="33"/>
  <c r="R1619" i="1"/>
  <c r="L664" i="33"/>
  <c r="Q1618" i="1"/>
  <c r="S663" i="33"/>
  <c r="Z1617" i="1"/>
  <c r="AA2044" i="1"/>
  <c r="Y1608" i="1"/>
  <c r="AA1520" i="1"/>
  <c r="AA1608" i="1" s="1"/>
  <c r="AA1617" i="1" s="1"/>
  <c r="AA2036" i="1"/>
  <c r="T664" i="33"/>
  <c r="AB1618" i="1"/>
  <c r="R568" i="1"/>
  <c r="R2040" i="1"/>
  <c r="R1524" i="1"/>
  <c r="R1612" i="1" s="1"/>
  <c r="R576" i="1"/>
  <c r="R2048" i="1"/>
  <c r="T1607" i="1"/>
  <c r="X1519" i="1"/>
  <c r="X1607" i="1" s="1"/>
  <c r="X1616" i="1" s="1"/>
  <c r="X2035" i="1"/>
  <c r="Q662" i="33"/>
  <c r="W1616" i="1"/>
  <c r="X2045" i="1"/>
  <c r="I2035" i="1"/>
  <c r="I563" i="1"/>
  <c r="I1519" i="1"/>
  <c r="I2043" i="1"/>
  <c r="I571" i="1"/>
  <c r="I1606" i="1"/>
  <c r="N1518" i="1"/>
  <c r="N1606" i="1" s="1"/>
  <c r="N1615" i="1" s="1"/>
  <c r="K1606" i="1"/>
  <c r="L568" i="1"/>
  <c r="L1524" i="1"/>
  <c r="L1612" i="1" s="1"/>
  <c r="L2040" i="1"/>
  <c r="L576" i="1"/>
  <c r="L2048" i="1"/>
  <c r="AD568" i="1"/>
  <c r="AD2040" i="1"/>
  <c r="AD1524" i="1"/>
  <c r="AD1612" i="1" s="1"/>
  <c r="AD2048" i="1"/>
  <c r="AD576" i="1"/>
  <c r="S2034" i="1"/>
  <c r="S562" i="1"/>
  <c r="K662" i="33"/>
  <c r="P1616" i="1"/>
  <c r="P661" i="33"/>
  <c r="V1615" i="1"/>
  <c r="O664" i="33"/>
  <c r="U1618" i="1"/>
  <c r="U2040" i="1"/>
  <c r="U568" i="1"/>
  <c r="U1524" i="1"/>
  <c r="U1612" i="1" s="1"/>
  <c r="U576" i="1"/>
  <c r="U2048" i="1"/>
  <c r="W2040" i="1"/>
  <c r="W568" i="1"/>
  <c r="W1524" i="1"/>
  <c r="W1612" i="1" s="1"/>
  <c r="W576" i="1"/>
  <c r="W2048" i="1"/>
  <c r="M568" i="1"/>
  <c r="M2040" i="1"/>
  <c r="M1524" i="1"/>
  <c r="M1612" i="1" s="1"/>
  <c r="M2048" i="1"/>
  <c r="M576" i="1"/>
  <c r="I561" i="1"/>
  <c r="I2033" i="1"/>
  <c r="I1517" i="1"/>
  <c r="I2041" i="1"/>
  <c r="I569" i="1"/>
  <c r="J1620" i="1"/>
  <c r="F666" i="33"/>
  <c r="J561" i="1"/>
  <c r="J2033" i="1"/>
  <c r="J1517" i="1"/>
  <c r="J1605" i="1" s="1"/>
  <c r="J569" i="1"/>
  <c r="J2041" i="1"/>
  <c r="M662" i="33"/>
  <c r="R1616" i="1"/>
  <c r="X2046" i="1"/>
  <c r="X2038" i="1"/>
  <c r="S2037" i="1"/>
  <c r="O1609" i="1"/>
  <c r="S1521" i="1"/>
  <c r="S1609" i="1" s="1"/>
  <c r="S1618" i="1" s="1"/>
  <c r="V2033" i="1"/>
  <c r="V561" i="1"/>
  <c r="V1517" i="1"/>
  <c r="V1605" i="1" s="1"/>
  <c r="V569" i="1"/>
  <c r="V2041" i="1"/>
  <c r="V661" i="33"/>
  <c r="AD1615" i="1"/>
  <c r="S2039" i="1"/>
  <c r="O1611" i="1"/>
  <c r="S1523" i="1"/>
  <c r="S1611" i="1" s="1"/>
  <c r="S1620" i="1" s="1"/>
  <c r="X570" i="1"/>
  <c r="X2034" i="1"/>
  <c r="S2043" i="1"/>
  <c r="S563" i="1"/>
  <c r="AA2035" i="1"/>
  <c r="Y568" i="1"/>
  <c r="Y2040" i="1"/>
  <c r="Y1524" i="1"/>
  <c r="Y576" i="1"/>
  <c r="Y2048" i="1"/>
  <c r="Y1611" i="1"/>
  <c r="AA1523" i="1"/>
  <c r="AA1611" i="1" s="1"/>
  <c r="AA1620" i="1" s="1"/>
  <c r="O2040" i="1"/>
  <c r="O568" i="1"/>
  <c r="O1524" i="1"/>
  <c r="O2048" i="1"/>
  <c r="O576" i="1"/>
  <c r="H662" i="33"/>
  <c r="L1616" i="1"/>
  <c r="N1523" i="1"/>
  <c r="N1611" i="1" s="1"/>
  <c r="N1620" i="1" s="1"/>
  <c r="K1611" i="1"/>
  <c r="H661" i="33"/>
  <c r="L1615" i="1"/>
  <c r="S665" i="33"/>
  <c r="Z1619" i="1"/>
  <c r="Z568" i="1"/>
  <c r="Z2040" i="1"/>
  <c r="Z1524" i="1"/>
  <c r="Z1612" i="1" s="1"/>
  <c r="Z576" i="1"/>
  <c r="Z2048" i="1"/>
  <c r="V1617" i="1"/>
  <c r="P663" i="33"/>
  <c r="U665" i="33"/>
  <c r="AC1619" i="1"/>
  <c r="R1618" i="1"/>
  <c r="M664" i="33"/>
  <c r="AC1618" i="1"/>
  <c r="U664" i="33"/>
  <c r="V1619" i="1"/>
  <c r="P665" i="33"/>
  <c r="S572" i="1"/>
  <c r="S2036" i="1"/>
  <c r="Y1606" i="1"/>
  <c r="AA1518" i="1"/>
  <c r="AA1606" i="1" s="1"/>
  <c r="AA1615" i="1" s="1"/>
  <c r="T568" i="1"/>
  <c r="T2040" i="1"/>
  <c r="T1524" i="1"/>
  <c r="T2048" i="1"/>
  <c r="T576" i="1"/>
  <c r="N2045" i="1"/>
  <c r="N1521" i="1"/>
  <c r="N1609" i="1" s="1"/>
  <c r="N1618" i="1" s="1"/>
  <c r="K1609" i="1"/>
  <c r="F661" i="33"/>
  <c r="J1615" i="1"/>
  <c r="I2038" i="1"/>
  <c r="I566" i="1"/>
  <c r="I1522" i="1"/>
  <c r="I2046" i="1"/>
  <c r="I574" i="1"/>
  <c r="V664" i="33"/>
  <c r="AD1618" i="1"/>
  <c r="AD1616" i="1"/>
  <c r="V662" i="33"/>
  <c r="AA572" i="1"/>
  <c r="K666" i="33"/>
  <c r="P1620" i="1"/>
  <c r="R1517" i="1"/>
  <c r="R1605" i="1" s="1"/>
  <c r="R2033" i="1"/>
  <c r="R561" i="1"/>
  <c r="R569" i="1"/>
  <c r="R2041" i="1"/>
  <c r="L662" i="33"/>
  <c r="Q1616" i="1"/>
  <c r="T1609" i="1"/>
  <c r="X1521" i="1"/>
  <c r="X1609" i="1" s="1"/>
  <c r="X1618" i="1" s="1"/>
  <c r="X565" i="1"/>
  <c r="L561" i="1"/>
  <c r="L2033" i="1"/>
  <c r="L1517" i="1"/>
  <c r="L1605" i="1" s="1"/>
  <c r="L569" i="1"/>
  <c r="L2041" i="1"/>
  <c r="AD2033" i="1"/>
  <c r="AD561" i="1"/>
  <c r="AD1517" i="1"/>
  <c r="AD1605" i="1" s="1"/>
  <c r="AD569" i="1"/>
  <c r="AD2041" i="1"/>
  <c r="K661" i="33"/>
  <c r="P1615" i="1"/>
  <c r="Y1609" i="1"/>
  <c r="AA1521" i="1"/>
  <c r="AA1609" i="1" s="1"/>
  <c r="AA1618" i="1" s="1"/>
  <c r="S661" i="33"/>
  <c r="Z1615" i="1"/>
  <c r="AC1616" i="1"/>
  <c r="U662" i="33"/>
  <c r="P568" i="1"/>
  <c r="P2040" i="1"/>
  <c r="P1524" i="1"/>
  <c r="P1612" i="1" s="1"/>
  <c r="P576" i="1"/>
  <c r="P2048" i="1"/>
  <c r="I2039" i="1"/>
  <c r="I567" i="1"/>
  <c r="I1523" i="1"/>
  <c r="I2047" i="1"/>
  <c r="I575" i="1"/>
  <c r="N1519" i="1"/>
  <c r="N1607" i="1" s="1"/>
  <c r="N1616" i="1" s="1"/>
  <c r="K1607" i="1"/>
  <c r="C438" i="2"/>
  <c r="D641" i="33"/>
  <c r="B438" i="2" s="1"/>
  <c r="J568" i="1"/>
  <c r="J2040" i="1"/>
  <c r="J1524" i="1"/>
  <c r="J1612" i="1" s="1"/>
  <c r="J576" i="1"/>
  <c r="J2048" i="1"/>
  <c r="Q663" i="33"/>
  <c r="W1617" i="1"/>
  <c r="X574" i="1"/>
  <c r="M666" i="33"/>
  <c r="R1620" i="1"/>
  <c r="V2040" i="1"/>
  <c r="V568" i="1"/>
  <c r="V1524" i="1"/>
  <c r="V1612" i="1" s="1"/>
  <c r="V2048" i="1"/>
  <c r="V576" i="1"/>
  <c r="S575" i="1"/>
  <c r="S567" i="1"/>
  <c r="X2042" i="1"/>
  <c r="X562" i="1"/>
  <c r="X564" i="1"/>
  <c r="S571" i="1"/>
  <c r="AA571" i="1"/>
  <c r="N2039" i="1"/>
  <c r="N567" i="1"/>
  <c r="I665" i="33"/>
  <c r="M1619" i="1"/>
  <c r="M1615" i="1"/>
  <c r="I661" i="33"/>
  <c r="H663" i="33"/>
  <c r="L1617" i="1"/>
  <c r="F662" i="33"/>
  <c r="J1616" i="1"/>
  <c r="I663" i="33"/>
  <c r="M1617" i="1"/>
  <c r="Q666" i="33"/>
  <c r="W1620" i="1"/>
  <c r="V665" i="33"/>
  <c r="AD1619" i="1"/>
  <c r="W1615" i="1"/>
  <c r="Q661" i="33"/>
  <c r="S2038" i="1"/>
  <c r="K665" i="33"/>
  <c r="P1619" i="1"/>
  <c r="X2047" i="1"/>
  <c r="S2044" i="1"/>
  <c r="AA2034" i="1"/>
  <c r="T2033" i="1"/>
  <c r="T561" i="1"/>
  <c r="T1517" i="1"/>
  <c r="T569" i="1"/>
  <c r="T2041" i="1"/>
  <c r="T661" i="33"/>
  <c r="AB1615" i="1"/>
  <c r="K2033" i="1"/>
  <c r="K561" i="1"/>
  <c r="K1517" i="1"/>
  <c r="K569" i="1"/>
  <c r="K2041" i="1"/>
  <c r="N573" i="1"/>
  <c r="H665" i="33"/>
  <c r="L1619" i="1"/>
  <c r="J1619" i="1"/>
  <c r="F665" i="33"/>
  <c r="H666" i="33"/>
  <c r="L1620" i="1"/>
  <c r="L663" i="33"/>
  <c r="Q1617" i="1"/>
  <c r="Q2040" i="1"/>
  <c r="Q568" i="1"/>
  <c r="Q1524" i="1"/>
  <c r="Q1612" i="1" s="1"/>
  <c r="Q2048" i="1"/>
  <c r="Q576" i="1"/>
  <c r="AC568" i="1"/>
  <c r="AC2040" i="1"/>
  <c r="AC1524" i="1"/>
  <c r="AC1612" i="1" s="1"/>
  <c r="AC2048" i="1"/>
  <c r="AC576" i="1"/>
  <c r="Q1620" i="1"/>
  <c r="L666" i="33"/>
  <c r="X571" i="1"/>
  <c r="X563" i="1"/>
  <c r="X2037" i="1"/>
  <c r="I2036" i="1"/>
  <c r="I1520" i="1"/>
  <c r="I564" i="1"/>
  <c r="I572" i="1"/>
  <c r="I2044" i="1"/>
  <c r="N1522" i="1"/>
  <c r="N1610" i="1" s="1"/>
  <c r="N1619" i="1" s="1"/>
  <c r="K1610" i="1"/>
  <c r="M661" i="33"/>
  <c r="R1615" i="1"/>
  <c r="S570" i="1"/>
  <c r="O1606" i="1"/>
  <c r="S1518" i="1"/>
  <c r="S1606" i="1" s="1"/>
  <c r="S1615" i="1" s="1"/>
  <c r="U1615" i="1"/>
  <c r="O661" i="33"/>
  <c r="P662" i="33"/>
  <c r="V1616" i="1"/>
  <c r="P1618" i="1"/>
  <c r="K664" i="33"/>
  <c r="O665" i="33"/>
  <c r="U1619" i="1"/>
  <c r="P561" i="1"/>
  <c r="P2033" i="1"/>
  <c r="P1517" i="1"/>
  <c r="P1605" i="1" s="1"/>
  <c r="P2041" i="1"/>
  <c r="P569" i="1"/>
  <c r="I2037" i="1"/>
  <c r="I1521" i="1"/>
  <c r="I565" i="1"/>
  <c r="I573" i="1"/>
  <c r="I2045" i="1"/>
  <c r="T1610" i="1"/>
  <c r="X1522" i="1"/>
  <c r="X1610" i="1" s="1"/>
  <c r="X1619" i="1" s="1"/>
  <c r="S573" i="1"/>
  <c r="S565" i="1"/>
  <c r="S2047" i="1"/>
  <c r="X572" i="1"/>
  <c r="X2036" i="1"/>
  <c r="S2035" i="1"/>
  <c r="AA2043" i="1"/>
  <c r="Y1607" i="1"/>
  <c r="AA1519" i="1"/>
  <c r="AA1607" i="1" s="1"/>
  <c r="AA1616" i="1" s="1"/>
  <c r="N575" i="1"/>
  <c r="H664" i="33"/>
  <c r="L1618" i="1"/>
  <c r="S2046" i="1"/>
  <c r="O1610" i="1"/>
  <c r="S1522" i="1"/>
  <c r="S1610" i="1" s="1"/>
  <c r="S1619" i="1" s="1"/>
  <c r="X575" i="1"/>
  <c r="T1611" i="1"/>
  <c r="X1523" i="1"/>
  <c r="X1611" i="1" s="1"/>
  <c r="X1620" i="1" s="1"/>
  <c r="X567" i="1"/>
  <c r="S564" i="1"/>
  <c r="O662" i="33"/>
  <c r="U1616" i="1"/>
  <c r="AA570" i="1"/>
  <c r="AA562" i="1"/>
  <c r="AB561" i="1"/>
  <c r="AB2033" i="1"/>
  <c r="AB1517" i="1"/>
  <c r="AB1605" i="1" s="1"/>
  <c r="AB569" i="1"/>
  <c r="AB2041" i="1"/>
  <c r="AD1617" i="1"/>
  <c r="V663" i="33"/>
  <c r="M1618" i="1"/>
  <c r="I664" i="33"/>
  <c r="K2040" i="1"/>
  <c r="K568" i="1"/>
  <c r="N568" i="1" s="1"/>
  <c r="K1524" i="1"/>
  <c r="K2048" i="1"/>
  <c r="K576" i="1"/>
  <c r="N2037" i="1"/>
  <c r="Q665" i="33"/>
  <c r="W1619" i="1"/>
  <c r="AD1620" i="1"/>
  <c r="V666" i="33"/>
  <c r="Q561" i="1"/>
  <c r="Q2033" i="1"/>
  <c r="Q1517" i="1"/>
  <c r="Q1605" i="1" s="1"/>
  <c r="Q569" i="1"/>
  <c r="Q2041" i="1"/>
  <c r="AA564" i="1"/>
  <c r="AC2033" i="1"/>
  <c r="AC561" i="1"/>
  <c r="AC1517" i="1"/>
  <c r="AC1605" i="1" s="1"/>
  <c r="AC569" i="1"/>
  <c r="AC2041" i="1"/>
  <c r="V1620" i="1"/>
  <c r="P666" i="33"/>
  <c r="S666" i="33"/>
  <c r="Z1620" i="1"/>
  <c r="X2043" i="1"/>
  <c r="X573" i="1"/>
  <c r="L661" i="33"/>
  <c r="Q1615" i="1"/>
  <c r="N561" i="1" l="1"/>
  <c r="N576" i="1"/>
  <c r="N2040" i="1"/>
  <c r="N2048" i="1"/>
  <c r="N2033" i="1"/>
  <c r="X569" i="1"/>
  <c r="H2042" i="1"/>
  <c r="N569" i="1"/>
  <c r="X2033" i="1"/>
  <c r="H574" i="1"/>
  <c r="H570" i="1"/>
  <c r="H2036" i="1"/>
  <c r="H566" i="1"/>
  <c r="H2045" i="1"/>
  <c r="X2041" i="1"/>
  <c r="H562" i="1"/>
  <c r="H2044" i="1"/>
  <c r="N2041" i="1"/>
  <c r="X561" i="1"/>
  <c r="H2034" i="1"/>
  <c r="N1524" i="1"/>
  <c r="N1612" i="1" s="1"/>
  <c r="N1621" i="1" s="1"/>
  <c r="K1612" i="1"/>
  <c r="T1619" i="1"/>
  <c r="N665" i="33"/>
  <c r="H1521" i="1"/>
  <c r="H1609" i="1" s="1"/>
  <c r="I1609" i="1"/>
  <c r="I568" i="1"/>
  <c r="I1524" i="1"/>
  <c r="I2040" i="1"/>
  <c r="I2048" i="1"/>
  <c r="I576" i="1"/>
  <c r="H2047" i="1"/>
  <c r="H567" i="1"/>
  <c r="K667" i="33"/>
  <c r="P1621" i="1"/>
  <c r="R664" i="33"/>
  <c r="Y1618" i="1"/>
  <c r="L1614" i="1"/>
  <c r="H660" i="33"/>
  <c r="H2046" i="1"/>
  <c r="T1612" i="1"/>
  <c r="X1524" i="1"/>
  <c r="X1612" i="1" s="1"/>
  <c r="X1621" i="1" s="1"/>
  <c r="S667" i="33"/>
  <c r="Z1621" i="1"/>
  <c r="AA576" i="1"/>
  <c r="J1614" i="1"/>
  <c r="F660" i="33"/>
  <c r="I1605" i="1"/>
  <c r="AD1621" i="1"/>
  <c r="V667" i="33"/>
  <c r="T667" i="33"/>
  <c r="AB1621" i="1"/>
  <c r="S660" i="33"/>
  <c r="Z1614" i="1"/>
  <c r="S2041" i="1"/>
  <c r="S561" i="1"/>
  <c r="AA2041" i="1"/>
  <c r="Y1605" i="1"/>
  <c r="AA1517" i="1"/>
  <c r="AA1605" i="1" s="1"/>
  <c r="AA1614" i="1" s="1"/>
  <c r="N663" i="33"/>
  <c r="T1617" i="1"/>
  <c r="M1614" i="1"/>
  <c r="I660" i="33"/>
  <c r="Q1614" i="1"/>
  <c r="L660" i="33"/>
  <c r="AB1614" i="1"/>
  <c r="T660" i="33"/>
  <c r="H573" i="1"/>
  <c r="H2037" i="1"/>
  <c r="P1614" i="1"/>
  <c r="K660" i="33"/>
  <c r="Q1621" i="1"/>
  <c r="L667" i="33"/>
  <c r="T1605" i="1"/>
  <c r="X1517" i="1"/>
  <c r="X1605" i="1" s="1"/>
  <c r="X1614" i="1" s="1"/>
  <c r="G662" i="33"/>
  <c r="K1616" i="1"/>
  <c r="V660" i="33"/>
  <c r="AD1614" i="1"/>
  <c r="R1614" i="1"/>
  <c r="M660" i="33"/>
  <c r="H2038" i="1"/>
  <c r="K1618" i="1"/>
  <c r="G664" i="33"/>
  <c r="X576" i="1"/>
  <c r="X568" i="1"/>
  <c r="Y1615" i="1"/>
  <c r="R661" i="33"/>
  <c r="S2040" i="1"/>
  <c r="Y1620" i="1"/>
  <c r="R666" i="33"/>
  <c r="AA2040" i="1"/>
  <c r="J666" i="33"/>
  <c r="O1620" i="1"/>
  <c r="I667" i="33"/>
  <c r="M1621" i="1"/>
  <c r="Q667" i="33"/>
  <c r="W1621" i="1"/>
  <c r="U1621" i="1"/>
  <c r="O667" i="33"/>
  <c r="I1615" i="1"/>
  <c r="E661" i="33"/>
  <c r="H2035" i="1"/>
  <c r="N662" i="33"/>
  <c r="T1616" i="1"/>
  <c r="R663" i="33"/>
  <c r="Y1617" i="1"/>
  <c r="AA569" i="1"/>
  <c r="AA561" i="1"/>
  <c r="N661" i="33"/>
  <c r="T1615" i="1"/>
  <c r="Y1619" i="1"/>
  <c r="R665" i="33"/>
  <c r="T1620" i="1"/>
  <c r="N666" i="33"/>
  <c r="J665" i="33"/>
  <c r="O1619" i="1"/>
  <c r="J661" i="33"/>
  <c r="O1615" i="1"/>
  <c r="G665" i="33"/>
  <c r="K1619" i="1"/>
  <c r="H564" i="1"/>
  <c r="U667" i="33"/>
  <c r="AC1621" i="1"/>
  <c r="N1517" i="1"/>
  <c r="N1605" i="1" s="1"/>
  <c r="N1614" i="1" s="1"/>
  <c r="K1605" i="1"/>
  <c r="H2039" i="1"/>
  <c r="N664" i="33"/>
  <c r="T1618" i="1"/>
  <c r="X2048" i="1"/>
  <c r="X2040" i="1"/>
  <c r="S576" i="1"/>
  <c r="O1612" i="1"/>
  <c r="S1524" i="1"/>
  <c r="S1612" i="1" s="1"/>
  <c r="S1621" i="1" s="1"/>
  <c r="AA568" i="1"/>
  <c r="P660" i="33"/>
  <c r="V1614" i="1"/>
  <c r="O1618" i="1"/>
  <c r="J664" i="33"/>
  <c r="L1621" i="1"/>
  <c r="H667" i="33"/>
  <c r="H1518" i="1"/>
  <c r="H1606" i="1" s="1"/>
  <c r="H571" i="1"/>
  <c r="H1519" i="1"/>
  <c r="H1607" i="1" s="1"/>
  <c r="I1607" i="1"/>
  <c r="S2033" i="1"/>
  <c r="AA2033" i="1"/>
  <c r="J662" i="33"/>
  <c r="O1616" i="1"/>
  <c r="G663" i="33"/>
  <c r="K1617" i="1"/>
  <c r="W1614" i="1"/>
  <c r="Q660" i="33"/>
  <c r="U1614" i="1"/>
  <c r="O660" i="33"/>
  <c r="U660" i="33"/>
  <c r="AC1614" i="1"/>
  <c r="R662" i="33"/>
  <c r="Y1616" i="1"/>
  <c r="H565" i="1"/>
  <c r="H572" i="1"/>
  <c r="H1520" i="1"/>
  <c r="H1608" i="1" s="1"/>
  <c r="I1608" i="1"/>
  <c r="V1621" i="1"/>
  <c r="P667" i="33"/>
  <c r="J1621" i="1"/>
  <c r="F667" i="33"/>
  <c r="H575" i="1"/>
  <c r="H1523" i="1"/>
  <c r="H1611" i="1" s="1"/>
  <c r="I1611" i="1"/>
  <c r="H1522" i="1"/>
  <c r="H1610" i="1" s="1"/>
  <c r="I1610" i="1"/>
  <c r="G666" i="33"/>
  <c r="K1620" i="1"/>
  <c r="S2048" i="1"/>
  <c r="S568" i="1"/>
  <c r="AA2048" i="1"/>
  <c r="Y1612" i="1"/>
  <c r="AA1524" i="1"/>
  <c r="AA1612" i="1" s="1"/>
  <c r="AA1621" i="1" s="1"/>
  <c r="G661" i="33"/>
  <c r="K1615" i="1"/>
  <c r="H2043" i="1"/>
  <c r="H563" i="1"/>
  <c r="M667" i="33"/>
  <c r="R1621" i="1"/>
  <c r="O1617" i="1"/>
  <c r="J663" i="33"/>
  <c r="S569" i="1"/>
  <c r="O1605" i="1"/>
  <c r="S1517" i="1"/>
  <c r="S1605" i="1" s="1"/>
  <c r="S1614" i="1" s="1"/>
  <c r="H561" i="1" l="1"/>
  <c r="H2041" i="1"/>
  <c r="H2033" i="1"/>
  <c r="E666" i="33"/>
  <c r="I1620" i="1"/>
  <c r="E663" i="33"/>
  <c r="I1617" i="1"/>
  <c r="I1616" i="1"/>
  <c r="E662" i="33"/>
  <c r="H2040" i="1"/>
  <c r="H568" i="1"/>
  <c r="J660" i="33"/>
  <c r="O1614" i="1"/>
  <c r="Y1621" i="1"/>
  <c r="R667" i="33"/>
  <c r="D666" i="33"/>
  <c r="H1620" i="1"/>
  <c r="H1617" i="1"/>
  <c r="D663" i="33"/>
  <c r="D662" i="33"/>
  <c r="H1616" i="1"/>
  <c r="I1614" i="1"/>
  <c r="E660" i="33"/>
  <c r="H576" i="1"/>
  <c r="I1619" i="1"/>
  <c r="E665" i="33"/>
  <c r="J667" i="33"/>
  <c r="O1621" i="1"/>
  <c r="G660" i="33"/>
  <c r="K1614" i="1"/>
  <c r="R660" i="33"/>
  <c r="Y1614" i="1"/>
  <c r="H1517" i="1"/>
  <c r="H1605" i="1" s="1"/>
  <c r="H2048" i="1"/>
  <c r="H1524" i="1"/>
  <c r="H1612" i="1" s="1"/>
  <c r="I1612" i="1"/>
  <c r="E664" i="33"/>
  <c r="I1618" i="1"/>
  <c r="K1621" i="1"/>
  <c r="G667" i="33"/>
  <c r="H1619" i="1"/>
  <c r="D665" i="33"/>
  <c r="D661" i="33"/>
  <c r="H1615" i="1"/>
  <c r="H569" i="1"/>
  <c r="T1614" i="1"/>
  <c r="N660" i="33"/>
  <c r="N667" i="33"/>
  <c r="T1621" i="1"/>
  <c r="H1618" i="1"/>
  <c r="D664" i="33"/>
  <c r="H1621" i="1" l="1"/>
  <c r="D667" i="33"/>
  <c r="E671" i="33" s="1"/>
  <c r="D660" i="33"/>
  <c r="H1614" i="1"/>
  <c r="E667" i="33"/>
  <c r="I1621" i="1"/>
  <c r="R668" i="33" l="1"/>
  <c r="N668" i="33"/>
  <c r="J668" i="33"/>
  <c r="E668" i="33"/>
  <c r="C161" i="2" s="1"/>
  <c r="E672" i="33"/>
  <c r="C165" i="2" s="1"/>
  <c r="G668" i="33"/>
  <c r="E673" i="33"/>
  <c r="C166" i="2" s="1"/>
  <c r="E674" i="33"/>
  <c r="C167" i="2" s="1"/>
  <c r="E670" i="33"/>
  <c r="C163" i="2" s="1"/>
  <c r="L161" i="2"/>
  <c r="C164" i="2"/>
  <c r="P161" i="2"/>
  <c r="E161" i="2"/>
  <c r="H161" i="2"/>
  <c r="V671" i="33"/>
  <c r="T164" i="2" s="1"/>
  <c r="I673" i="33"/>
  <c r="G166" i="2" s="1"/>
  <c r="V670" i="33"/>
  <c r="T163" i="2" s="1"/>
  <c r="H671" i="33"/>
  <c r="F164" i="2" s="1"/>
  <c r="U672" i="33"/>
  <c r="S165" i="2" s="1"/>
  <c r="T670" i="33"/>
  <c r="R163" i="2" s="1"/>
  <c r="S673" i="33"/>
  <c r="Q166" i="2" s="1"/>
  <c r="O670" i="33"/>
  <c r="M163" i="2" s="1"/>
  <c r="M671" i="33"/>
  <c r="K164" i="2" s="1"/>
  <c r="V669" i="33"/>
  <c r="T162" i="2" s="1"/>
  <c r="T669" i="33"/>
  <c r="R162" i="2" s="1"/>
  <c r="I671" i="33"/>
  <c r="G164" i="2" s="1"/>
  <c r="Q669" i="33"/>
  <c r="O162" i="2" s="1"/>
  <c r="L672" i="33"/>
  <c r="J165" i="2" s="1"/>
  <c r="V672" i="33"/>
  <c r="T165" i="2" s="1"/>
  <c r="U674" i="33"/>
  <c r="S167" i="2" s="1"/>
  <c r="U670" i="33"/>
  <c r="S163" i="2" s="1"/>
  <c r="M669" i="33"/>
  <c r="K162" i="2" s="1"/>
  <c r="H672" i="33"/>
  <c r="F165" i="2" s="1"/>
  <c r="I674" i="33"/>
  <c r="G167" i="2" s="1"/>
  <c r="T671" i="33"/>
  <c r="R164" i="2" s="1"/>
  <c r="S670" i="33"/>
  <c r="Q163" i="2" s="1"/>
  <c r="Q674" i="33"/>
  <c r="O167" i="2" s="1"/>
  <c r="O674" i="33"/>
  <c r="M167" i="2" s="1"/>
  <c r="Q670" i="33"/>
  <c r="O163" i="2" s="1"/>
  <c r="L673" i="33"/>
  <c r="J166" i="2" s="1"/>
  <c r="F670" i="33"/>
  <c r="D163" i="2" s="1"/>
  <c r="H674" i="33"/>
  <c r="F167" i="2" s="1"/>
  <c r="M670" i="33"/>
  <c r="K163" i="2" s="1"/>
  <c r="Q673" i="33"/>
  <c r="O166" i="2" s="1"/>
  <c r="M674" i="33"/>
  <c r="K167" i="2" s="1"/>
  <c r="M673" i="33"/>
  <c r="K166" i="2" s="1"/>
  <c r="I670" i="33"/>
  <c r="G163" i="2" s="1"/>
  <c r="F672" i="33"/>
  <c r="D165" i="2" s="1"/>
  <c r="O671" i="33"/>
  <c r="M164" i="2" s="1"/>
  <c r="I669" i="33"/>
  <c r="G162" i="2" s="1"/>
  <c r="S669" i="33"/>
  <c r="Q162" i="2" s="1"/>
  <c r="U671" i="33"/>
  <c r="S164" i="2" s="1"/>
  <c r="K674" i="33"/>
  <c r="I167" i="2" s="1"/>
  <c r="O669" i="33"/>
  <c r="M162" i="2" s="1"/>
  <c r="F669" i="33"/>
  <c r="D162" i="2" s="1"/>
  <c r="Q672" i="33"/>
  <c r="O165" i="2" s="1"/>
  <c r="I672" i="33"/>
  <c r="G165" i="2" s="1"/>
  <c r="O673" i="33"/>
  <c r="M166" i="2" s="1"/>
  <c r="K669" i="33"/>
  <c r="I162" i="2" s="1"/>
  <c r="U669" i="33"/>
  <c r="S162" i="2" s="1"/>
  <c r="P673" i="33"/>
  <c r="N166" i="2" s="1"/>
  <c r="P669" i="33"/>
  <c r="N162" i="2" s="1"/>
  <c r="L670" i="33"/>
  <c r="J163" i="2" s="1"/>
  <c r="V674" i="33"/>
  <c r="T167" i="2" s="1"/>
  <c r="P672" i="33"/>
  <c r="N165" i="2" s="1"/>
  <c r="K671" i="33"/>
  <c r="I164" i="2" s="1"/>
  <c r="T673" i="33"/>
  <c r="R166" i="2" s="1"/>
  <c r="S672" i="33"/>
  <c r="Q165" i="2" s="1"/>
  <c r="F674" i="33"/>
  <c r="D167" i="2" s="1"/>
  <c r="P671" i="33"/>
  <c r="N164" i="2" s="1"/>
  <c r="K670" i="33"/>
  <c r="I163" i="2" s="1"/>
  <c r="F673" i="33"/>
  <c r="D166" i="2" s="1"/>
  <c r="H673" i="33"/>
  <c r="F166" i="2" s="1"/>
  <c r="S671" i="33"/>
  <c r="Q164" i="2" s="1"/>
  <c r="L671" i="33"/>
  <c r="J164" i="2" s="1"/>
  <c r="K673" i="33"/>
  <c r="I166" i="2" s="1"/>
  <c r="U673" i="33"/>
  <c r="S166" i="2" s="1"/>
  <c r="Q671" i="33"/>
  <c r="O164" i="2" s="1"/>
  <c r="L674" i="33"/>
  <c r="J167" i="2" s="1"/>
  <c r="M672" i="33"/>
  <c r="K165" i="2" s="1"/>
  <c r="F671" i="33"/>
  <c r="D164" i="2" s="1"/>
  <c r="V673" i="33"/>
  <c r="T166" i="2" s="1"/>
  <c r="T672" i="33"/>
  <c r="R165" i="2" s="1"/>
  <c r="P670" i="33"/>
  <c r="N163" i="2" s="1"/>
  <c r="K672" i="33"/>
  <c r="I165" i="2" s="1"/>
  <c r="T674" i="33"/>
  <c r="R167" i="2" s="1"/>
  <c r="H670" i="33"/>
  <c r="F163" i="2" s="1"/>
  <c r="H669" i="33"/>
  <c r="F162" i="2" s="1"/>
  <c r="O672" i="33"/>
  <c r="M165" i="2" s="1"/>
  <c r="P674" i="33"/>
  <c r="N167" i="2" s="1"/>
  <c r="S674" i="33"/>
  <c r="Q167" i="2" s="1"/>
  <c r="L669" i="33"/>
  <c r="J162" i="2" s="1"/>
  <c r="O668" i="33"/>
  <c r="P668" i="33"/>
  <c r="N669" i="33"/>
  <c r="L162" i="2" s="1"/>
  <c r="V668" i="33"/>
  <c r="T668" i="33"/>
  <c r="S668" i="33"/>
  <c r="H668" i="33"/>
  <c r="J674" i="33"/>
  <c r="H167" i="2" s="1"/>
  <c r="J669" i="33"/>
  <c r="H162" i="2" s="1"/>
  <c r="G671" i="33"/>
  <c r="E164" i="2" s="1"/>
  <c r="J672" i="33"/>
  <c r="H165" i="2" s="1"/>
  <c r="N674" i="33"/>
  <c r="L167" i="2" s="1"/>
  <c r="N670" i="33"/>
  <c r="L163" i="2" s="1"/>
  <c r="M668" i="33"/>
  <c r="U668" i="33"/>
  <c r="R674" i="33"/>
  <c r="P167" i="2" s="1"/>
  <c r="G669" i="33"/>
  <c r="E162" i="2" s="1"/>
  <c r="J670" i="33"/>
  <c r="H163" i="2" s="1"/>
  <c r="N672" i="33"/>
  <c r="L165" i="2" s="1"/>
  <c r="N673" i="33"/>
  <c r="L166" i="2" s="1"/>
  <c r="G673" i="33"/>
  <c r="E166" i="2" s="1"/>
  <c r="R673" i="33"/>
  <c r="P166" i="2" s="1"/>
  <c r="E669" i="33"/>
  <c r="R672" i="33"/>
  <c r="P165" i="2" s="1"/>
  <c r="J671" i="33"/>
  <c r="H164" i="2" s="1"/>
  <c r="J673" i="33"/>
  <c r="H166" i="2" s="1"/>
  <c r="G672" i="33"/>
  <c r="E165" i="2" s="1"/>
  <c r="K668" i="33"/>
  <c r="I668" i="33"/>
  <c r="F668" i="33"/>
  <c r="R671" i="33"/>
  <c r="P164" i="2" s="1"/>
  <c r="R669" i="33"/>
  <c r="P162" i="2" s="1"/>
  <c r="N671" i="33"/>
  <c r="L164" i="2" s="1"/>
  <c r="G670" i="33"/>
  <c r="E163" i="2" s="1"/>
  <c r="Q668" i="33"/>
  <c r="L668" i="33"/>
  <c r="G674" i="33"/>
  <c r="E167" i="2" s="1"/>
  <c r="R670" i="33"/>
  <c r="P163" i="2" s="1"/>
  <c r="Z2319" i="1"/>
  <c r="V2314" i="1"/>
  <c r="P2314" i="1"/>
  <c r="M2319" i="1"/>
  <c r="K2314" i="1"/>
  <c r="Q2315" i="1"/>
  <c r="Y2315" i="1"/>
  <c r="AB2315" i="1"/>
  <c r="Q2313" i="1"/>
  <c r="V2313" i="1"/>
  <c r="AD2313" i="1"/>
  <c r="AB2314" i="1"/>
  <c r="K2319" i="1"/>
  <c r="V2319" i="1"/>
  <c r="V2317" i="1"/>
  <c r="V2315" i="1"/>
  <c r="U2319" i="1"/>
  <c r="AD2319" i="1"/>
  <c r="W2316" i="1"/>
  <c r="AC2315" i="1"/>
  <c r="W2319" i="1"/>
  <c r="L2314" i="1"/>
  <c r="Q2318" i="1"/>
  <c r="R2316" i="1"/>
  <c r="W2315" i="1"/>
  <c r="L2319" i="1"/>
  <c r="AD2314" i="1"/>
  <c r="K2318" i="1"/>
  <c r="T2313" i="1"/>
  <c r="AC2313" i="1"/>
  <c r="AB2313" i="1"/>
  <c r="O2313" i="1"/>
  <c r="K2313" i="1"/>
  <c r="T2316" i="1"/>
  <c r="O2314" i="1"/>
  <c r="T2318" i="1"/>
  <c r="T2314" i="1"/>
  <c r="AC2314" i="1"/>
  <c r="Q2314" i="1"/>
  <c r="K2317" i="1"/>
  <c r="Y2318" i="1"/>
  <c r="AC2319" i="1"/>
  <c r="P2317" i="1"/>
  <c r="AC2317" i="1"/>
  <c r="AD2316" i="1"/>
  <c r="Y2313" i="1"/>
  <c r="M2313" i="1"/>
  <c r="L2313" i="1"/>
  <c r="U2313" i="1"/>
  <c r="L2318" i="1"/>
  <c r="O2317" i="1"/>
  <c r="O2315" i="1"/>
  <c r="T2317" i="1"/>
  <c r="P2319" i="1"/>
  <c r="L2316" i="1"/>
  <c r="AD2318" i="1"/>
  <c r="Q2319" i="1"/>
  <c r="V2316" i="1"/>
  <c r="U2318" i="1"/>
  <c r="U2317" i="1"/>
  <c r="AB2317" i="1"/>
  <c r="R2313" i="1"/>
  <c r="AD2317" i="1"/>
  <c r="O2316" i="1"/>
  <c r="P2316" i="1"/>
  <c r="M2314" i="1"/>
  <c r="Y2316" i="1"/>
  <c r="O2318" i="1"/>
  <c r="AB2316" i="1"/>
  <c r="Y2317" i="1"/>
  <c r="L2317" i="1"/>
  <c r="Y2319" i="1"/>
  <c r="U2314" i="1"/>
  <c r="Z2314" i="1"/>
  <c r="W2313" i="1"/>
  <c r="P2313" i="1"/>
  <c r="Z2313" i="1"/>
  <c r="P2318" i="1"/>
  <c r="R2319" i="1"/>
  <c r="R2314" i="1"/>
  <c r="U2316" i="1"/>
  <c r="M2316" i="1"/>
  <c r="M2317" i="1"/>
  <c r="R2315" i="1"/>
  <c r="I2315" i="1"/>
  <c r="AC2316" i="1"/>
  <c r="M2315" i="1"/>
  <c r="R2317" i="1"/>
  <c r="Z2317" i="1"/>
  <c r="Z2316" i="1"/>
  <c r="AB2318" i="1"/>
  <c r="AB2319" i="1"/>
  <c r="Z2315" i="1"/>
  <c r="L2315" i="1"/>
  <c r="U2315" i="1"/>
  <c r="V2318" i="1"/>
  <c r="AC2318" i="1"/>
  <c r="Q2317" i="1"/>
  <c r="W2314" i="1"/>
  <c r="M2318" i="1"/>
  <c r="AD2315" i="1"/>
  <c r="P2315" i="1"/>
  <c r="R2318" i="1"/>
  <c r="K2316" i="1"/>
  <c r="W2318" i="1"/>
  <c r="Y2314" i="1"/>
  <c r="W2317" i="1"/>
  <c r="Q2316" i="1"/>
  <c r="T2319" i="1"/>
  <c r="T2315" i="1"/>
  <c r="Z2318" i="1"/>
  <c r="O2319" i="1"/>
  <c r="Y4514" i="1" l="1"/>
  <c r="Y475" i="1"/>
  <c r="Y1947" i="1"/>
  <c r="Y2842" i="1"/>
  <c r="Y4243" i="1"/>
  <c r="Y3825" i="1"/>
  <c r="Y3276" i="1"/>
  <c r="K3276" i="1"/>
  <c r="K3825" i="1"/>
  <c r="K4514" i="1"/>
  <c r="K475" i="1"/>
  <c r="K1947" i="1"/>
  <c r="K4243" i="1"/>
  <c r="K2842" i="1"/>
  <c r="D161" i="2"/>
  <c r="F675" i="33"/>
  <c r="D168" i="2" s="1"/>
  <c r="O1950" i="1"/>
  <c r="O4517" i="1"/>
  <c r="O2845" i="1"/>
  <c r="O3828" i="1"/>
  <c r="O3279" i="1"/>
  <c r="O4246" i="1"/>
  <c r="O478" i="1"/>
  <c r="Y1950" i="1"/>
  <c r="Y4246" i="1"/>
  <c r="Y4517" i="1"/>
  <c r="Y478" i="1"/>
  <c r="Y3828" i="1"/>
  <c r="Y2845" i="1"/>
  <c r="Y3279" i="1"/>
  <c r="O1947" i="1"/>
  <c r="O3825" i="1"/>
  <c r="O2842" i="1"/>
  <c r="O475" i="1"/>
  <c r="O4243" i="1"/>
  <c r="O3276" i="1"/>
  <c r="O4514" i="1"/>
  <c r="K161" i="2"/>
  <c r="M675" i="33"/>
  <c r="K168" i="2" s="1"/>
  <c r="K2843" i="1"/>
  <c r="K476" i="1"/>
  <c r="K4515" i="1"/>
  <c r="K4244" i="1"/>
  <c r="K1948" i="1"/>
  <c r="K3826" i="1"/>
  <c r="K3277" i="1"/>
  <c r="Q161" i="2"/>
  <c r="S675" i="33"/>
  <c r="Q168" i="2" s="1"/>
  <c r="N161" i="2"/>
  <c r="P675" i="33"/>
  <c r="N168" i="2" s="1"/>
  <c r="V1951" i="1"/>
  <c r="V4247" i="1"/>
  <c r="V2846" i="1"/>
  <c r="V3280" i="1"/>
  <c r="V4518" i="1"/>
  <c r="V3829" i="1"/>
  <c r="V479" i="1"/>
  <c r="AB1951" i="1"/>
  <c r="AB479" i="1"/>
  <c r="AB3829" i="1"/>
  <c r="AB4518" i="1"/>
  <c r="AB2846" i="1"/>
  <c r="AB4247" i="1"/>
  <c r="AB3280" i="1"/>
  <c r="AD1950" i="1"/>
  <c r="AD3279" i="1"/>
  <c r="AD4246" i="1"/>
  <c r="AD478" i="1"/>
  <c r="AD4517" i="1"/>
  <c r="AD2845" i="1"/>
  <c r="AD3828" i="1"/>
  <c r="W4244" i="1"/>
  <c r="W2843" i="1"/>
  <c r="W4515" i="1"/>
  <c r="W1948" i="1"/>
  <c r="W3826" i="1"/>
  <c r="W476" i="1"/>
  <c r="W3277" i="1"/>
  <c r="Z1948" i="1"/>
  <c r="Z4515" i="1"/>
  <c r="Z4244" i="1"/>
  <c r="Z2843" i="1"/>
  <c r="Z476" i="1"/>
  <c r="Z3277" i="1"/>
  <c r="Z3826" i="1"/>
  <c r="V2843" i="1"/>
  <c r="V4244" i="1"/>
  <c r="V1948" i="1"/>
  <c r="V3826" i="1"/>
  <c r="V476" i="1"/>
  <c r="V3277" i="1"/>
  <c r="V4515" i="1"/>
  <c r="P1948" i="1"/>
  <c r="P4515" i="1"/>
  <c r="P476" i="1"/>
  <c r="P3826" i="1"/>
  <c r="P4244" i="1"/>
  <c r="P3277" i="1"/>
  <c r="P2843" i="1"/>
  <c r="V474" i="1"/>
  <c r="V3824" i="1"/>
  <c r="V2841" i="1"/>
  <c r="V4513" i="1"/>
  <c r="V3275" i="1"/>
  <c r="V1946" i="1"/>
  <c r="V4242" i="1"/>
  <c r="P3824" i="1"/>
  <c r="P4242" i="1"/>
  <c r="P3275" i="1"/>
  <c r="P474" i="1"/>
  <c r="P1946" i="1"/>
  <c r="P4513" i="1"/>
  <c r="P2841" i="1"/>
  <c r="J3275" i="1"/>
  <c r="J4513" i="1"/>
  <c r="J2841" i="1"/>
  <c r="J1946" i="1"/>
  <c r="J3824" i="1"/>
  <c r="J474" i="1"/>
  <c r="J4242" i="1"/>
  <c r="Z474" i="1"/>
  <c r="Z3824" i="1"/>
  <c r="Z4513" i="1"/>
  <c r="Z2841" i="1"/>
  <c r="Z1946" i="1"/>
  <c r="Z4242" i="1"/>
  <c r="Z3275" i="1"/>
  <c r="M4243" i="1"/>
  <c r="M1947" i="1"/>
  <c r="M2842" i="1"/>
  <c r="M3825" i="1"/>
  <c r="M3276" i="1"/>
  <c r="M4514" i="1"/>
  <c r="M475" i="1"/>
  <c r="R475" i="1"/>
  <c r="R4514" i="1"/>
  <c r="R3276" i="1"/>
  <c r="R3825" i="1"/>
  <c r="R2842" i="1"/>
  <c r="R4243" i="1"/>
  <c r="R1947" i="1"/>
  <c r="W475" i="1"/>
  <c r="W1947" i="1"/>
  <c r="W4514" i="1"/>
  <c r="W4243" i="1"/>
  <c r="W2842" i="1"/>
  <c r="W3825" i="1"/>
  <c r="W3276" i="1"/>
  <c r="AB476" i="1"/>
  <c r="AB4515" i="1"/>
  <c r="AB3826" i="1"/>
  <c r="AB3277" i="1"/>
  <c r="AB2843" i="1"/>
  <c r="AB1948" i="1"/>
  <c r="AB4244" i="1"/>
  <c r="AC3276" i="1"/>
  <c r="AC475" i="1"/>
  <c r="AC3825" i="1"/>
  <c r="AC4243" i="1"/>
  <c r="AC4514" i="1"/>
  <c r="AC2842" i="1"/>
  <c r="AC1947" i="1"/>
  <c r="W4242" i="1"/>
  <c r="W1946" i="1"/>
  <c r="W3275" i="1"/>
  <c r="W474" i="1"/>
  <c r="W3824" i="1"/>
  <c r="W2841" i="1"/>
  <c r="W4513" i="1"/>
  <c r="R4515" i="1"/>
  <c r="R476" i="1"/>
  <c r="R2843" i="1"/>
  <c r="R3826" i="1"/>
  <c r="R4244" i="1"/>
  <c r="R1948" i="1"/>
  <c r="R3277" i="1"/>
  <c r="AC3827" i="1"/>
  <c r="AC3278" i="1"/>
  <c r="AC2844" i="1"/>
  <c r="AC1949" i="1"/>
  <c r="AC4245" i="1"/>
  <c r="AC4516" i="1"/>
  <c r="AC477" i="1"/>
  <c r="AD3277" i="1"/>
  <c r="AD476" i="1"/>
  <c r="AD2843" i="1"/>
  <c r="AD3826" i="1"/>
  <c r="AD1948" i="1"/>
  <c r="AD4244" i="1"/>
  <c r="AD4515" i="1"/>
  <c r="G675" i="33"/>
  <c r="E168" i="2" s="1"/>
  <c r="D674" i="33"/>
  <c r="B167" i="2" s="1"/>
  <c r="Y473" i="1"/>
  <c r="Y1945" i="1"/>
  <c r="Y4512" i="1"/>
  <c r="Y2840" i="1"/>
  <c r="Y4241" i="1"/>
  <c r="Y3274" i="1"/>
  <c r="Y3823" i="1"/>
  <c r="N675" i="33"/>
  <c r="L168" i="2" s="1"/>
  <c r="I4514" i="1"/>
  <c r="I4243" i="1"/>
  <c r="I2842" i="1"/>
  <c r="I475" i="1"/>
  <c r="I1947" i="1"/>
  <c r="I3276" i="1"/>
  <c r="I3825" i="1"/>
  <c r="I473" i="1"/>
  <c r="I4512" i="1"/>
  <c r="I2840" i="1"/>
  <c r="I1945" i="1"/>
  <c r="I3274" i="1"/>
  <c r="I3823" i="1"/>
  <c r="I4241" i="1"/>
  <c r="K479" i="1"/>
  <c r="K4247" i="1"/>
  <c r="K3829" i="1"/>
  <c r="K1951" i="1"/>
  <c r="K4518" i="1"/>
  <c r="K3280" i="1"/>
  <c r="K2846" i="1"/>
  <c r="T4244" i="1"/>
  <c r="T4515" i="1"/>
  <c r="T3277" i="1"/>
  <c r="T1948" i="1"/>
  <c r="T3826" i="1"/>
  <c r="T2843" i="1"/>
  <c r="T476" i="1"/>
  <c r="G161" i="2"/>
  <c r="I675" i="33"/>
  <c r="G168" i="2" s="1"/>
  <c r="O4244" i="1"/>
  <c r="O2843" i="1"/>
  <c r="O476" i="1"/>
  <c r="O1948" i="1"/>
  <c r="O3277" i="1"/>
  <c r="O3826" i="1"/>
  <c r="O4515" i="1"/>
  <c r="K4246" i="1"/>
  <c r="K2845" i="1"/>
  <c r="K3828" i="1"/>
  <c r="K4517" i="1"/>
  <c r="K1950" i="1"/>
  <c r="K3279" i="1"/>
  <c r="K478" i="1"/>
  <c r="K3275" i="1"/>
  <c r="K3824" i="1"/>
  <c r="K1946" i="1"/>
  <c r="K474" i="1"/>
  <c r="K4513" i="1"/>
  <c r="K2841" i="1"/>
  <c r="K4242" i="1"/>
  <c r="T1947" i="1"/>
  <c r="T4243" i="1"/>
  <c r="T2842" i="1"/>
  <c r="T3276" i="1"/>
  <c r="T475" i="1"/>
  <c r="T3825" i="1"/>
  <c r="T4514" i="1"/>
  <c r="O3275" i="1"/>
  <c r="O4242" i="1"/>
  <c r="O3824" i="1"/>
  <c r="O4513" i="1"/>
  <c r="O474" i="1"/>
  <c r="O2841" i="1"/>
  <c r="O1946" i="1"/>
  <c r="R161" i="2"/>
  <c r="T675" i="33"/>
  <c r="R168" i="2" s="1"/>
  <c r="M161" i="2"/>
  <c r="O675" i="33"/>
  <c r="M168" i="2" s="1"/>
  <c r="U3827" i="1"/>
  <c r="U2844" i="1"/>
  <c r="U4516" i="1"/>
  <c r="U477" i="1"/>
  <c r="U1949" i="1"/>
  <c r="U3278" i="1"/>
  <c r="U4245" i="1"/>
  <c r="P3827" i="1"/>
  <c r="P2844" i="1"/>
  <c r="P4245" i="1"/>
  <c r="P3278" i="1"/>
  <c r="P477" i="1"/>
  <c r="P1949" i="1"/>
  <c r="P4516" i="1"/>
  <c r="J3277" i="1"/>
  <c r="J2843" i="1"/>
  <c r="J1948" i="1"/>
  <c r="J4244" i="1"/>
  <c r="J476" i="1"/>
  <c r="J4515" i="1"/>
  <c r="J3826" i="1"/>
  <c r="AC4517" i="1"/>
  <c r="AC3279" i="1"/>
  <c r="AC1950" i="1"/>
  <c r="AC478" i="1"/>
  <c r="AC4246" i="1"/>
  <c r="AC2845" i="1"/>
  <c r="AC3828" i="1"/>
  <c r="L4246" i="1"/>
  <c r="L1950" i="1"/>
  <c r="L2845" i="1"/>
  <c r="L478" i="1"/>
  <c r="L3279" i="1"/>
  <c r="L3828" i="1"/>
  <c r="L4517" i="1"/>
  <c r="J3280" i="1"/>
  <c r="J3829" i="1"/>
  <c r="J4518" i="1"/>
  <c r="J1951" i="1"/>
  <c r="J479" i="1"/>
  <c r="J4247" i="1"/>
  <c r="J2846" i="1"/>
  <c r="V3827" i="1"/>
  <c r="V477" i="1"/>
  <c r="V3278" i="1"/>
  <c r="V1949" i="1"/>
  <c r="V4245" i="1"/>
  <c r="V4516" i="1"/>
  <c r="V2844" i="1"/>
  <c r="V3279" i="1"/>
  <c r="V478" i="1"/>
  <c r="V4517" i="1"/>
  <c r="V3828" i="1"/>
  <c r="V4246" i="1"/>
  <c r="V1950" i="1"/>
  <c r="V2845" i="1"/>
  <c r="U4517" i="1"/>
  <c r="U3279" i="1"/>
  <c r="U1950" i="1"/>
  <c r="U2845" i="1"/>
  <c r="U4246" i="1"/>
  <c r="U3828" i="1"/>
  <c r="U478" i="1"/>
  <c r="U3824" i="1"/>
  <c r="U4513" i="1"/>
  <c r="U2841" i="1"/>
  <c r="U4242" i="1"/>
  <c r="U474" i="1"/>
  <c r="U3275" i="1"/>
  <c r="U1946" i="1"/>
  <c r="M4513" i="1"/>
  <c r="M2841" i="1"/>
  <c r="M3275" i="1"/>
  <c r="M3824" i="1"/>
  <c r="M1946" i="1"/>
  <c r="M4242" i="1"/>
  <c r="M474" i="1"/>
  <c r="R2845" i="1"/>
  <c r="R3279" i="1"/>
  <c r="R478" i="1"/>
  <c r="R1950" i="1"/>
  <c r="R4246" i="1"/>
  <c r="R4517" i="1"/>
  <c r="R3828" i="1"/>
  <c r="L3280" i="1"/>
  <c r="L4518" i="1"/>
  <c r="L479" i="1"/>
  <c r="L4247" i="1"/>
  <c r="L1951" i="1"/>
  <c r="L3829" i="1"/>
  <c r="L2846" i="1"/>
  <c r="U4518" i="1"/>
  <c r="U2846" i="1"/>
  <c r="U1951" i="1"/>
  <c r="U3829" i="1"/>
  <c r="U479" i="1"/>
  <c r="U3280" i="1"/>
  <c r="U4247" i="1"/>
  <c r="M4247" i="1"/>
  <c r="M1951" i="1"/>
  <c r="M2846" i="1"/>
  <c r="M4518" i="1"/>
  <c r="M3280" i="1"/>
  <c r="M479" i="1"/>
  <c r="M3829" i="1"/>
  <c r="AC1951" i="1"/>
  <c r="AC479" i="1"/>
  <c r="AC3829" i="1"/>
  <c r="AC4518" i="1"/>
  <c r="AC2846" i="1"/>
  <c r="AC4247" i="1"/>
  <c r="AC3280" i="1"/>
  <c r="M1948" i="1"/>
  <c r="M476" i="1"/>
  <c r="M3826" i="1"/>
  <c r="M2843" i="1"/>
  <c r="M4515" i="1"/>
  <c r="M3277" i="1"/>
  <c r="M4244" i="1"/>
  <c r="U2842" i="1"/>
  <c r="U1947" i="1"/>
  <c r="U3825" i="1"/>
  <c r="U4243" i="1"/>
  <c r="U475" i="1"/>
  <c r="U3276" i="1"/>
  <c r="U4514" i="1"/>
  <c r="L476" i="1"/>
  <c r="L3277" i="1"/>
  <c r="L3826" i="1"/>
  <c r="L2843" i="1"/>
  <c r="L4515" i="1"/>
  <c r="L1948" i="1"/>
  <c r="L4244" i="1"/>
  <c r="K4241" i="1"/>
  <c r="K1945" i="1"/>
  <c r="K3274" i="1"/>
  <c r="K3823" i="1"/>
  <c r="K473" i="1"/>
  <c r="K4512" i="1"/>
  <c r="K2840" i="1"/>
  <c r="T3274" i="1"/>
  <c r="T2840" i="1"/>
  <c r="T473" i="1"/>
  <c r="T1945" i="1"/>
  <c r="T4512" i="1"/>
  <c r="T4241" i="1"/>
  <c r="T3823" i="1"/>
  <c r="D672" i="33"/>
  <c r="B165" i="2" s="1"/>
  <c r="J161" i="2"/>
  <c r="L675" i="33"/>
  <c r="J168" i="2" s="1"/>
  <c r="Y1946" i="1"/>
  <c r="Y474" i="1"/>
  <c r="AA474" i="1" s="1"/>
  <c r="Y4513" i="1"/>
  <c r="Y2841" i="1"/>
  <c r="Y3275" i="1"/>
  <c r="Y3824" i="1"/>
  <c r="Y4242" i="1"/>
  <c r="I161" i="2"/>
  <c r="K675" i="33"/>
  <c r="I168" i="2" s="1"/>
  <c r="Y3278" i="1"/>
  <c r="Y477" i="1"/>
  <c r="Y4245" i="1"/>
  <c r="Y3827" i="1"/>
  <c r="Y4516" i="1"/>
  <c r="Y1949" i="1"/>
  <c r="Y2844" i="1"/>
  <c r="T4517" i="1"/>
  <c r="T2845" i="1"/>
  <c r="T3828" i="1"/>
  <c r="T1950" i="1"/>
  <c r="T478" i="1"/>
  <c r="T4246" i="1"/>
  <c r="T3279" i="1"/>
  <c r="Y3829" i="1"/>
  <c r="Y1951" i="1"/>
  <c r="Y4518" i="1"/>
  <c r="Y4247" i="1"/>
  <c r="Y2846" i="1"/>
  <c r="Y3280" i="1"/>
  <c r="Y479" i="1"/>
  <c r="T3829" i="1"/>
  <c r="T4247" i="1"/>
  <c r="T2846" i="1"/>
  <c r="T4518" i="1"/>
  <c r="T479" i="1"/>
  <c r="T3280" i="1"/>
  <c r="T1951" i="1"/>
  <c r="O4247" i="1"/>
  <c r="O1951" i="1"/>
  <c r="O479" i="1"/>
  <c r="O4518" i="1"/>
  <c r="O2846" i="1"/>
  <c r="O3280" i="1"/>
  <c r="O3829" i="1"/>
  <c r="T161" i="2"/>
  <c r="V675" i="33"/>
  <c r="T168" i="2" s="1"/>
  <c r="Q3275" i="1"/>
  <c r="Q4242" i="1"/>
  <c r="Q4513" i="1"/>
  <c r="Q3824" i="1"/>
  <c r="Q2841" i="1"/>
  <c r="Q1946" i="1"/>
  <c r="Q474" i="1"/>
  <c r="L3275" i="1"/>
  <c r="L3824" i="1"/>
  <c r="L2841" i="1"/>
  <c r="L474" i="1"/>
  <c r="L4513" i="1"/>
  <c r="L1946" i="1"/>
  <c r="L4242" i="1"/>
  <c r="V4243" i="1"/>
  <c r="V1947" i="1"/>
  <c r="V2842" i="1"/>
  <c r="V3825" i="1"/>
  <c r="V3276" i="1"/>
  <c r="V475" i="1"/>
  <c r="V4514" i="1"/>
  <c r="R477" i="1"/>
  <c r="R4516" i="1"/>
  <c r="R3827" i="1"/>
  <c r="R2844" i="1"/>
  <c r="R1949" i="1"/>
  <c r="R4245" i="1"/>
  <c r="R3278" i="1"/>
  <c r="P478" i="1"/>
  <c r="P2845" i="1"/>
  <c r="P4517" i="1"/>
  <c r="P4246" i="1"/>
  <c r="P3828" i="1"/>
  <c r="P3279" i="1"/>
  <c r="P1950" i="1"/>
  <c r="J4246" i="1"/>
  <c r="J1950" i="1"/>
  <c r="J3828" i="1"/>
  <c r="J3279" i="1"/>
  <c r="J478" i="1"/>
  <c r="J4517" i="1"/>
  <c r="J2845" i="1"/>
  <c r="Z4245" i="1"/>
  <c r="Z2844" i="1"/>
  <c r="Z1949" i="1"/>
  <c r="Z3278" i="1"/>
  <c r="Z4516" i="1"/>
  <c r="Z477" i="1"/>
  <c r="Z3827" i="1"/>
  <c r="AD3829" i="1"/>
  <c r="AD2846" i="1"/>
  <c r="AD3280" i="1"/>
  <c r="AD4247" i="1"/>
  <c r="AD1951" i="1"/>
  <c r="AD4518" i="1"/>
  <c r="AD479" i="1"/>
  <c r="AC4242" i="1"/>
  <c r="AC1946" i="1"/>
  <c r="AC3824" i="1"/>
  <c r="AC4513" i="1"/>
  <c r="AC474" i="1"/>
  <c r="AC2841" i="1"/>
  <c r="AC3275" i="1"/>
  <c r="M1949" i="1"/>
  <c r="M3278" i="1"/>
  <c r="M477" i="1"/>
  <c r="M3827" i="1"/>
  <c r="M4245" i="1"/>
  <c r="M2844" i="1"/>
  <c r="M4516" i="1"/>
  <c r="P4247" i="1"/>
  <c r="P479" i="1"/>
  <c r="P3829" i="1"/>
  <c r="P4518" i="1"/>
  <c r="P3280" i="1"/>
  <c r="P1951" i="1"/>
  <c r="P2846" i="1"/>
  <c r="U476" i="1"/>
  <c r="U2843" i="1"/>
  <c r="U1948" i="1"/>
  <c r="U4244" i="1"/>
  <c r="U4515" i="1"/>
  <c r="U3826" i="1"/>
  <c r="U3277" i="1"/>
  <c r="R1951" i="1"/>
  <c r="R4247" i="1"/>
  <c r="R3280" i="1"/>
  <c r="R479" i="1"/>
  <c r="R4518" i="1"/>
  <c r="R3829" i="1"/>
  <c r="R2846" i="1"/>
  <c r="J475" i="1"/>
  <c r="J2842" i="1"/>
  <c r="J3276" i="1"/>
  <c r="J4514" i="1"/>
  <c r="J3825" i="1"/>
  <c r="J1947" i="1"/>
  <c r="J4243" i="1"/>
  <c r="W4518" i="1"/>
  <c r="W4247" i="1"/>
  <c r="W1951" i="1"/>
  <c r="W2846" i="1"/>
  <c r="W3280" i="1"/>
  <c r="W3829" i="1"/>
  <c r="W479" i="1"/>
  <c r="L4245" i="1"/>
  <c r="L3827" i="1"/>
  <c r="L477" i="1"/>
  <c r="L3278" i="1"/>
  <c r="L2844" i="1"/>
  <c r="L4516" i="1"/>
  <c r="L1949" i="1"/>
  <c r="AD4516" i="1"/>
  <c r="AD2844" i="1"/>
  <c r="AD3827" i="1"/>
  <c r="AD1949" i="1"/>
  <c r="AD4245" i="1"/>
  <c r="AD3278" i="1"/>
  <c r="AD477" i="1"/>
  <c r="AB2841" i="1"/>
  <c r="AB1946" i="1"/>
  <c r="AB4242" i="1"/>
  <c r="AB3824" i="1"/>
  <c r="AB3275" i="1"/>
  <c r="AB4513" i="1"/>
  <c r="AB474" i="1"/>
  <c r="Z478" i="1"/>
  <c r="Z4517" i="1"/>
  <c r="Z3828" i="1"/>
  <c r="Z1950" i="1"/>
  <c r="Z3279" i="1"/>
  <c r="Z2845" i="1"/>
  <c r="Z4246" i="1"/>
  <c r="AD1947" i="1"/>
  <c r="AD4243" i="1"/>
  <c r="AD2842" i="1"/>
  <c r="AD4514" i="1"/>
  <c r="AD3825" i="1"/>
  <c r="AD3276" i="1"/>
  <c r="AD475" i="1"/>
  <c r="D673" i="33"/>
  <c r="B166" i="2" s="1"/>
  <c r="J675" i="33"/>
  <c r="H168" i="2" s="1"/>
  <c r="D671" i="33"/>
  <c r="B164" i="2" s="1"/>
  <c r="D668" i="33"/>
  <c r="B161" i="2" s="1"/>
  <c r="I477" i="1"/>
  <c r="I4245" i="1"/>
  <c r="I4516" i="1"/>
  <c r="I3827" i="1"/>
  <c r="I3278" i="1"/>
  <c r="I1949" i="1"/>
  <c r="I2844" i="1"/>
  <c r="O161" i="2"/>
  <c r="Q675" i="33"/>
  <c r="O168" i="2" s="1"/>
  <c r="Y3277" i="1"/>
  <c r="Y3826" i="1"/>
  <c r="Y1948" i="1"/>
  <c r="Y2843" i="1"/>
  <c r="AA2843" i="1" s="1"/>
  <c r="Y476" i="1"/>
  <c r="AA476" i="1" s="1"/>
  <c r="Y4244" i="1"/>
  <c r="Y4515" i="1"/>
  <c r="K3278" i="1"/>
  <c r="K477" i="1"/>
  <c r="K1949" i="1"/>
  <c r="K4245" i="1"/>
  <c r="K3827" i="1"/>
  <c r="N3827" i="1" s="1"/>
  <c r="K2844" i="1"/>
  <c r="K4516" i="1"/>
  <c r="C162" i="2"/>
  <c r="D669" i="33"/>
  <c r="B162" i="2" s="1"/>
  <c r="T4245" i="1"/>
  <c r="T1949" i="1"/>
  <c r="T2844" i="1"/>
  <c r="T3278" i="1"/>
  <c r="T477" i="1"/>
  <c r="T3827" i="1"/>
  <c r="T4516" i="1"/>
  <c r="S161" i="2"/>
  <c r="U675" i="33"/>
  <c r="S168" i="2" s="1"/>
  <c r="O3278" i="1"/>
  <c r="O1949" i="1"/>
  <c r="O3827" i="1"/>
  <c r="O477" i="1"/>
  <c r="O4245" i="1"/>
  <c r="O4516" i="1"/>
  <c r="O2844" i="1"/>
  <c r="F161" i="2"/>
  <c r="H675" i="33"/>
  <c r="F168" i="2" s="1"/>
  <c r="T474" i="1"/>
  <c r="T3275" i="1"/>
  <c r="T2841" i="1"/>
  <c r="T4513" i="1"/>
  <c r="T4242" i="1"/>
  <c r="T3824" i="1"/>
  <c r="T1946" i="1"/>
  <c r="Z3280" i="1"/>
  <c r="Z4518" i="1"/>
  <c r="Z1951" i="1"/>
  <c r="Z3829" i="1"/>
  <c r="Z2846" i="1"/>
  <c r="Z4247" i="1"/>
  <c r="Z479" i="1"/>
  <c r="L4514" i="1"/>
  <c r="L1947" i="1"/>
  <c r="L475" i="1"/>
  <c r="L4243" i="1"/>
  <c r="L2842" i="1"/>
  <c r="L3825" i="1"/>
  <c r="L3276" i="1"/>
  <c r="AB3827" i="1"/>
  <c r="AB477" i="1"/>
  <c r="AB1949" i="1"/>
  <c r="AB4245" i="1"/>
  <c r="AB4516" i="1"/>
  <c r="AB2844" i="1"/>
  <c r="AB3278" i="1"/>
  <c r="Q4247" i="1"/>
  <c r="Q2846" i="1"/>
  <c r="Q4518" i="1"/>
  <c r="Q1951" i="1"/>
  <c r="Q3280" i="1"/>
  <c r="Q3829" i="1"/>
  <c r="Q479" i="1"/>
  <c r="Q4515" i="1"/>
  <c r="Q2843" i="1"/>
  <c r="Q1948" i="1"/>
  <c r="Q476" i="1"/>
  <c r="Q3826" i="1"/>
  <c r="Q4244" i="1"/>
  <c r="Q3277" i="1"/>
  <c r="P3825" i="1"/>
  <c r="P4514" i="1"/>
  <c r="P1947" i="1"/>
  <c r="P4243" i="1"/>
  <c r="P2842" i="1"/>
  <c r="P475" i="1"/>
  <c r="P3276" i="1"/>
  <c r="AB3279" i="1"/>
  <c r="AB4246" i="1"/>
  <c r="AB3828" i="1"/>
  <c r="AB2845" i="1"/>
  <c r="AB478" i="1"/>
  <c r="AB1950" i="1"/>
  <c r="AB4517" i="1"/>
  <c r="Q3825" i="1"/>
  <c r="Q4243" i="1"/>
  <c r="Q4514" i="1"/>
  <c r="Q2842" i="1"/>
  <c r="Q1947" i="1"/>
  <c r="Q475" i="1"/>
  <c r="Q3276" i="1"/>
  <c r="W4516" i="1"/>
  <c r="W477" i="1"/>
  <c r="W1949" i="1"/>
  <c r="W4245" i="1"/>
  <c r="W3827" i="1"/>
  <c r="W3278" i="1"/>
  <c r="W2844" i="1"/>
  <c r="AC3826" i="1"/>
  <c r="AC476" i="1"/>
  <c r="AC2843" i="1"/>
  <c r="AC1948" i="1"/>
  <c r="AC4244" i="1"/>
  <c r="AC4515" i="1"/>
  <c r="AC3277" i="1"/>
  <c r="J4245" i="1"/>
  <c r="J4516" i="1"/>
  <c r="J2844" i="1"/>
  <c r="J1949" i="1"/>
  <c r="J3278" i="1"/>
  <c r="J477" i="1"/>
  <c r="J3827" i="1"/>
  <c r="W2845" i="1"/>
  <c r="W3279" i="1"/>
  <c r="W478" i="1"/>
  <c r="W3828" i="1"/>
  <c r="W4246" i="1"/>
  <c r="W4517" i="1"/>
  <c r="W1950" i="1"/>
  <c r="Q3279" i="1"/>
  <c r="Q3828" i="1"/>
  <c r="Q2845" i="1"/>
  <c r="Q4246" i="1"/>
  <c r="Q1950" i="1"/>
  <c r="Q478" i="1"/>
  <c r="Q4517" i="1"/>
  <c r="Z475" i="1"/>
  <c r="Z4514" i="1"/>
  <c r="Z2842" i="1"/>
  <c r="Z3276" i="1"/>
  <c r="Z1947" i="1"/>
  <c r="Z3825" i="1"/>
  <c r="Z4243" i="1"/>
  <c r="R4513" i="1"/>
  <c r="R474" i="1"/>
  <c r="R3275" i="1"/>
  <c r="R4242" i="1"/>
  <c r="R2841" i="1"/>
  <c r="R3824" i="1"/>
  <c r="R1946" i="1"/>
  <c r="Q4516" i="1"/>
  <c r="Q4245" i="1"/>
  <c r="Q3278" i="1"/>
  <c r="Q1949" i="1"/>
  <c r="Q477" i="1"/>
  <c r="Q2844" i="1"/>
  <c r="Q3827" i="1"/>
  <c r="AD474" i="1"/>
  <c r="AD1946" i="1"/>
  <c r="AD3824" i="1"/>
  <c r="AD3275" i="1"/>
  <c r="AD4242" i="1"/>
  <c r="AD2841" i="1"/>
  <c r="AD4513" i="1"/>
  <c r="AB2842" i="1"/>
  <c r="AB3825" i="1"/>
  <c r="AB3276" i="1"/>
  <c r="AB4514" i="1"/>
  <c r="AB475" i="1"/>
  <c r="AB1947" i="1"/>
  <c r="AB4243" i="1"/>
  <c r="M2845" i="1"/>
  <c r="M1950" i="1"/>
  <c r="M478" i="1"/>
  <c r="M4246" i="1"/>
  <c r="M4517" i="1"/>
  <c r="M3828" i="1"/>
  <c r="M3279" i="1"/>
  <c r="I3279" i="1"/>
  <c r="I2845" i="1"/>
  <c r="I478" i="1"/>
  <c r="I1950" i="1"/>
  <c r="I4246" i="1"/>
  <c r="I3828" i="1"/>
  <c r="I4517" i="1"/>
  <c r="O3274" i="1"/>
  <c r="O3823" i="1"/>
  <c r="O473" i="1"/>
  <c r="O4241" i="1"/>
  <c r="O1945" i="1"/>
  <c r="O4512" i="1"/>
  <c r="O2840" i="1"/>
  <c r="I479" i="1"/>
  <c r="I4247" i="1"/>
  <c r="I4518" i="1"/>
  <c r="I3280" i="1"/>
  <c r="I1951" i="1"/>
  <c r="I3829" i="1"/>
  <c r="I2846" i="1"/>
  <c r="R675" i="33"/>
  <c r="P168" i="2" s="1"/>
  <c r="I476" i="1"/>
  <c r="I4244" i="1"/>
  <c r="I4515" i="1"/>
  <c r="I2843" i="1"/>
  <c r="I3277" i="1"/>
  <c r="I1948" i="1"/>
  <c r="I3826" i="1"/>
  <c r="D670" i="33"/>
  <c r="B163" i="2" s="1"/>
  <c r="E675" i="33"/>
  <c r="S2319" i="1"/>
  <c r="P2320" i="1"/>
  <c r="U2320" i="1"/>
  <c r="AA2317" i="1"/>
  <c r="R2320" i="1"/>
  <c r="S2316" i="1"/>
  <c r="O2320" i="1"/>
  <c r="AA2313" i="1"/>
  <c r="AA2318" i="1"/>
  <c r="N2317" i="1"/>
  <c r="X2318" i="1"/>
  <c r="X2313" i="1"/>
  <c r="N2314" i="1"/>
  <c r="X2319" i="1"/>
  <c r="AA2314" i="1"/>
  <c r="Z2320" i="1"/>
  <c r="Y2320" i="1"/>
  <c r="AA2319" i="1"/>
  <c r="T2320" i="1"/>
  <c r="X2317" i="1"/>
  <c r="X2314" i="1"/>
  <c r="Q2320" i="1"/>
  <c r="N2313" i="1"/>
  <c r="AA2315" i="1"/>
  <c r="X2315" i="1"/>
  <c r="N2316" i="1"/>
  <c r="M2320" i="1"/>
  <c r="AC2320" i="1"/>
  <c r="S2315" i="1"/>
  <c r="S2314" i="1"/>
  <c r="AD2320" i="1"/>
  <c r="X2316" i="1"/>
  <c r="N2318" i="1"/>
  <c r="W2320" i="1"/>
  <c r="L2320" i="1"/>
  <c r="S2318" i="1"/>
  <c r="AA2316" i="1"/>
  <c r="V2320" i="1"/>
  <c r="AB2320" i="1"/>
  <c r="S2317" i="1"/>
  <c r="S2313" i="1"/>
  <c r="N2319" i="1"/>
  <c r="AA4242" i="1" l="1"/>
  <c r="N477" i="1"/>
  <c r="AA4244" i="1"/>
  <c r="AA3826" i="1"/>
  <c r="AA1946" i="1"/>
  <c r="AA3824" i="1"/>
  <c r="N4516" i="1"/>
  <c r="X4513" i="1"/>
  <c r="AA4513" i="1"/>
  <c r="X3824" i="1"/>
  <c r="AA3275" i="1"/>
  <c r="X4242" i="1"/>
  <c r="AA1948" i="1"/>
  <c r="N1949" i="1"/>
  <c r="N4245" i="1"/>
  <c r="AA3278" i="1"/>
  <c r="X1946" i="1"/>
  <c r="X2841" i="1"/>
  <c r="AA3277" i="1"/>
  <c r="X3275" i="1"/>
  <c r="X474" i="1"/>
  <c r="AA4515" i="1"/>
  <c r="AA2841" i="1"/>
  <c r="N2844" i="1"/>
  <c r="AA477" i="1"/>
  <c r="N3278" i="1"/>
  <c r="L3830" i="1"/>
  <c r="L4519" i="1"/>
  <c r="L2847" i="1"/>
  <c r="L1952" i="1"/>
  <c r="L4248" i="1"/>
  <c r="L3281" i="1"/>
  <c r="L480" i="1"/>
  <c r="S4245" i="1"/>
  <c r="S3278" i="1"/>
  <c r="X3827" i="1"/>
  <c r="X1949" i="1"/>
  <c r="S3280" i="1"/>
  <c r="S1951" i="1"/>
  <c r="X479" i="1"/>
  <c r="X3829" i="1"/>
  <c r="AA4247" i="1"/>
  <c r="X3279" i="1"/>
  <c r="X3828" i="1"/>
  <c r="AA1949" i="1"/>
  <c r="Q3274" i="1"/>
  <c r="Q3823" i="1"/>
  <c r="Q4512" i="1"/>
  <c r="Q473" i="1"/>
  <c r="Q4241" i="1"/>
  <c r="Q1945" i="1"/>
  <c r="Q2840" i="1"/>
  <c r="AB4248" i="1"/>
  <c r="AB1952" i="1"/>
  <c r="AB480" i="1"/>
  <c r="AB3281" i="1"/>
  <c r="AB3830" i="1"/>
  <c r="AB2847" i="1"/>
  <c r="AB4519" i="1"/>
  <c r="S474" i="1"/>
  <c r="S3275" i="1"/>
  <c r="X3276" i="1"/>
  <c r="N4242" i="1"/>
  <c r="N1946" i="1"/>
  <c r="N3279" i="1"/>
  <c r="N2845" i="1"/>
  <c r="S3277" i="1"/>
  <c r="S4244" i="1"/>
  <c r="X2843" i="1"/>
  <c r="X4515" i="1"/>
  <c r="N4518" i="1"/>
  <c r="K2847" i="1"/>
  <c r="K4248" i="1"/>
  <c r="K3281" i="1"/>
  <c r="K3830" i="1"/>
  <c r="K480" i="1"/>
  <c r="K4519" i="1"/>
  <c r="K1952" i="1"/>
  <c r="Z3830" i="1"/>
  <c r="Z2847" i="1"/>
  <c r="Z4519" i="1"/>
  <c r="Z4248" i="1"/>
  <c r="Z3281" i="1"/>
  <c r="Z480" i="1"/>
  <c r="Z1952" i="1"/>
  <c r="N1948" i="1"/>
  <c r="N2843" i="1"/>
  <c r="S3276" i="1"/>
  <c r="S3825" i="1"/>
  <c r="AA3828" i="1"/>
  <c r="AA1950" i="1"/>
  <c r="S3828" i="1"/>
  <c r="J480" i="1"/>
  <c r="J4519" i="1"/>
  <c r="J3830" i="1"/>
  <c r="J2847" i="1"/>
  <c r="J1952" i="1"/>
  <c r="J4248" i="1"/>
  <c r="J3281" i="1"/>
  <c r="N1947" i="1"/>
  <c r="N3276" i="1"/>
  <c r="AA2842" i="1"/>
  <c r="C168" i="2"/>
  <c r="D675" i="33"/>
  <c r="B168" i="2" s="1"/>
  <c r="L4512" i="1"/>
  <c r="L1945" i="1"/>
  <c r="L2840" i="1"/>
  <c r="L4241" i="1"/>
  <c r="L3823" i="1"/>
  <c r="L3274" i="1"/>
  <c r="L473" i="1"/>
  <c r="S477" i="1"/>
  <c r="AC4248" i="1"/>
  <c r="AC3281" i="1"/>
  <c r="AC2847" i="1"/>
  <c r="AC3830" i="1"/>
  <c r="AC1952" i="1"/>
  <c r="AC4519" i="1"/>
  <c r="AC480" i="1"/>
  <c r="X477" i="1"/>
  <c r="X4245" i="1"/>
  <c r="AD4519" i="1"/>
  <c r="AD3830" i="1"/>
  <c r="AD1952" i="1"/>
  <c r="AD4248" i="1"/>
  <c r="AD2847" i="1"/>
  <c r="AD3281" i="1"/>
  <c r="AD480" i="1"/>
  <c r="S2846" i="1"/>
  <c r="S4247" i="1"/>
  <c r="X4518" i="1"/>
  <c r="AA479" i="1"/>
  <c r="AA4518" i="1"/>
  <c r="X4246" i="1"/>
  <c r="X2845" i="1"/>
  <c r="AA4516" i="1"/>
  <c r="AB4512" i="1"/>
  <c r="AB1945" i="1"/>
  <c r="AB3274" i="1"/>
  <c r="AB2840" i="1"/>
  <c r="AB473" i="1"/>
  <c r="AB3823" i="1"/>
  <c r="AB4241" i="1"/>
  <c r="S4513" i="1"/>
  <c r="X4514" i="1"/>
  <c r="X2842" i="1"/>
  <c r="N2841" i="1"/>
  <c r="N3824" i="1"/>
  <c r="N1950" i="1"/>
  <c r="N4246" i="1"/>
  <c r="S1948" i="1"/>
  <c r="M2847" i="1"/>
  <c r="M4519" i="1"/>
  <c r="M3830" i="1"/>
  <c r="M480" i="1"/>
  <c r="M4248" i="1"/>
  <c r="M3281" i="1"/>
  <c r="M1952" i="1"/>
  <c r="X3826" i="1"/>
  <c r="X4244" i="1"/>
  <c r="N1951" i="1"/>
  <c r="Z473" i="1"/>
  <c r="AA473" i="1" s="1"/>
  <c r="Z1945" i="1"/>
  <c r="AA1945" i="1" s="1"/>
  <c r="Z4512" i="1"/>
  <c r="AA4512" i="1" s="1"/>
  <c r="Z2840" i="1"/>
  <c r="AA2840" i="1" s="1"/>
  <c r="Z3274" i="1"/>
  <c r="AA3274" i="1" s="1"/>
  <c r="Z3823" i="1"/>
  <c r="AA3823" i="1" s="1"/>
  <c r="Z4241" i="1"/>
  <c r="N4244" i="1"/>
  <c r="R480" i="1"/>
  <c r="R2847" i="1"/>
  <c r="R4248" i="1"/>
  <c r="R1952" i="1"/>
  <c r="R3281" i="1"/>
  <c r="R3830" i="1"/>
  <c r="R4519" i="1"/>
  <c r="S4243" i="1"/>
  <c r="S1947" i="1"/>
  <c r="AA478" i="1"/>
  <c r="S478" i="1"/>
  <c r="S2845" i="1"/>
  <c r="J4512" i="1"/>
  <c r="J2840" i="1"/>
  <c r="J3823" i="1"/>
  <c r="J4241" i="1"/>
  <c r="J1945" i="1"/>
  <c r="J3274" i="1"/>
  <c r="J473" i="1"/>
  <c r="N475" i="1"/>
  <c r="AA3276" i="1"/>
  <c r="AA1947" i="1"/>
  <c r="Y1952" i="1"/>
  <c r="Y480" i="1"/>
  <c r="Y3830" i="1"/>
  <c r="Y2847" i="1"/>
  <c r="Y4519" i="1"/>
  <c r="Y4248" i="1"/>
  <c r="Y3281" i="1"/>
  <c r="S2844" i="1"/>
  <c r="S3827" i="1"/>
  <c r="AC4512" i="1"/>
  <c r="AC2840" i="1"/>
  <c r="AC4241" i="1"/>
  <c r="AC1945" i="1"/>
  <c r="AC3274" i="1"/>
  <c r="AC473" i="1"/>
  <c r="AC3823" i="1"/>
  <c r="X3278" i="1"/>
  <c r="W3281" i="1"/>
  <c r="W1952" i="1"/>
  <c r="W2847" i="1"/>
  <c r="W4519" i="1"/>
  <c r="W3830" i="1"/>
  <c r="W480" i="1"/>
  <c r="W4248" i="1"/>
  <c r="AD4241" i="1"/>
  <c r="AD1945" i="1"/>
  <c r="AD473" i="1"/>
  <c r="AD3274" i="1"/>
  <c r="AD3823" i="1"/>
  <c r="AD4512" i="1"/>
  <c r="AD2840" i="1"/>
  <c r="S4518" i="1"/>
  <c r="X1951" i="1"/>
  <c r="X2846" i="1"/>
  <c r="AA3280" i="1"/>
  <c r="AA1951" i="1"/>
  <c r="X478" i="1"/>
  <c r="X4517" i="1"/>
  <c r="AA3827" i="1"/>
  <c r="P1952" i="1"/>
  <c r="P4248" i="1"/>
  <c r="P3281" i="1"/>
  <c r="P2847" i="1"/>
  <c r="P3830" i="1"/>
  <c r="P4519" i="1"/>
  <c r="P480" i="1"/>
  <c r="U1952" i="1"/>
  <c r="U3830" i="1"/>
  <c r="U3281" i="1"/>
  <c r="U4248" i="1"/>
  <c r="U4519" i="1"/>
  <c r="U2847" i="1"/>
  <c r="U480" i="1"/>
  <c r="S1946" i="1"/>
  <c r="S3824" i="1"/>
  <c r="X3825" i="1"/>
  <c r="X4243" i="1"/>
  <c r="N4513" i="1"/>
  <c r="N3275" i="1"/>
  <c r="N4517" i="1"/>
  <c r="S4515" i="1"/>
  <c r="S476" i="1"/>
  <c r="M4512" i="1"/>
  <c r="M2840" i="1"/>
  <c r="M3274" i="1"/>
  <c r="M4241" i="1"/>
  <c r="M1945" i="1"/>
  <c r="N1945" i="1" s="1"/>
  <c r="M473" i="1"/>
  <c r="M3823" i="1"/>
  <c r="X1948" i="1"/>
  <c r="N2846" i="1"/>
  <c r="N3829" i="1"/>
  <c r="V3281" i="1"/>
  <c r="V4519" i="1"/>
  <c r="V4248" i="1"/>
  <c r="V3830" i="1"/>
  <c r="V2847" i="1"/>
  <c r="V1952" i="1"/>
  <c r="V480" i="1"/>
  <c r="N3277" i="1"/>
  <c r="N4515" i="1"/>
  <c r="R4241" i="1"/>
  <c r="R1945" i="1"/>
  <c r="R3274" i="1"/>
  <c r="R3823" i="1"/>
  <c r="R4512" i="1"/>
  <c r="R2840" i="1"/>
  <c r="R473" i="1"/>
  <c r="S475" i="1"/>
  <c r="AA3279" i="1"/>
  <c r="AA4517" i="1"/>
  <c r="S4246" i="1"/>
  <c r="S4517" i="1"/>
  <c r="N2842" i="1"/>
  <c r="N4514" i="1"/>
  <c r="AA3825" i="1"/>
  <c r="AA475" i="1"/>
  <c r="S4516" i="1"/>
  <c r="S1949" i="1"/>
  <c r="X4516" i="1"/>
  <c r="X2844" i="1"/>
  <c r="I4242" i="1"/>
  <c r="I4513" i="1"/>
  <c r="I1946" i="1"/>
  <c r="H1946" i="1" s="1"/>
  <c r="I3824" i="1"/>
  <c r="I3275" i="1"/>
  <c r="I474" i="1"/>
  <c r="I2841" i="1"/>
  <c r="W4512" i="1"/>
  <c r="W2840" i="1"/>
  <c r="W4241" i="1"/>
  <c r="W1945" i="1"/>
  <c r="W3823" i="1"/>
  <c r="W473" i="1"/>
  <c r="W3274" i="1"/>
  <c r="O4519" i="1"/>
  <c r="O480" i="1"/>
  <c r="O3830" i="1"/>
  <c r="O4248" i="1"/>
  <c r="O2847" i="1"/>
  <c r="O1952" i="1"/>
  <c r="O3281" i="1"/>
  <c r="S3829" i="1"/>
  <c r="S479" i="1"/>
  <c r="X3280" i="1"/>
  <c r="X4247" i="1"/>
  <c r="AA2846" i="1"/>
  <c r="AA3829" i="1"/>
  <c r="X1950" i="1"/>
  <c r="AA2844" i="1"/>
  <c r="AA4245" i="1"/>
  <c r="P4512" i="1"/>
  <c r="P1945" i="1"/>
  <c r="P4241" i="1"/>
  <c r="P3823" i="1"/>
  <c r="P473" i="1"/>
  <c r="S473" i="1" s="1"/>
  <c r="P2840" i="1"/>
  <c r="P3274" i="1"/>
  <c r="Q2847" i="1"/>
  <c r="Q1952" i="1"/>
  <c r="Q4519" i="1"/>
  <c r="Q480" i="1"/>
  <c r="Q3281" i="1"/>
  <c r="Q4248" i="1"/>
  <c r="Q3830" i="1"/>
  <c r="N479" i="1"/>
  <c r="U473" i="1"/>
  <c r="U4512" i="1"/>
  <c r="U2840" i="1"/>
  <c r="U3274" i="1"/>
  <c r="U3823" i="1"/>
  <c r="U4241" i="1"/>
  <c r="U1945" i="1"/>
  <c r="S2841" i="1"/>
  <c r="S4242" i="1"/>
  <c r="X475" i="1"/>
  <c r="X1947" i="1"/>
  <c r="N474" i="1"/>
  <c r="N478" i="1"/>
  <c r="N3828" i="1"/>
  <c r="S3826" i="1"/>
  <c r="S2843" i="1"/>
  <c r="X476" i="1"/>
  <c r="X3277" i="1"/>
  <c r="N3280" i="1"/>
  <c r="N4247" i="1"/>
  <c r="T3830" i="1"/>
  <c r="T3281" i="1"/>
  <c r="T4248" i="1"/>
  <c r="T480" i="1"/>
  <c r="T1952" i="1"/>
  <c r="T2847" i="1"/>
  <c r="T4519" i="1"/>
  <c r="V4241" i="1"/>
  <c r="V1945" i="1"/>
  <c r="V3274" i="1"/>
  <c r="V3823" i="1"/>
  <c r="V473" i="1"/>
  <c r="V4512" i="1"/>
  <c r="V2840" i="1"/>
  <c r="N3826" i="1"/>
  <c r="N476" i="1"/>
  <c r="S4514" i="1"/>
  <c r="S2842" i="1"/>
  <c r="AA2845" i="1"/>
  <c r="AA4246" i="1"/>
  <c r="S3279" i="1"/>
  <c r="S1950" i="1"/>
  <c r="N4243" i="1"/>
  <c r="N3825" i="1"/>
  <c r="AA4243" i="1"/>
  <c r="AA4514" i="1"/>
  <c r="X2320" i="1"/>
  <c r="AA2320" i="1"/>
  <c r="S2320" i="1"/>
  <c r="X480" i="1" l="1"/>
  <c r="S3274" i="1"/>
  <c r="AA4241" i="1"/>
  <c r="H4246" i="1"/>
  <c r="X3830" i="1"/>
  <c r="H3825" i="1"/>
  <c r="H476" i="1"/>
  <c r="AA4248" i="1"/>
  <c r="H4518" i="1"/>
  <c r="N3823" i="1"/>
  <c r="H1949" i="1"/>
  <c r="AA4519" i="1"/>
  <c r="AA1952" i="1"/>
  <c r="N4512" i="1"/>
  <c r="H3827" i="1"/>
  <c r="H3278" i="1"/>
  <c r="S3823" i="1"/>
  <c r="H2846" i="1"/>
  <c r="AA3281" i="1"/>
  <c r="AA3830" i="1"/>
  <c r="X4248" i="1"/>
  <c r="S4241" i="1"/>
  <c r="H2845" i="1"/>
  <c r="H2843" i="1"/>
  <c r="H3279" i="1"/>
  <c r="S1945" i="1"/>
  <c r="N473" i="1"/>
  <c r="H477" i="1"/>
  <c r="X3281" i="1"/>
  <c r="H3828" i="1"/>
  <c r="H475" i="1"/>
  <c r="H3275" i="1"/>
  <c r="H4516" i="1"/>
  <c r="X1952" i="1"/>
  <c r="H478" i="1"/>
  <c r="S4512" i="1"/>
  <c r="H3824" i="1"/>
  <c r="AA480" i="1"/>
  <c r="H4244" i="1"/>
  <c r="X4519" i="1"/>
  <c r="H1947" i="1"/>
  <c r="H4513" i="1"/>
  <c r="N4241" i="1"/>
  <c r="AA2847" i="1"/>
  <c r="X2847" i="1"/>
  <c r="S2840" i="1"/>
  <c r="H3276" i="1"/>
  <c r="H3280" i="1"/>
  <c r="H4247" i="1"/>
  <c r="X4241" i="1"/>
  <c r="H479" i="1"/>
  <c r="H3826" i="1"/>
  <c r="H4515" i="1"/>
  <c r="X3823" i="1"/>
  <c r="X473" i="1"/>
  <c r="H2842" i="1"/>
  <c r="H3829" i="1"/>
  <c r="H4517" i="1"/>
  <c r="N3274" i="1"/>
  <c r="H1948" i="1"/>
  <c r="H4243" i="1"/>
  <c r="X3274" i="1"/>
  <c r="H1951" i="1"/>
  <c r="H1950" i="1"/>
  <c r="H4245" i="1"/>
  <c r="X1945" i="1"/>
  <c r="H1945" i="1" s="1"/>
  <c r="X2840" i="1"/>
  <c r="H3277" i="1"/>
  <c r="H2844" i="1"/>
  <c r="X4512" i="1"/>
  <c r="H4514" i="1"/>
  <c r="N2840" i="1"/>
  <c r="S3281" i="1"/>
  <c r="S3830" i="1"/>
  <c r="H474" i="1"/>
  <c r="I4519" i="1"/>
  <c r="I1952" i="1"/>
  <c r="I3830" i="1"/>
  <c r="I480" i="1"/>
  <c r="I2847" i="1"/>
  <c r="I4248" i="1"/>
  <c r="I3281" i="1"/>
  <c r="N480" i="1"/>
  <c r="N2847" i="1"/>
  <c r="S1952" i="1"/>
  <c r="S480" i="1"/>
  <c r="H4242" i="1"/>
  <c r="N3830" i="1"/>
  <c r="S2847" i="1"/>
  <c r="S4519" i="1"/>
  <c r="N1952" i="1"/>
  <c r="N3281" i="1"/>
  <c r="S4248" i="1"/>
  <c r="H2841" i="1"/>
  <c r="N4519" i="1"/>
  <c r="N4248" i="1"/>
  <c r="I4503" i="1"/>
  <c r="E788" i="33" s="1"/>
  <c r="H4512" i="1" l="1"/>
  <c r="H4241" i="1"/>
  <c r="H473" i="1"/>
  <c r="H3823" i="1"/>
  <c r="H2840" i="1"/>
  <c r="H3274" i="1"/>
  <c r="H480" i="1"/>
  <c r="H3281" i="1"/>
  <c r="H3830" i="1"/>
  <c r="H4248" i="1"/>
  <c r="H1952" i="1"/>
  <c r="H2847" i="1"/>
  <c r="H4519" i="1"/>
  <c r="H4503" i="1"/>
  <c r="D788" i="33" s="1"/>
  <c r="E791" i="33" s="1"/>
  <c r="J793" i="33" l="1"/>
  <c r="H228" i="2" s="1"/>
  <c r="H790" i="33"/>
  <c r="F225" i="2" s="1"/>
  <c r="I795" i="33"/>
  <c r="G230" i="2" s="1"/>
  <c r="H789" i="33"/>
  <c r="F224" i="2" s="1"/>
  <c r="E795" i="33"/>
  <c r="J790" i="33"/>
  <c r="H225" i="2" s="1"/>
  <c r="H795" i="33"/>
  <c r="F230" i="2" s="1"/>
  <c r="I790" i="33"/>
  <c r="G225" i="2" s="1"/>
  <c r="H796" i="33"/>
  <c r="F231" i="2" s="1"/>
  <c r="F790" i="33"/>
  <c r="D225" i="2" s="1"/>
  <c r="K795" i="33"/>
  <c r="I230" i="2" s="1"/>
  <c r="J792" i="33"/>
  <c r="H227" i="2" s="1"/>
  <c r="I796" i="33"/>
  <c r="G231" i="2" s="1"/>
  <c r="J789" i="33"/>
  <c r="H224" i="2" s="1"/>
  <c r="J795" i="33"/>
  <c r="H230" i="2" s="1"/>
  <c r="M791" i="33"/>
  <c r="K226" i="2" s="1"/>
  <c r="N794" i="33"/>
  <c r="L229" i="2" s="1"/>
  <c r="N795" i="33"/>
  <c r="L230" i="2" s="1"/>
  <c r="O796" i="33"/>
  <c r="M231" i="2" s="1"/>
  <c r="O789" i="33"/>
  <c r="M224" i="2" s="1"/>
  <c r="P790" i="33"/>
  <c r="N225" i="2" s="1"/>
  <c r="P795" i="33"/>
  <c r="N230" i="2" s="1"/>
  <c r="Q790" i="33"/>
  <c r="O225" i="2" s="1"/>
  <c r="Q796" i="33"/>
  <c r="O231" i="2" s="1"/>
  <c r="R789" i="33"/>
  <c r="P224" i="2" s="1"/>
  <c r="R795" i="33"/>
  <c r="P230" i="2" s="1"/>
  <c r="S793" i="33"/>
  <c r="Q228" i="2" s="1"/>
  <c r="S791" i="33"/>
  <c r="Q226" i="2" s="1"/>
  <c r="T794" i="33"/>
  <c r="R229" i="2" s="1"/>
  <c r="T796" i="33"/>
  <c r="R231" i="2" s="1"/>
  <c r="T789" i="33"/>
  <c r="R224" i="2" s="1"/>
  <c r="U795" i="33"/>
  <c r="S230" i="2" s="1"/>
  <c r="V795" i="33"/>
  <c r="T230" i="2" s="1"/>
  <c r="V792" i="33"/>
  <c r="T227" i="2" s="1"/>
  <c r="F796" i="33"/>
  <c r="D231" i="2" s="1"/>
  <c r="H793" i="33"/>
  <c r="F228" i="2" s="1"/>
  <c r="G796" i="33"/>
  <c r="E231" i="2" s="1"/>
  <c r="L789" i="33"/>
  <c r="J224" i="2" s="1"/>
  <c r="J791" i="33"/>
  <c r="H226" i="2" s="1"/>
  <c r="K790" i="33"/>
  <c r="I225" i="2" s="1"/>
  <c r="L794" i="33"/>
  <c r="J229" i="2" s="1"/>
  <c r="H791" i="33"/>
  <c r="F226" i="2" s="1"/>
  <c r="M789" i="33"/>
  <c r="K224" i="2" s="1"/>
  <c r="N790" i="33"/>
  <c r="L225" i="2" s="1"/>
  <c r="O794" i="33"/>
  <c r="M229" i="2" s="1"/>
  <c r="P793" i="33"/>
  <c r="N228" i="2" s="1"/>
  <c r="Q791" i="33"/>
  <c r="O226" i="2" s="1"/>
  <c r="R791" i="33"/>
  <c r="P226" i="2" s="1"/>
  <c r="S794" i="33"/>
  <c r="Q229" i="2" s="1"/>
  <c r="T792" i="33"/>
  <c r="R227" i="2" s="1"/>
  <c r="V796" i="33"/>
  <c r="T231" i="2" s="1"/>
  <c r="V791" i="33"/>
  <c r="T226" i="2" s="1"/>
  <c r="F793" i="33"/>
  <c r="D228" i="2" s="1"/>
  <c r="J796" i="33"/>
  <c r="H231" i="2" s="1"/>
  <c r="L790" i="33"/>
  <c r="J225" i="2" s="1"/>
  <c r="G795" i="33"/>
  <c r="E230" i="2" s="1"/>
  <c r="I789" i="33"/>
  <c r="G224" i="2" s="1"/>
  <c r="I793" i="33"/>
  <c r="G228" i="2" s="1"/>
  <c r="F789" i="33"/>
  <c r="D224" i="2" s="1"/>
  <c r="E790" i="33"/>
  <c r="G793" i="33"/>
  <c r="E228" i="2" s="1"/>
  <c r="H794" i="33"/>
  <c r="F229" i="2" s="1"/>
  <c r="K789" i="33"/>
  <c r="I224" i="2" s="1"/>
  <c r="L793" i="33"/>
  <c r="J228" i="2" s="1"/>
  <c r="E789" i="33"/>
  <c r="G791" i="33"/>
  <c r="E226" i="2" s="1"/>
  <c r="K792" i="33"/>
  <c r="I227" i="2" s="1"/>
  <c r="G789" i="33"/>
  <c r="E224" i="2" s="1"/>
  <c r="M796" i="33"/>
  <c r="K231" i="2" s="1"/>
  <c r="M793" i="33"/>
  <c r="K228" i="2" s="1"/>
  <c r="N793" i="33"/>
  <c r="L228" i="2" s="1"/>
  <c r="N792" i="33"/>
  <c r="L227" i="2" s="1"/>
  <c r="O791" i="33"/>
  <c r="M226" i="2" s="1"/>
  <c r="O792" i="33"/>
  <c r="M227" i="2" s="1"/>
  <c r="P796" i="33"/>
  <c r="N231" i="2" s="1"/>
  <c r="P792" i="33"/>
  <c r="N227" i="2" s="1"/>
  <c r="Q793" i="33"/>
  <c r="O228" i="2" s="1"/>
  <c r="Q795" i="33"/>
  <c r="O230" i="2" s="1"/>
  <c r="R793" i="33"/>
  <c r="P228" i="2" s="1"/>
  <c r="R796" i="33"/>
  <c r="P231" i="2" s="1"/>
  <c r="S789" i="33"/>
  <c r="Q224" i="2" s="1"/>
  <c r="S795" i="33"/>
  <c r="Q230" i="2" s="1"/>
  <c r="T795" i="33"/>
  <c r="R230" i="2" s="1"/>
  <c r="T793" i="33"/>
  <c r="R228" i="2" s="1"/>
  <c r="U794" i="33"/>
  <c r="S229" i="2" s="1"/>
  <c r="U796" i="33"/>
  <c r="S231" i="2" s="1"/>
  <c r="V790" i="33"/>
  <c r="T225" i="2" s="1"/>
  <c r="V794" i="33"/>
  <c r="T229" i="2" s="1"/>
  <c r="E792" i="33"/>
  <c r="I792" i="33"/>
  <c r="G227" i="2" s="1"/>
  <c r="K796" i="33"/>
  <c r="I231" i="2" s="1"/>
  <c r="I794" i="33"/>
  <c r="G229" i="2" s="1"/>
  <c r="K791" i="33"/>
  <c r="I226" i="2" s="1"/>
  <c r="F795" i="33"/>
  <c r="D230" i="2" s="1"/>
  <c r="G794" i="33"/>
  <c r="E229" i="2" s="1"/>
  <c r="L795" i="33"/>
  <c r="J230" i="2" s="1"/>
  <c r="M790" i="33"/>
  <c r="K225" i="2" s="1"/>
  <c r="M794" i="33"/>
  <c r="K229" i="2" s="1"/>
  <c r="N789" i="33"/>
  <c r="L224" i="2" s="1"/>
  <c r="O790" i="33"/>
  <c r="M225" i="2" s="1"/>
  <c r="Q794" i="33"/>
  <c r="O229" i="2" s="1"/>
  <c r="R794" i="33"/>
  <c r="P229" i="2" s="1"/>
  <c r="S792" i="33"/>
  <c r="Q227" i="2" s="1"/>
  <c r="U789" i="33"/>
  <c r="S224" i="2" s="1"/>
  <c r="U793" i="33"/>
  <c r="S228" i="2" s="1"/>
  <c r="U791" i="33"/>
  <c r="S226" i="2" s="1"/>
  <c r="F792" i="33"/>
  <c r="D227" i="2" s="1"/>
  <c r="L791" i="33"/>
  <c r="J226" i="2" s="1"/>
  <c r="F794" i="33"/>
  <c r="D229" i="2" s="1"/>
  <c r="J794" i="33"/>
  <c r="H229" i="2" s="1"/>
  <c r="L792" i="33"/>
  <c r="J227" i="2" s="1"/>
  <c r="K794" i="33"/>
  <c r="I229" i="2" s="1"/>
  <c r="L796" i="33"/>
  <c r="J231" i="2" s="1"/>
  <c r="E794" i="33"/>
  <c r="E793" i="33"/>
  <c r="F791" i="33"/>
  <c r="D226" i="2" s="1"/>
  <c r="G790" i="33"/>
  <c r="E225" i="2" s="1"/>
  <c r="G792" i="33"/>
  <c r="E227" i="2" s="1"/>
  <c r="K793" i="33"/>
  <c r="I228" i="2" s="1"/>
  <c r="H792" i="33"/>
  <c r="F227" i="2" s="1"/>
  <c r="M795" i="33"/>
  <c r="K230" i="2" s="1"/>
  <c r="I791" i="33"/>
  <c r="G226" i="2" s="1"/>
  <c r="M792" i="33"/>
  <c r="K227" i="2" s="1"/>
  <c r="N796" i="33"/>
  <c r="L231" i="2" s="1"/>
  <c r="N791" i="33"/>
  <c r="L226" i="2" s="1"/>
  <c r="O793" i="33"/>
  <c r="M228" i="2" s="1"/>
  <c r="O795" i="33"/>
  <c r="M230" i="2" s="1"/>
  <c r="P794" i="33"/>
  <c r="N229" i="2" s="1"/>
  <c r="P789" i="33"/>
  <c r="N224" i="2" s="1"/>
  <c r="Q789" i="33"/>
  <c r="O224" i="2" s="1"/>
  <c r="Q792" i="33"/>
  <c r="O227" i="2" s="1"/>
  <c r="R790" i="33"/>
  <c r="P225" i="2" s="1"/>
  <c r="R792" i="33"/>
  <c r="P227" i="2" s="1"/>
  <c r="S790" i="33"/>
  <c r="Q225" i="2" s="1"/>
  <c r="S796" i="33"/>
  <c r="Q231" i="2" s="1"/>
  <c r="T791" i="33"/>
  <c r="R226" i="2" s="1"/>
  <c r="T790" i="33"/>
  <c r="R225" i="2" s="1"/>
  <c r="U790" i="33"/>
  <c r="S225" i="2" s="1"/>
  <c r="U792" i="33"/>
  <c r="S227" i="2" s="1"/>
  <c r="V793" i="33"/>
  <c r="T228" i="2" s="1"/>
  <c r="V789" i="33"/>
  <c r="T224" i="2" s="1"/>
  <c r="P791" i="33"/>
  <c r="N226" i="2" s="1"/>
  <c r="E796" i="33"/>
  <c r="AD1089" i="1" l="1"/>
  <c r="AD1169" i="1"/>
  <c r="AD1241" i="1" s="1"/>
  <c r="AB1087" i="1"/>
  <c r="AB1167" i="1"/>
  <c r="Y1086" i="1"/>
  <c r="Y1166" i="1"/>
  <c r="V1090" i="1"/>
  <c r="V1170" i="1"/>
  <c r="T1092" i="1"/>
  <c r="T1172" i="1"/>
  <c r="L1088" i="1"/>
  <c r="L1168" i="1"/>
  <c r="J1087" i="1"/>
  <c r="J1167" i="1"/>
  <c r="P1090" i="1"/>
  <c r="P1170" i="1"/>
  <c r="Q1087" i="1"/>
  <c r="Q1167" i="1"/>
  <c r="AC1085" i="1"/>
  <c r="AC1165" i="1"/>
  <c r="U1086" i="1"/>
  <c r="U1166" i="1"/>
  <c r="Q1091" i="1"/>
  <c r="Q1171" i="1"/>
  <c r="M1090" i="1"/>
  <c r="M1170" i="1"/>
  <c r="AD1090" i="1"/>
  <c r="AD1170" i="1"/>
  <c r="AB1089" i="1"/>
  <c r="AB1169" i="1"/>
  <c r="Y1092" i="1"/>
  <c r="Y1172" i="1"/>
  <c r="V1088" i="1"/>
  <c r="V1168" i="1"/>
  <c r="T1088" i="1"/>
  <c r="T1168" i="1"/>
  <c r="K1085" i="1"/>
  <c r="K1165" i="1"/>
  <c r="Q1089" i="1"/>
  <c r="Q1169" i="1"/>
  <c r="K1091" i="1"/>
  <c r="K1171" i="1"/>
  <c r="AD1087" i="1"/>
  <c r="AD1167" i="1"/>
  <c r="Y1087" i="1"/>
  <c r="Y1167" i="1"/>
  <c r="T1086" i="1"/>
  <c r="T1166" i="1"/>
  <c r="P1086" i="1"/>
  <c r="P1166" i="1"/>
  <c r="L1089" i="1"/>
  <c r="L1169" i="1"/>
  <c r="AC1091" i="1"/>
  <c r="AC1171" i="1"/>
  <c r="Z1087" i="1"/>
  <c r="Z1167" i="1"/>
  <c r="W1092" i="1"/>
  <c r="W1172" i="1"/>
  <c r="U1085" i="1"/>
  <c r="U1165" i="1"/>
  <c r="R1087" i="1"/>
  <c r="R1167" i="1"/>
  <c r="O1088" i="1"/>
  <c r="O1168" i="1"/>
  <c r="M1086" i="1"/>
  <c r="M1166" i="1"/>
  <c r="L1085" i="1"/>
  <c r="L1165" i="1"/>
  <c r="AC1088" i="1"/>
  <c r="AC1168" i="1"/>
  <c r="Z1092" i="1"/>
  <c r="Z1172" i="1"/>
  <c r="AA1172" i="1" s="1"/>
  <c r="W1088" i="1"/>
  <c r="W1168" i="1"/>
  <c r="U1091" i="1"/>
  <c r="U1171" i="1"/>
  <c r="R1088" i="1"/>
  <c r="R1168" i="1"/>
  <c r="P1089" i="1"/>
  <c r="P1169" i="1"/>
  <c r="Q1088" i="1"/>
  <c r="Q1168" i="1"/>
  <c r="J1088" i="1"/>
  <c r="J1168" i="1"/>
  <c r="Z1088" i="1"/>
  <c r="Z1168" i="1"/>
  <c r="T1085" i="1"/>
  <c r="T1165" i="1"/>
  <c r="K1090" i="1"/>
  <c r="K1170" i="1"/>
  <c r="P1092" i="1"/>
  <c r="P1172" i="1"/>
  <c r="AD1086" i="1"/>
  <c r="AD1166" i="1"/>
  <c r="AB1091" i="1"/>
  <c r="AB1171" i="1"/>
  <c r="Y1089" i="1"/>
  <c r="Y1169" i="1"/>
  <c r="V1092" i="1"/>
  <c r="V1172" i="1"/>
  <c r="T1089" i="1"/>
  <c r="T1169" i="1"/>
  <c r="P1088" i="1"/>
  <c r="P1168" i="1"/>
  <c r="P1085" i="1"/>
  <c r="P1165" i="1"/>
  <c r="J1085" i="1"/>
  <c r="J1165" i="1"/>
  <c r="Q1086" i="1"/>
  <c r="Q1166" i="1"/>
  <c r="AD1092" i="1"/>
  <c r="AD1172" i="1"/>
  <c r="W1087" i="1"/>
  <c r="W1167" i="1"/>
  <c r="R1085" i="1"/>
  <c r="R1165" i="1"/>
  <c r="O1087" i="1"/>
  <c r="O1167" i="1"/>
  <c r="J1092" i="1"/>
  <c r="J1172" i="1"/>
  <c r="AB1085" i="1"/>
  <c r="AB1165" i="1"/>
  <c r="Z1089" i="1"/>
  <c r="Z1169" i="1"/>
  <c r="W1086" i="1"/>
  <c r="W1166" i="1"/>
  <c r="U1092" i="1"/>
  <c r="U1172" i="1"/>
  <c r="O1091" i="1"/>
  <c r="O1171" i="1"/>
  <c r="P1091" i="1"/>
  <c r="P1171" i="1"/>
  <c r="L1091" i="1"/>
  <c r="L1171" i="1"/>
  <c r="M1091" i="1"/>
  <c r="M1171" i="1"/>
  <c r="V1087" i="1"/>
  <c r="V1167" i="1"/>
  <c r="AC1086" i="1"/>
  <c r="AC1166" i="1"/>
  <c r="Z1086" i="1"/>
  <c r="Z1166" i="1"/>
  <c r="AA1166" i="1" s="1"/>
  <c r="W1085" i="1"/>
  <c r="W1165" i="1"/>
  <c r="U1089" i="1"/>
  <c r="U1169" i="1"/>
  <c r="M1087" i="1"/>
  <c r="M1167" i="1"/>
  <c r="K1088" i="1"/>
  <c r="K1168" i="1"/>
  <c r="O1090" i="1"/>
  <c r="O1170" i="1"/>
  <c r="AC1087" i="1"/>
  <c r="AC1167" i="1"/>
  <c r="Y1090" i="1"/>
  <c r="Y1170" i="1"/>
  <c r="R1090" i="1"/>
  <c r="R1170" i="1"/>
  <c r="J1091" i="1"/>
  <c r="J1171" i="1"/>
  <c r="M1088" i="1"/>
  <c r="M1168" i="1"/>
  <c r="AC1092" i="1"/>
  <c r="AC1172" i="1"/>
  <c r="Z1091" i="1"/>
  <c r="Z1171" i="1"/>
  <c r="W1091" i="1"/>
  <c r="W1171" i="1"/>
  <c r="U1088" i="1"/>
  <c r="U1168" i="1"/>
  <c r="R1089" i="1"/>
  <c r="R1169" i="1"/>
  <c r="K1087" i="1"/>
  <c r="K1167" i="1"/>
  <c r="L1090" i="1"/>
  <c r="L1170" i="1"/>
  <c r="M1089" i="1"/>
  <c r="M1169" i="1"/>
  <c r="O1092" i="1"/>
  <c r="O1172" i="1"/>
  <c r="AB1088" i="1"/>
  <c r="AB1168" i="1"/>
  <c r="V1089" i="1"/>
  <c r="V1169" i="1"/>
  <c r="L1087" i="1"/>
  <c r="L1167" i="1"/>
  <c r="Q1085" i="1"/>
  <c r="Q1165" i="1"/>
  <c r="AD1088" i="1"/>
  <c r="AD1168" i="1"/>
  <c r="AB1092" i="1"/>
  <c r="AB1172" i="1"/>
  <c r="Y1091" i="1"/>
  <c r="Y1171" i="1"/>
  <c r="V1091" i="1"/>
  <c r="V1171" i="1"/>
  <c r="T1091" i="1"/>
  <c r="T1171" i="1"/>
  <c r="O1085" i="1"/>
  <c r="O1165" i="1"/>
  <c r="J1086" i="1"/>
  <c r="J1166" i="1"/>
  <c r="O1086" i="1"/>
  <c r="O1166" i="1"/>
  <c r="L1086" i="1"/>
  <c r="L1166" i="1"/>
  <c r="AD1085" i="1"/>
  <c r="AD1165" i="1"/>
  <c r="AB1086" i="1"/>
  <c r="AB1166" i="1"/>
  <c r="Y1088" i="1"/>
  <c r="Y1168" i="1"/>
  <c r="V1085" i="1"/>
  <c r="V1165" i="1"/>
  <c r="T1087" i="1"/>
  <c r="T1167" i="1"/>
  <c r="R1091" i="1"/>
  <c r="R1171" i="1"/>
  <c r="K1086" i="1"/>
  <c r="K1166" i="1"/>
  <c r="Q1092" i="1"/>
  <c r="Q1172" i="1"/>
  <c r="J1090" i="1"/>
  <c r="J1170" i="1"/>
  <c r="AC1089" i="1"/>
  <c r="AC1169" i="1"/>
  <c r="W1090" i="1"/>
  <c r="W1170" i="1"/>
  <c r="R1086" i="1"/>
  <c r="R1166" i="1"/>
  <c r="P1087" i="1"/>
  <c r="P1167" i="1"/>
  <c r="AC1090" i="1"/>
  <c r="AC1170" i="1"/>
  <c r="Z1085" i="1"/>
  <c r="Z1165" i="1"/>
  <c r="W1089" i="1"/>
  <c r="W1169" i="1"/>
  <c r="U1087" i="1"/>
  <c r="U1167" i="1"/>
  <c r="R1092" i="1"/>
  <c r="R1172" i="1"/>
  <c r="K1089" i="1"/>
  <c r="K1169" i="1"/>
  <c r="M1085" i="1"/>
  <c r="M1165" i="1"/>
  <c r="J1089" i="1"/>
  <c r="J1169" i="1"/>
  <c r="Z1090" i="1"/>
  <c r="Z1170" i="1"/>
  <c r="U1090" i="1"/>
  <c r="U1170" i="1"/>
  <c r="Q1090" i="1"/>
  <c r="Q1170" i="1"/>
  <c r="K1092" i="1"/>
  <c r="K1172" i="1"/>
  <c r="AD1091" i="1"/>
  <c r="AD1171" i="1"/>
  <c r="AB1090" i="1"/>
  <c r="AB1170" i="1"/>
  <c r="Y1085" i="1"/>
  <c r="Y1165" i="1"/>
  <c r="V1086" i="1"/>
  <c r="V1166" i="1"/>
  <c r="T1090" i="1"/>
  <c r="T1170" i="1"/>
  <c r="M1092" i="1"/>
  <c r="M1172" i="1"/>
  <c r="L1092" i="1"/>
  <c r="L1172" i="1"/>
  <c r="O1089" i="1"/>
  <c r="O1169" i="1"/>
  <c r="AA1086" i="1"/>
  <c r="D796" i="33"/>
  <c r="B231" i="2" s="1"/>
  <c r="C231" i="2"/>
  <c r="AC580" i="1"/>
  <c r="AC2052" i="1"/>
  <c r="AC2398" i="1"/>
  <c r="Z584" i="1"/>
  <c r="Z2056" i="1"/>
  <c r="Z2402" i="1"/>
  <c r="W580" i="1"/>
  <c r="W2052" i="1"/>
  <c r="W2398" i="1"/>
  <c r="U583" i="1"/>
  <c r="U2055" i="1"/>
  <c r="U2401" i="1"/>
  <c r="R2052" i="1"/>
  <c r="R580" i="1"/>
  <c r="R2398" i="1"/>
  <c r="L580" i="1"/>
  <c r="L2052" i="1"/>
  <c r="L2398" i="1"/>
  <c r="J2051" i="1"/>
  <c r="J579" i="1"/>
  <c r="J2397" i="1"/>
  <c r="P582" i="1"/>
  <c r="P2054" i="1"/>
  <c r="P2400" i="1"/>
  <c r="Q2051" i="1"/>
  <c r="Q579" i="1"/>
  <c r="Q2397" i="1"/>
  <c r="AC2049" i="1"/>
  <c r="AC577" i="1"/>
  <c r="AC2395" i="1"/>
  <c r="U578" i="1"/>
  <c r="U2050" i="1"/>
  <c r="U2396" i="1"/>
  <c r="Q2055" i="1"/>
  <c r="Q583" i="1"/>
  <c r="Q2401" i="1"/>
  <c r="M2054" i="1"/>
  <c r="M582" i="1"/>
  <c r="M2400" i="1"/>
  <c r="AD2054" i="1"/>
  <c r="AD582" i="1"/>
  <c r="AD2400" i="1"/>
  <c r="AB581" i="1"/>
  <c r="AB2053" i="1"/>
  <c r="AB2399" i="1"/>
  <c r="Y584" i="1"/>
  <c r="Y2056" i="1"/>
  <c r="Y2402" i="1"/>
  <c r="V580" i="1"/>
  <c r="V2052" i="1"/>
  <c r="V2398" i="1"/>
  <c r="T2052" i="1"/>
  <c r="T580" i="1"/>
  <c r="T2398" i="1"/>
  <c r="K577" i="1"/>
  <c r="K2049" i="1"/>
  <c r="K2395" i="1"/>
  <c r="Q2053" i="1"/>
  <c r="Q581" i="1"/>
  <c r="Q2399" i="1"/>
  <c r="C225" i="2"/>
  <c r="D790" i="33"/>
  <c r="B225" i="2" s="1"/>
  <c r="K583" i="1"/>
  <c r="K2055" i="1"/>
  <c r="K2401" i="1"/>
  <c r="AD579" i="1"/>
  <c r="AD2051" i="1"/>
  <c r="AD2397" i="1"/>
  <c r="Y579" i="1"/>
  <c r="Y2051" i="1"/>
  <c r="Y2397" i="1"/>
  <c r="T2050" i="1"/>
  <c r="T578" i="1"/>
  <c r="T2396" i="1"/>
  <c r="P2050" i="1"/>
  <c r="P578" i="1"/>
  <c r="P2396" i="1"/>
  <c r="L2053" i="1"/>
  <c r="L581" i="1"/>
  <c r="L2399" i="1"/>
  <c r="AC583" i="1"/>
  <c r="AC2055" i="1"/>
  <c r="AC2401" i="1"/>
  <c r="Z2051" i="1"/>
  <c r="Z579" i="1"/>
  <c r="Z2397" i="1"/>
  <c r="W584" i="1"/>
  <c r="W2056" i="1"/>
  <c r="W2402" i="1"/>
  <c r="U2049" i="1"/>
  <c r="U577" i="1"/>
  <c r="U2395" i="1"/>
  <c r="R579" i="1"/>
  <c r="R2051" i="1"/>
  <c r="R2397" i="1"/>
  <c r="O2052" i="1"/>
  <c r="O580" i="1"/>
  <c r="O2398" i="1"/>
  <c r="M578" i="1"/>
  <c r="M2050" i="1"/>
  <c r="M2396" i="1"/>
  <c r="L2049" i="1"/>
  <c r="L577" i="1"/>
  <c r="L2395" i="1"/>
  <c r="V579" i="1"/>
  <c r="V2051" i="1"/>
  <c r="V2397" i="1"/>
  <c r="AC578" i="1"/>
  <c r="AC2050" i="1"/>
  <c r="AC2396" i="1"/>
  <c r="Z578" i="1"/>
  <c r="Z2050" i="1"/>
  <c r="Z2396" i="1"/>
  <c r="W577" i="1"/>
  <c r="W2049" i="1"/>
  <c r="W2395" i="1"/>
  <c r="U2053" i="1"/>
  <c r="U581" i="1"/>
  <c r="U2399" i="1"/>
  <c r="M579" i="1"/>
  <c r="M2051" i="1"/>
  <c r="M2397" i="1"/>
  <c r="P2053" i="1"/>
  <c r="P581" i="1"/>
  <c r="P2399" i="1"/>
  <c r="C228" i="2"/>
  <c r="D793" i="33"/>
  <c r="B228" i="2" s="1"/>
  <c r="Q2052" i="1"/>
  <c r="Q580" i="1"/>
  <c r="Q2398" i="1"/>
  <c r="J2052" i="1"/>
  <c r="J580" i="1"/>
  <c r="J2398" i="1"/>
  <c r="Z2052" i="1"/>
  <c r="Z580" i="1"/>
  <c r="Z2398" i="1"/>
  <c r="T577" i="1"/>
  <c r="T2049" i="1"/>
  <c r="T2395" i="1"/>
  <c r="K582" i="1"/>
  <c r="K2054" i="1"/>
  <c r="K2400" i="1"/>
  <c r="P584" i="1"/>
  <c r="P2056" i="1"/>
  <c r="P2402" i="1"/>
  <c r="AD578" i="1"/>
  <c r="AD2050" i="1"/>
  <c r="AD2396" i="1"/>
  <c r="AB583" i="1"/>
  <c r="AB2055" i="1"/>
  <c r="AB2401" i="1"/>
  <c r="Y581" i="1"/>
  <c r="Y2053" i="1"/>
  <c r="Y2399" i="1"/>
  <c r="V584" i="1"/>
  <c r="V2056" i="1"/>
  <c r="V2402" i="1"/>
  <c r="T2053" i="1"/>
  <c r="T581" i="1"/>
  <c r="T2399" i="1"/>
  <c r="P2052" i="1"/>
  <c r="P580" i="1"/>
  <c r="P2398" i="1"/>
  <c r="P2049" i="1"/>
  <c r="P577" i="1"/>
  <c r="P2395" i="1"/>
  <c r="J577" i="1"/>
  <c r="J2049" i="1"/>
  <c r="J2395" i="1"/>
  <c r="Q2050" i="1"/>
  <c r="Q578" i="1"/>
  <c r="Q2396" i="1"/>
  <c r="AD584" i="1"/>
  <c r="AD2056" i="1"/>
  <c r="AD2402" i="1"/>
  <c r="W2051" i="1"/>
  <c r="W579" i="1"/>
  <c r="W2397" i="1"/>
  <c r="R2049" i="1"/>
  <c r="R577" i="1"/>
  <c r="R2395" i="1"/>
  <c r="O579" i="1"/>
  <c r="O2051" i="1"/>
  <c r="O2397" i="1"/>
  <c r="J2056" i="1"/>
  <c r="J584" i="1"/>
  <c r="J2402" i="1"/>
  <c r="AB577" i="1"/>
  <c r="AB2049" i="1"/>
  <c r="AB2395" i="1"/>
  <c r="Z581" i="1"/>
  <c r="Z2053" i="1"/>
  <c r="Z2399" i="1"/>
  <c r="W2050" i="1"/>
  <c r="W578" i="1"/>
  <c r="W2396" i="1"/>
  <c r="U584" i="1"/>
  <c r="U2056" i="1"/>
  <c r="U2402" i="1"/>
  <c r="O2055" i="1"/>
  <c r="O583" i="1"/>
  <c r="O2401" i="1"/>
  <c r="P583" i="1"/>
  <c r="P2055" i="1"/>
  <c r="P2401" i="1"/>
  <c r="L2055" i="1"/>
  <c r="L583" i="1"/>
  <c r="L2401" i="1"/>
  <c r="M583" i="1"/>
  <c r="M2055" i="1"/>
  <c r="M2401" i="1"/>
  <c r="AD2049" i="1"/>
  <c r="AD577" i="1"/>
  <c r="AD2395" i="1"/>
  <c r="AB578" i="1"/>
  <c r="AB2050" i="1"/>
  <c r="AB2396" i="1"/>
  <c r="Y580" i="1"/>
  <c r="Y2052" i="1"/>
  <c r="Y2398" i="1"/>
  <c r="AA2398" i="1" s="1"/>
  <c r="V577" i="1"/>
  <c r="V2049" i="1"/>
  <c r="V2395" i="1"/>
  <c r="T2051" i="1"/>
  <c r="T579" i="1"/>
  <c r="T2397" i="1"/>
  <c r="R583" i="1"/>
  <c r="R2055" i="1"/>
  <c r="R2401" i="1"/>
  <c r="K2052" i="1"/>
  <c r="K580" i="1"/>
  <c r="K2398" i="1"/>
  <c r="C229" i="2"/>
  <c r="D794" i="33"/>
  <c r="B229" i="2" s="1"/>
  <c r="O2054" i="1"/>
  <c r="O582" i="1"/>
  <c r="O2400" i="1"/>
  <c r="AC2051" i="1"/>
  <c r="AC579" i="1"/>
  <c r="AC2397" i="1"/>
  <c r="Y582" i="1"/>
  <c r="Y2054" i="1"/>
  <c r="Y2400" i="1"/>
  <c r="R582" i="1"/>
  <c r="R2054" i="1"/>
  <c r="R2400" i="1"/>
  <c r="J2055" i="1"/>
  <c r="J583" i="1"/>
  <c r="J2401" i="1"/>
  <c r="M580" i="1"/>
  <c r="M2052" i="1"/>
  <c r="M2398" i="1"/>
  <c r="AC584" i="1"/>
  <c r="AC2056" i="1"/>
  <c r="AC2402" i="1"/>
  <c r="Z583" i="1"/>
  <c r="Z2055" i="1"/>
  <c r="Z2401" i="1"/>
  <c r="W583" i="1"/>
  <c r="W2055" i="1"/>
  <c r="W2401" i="1"/>
  <c r="U2052" i="1"/>
  <c r="U580" i="1"/>
  <c r="U2398" i="1"/>
  <c r="R581" i="1"/>
  <c r="R2053" i="1"/>
  <c r="R2399" i="1"/>
  <c r="K579" i="1"/>
  <c r="K2051" i="1"/>
  <c r="K2397" i="1"/>
  <c r="L582" i="1"/>
  <c r="L2054" i="1"/>
  <c r="L2400" i="1"/>
  <c r="M581" i="1"/>
  <c r="M2053" i="1"/>
  <c r="M2399" i="1"/>
  <c r="O584" i="1"/>
  <c r="O2056" i="1"/>
  <c r="O2402" i="1"/>
  <c r="AB580" i="1"/>
  <c r="AB2052" i="1"/>
  <c r="AB2398" i="1"/>
  <c r="V581" i="1"/>
  <c r="V2053" i="1"/>
  <c r="V2399" i="1"/>
  <c r="L579" i="1"/>
  <c r="L2051" i="1"/>
  <c r="L2397" i="1"/>
  <c r="Q577" i="1"/>
  <c r="Q2049" i="1"/>
  <c r="Q2395" i="1"/>
  <c r="AD2052" i="1"/>
  <c r="AD580" i="1"/>
  <c r="AD2398" i="1"/>
  <c r="AB2056" i="1"/>
  <c r="AB584" i="1"/>
  <c r="AB2402" i="1"/>
  <c r="Y2055" i="1"/>
  <c r="Y583" i="1"/>
  <c r="Y2401" i="1"/>
  <c r="V2055" i="1"/>
  <c r="V583" i="1"/>
  <c r="V2401" i="1"/>
  <c r="T583" i="1"/>
  <c r="T2055" i="1"/>
  <c r="T2401" i="1"/>
  <c r="O577" i="1"/>
  <c r="O2049" i="1"/>
  <c r="O2395" i="1"/>
  <c r="J2050" i="1"/>
  <c r="J578" i="1"/>
  <c r="J2396" i="1"/>
  <c r="O2050" i="1"/>
  <c r="O578" i="1"/>
  <c r="O2396" i="1"/>
  <c r="L578" i="1"/>
  <c r="L2050" i="1"/>
  <c r="L2396" i="1"/>
  <c r="AD2053" i="1"/>
  <c r="AD581" i="1"/>
  <c r="AD2399" i="1"/>
  <c r="AB579" i="1"/>
  <c r="AB2051" i="1"/>
  <c r="AB2397" i="1"/>
  <c r="Y578" i="1"/>
  <c r="Y2050" i="1"/>
  <c r="Y2396" i="1"/>
  <c r="V2054" i="1"/>
  <c r="V582" i="1"/>
  <c r="V2400" i="1"/>
  <c r="T2056" i="1"/>
  <c r="T584" i="1"/>
  <c r="T2402" i="1"/>
  <c r="D791" i="33"/>
  <c r="B226" i="2" s="1"/>
  <c r="C226" i="2"/>
  <c r="K578" i="1"/>
  <c r="K2050" i="1"/>
  <c r="K2396" i="1"/>
  <c r="Q2056" i="1"/>
  <c r="Q584" i="1"/>
  <c r="Q2402" i="1"/>
  <c r="J582" i="1"/>
  <c r="J2054" i="1"/>
  <c r="J2400" i="1"/>
  <c r="AC581" i="1"/>
  <c r="AC2053" i="1"/>
  <c r="AC2399" i="1"/>
  <c r="W2054" i="1"/>
  <c r="W582" i="1"/>
  <c r="W2400" i="1"/>
  <c r="R2050" i="1"/>
  <c r="R578" i="1"/>
  <c r="R2396" i="1"/>
  <c r="P579" i="1"/>
  <c r="P2051" i="1"/>
  <c r="P2397" i="1"/>
  <c r="D792" i="33"/>
  <c r="B227" i="2" s="1"/>
  <c r="C227" i="2"/>
  <c r="AC582" i="1"/>
  <c r="AC2054" i="1"/>
  <c r="AC2400" i="1"/>
  <c r="Z2049" i="1"/>
  <c r="Z577" i="1"/>
  <c r="Z2395" i="1"/>
  <c r="W581" i="1"/>
  <c r="W2053" i="1"/>
  <c r="W2399" i="1"/>
  <c r="U579" i="1"/>
  <c r="U2051" i="1"/>
  <c r="U2397" i="1"/>
  <c r="R584" i="1"/>
  <c r="R2056" i="1"/>
  <c r="R2402" i="1"/>
  <c r="C224" i="2"/>
  <c r="D789" i="33"/>
  <c r="B224" i="2" s="1"/>
  <c r="K581" i="1"/>
  <c r="K2053" i="1"/>
  <c r="K2399" i="1"/>
  <c r="M2049" i="1"/>
  <c r="M577" i="1"/>
  <c r="M2395" i="1"/>
  <c r="J2053" i="1"/>
  <c r="J581" i="1"/>
  <c r="J2399" i="1"/>
  <c r="Z2054" i="1"/>
  <c r="Z582" i="1"/>
  <c r="Z2400" i="1"/>
  <c r="U2054" i="1"/>
  <c r="U582" i="1"/>
  <c r="U2400" i="1"/>
  <c r="Q2054" i="1"/>
  <c r="Q582" i="1"/>
  <c r="Q2400" i="1"/>
  <c r="K584" i="1"/>
  <c r="K2056" i="1"/>
  <c r="K2402" i="1"/>
  <c r="AD583" i="1"/>
  <c r="AD2055" i="1"/>
  <c r="AD2401" i="1"/>
  <c r="AB2054" i="1"/>
  <c r="AB582" i="1"/>
  <c r="AB2400" i="1"/>
  <c r="Y2049" i="1"/>
  <c r="Y577" i="1"/>
  <c r="Y2395" i="1"/>
  <c r="V578" i="1"/>
  <c r="V2050" i="1"/>
  <c r="V2396" i="1"/>
  <c r="T582" i="1"/>
  <c r="X582" i="1" s="1"/>
  <c r="T2054" i="1"/>
  <c r="T2400" i="1"/>
  <c r="M2056" i="1"/>
  <c r="M584" i="1"/>
  <c r="M2402" i="1"/>
  <c r="L2056" i="1"/>
  <c r="L584" i="1"/>
  <c r="L2402" i="1"/>
  <c r="D795" i="33"/>
  <c r="B230" i="2" s="1"/>
  <c r="C230" i="2"/>
  <c r="O581" i="1"/>
  <c r="O2053" i="1"/>
  <c r="O2399" i="1"/>
  <c r="Z1240" i="1" l="1"/>
  <c r="W1240" i="1"/>
  <c r="W1244" i="1"/>
  <c r="N1169" i="1"/>
  <c r="AA1169" i="1"/>
  <c r="AA1167" i="1"/>
  <c r="AA1238" i="1"/>
  <c r="Y1243" i="1"/>
  <c r="AD1240" i="1"/>
  <c r="L1239" i="1"/>
  <c r="AB1240" i="1"/>
  <c r="M1241" i="1"/>
  <c r="U1240" i="1"/>
  <c r="Z1243" i="1"/>
  <c r="M1240" i="1"/>
  <c r="R1242" i="1"/>
  <c r="AC1239" i="1"/>
  <c r="K1240" i="1"/>
  <c r="U1241" i="1"/>
  <c r="Z1238" i="1"/>
  <c r="V1239" i="1"/>
  <c r="L1243" i="1"/>
  <c r="O1243" i="1"/>
  <c r="W1238" i="1"/>
  <c r="AB1237" i="1"/>
  <c r="O1239" i="1"/>
  <c r="W1239" i="1"/>
  <c r="Q1238" i="1"/>
  <c r="P1237" i="1"/>
  <c r="T1241" i="1"/>
  <c r="N2050" i="1"/>
  <c r="K1238" i="1"/>
  <c r="AD1237" i="1"/>
  <c r="W1237" i="1"/>
  <c r="AA2050" i="1"/>
  <c r="AA584" i="1"/>
  <c r="Y1241" i="1"/>
  <c r="R1237" i="1"/>
  <c r="AD1244" i="1"/>
  <c r="AD1239" i="1"/>
  <c r="AD1238" i="1"/>
  <c r="K1242" i="1"/>
  <c r="Q1240" i="1"/>
  <c r="R1240" i="1"/>
  <c r="AC1240" i="1"/>
  <c r="AA580" i="1"/>
  <c r="J1240" i="1"/>
  <c r="U1243" i="1"/>
  <c r="L1237" i="1"/>
  <c r="U1237" i="1"/>
  <c r="L1241" i="1"/>
  <c r="Y1244" i="1"/>
  <c r="Q1243" i="1"/>
  <c r="P1242" i="1"/>
  <c r="V1242" i="1"/>
  <c r="X2402" i="1"/>
  <c r="AA578" i="1"/>
  <c r="Z1244" i="1"/>
  <c r="Z1241" i="1"/>
  <c r="Z1239" i="1"/>
  <c r="P1241" i="1"/>
  <c r="O1240" i="1"/>
  <c r="T1238" i="1"/>
  <c r="Q1241" i="1"/>
  <c r="T1240" i="1"/>
  <c r="AD1242" i="1"/>
  <c r="AC1237" i="1"/>
  <c r="L1240" i="1"/>
  <c r="N578" i="1"/>
  <c r="AA1092" i="1"/>
  <c r="AA1244" i="1" s="1"/>
  <c r="AA1090" i="1"/>
  <c r="X1089" i="1"/>
  <c r="S1086" i="1"/>
  <c r="S1091" i="1"/>
  <c r="M1238" i="1"/>
  <c r="R1239" i="1"/>
  <c r="AC1243" i="1"/>
  <c r="P1238" i="1"/>
  <c r="Y1239" i="1"/>
  <c r="K1237" i="1"/>
  <c r="R1241" i="1"/>
  <c r="W1243" i="1"/>
  <c r="O1241" i="1"/>
  <c r="M1244" i="1"/>
  <c r="V1238" i="1"/>
  <c r="AB1242" i="1"/>
  <c r="K1244" i="1"/>
  <c r="U1242" i="1"/>
  <c r="J1241" i="1"/>
  <c r="K1241" i="1"/>
  <c r="U1239" i="1"/>
  <c r="Z1237" i="1"/>
  <c r="P1239" i="1"/>
  <c r="W1242" i="1"/>
  <c r="J1242" i="1"/>
  <c r="T1239" i="1"/>
  <c r="Y1240" i="1"/>
  <c r="O1238" i="1"/>
  <c r="O1237" i="1"/>
  <c r="V1243" i="1"/>
  <c r="AB1244" i="1"/>
  <c r="Q1237" i="1"/>
  <c r="V1241" i="1"/>
  <c r="O1244" i="1"/>
  <c r="L1242" i="1"/>
  <c r="AC1244" i="1"/>
  <c r="J1243" i="1"/>
  <c r="Y1242" i="1"/>
  <c r="O1242" i="1"/>
  <c r="M1239" i="1"/>
  <c r="AC1238" i="1"/>
  <c r="M1243" i="1"/>
  <c r="P1243" i="1"/>
  <c r="U1244" i="1"/>
  <c r="J1244" i="1"/>
  <c r="J1237" i="1"/>
  <c r="P1240" i="1"/>
  <c r="V1244" i="1"/>
  <c r="AB1243" i="1"/>
  <c r="P1244" i="1"/>
  <c r="T1237" i="1"/>
  <c r="AA1170" i="1"/>
  <c r="S1172" i="1"/>
  <c r="X1169" i="1"/>
  <c r="X1241" i="1" s="1"/>
  <c r="S1166" i="1"/>
  <c r="S1238" i="1" s="1"/>
  <c r="S1171" i="1"/>
  <c r="S1243" i="1" s="1"/>
  <c r="V1240" i="1"/>
  <c r="AA1088" i="1"/>
  <c r="N1091" i="1"/>
  <c r="X1092" i="1"/>
  <c r="S2399" i="1"/>
  <c r="N2396" i="1"/>
  <c r="AA1089" i="1"/>
  <c r="X1087" i="1"/>
  <c r="N1090" i="1"/>
  <c r="S1088" i="1"/>
  <c r="AA1087" i="1"/>
  <c r="S581" i="1"/>
  <c r="X584" i="1"/>
  <c r="S1085" i="1"/>
  <c r="K1243" i="1"/>
  <c r="AA2056" i="1"/>
  <c r="N1088" i="1"/>
  <c r="AA1091" i="1"/>
  <c r="N1086" i="1"/>
  <c r="AB1241" i="1"/>
  <c r="AA2055" i="1"/>
  <c r="S1087" i="1"/>
  <c r="AA577" i="1"/>
  <c r="AB1239" i="1"/>
  <c r="M1242" i="1"/>
  <c r="U1238" i="1"/>
  <c r="X1086" i="1"/>
  <c r="Y1238" i="1"/>
  <c r="S1089" i="1"/>
  <c r="L1244" i="1"/>
  <c r="T1242" i="1"/>
  <c r="Y1237" i="1"/>
  <c r="AD1243" i="1"/>
  <c r="Q1242" i="1"/>
  <c r="M1237" i="1"/>
  <c r="R1244" i="1"/>
  <c r="W1241" i="1"/>
  <c r="AC1242" i="1"/>
  <c r="R1238" i="1"/>
  <c r="AC1241" i="1"/>
  <c r="Q1244" i="1"/>
  <c r="V1237" i="1"/>
  <c r="AB1238" i="1"/>
  <c r="L1238" i="1"/>
  <c r="J1238" i="1"/>
  <c r="T1243" i="1"/>
  <c r="N1087" i="1"/>
  <c r="Q1239" i="1"/>
  <c r="J1239" i="1"/>
  <c r="T1244" i="1"/>
  <c r="I1090" i="1"/>
  <c r="I1170" i="1"/>
  <c r="I1086" i="1"/>
  <c r="I1166" i="1"/>
  <c r="Z1242" i="1"/>
  <c r="R1243" i="1"/>
  <c r="K1239" i="1"/>
  <c r="N1172" i="1"/>
  <c r="AA1165" i="1"/>
  <c r="X1170" i="1"/>
  <c r="N1166" i="1"/>
  <c r="S1169" i="1"/>
  <c r="X1171" i="1"/>
  <c r="X1165" i="1"/>
  <c r="S1165" i="1"/>
  <c r="I1092" i="1"/>
  <c r="I1172" i="1"/>
  <c r="S1092" i="1"/>
  <c r="AA1085" i="1"/>
  <c r="X1090" i="1"/>
  <c r="X1091" i="1"/>
  <c r="S1090" i="1"/>
  <c r="X1085" i="1"/>
  <c r="X1088" i="1"/>
  <c r="I1091" i="1"/>
  <c r="I1171" i="1"/>
  <c r="I1087" i="1"/>
  <c r="I1167" i="1"/>
  <c r="N1092" i="1"/>
  <c r="N1089" i="1"/>
  <c r="N1085" i="1"/>
  <c r="N1167" i="1"/>
  <c r="AA1171" i="1"/>
  <c r="S1170" i="1"/>
  <c r="N1168" i="1"/>
  <c r="N1240" i="1" s="1"/>
  <c r="X1166" i="1"/>
  <c r="X1167" i="1"/>
  <c r="N1170" i="1"/>
  <c r="AA1168" i="1"/>
  <c r="S1168" i="1"/>
  <c r="S1240" i="1" s="1"/>
  <c r="X1168" i="1"/>
  <c r="S1167" i="1"/>
  <c r="X1172" i="1"/>
  <c r="N1171" i="1"/>
  <c r="N1165" i="1"/>
  <c r="I1085" i="1"/>
  <c r="I1165" i="1"/>
  <c r="I1088" i="1"/>
  <c r="I1168" i="1"/>
  <c r="I1089" i="1"/>
  <c r="I1169" i="1"/>
  <c r="N2053" i="1"/>
  <c r="X2055" i="1"/>
  <c r="S577" i="1"/>
  <c r="AA583" i="1"/>
  <c r="AA2396" i="1"/>
  <c r="X2054" i="1"/>
  <c r="N2399" i="1"/>
  <c r="AA2395" i="1"/>
  <c r="N584" i="1"/>
  <c r="S578" i="1"/>
  <c r="X2401" i="1"/>
  <c r="S2056" i="1"/>
  <c r="N2397" i="1"/>
  <c r="AA2054" i="1"/>
  <c r="N2052" i="1"/>
  <c r="S2401" i="1"/>
  <c r="AA2399" i="1"/>
  <c r="N2400" i="1"/>
  <c r="AA2051" i="1"/>
  <c r="I577" i="1"/>
  <c r="I2049" i="1"/>
  <c r="I2395" i="1"/>
  <c r="I580" i="1"/>
  <c r="I2052" i="1"/>
  <c r="I2398" i="1"/>
  <c r="X2397" i="1"/>
  <c r="S579" i="1"/>
  <c r="X2053" i="1"/>
  <c r="X2049" i="1"/>
  <c r="I581" i="1"/>
  <c r="I2053" i="1"/>
  <c r="I2399" i="1"/>
  <c r="S2398" i="1"/>
  <c r="X2396" i="1"/>
  <c r="X2398" i="1"/>
  <c r="S2053" i="1"/>
  <c r="S2050" i="1"/>
  <c r="S2395" i="1"/>
  <c r="S584" i="1"/>
  <c r="N2051" i="1"/>
  <c r="AA582" i="1"/>
  <c r="S2400" i="1"/>
  <c r="I2054" i="1"/>
  <c r="I582" i="1"/>
  <c r="I2400" i="1"/>
  <c r="X579" i="1"/>
  <c r="S583" i="1"/>
  <c r="AA2053" i="1"/>
  <c r="N2054" i="1"/>
  <c r="X577" i="1"/>
  <c r="S580" i="1"/>
  <c r="X578" i="1"/>
  <c r="AA579" i="1"/>
  <c r="N2401" i="1"/>
  <c r="I578" i="1"/>
  <c r="I2050" i="1"/>
  <c r="I2396" i="1"/>
  <c r="N2395" i="1"/>
  <c r="X580" i="1"/>
  <c r="N2402" i="1"/>
  <c r="N581" i="1"/>
  <c r="S2049" i="1"/>
  <c r="X583" i="1"/>
  <c r="AA2401" i="1"/>
  <c r="N579" i="1"/>
  <c r="S582" i="1"/>
  <c r="N2398" i="1"/>
  <c r="X2051" i="1"/>
  <c r="S2055" i="1"/>
  <c r="S2397" i="1"/>
  <c r="X2399" i="1"/>
  <c r="AA581" i="1"/>
  <c r="N582" i="1"/>
  <c r="S2052" i="1"/>
  <c r="X2050" i="1"/>
  <c r="N2055" i="1"/>
  <c r="N2049" i="1"/>
  <c r="X2052" i="1"/>
  <c r="AA2402" i="1"/>
  <c r="I584" i="1"/>
  <c r="I2056" i="1"/>
  <c r="I2402" i="1"/>
  <c r="I583" i="1"/>
  <c r="I2055" i="1"/>
  <c r="I2401" i="1"/>
  <c r="X2400" i="1"/>
  <c r="AA2049" i="1"/>
  <c r="N2056" i="1"/>
  <c r="I579" i="1"/>
  <c r="I2051" i="1"/>
  <c r="I2397" i="1"/>
  <c r="X2056" i="1"/>
  <c r="S2396" i="1"/>
  <c r="S2402" i="1"/>
  <c r="AA2400" i="1"/>
  <c r="S2054" i="1"/>
  <c r="N580" i="1"/>
  <c r="AA2052" i="1"/>
  <c r="S2051" i="1"/>
  <c r="X581" i="1"/>
  <c r="X2395" i="1"/>
  <c r="AA2397" i="1"/>
  <c r="N583" i="1"/>
  <c r="N577" i="1"/>
  <c r="N1243" i="1" l="1"/>
  <c r="AA1240" i="1"/>
  <c r="S1244" i="1"/>
  <c r="AA1239" i="1"/>
  <c r="N1241" i="1"/>
  <c r="AA1241" i="1"/>
  <c r="AA1242" i="1"/>
  <c r="N1239" i="1"/>
  <c r="X1244" i="1"/>
  <c r="N1238" i="1"/>
  <c r="H1170" i="1"/>
  <c r="H1169" i="1"/>
  <c r="S1239" i="1"/>
  <c r="X1239" i="1"/>
  <c r="S1241" i="1"/>
  <c r="S1237" i="1"/>
  <c r="AA1243" i="1"/>
  <c r="H1091" i="1"/>
  <c r="H1090" i="1"/>
  <c r="H1085" i="1"/>
  <c r="I1242" i="1"/>
  <c r="H1087" i="1"/>
  <c r="X1238" i="1"/>
  <c r="X1237" i="1"/>
  <c r="I1244" i="1"/>
  <c r="AA1237" i="1"/>
  <c r="I1241" i="1"/>
  <c r="I1237" i="1"/>
  <c r="I1238" i="1"/>
  <c r="H1167" i="1"/>
  <c r="H1239" i="1" s="1"/>
  <c r="H1089" i="1"/>
  <c r="I1240" i="1"/>
  <c r="H1166" i="1"/>
  <c r="S1242" i="1"/>
  <c r="H1165" i="1"/>
  <c r="H1172" i="1"/>
  <c r="H1088" i="1"/>
  <c r="H1168" i="1"/>
  <c r="X1242" i="1"/>
  <c r="N1242" i="1"/>
  <c r="N1237" i="1"/>
  <c r="I1239" i="1"/>
  <c r="X1240" i="1"/>
  <c r="H1171" i="1"/>
  <c r="H1086" i="1"/>
  <c r="H1092" i="1"/>
  <c r="N1244" i="1"/>
  <c r="I1243" i="1"/>
  <c r="X1243" i="1"/>
  <c r="H578" i="1"/>
  <c r="H2055" i="1"/>
  <c r="H584" i="1"/>
  <c r="H579" i="1"/>
  <c r="H2401" i="1"/>
  <c r="H2397" i="1"/>
  <c r="H2051" i="1"/>
  <c r="H2054" i="1"/>
  <c r="H2053" i="1"/>
  <c r="H580" i="1"/>
  <c r="H2402" i="1"/>
  <c r="H581" i="1"/>
  <c r="H2395" i="1"/>
  <c r="H2056" i="1"/>
  <c r="H2396" i="1"/>
  <c r="H2400" i="1"/>
  <c r="H2398" i="1"/>
  <c r="H2049" i="1"/>
  <c r="H583" i="1"/>
  <c r="H2050" i="1"/>
  <c r="H582" i="1"/>
  <c r="H2399" i="1"/>
  <c r="H2052" i="1"/>
  <c r="H577" i="1"/>
  <c r="H1241" i="1" l="1"/>
  <c r="H1242" i="1"/>
  <c r="H1243" i="1"/>
  <c r="H1237" i="1"/>
  <c r="H1244" i="1"/>
  <c r="H1240" i="1"/>
  <c r="H1238" i="1"/>
  <c r="L2184" i="1" l="1"/>
  <c r="J2182" i="1"/>
  <c r="J2183" i="1"/>
  <c r="J2184" i="1"/>
  <c r="I2186" i="1"/>
  <c r="K2188" i="1"/>
  <c r="J2189" i="1"/>
  <c r="I2182" i="1"/>
  <c r="J2188" i="1"/>
  <c r="I2185" i="1"/>
  <c r="I2189" i="1"/>
  <c r="I2187" i="1"/>
  <c r="I2183" i="1"/>
  <c r="I2184" i="1"/>
  <c r="I2188" i="1"/>
  <c r="N2188" i="1" l="1"/>
  <c r="N2184" i="1"/>
  <c r="H2187" i="1"/>
  <c r="H2185" i="1"/>
  <c r="H2186" i="1"/>
  <c r="H2183" i="1"/>
  <c r="H2182" i="1"/>
  <c r="H2189" i="1"/>
  <c r="H2184" i="1" l="1"/>
  <c r="H2188" i="1"/>
  <c r="I982" i="1" l="1"/>
  <c r="H982" i="1" s="1"/>
  <c r="J987" i="1"/>
  <c r="H987" i="1" s="1"/>
  <c r="I984" i="1"/>
  <c r="H984" i="1" s="1"/>
  <c r="I985" i="1"/>
  <c r="H985" i="1" s="1"/>
  <c r="I986" i="1"/>
  <c r="J986" i="1"/>
  <c r="K988" i="1"/>
  <c r="N988" i="1" s="1"/>
  <c r="H988" i="1" s="1"/>
  <c r="K981" i="1"/>
  <c r="N981" i="1" s="1"/>
  <c r="H986" i="1" l="1"/>
  <c r="H981" i="1"/>
  <c r="I26" i="1" l="1"/>
  <c r="I34" i="1" s="1"/>
  <c r="E316" i="33" s="1"/>
  <c r="I27" i="1"/>
  <c r="I29" i="1"/>
  <c r="I37" i="1" s="1"/>
  <c r="E319" i="33" s="1"/>
  <c r="I30" i="1"/>
  <c r="I38" i="1" s="1"/>
  <c r="E320" i="33" s="1"/>
  <c r="I31" i="1"/>
  <c r="I39" i="1" s="1"/>
  <c r="E321" i="33" s="1"/>
  <c r="I32" i="1"/>
  <c r="J26" i="1"/>
  <c r="J34" i="1" s="1"/>
  <c r="F316" i="33" s="1"/>
  <c r="J27" i="1"/>
  <c r="J35" i="1" s="1"/>
  <c r="J28" i="1"/>
  <c r="J29" i="1"/>
  <c r="J37" i="1" s="1"/>
  <c r="J30" i="1"/>
  <c r="J31" i="1"/>
  <c r="J39" i="1" s="1"/>
  <c r="J32" i="1"/>
  <c r="J40" i="1" s="1"/>
  <c r="K28" i="1"/>
  <c r="J972" i="1"/>
  <c r="F805" i="33" s="1"/>
  <c r="I972" i="1"/>
  <c r="E805" i="33" s="1"/>
  <c r="K972" i="1"/>
  <c r="J965" i="1"/>
  <c r="F798" i="33" s="1"/>
  <c r="I965" i="1"/>
  <c r="E798" i="33" s="1"/>
  <c r="J967" i="1"/>
  <c r="F800" i="33" s="1"/>
  <c r="K967" i="1"/>
  <c r="J968" i="1"/>
  <c r="F801" i="33" s="1"/>
  <c r="I968" i="1"/>
  <c r="E801" i="33" s="1"/>
  <c r="J971" i="1"/>
  <c r="F804" i="33" s="1"/>
  <c r="I971" i="1"/>
  <c r="E804" i="33" s="1"/>
  <c r="I970" i="1"/>
  <c r="E803" i="33" s="1"/>
  <c r="J970" i="1"/>
  <c r="F803" i="33" s="1"/>
  <c r="I969" i="1"/>
  <c r="I966" i="1"/>
  <c r="E799" i="33" s="1"/>
  <c r="J966" i="1"/>
  <c r="F799" i="33" s="1"/>
  <c r="H969" i="1" l="1"/>
  <c r="D802" i="33" s="1"/>
  <c r="E802" i="33"/>
  <c r="N967" i="1"/>
  <c r="H967" i="1" s="1"/>
  <c r="D800" i="33" s="1"/>
  <c r="G800" i="33"/>
  <c r="N972" i="1"/>
  <c r="G805" i="33"/>
  <c r="F461" i="33"/>
  <c r="F469" i="33" s="1"/>
  <c r="D427" i="2" s="1"/>
  <c r="F321" i="33"/>
  <c r="F457" i="33"/>
  <c r="F465" i="33" s="1"/>
  <c r="D423" i="2" s="1"/>
  <c r="F317" i="33"/>
  <c r="F459" i="33"/>
  <c r="F467" i="33" s="1"/>
  <c r="D425" i="2" s="1"/>
  <c r="F319" i="33"/>
  <c r="J163" i="1"/>
  <c r="F322" i="33"/>
  <c r="H30" i="1"/>
  <c r="H38" i="1" s="1"/>
  <c r="D320" i="33" s="1"/>
  <c r="D390" i="33" s="1"/>
  <c r="H31" i="1"/>
  <c r="H39" i="1" s="1"/>
  <c r="D461" i="33" s="1"/>
  <c r="H971" i="1"/>
  <c r="D804" i="33" s="1"/>
  <c r="H26" i="1"/>
  <c r="H34" i="1" s="1"/>
  <c r="H970" i="1"/>
  <c r="D803" i="33" s="1"/>
  <c r="H29" i="1"/>
  <c r="H37" i="1" s="1"/>
  <c r="H965" i="1"/>
  <c r="D798" i="33" s="1"/>
  <c r="J38" i="1"/>
  <c r="F462" i="33"/>
  <c r="F470" i="33" s="1"/>
  <c r="D428" i="2" s="1"/>
  <c r="J798" i="1"/>
  <c r="J2318" i="1"/>
  <c r="N28" i="1"/>
  <c r="N36" i="1" s="1"/>
  <c r="N159" i="1" s="1"/>
  <c r="K36" i="1"/>
  <c r="G318" i="33" s="1"/>
  <c r="H972" i="1"/>
  <c r="D805" i="33" s="1"/>
  <c r="E808" i="33" s="1"/>
  <c r="J157" i="1"/>
  <c r="F456" i="33"/>
  <c r="F464" i="33" s="1"/>
  <c r="D422" i="2" s="1"/>
  <c r="I40" i="1"/>
  <c r="H32" i="1"/>
  <c r="H40" i="1" s="1"/>
  <c r="D322" i="33" s="1"/>
  <c r="I35" i="1"/>
  <c r="H27" i="1"/>
  <c r="H35" i="1" s="1"/>
  <c r="H968" i="1"/>
  <c r="D801" i="33" s="1"/>
  <c r="J663" i="1"/>
  <c r="J672" i="1" s="1"/>
  <c r="J36" i="1"/>
  <c r="F318" i="33" s="1"/>
  <c r="H966" i="1"/>
  <c r="D799" i="33" s="1"/>
  <c r="J160" i="1"/>
  <c r="E460" i="33"/>
  <c r="E468" i="33" s="1"/>
  <c r="I161" i="1"/>
  <c r="J162" i="1"/>
  <c r="I160" i="1"/>
  <c r="E459" i="33"/>
  <c r="E467" i="33" s="1"/>
  <c r="J158" i="1"/>
  <c r="I162" i="1"/>
  <c r="E461" i="33"/>
  <c r="E469" i="33" s="1"/>
  <c r="I157" i="1"/>
  <c r="E456" i="33"/>
  <c r="E464" i="33" s="1"/>
  <c r="D317" i="33" l="1"/>
  <c r="H158" i="1"/>
  <c r="J3810" i="1"/>
  <c r="J3812" i="1"/>
  <c r="J796" i="1"/>
  <c r="J2829" i="1"/>
  <c r="J2424" i="1"/>
  <c r="J665" i="1"/>
  <c r="J674" i="1" s="1"/>
  <c r="D806" i="33"/>
  <c r="H161" i="1"/>
  <c r="J2316" i="1"/>
  <c r="D460" i="33"/>
  <c r="H160" i="1"/>
  <c r="D319" i="33"/>
  <c r="D389" i="33" s="1"/>
  <c r="J2827" i="1"/>
  <c r="E457" i="33"/>
  <c r="E465" i="33" s="1"/>
  <c r="C423" i="2" s="1"/>
  <c r="E317" i="33"/>
  <c r="J2422" i="1"/>
  <c r="F460" i="33"/>
  <c r="F468" i="33" s="1"/>
  <c r="D426" i="2" s="1"/>
  <c r="F320" i="33"/>
  <c r="H157" i="1"/>
  <c r="D316" i="33"/>
  <c r="D386" i="33" s="1"/>
  <c r="H162" i="1"/>
  <c r="D321" i="33"/>
  <c r="I163" i="1"/>
  <c r="E322" i="33"/>
  <c r="J161" i="1"/>
  <c r="D391" i="33"/>
  <c r="F324" i="33"/>
  <c r="D305" i="2" s="1"/>
  <c r="F386" i="33"/>
  <c r="F394" i="33" s="1"/>
  <c r="D323" i="2" s="1"/>
  <c r="J2206" i="1" s="1"/>
  <c r="E324" i="33"/>
  <c r="C305" i="2" s="1"/>
  <c r="E386" i="33"/>
  <c r="E394" i="33" s="1"/>
  <c r="C323" i="2" s="1"/>
  <c r="I2206" i="1" s="1"/>
  <c r="H2206" i="1" s="1"/>
  <c r="F325" i="33"/>
  <c r="D306" i="2" s="1"/>
  <c r="F387" i="33"/>
  <c r="F395" i="33" s="1"/>
  <c r="D324" i="2" s="1"/>
  <c r="J2207" i="1" s="1"/>
  <c r="E327" i="33"/>
  <c r="C308" i="2" s="1"/>
  <c r="E389" i="33"/>
  <c r="E397" i="33" s="1"/>
  <c r="C326" i="2" s="1"/>
  <c r="I2209" i="1" s="1"/>
  <c r="E328" i="33"/>
  <c r="C309" i="2" s="1"/>
  <c r="E390" i="33"/>
  <c r="E398" i="33" s="1"/>
  <c r="C327" i="2" s="1"/>
  <c r="I2210" i="1" s="1"/>
  <c r="F327" i="33"/>
  <c r="D308" i="2" s="1"/>
  <c r="F389" i="33"/>
  <c r="F397" i="33" s="1"/>
  <c r="D326" i="2" s="1"/>
  <c r="J2209" i="1" s="1"/>
  <c r="E329" i="33"/>
  <c r="C310" i="2" s="1"/>
  <c r="E391" i="33"/>
  <c r="E399" i="33" s="1"/>
  <c r="C328" i="2" s="1"/>
  <c r="I2211" i="1" s="1"/>
  <c r="F329" i="33"/>
  <c r="D310" i="2" s="1"/>
  <c r="F391" i="33"/>
  <c r="F399" i="33" s="1"/>
  <c r="D328" i="2" s="1"/>
  <c r="J2211" i="1" s="1"/>
  <c r="F330" i="33"/>
  <c r="D311" i="2" s="1"/>
  <c r="F392" i="33"/>
  <c r="F400" i="33" s="1"/>
  <c r="D329" i="2" s="1"/>
  <c r="J2212" i="1" s="1"/>
  <c r="D459" i="33"/>
  <c r="D456" i="33"/>
  <c r="I158" i="1"/>
  <c r="J666" i="1"/>
  <c r="J675" i="1" s="1"/>
  <c r="J799" i="1"/>
  <c r="J2830" i="1"/>
  <c r="J2425" i="1"/>
  <c r="J2319" i="1"/>
  <c r="J3813" i="1"/>
  <c r="H28" i="1"/>
  <c r="H36" i="1" s="1"/>
  <c r="D318" i="33" s="1"/>
  <c r="E462" i="33"/>
  <c r="E470" i="33" s="1"/>
  <c r="J159" i="1"/>
  <c r="F458" i="33"/>
  <c r="F466" i="33" s="1"/>
  <c r="H163" i="1"/>
  <c r="D392" i="33"/>
  <c r="D462" i="33"/>
  <c r="K159" i="1"/>
  <c r="G458" i="33"/>
  <c r="G466" i="33" s="1"/>
  <c r="D457" i="33"/>
  <c r="D387" i="33"/>
  <c r="J660" i="1"/>
  <c r="J669" i="1" s="1"/>
  <c r="J2419" i="1"/>
  <c r="J2824" i="1"/>
  <c r="J793" i="1"/>
  <c r="J3807" i="1"/>
  <c r="J2313" i="1"/>
  <c r="J661" i="1"/>
  <c r="J670" i="1" s="1"/>
  <c r="J794" i="1"/>
  <c r="J2314" i="1"/>
  <c r="J2420" i="1"/>
  <c r="J2825" i="1"/>
  <c r="J3808" i="1"/>
  <c r="C425" i="2"/>
  <c r="D467" i="33"/>
  <c r="B425" i="2" s="1"/>
  <c r="C427" i="2"/>
  <c r="D469" i="33"/>
  <c r="B427" i="2" s="1"/>
  <c r="C426" i="2"/>
  <c r="C422" i="2"/>
  <c r="D464" i="33"/>
  <c r="B422" i="2" s="1"/>
  <c r="H2209" i="1" l="1"/>
  <c r="H2211" i="1"/>
  <c r="J4295" i="1"/>
  <c r="J4279" i="1"/>
  <c r="J4287" i="1"/>
  <c r="I4286" i="1"/>
  <c r="I4294" i="1"/>
  <c r="I4278" i="1"/>
  <c r="I4285" i="1"/>
  <c r="I4277" i="1"/>
  <c r="I4293" i="1"/>
  <c r="J4282" i="1"/>
  <c r="J4274" i="1"/>
  <c r="J4290" i="1"/>
  <c r="J4289" i="1"/>
  <c r="J4273" i="1"/>
  <c r="J4281" i="1"/>
  <c r="J4286" i="1"/>
  <c r="J4294" i="1"/>
  <c r="J4278" i="1"/>
  <c r="J4284" i="1"/>
  <c r="J4276" i="1"/>
  <c r="J4292" i="1"/>
  <c r="I4292" i="1"/>
  <c r="I4276" i="1"/>
  <c r="I4284" i="1"/>
  <c r="I4281" i="1"/>
  <c r="I4273" i="1"/>
  <c r="H4273" i="1" s="1"/>
  <c r="I4289" i="1"/>
  <c r="H4289" i="1" s="1"/>
  <c r="J797" i="1"/>
  <c r="E471" i="33"/>
  <c r="C429" i="2" s="1"/>
  <c r="J3319" i="1"/>
  <c r="J2163" i="1"/>
  <c r="J3317" i="1"/>
  <c r="J2161" i="1"/>
  <c r="I3317" i="1"/>
  <c r="I2161" i="1"/>
  <c r="I3314" i="1"/>
  <c r="I2158" i="1"/>
  <c r="J2130" i="1"/>
  <c r="J3320" i="1"/>
  <c r="J2164" i="1"/>
  <c r="I3319" i="1"/>
  <c r="I2163" i="1"/>
  <c r="H2163" i="1" s="1"/>
  <c r="I3318" i="1"/>
  <c r="I2162" i="1"/>
  <c r="J3315" i="1"/>
  <c r="J2159" i="1"/>
  <c r="J3314" i="1"/>
  <c r="J2158" i="1"/>
  <c r="J2204" i="1"/>
  <c r="J4422" i="1"/>
  <c r="J317" i="1"/>
  <c r="J334" i="1" s="1"/>
  <c r="J237" i="1"/>
  <c r="J236" i="1"/>
  <c r="J733" i="1"/>
  <c r="J315" i="1"/>
  <c r="J332" i="1" s="1"/>
  <c r="J2199" i="1"/>
  <c r="J2198" i="1"/>
  <c r="J4418" i="1"/>
  <c r="J2125" i="1"/>
  <c r="J314" i="1"/>
  <c r="J331" i="1" s="1"/>
  <c r="J2124" i="1"/>
  <c r="J4417" i="1"/>
  <c r="J242" i="1"/>
  <c r="J732" i="1"/>
  <c r="D465" i="33"/>
  <c r="B423" i="2" s="1"/>
  <c r="J2828" i="1"/>
  <c r="D327" i="33"/>
  <c r="B308" i="2" s="1"/>
  <c r="D324" i="33"/>
  <c r="B305" i="2" s="1"/>
  <c r="J4420" i="1"/>
  <c r="J2317" i="1"/>
  <c r="J664" i="1"/>
  <c r="J673" i="1" s="1"/>
  <c r="J737" i="1"/>
  <c r="J3811" i="1"/>
  <c r="D468" i="33"/>
  <c r="B426" i="2" s="1"/>
  <c r="J2127" i="1"/>
  <c r="J2423" i="1"/>
  <c r="D399" i="33"/>
  <c r="B328" i="2" s="1"/>
  <c r="D329" i="33"/>
  <c r="B310" i="2" s="1"/>
  <c r="J241" i="1"/>
  <c r="J2129" i="1"/>
  <c r="J2203" i="1"/>
  <c r="J319" i="1"/>
  <c r="J336" i="1" s="1"/>
  <c r="J239" i="1"/>
  <c r="D397" i="33"/>
  <c r="B326" i="2" s="1"/>
  <c r="D394" i="33"/>
  <c r="B323" i="2" s="1"/>
  <c r="G326" i="33"/>
  <c r="G331" i="33" s="1"/>
  <c r="E312" i="2" s="1"/>
  <c r="G388" i="33"/>
  <c r="G396" i="33" s="1"/>
  <c r="E325" i="2" s="1"/>
  <c r="K2208" i="1" s="1"/>
  <c r="N2208" i="1" s="1"/>
  <c r="E325" i="33"/>
  <c r="E387" i="33"/>
  <c r="E395" i="33" s="1"/>
  <c r="C324" i="2" s="1"/>
  <c r="I2207" i="1" s="1"/>
  <c r="H2207" i="1" s="1"/>
  <c r="J735" i="1"/>
  <c r="F326" i="33"/>
  <c r="F388" i="33"/>
  <c r="F396" i="33" s="1"/>
  <c r="D325" i="2" s="1"/>
  <c r="J2208" i="1" s="1"/>
  <c r="F328" i="33"/>
  <c r="D309" i="2" s="1"/>
  <c r="F390" i="33"/>
  <c r="F398" i="33" s="1"/>
  <c r="D327" i="2" s="1"/>
  <c r="J2210" i="1" s="1"/>
  <c r="H2210" i="1" s="1"/>
  <c r="J320" i="1"/>
  <c r="J337" i="1" s="1"/>
  <c r="J738" i="1"/>
  <c r="J4423" i="1"/>
  <c r="D398" i="33"/>
  <c r="B327" i="2" s="1"/>
  <c r="J2201" i="1"/>
  <c r="E330" i="33"/>
  <c r="E392" i="33"/>
  <c r="E400" i="33" s="1"/>
  <c r="C329" i="2" s="1"/>
  <c r="I2212" i="1" s="1"/>
  <c r="H2212" i="1" s="1"/>
  <c r="D470" i="33"/>
  <c r="B428" i="2" s="1"/>
  <c r="C428" i="2"/>
  <c r="D424" i="2"/>
  <c r="D466" i="33"/>
  <c r="B424" i="2" s="1"/>
  <c r="F471" i="33"/>
  <c r="D429" i="2" s="1"/>
  <c r="E424" i="2"/>
  <c r="G471" i="33"/>
  <c r="E429" i="2" s="1"/>
  <c r="H159" i="1"/>
  <c r="D458" i="33"/>
  <c r="D388" i="33"/>
  <c r="I732" i="1"/>
  <c r="I236" i="1"/>
  <c r="I314" i="1"/>
  <c r="I4417" i="1"/>
  <c r="I2124" i="1"/>
  <c r="I2198" i="1"/>
  <c r="I737" i="1"/>
  <c r="I241" i="1"/>
  <c r="I319" i="1"/>
  <c r="I4422" i="1"/>
  <c r="I2129" i="1"/>
  <c r="I2203" i="1"/>
  <c r="I736" i="1"/>
  <c r="I240" i="1"/>
  <c r="I318" i="1"/>
  <c r="I4421" i="1"/>
  <c r="I2128" i="1"/>
  <c r="I2202" i="1"/>
  <c r="I663" i="1"/>
  <c r="I796" i="1"/>
  <c r="H796" i="1" s="1"/>
  <c r="I2316" i="1"/>
  <c r="H2316" i="1" s="1"/>
  <c r="I2827" i="1"/>
  <c r="H2827" i="1" s="1"/>
  <c r="I2422" i="1"/>
  <c r="H2422" i="1" s="1"/>
  <c r="I3810" i="1"/>
  <c r="H3810" i="1" s="1"/>
  <c r="I664" i="1"/>
  <c r="I797" i="1"/>
  <c r="I2828" i="1"/>
  <c r="I2317" i="1"/>
  <c r="I3811" i="1"/>
  <c r="I2423" i="1"/>
  <c r="I735" i="1"/>
  <c r="I4420" i="1"/>
  <c r="I239" i="1"/>
  <c r="I317" i="1"/>
  <c r="I2201" i="1"/>
  <c r="I2127" i="1"/>
  <c r="I660" i="1"/>
  <c r="I2313" i="1"/>
  <c r="H2313" i="1" s="1"/>
  <c r="I793" i="1"/>
  <c r="H793" i="1" s="1"/>
  <c r="I3807" i="1"/>
  <c r="H3807" i="1" s="1"/>
  <c r="I2824" i="1"/>
  <c r="H2824" i="1" s="1"/>
  <c r="I2419" i="1"/>
  <c r="H2419" i="1" s="1"/>
  <c r="I665" i="1"/>
  <c r="I798" i="1"/>
  <c r="H798" i="1" s="1"/>
  <c r="I2318" i="1"/>
  <c r="H2318" i="1" s="1"/>
  <c r="I2424" i="1"/>
  <c r="H2424" i="1" s="1"/>
  <c r="I2829" i="1"/>
  <c r="H2829" i="1" s="1"/>
  <c r="I3812" i="1"/>
  <c r="H3812" i="1" s="1"/>
  <c r="I661" i="1"/>
  <c r="I2825" i="1"/>
  <c r="H2825" i="1" s="1"/>
  <c r="I3808" i="1"/>
  <c r="H3808" i="1" s="1"/>
  <c r="I2420" i="1"/>
  <c r="H2420" i="1" s="1"/>
  <c r="I794" i="1"/>
  <c r="H794" i="1" s="1"/>
  <c r="I2314" i="1"/>
  <c r="H2314" i="1" s="1"/>
  <c r="H3319" i="1" l="1"/>
  <c r="H2208" i="1"/>
  <c r="H4284" i="1"/>
  <c r="H4292" i="1"/>
  <c r="H4276" i="1"/>
  <c r="H4281" i="1"/>
  <c r="I4295" i="1"/>
  <c r="H4295" i="1" s="1"/>
  <c r="I4287" i="1"/>
  <c r="H4287" i="1" s="1"/>
  <c r="I4279" i="1"/>
  <c r="H4279" i="1" s="1"/>
  <c r="I4282" i="1"/>
  <c r="H4282" i="1" s="1"/>
  <c r="I4274" i="1"/>
  <c r="H4274" i="1" s="1"/>
  <c r="I4290" i="1"/>
  <c r="H4290" i="1" s="1"/>
  <c r="H4286" i="1"/>
  <c r="J4291" i="1"/>
  <c r="J4275" i="1"/>
  <c r="J4283" i="1"/>
  <c r="K4283" i="1"/>
  <c r="N4283" i="1" s="1"/>
  <c r="K4275" i="1"/>
  <c r="N4275" i="1" s="1"/>
  <c r="K4291" i="1"/>
  <c r="N4291" i="1" s="1"/>
  <c r="H4278" i="1"/>
  <c r="J4293" i="1"/>
  <c r="H4293" i="1" s="1"/>
  <c r="J4277" i="1"/>
  <c r="H4277" i="1" s="1"/>
  <c r="J4285" i="1"/>
  <c r="H4285" i="1" s="1"/>
  <c r="H4294" i="1"/>
  <c r="H797" i="1"/>
  <c r="I666" i="1"/>
  <c r="I675" i="1" s="1"/>
  <c r="H3317" i="1"/>
  <c r="J3316" i="1"/>
  <c r="J2160" i="1"/>
  <c r="H2161" i="1"/>
  <c r="K3316" i="1"/>
  <c r="N3316" i="1" s="1"/>
  <c r="K2160" i="1"/>
  <c r="N2160" i="1" s="1"/>
  <c r="H2158" i="1"/>
  <c r="J3318" i="1"/>
  <c r="H3318" i="1" s="1"/>
  <c r="J2162" i="1"/>
  <c r="H2162" i="1" s="1"/>
  <c r="H3314" i="1"/>
  <c r="I3320" i="1"/>
  <c r="H3320" i="1" s="1"/>
  <c r="I2164" i="1"/>
  <c r="H2164" i="1" s="1"/>
  <c r="I3315" i="1"/>
  <c r="H3315" i="1" s="1"/>
  <c r="I2159" i="1"/>
  <c r="H2159" i="1" s="1"/>
  <c r="J318" i="1"/>
  <c r="J335" i="1" s="1"/>
  <c r="H3811" i="1"/>
  <c r="H2423" i="1"/>
  <c r="H2828" i="1"/>
  <c r="H2317" i="1"/>
  <c r="E307" i="2"/>
  <c r="D326" i="33"/>
  <c r="B307" i="2" s="1"/>
  <c r="D400" i="33"/>
  <c r="B329" i="2" s="1"/>
  <c r="D395" i="33"/>
  <c r="B324" i="2" s="1"/>
  <c r="D471" i="33"/>
  <c r="B429" i="2" s="1"/>
  <c r="D307" i="2"/>
  <c r="J2202" i="1"/>
  <c r="F401" i="33"/>
  <c r="D330" i="2" s="1"/>
  <c r="J2213" i="1" s="1"/>
  <c r="G401" i="33"/>
  <c r="E330" i="2" s="1"/>
  <c r="K2213" i="1" s="1"/>
  <c r="N2213" i="1" s="1"/>
  <c r="J240" i="1"/>
  <c r="H240" i="1" s="1"/>
  <c r="I3813" i="1"/>
  <c r="H3813" i="1" s="1"/>
  <c r="F331" i="33"/>
  <c r="D312" i="2" s="1"/>
  <c r="C306" i="2"/>
  <c r="D325" i="33"/>
  <c r="B306" i="2" s="1"/>
  <c r="E401" i="33"/>
  <c r="C330" i="2" s="1"/>
  <c r="I2213" i="1" s="1"/>
  <c r="H2213" i="1" s="1"/>
  <c r="C311" i="2"/>
  <c r="D330" i="33"/>
  <c r="B311" i="2" s="1"/>
  <c r="J4421" i="1"/>
  <c r="J736" i="1"/>
  <c r="H736" i="1" s="1"/>
  <c r="J2128" i="1"/>
  <c r="H2128" i="1" s="1"/>
  <c r="D328" i="33"/>
  <c r="B309" i="2" s="1"/>
  <c r="D396" i="33"/>
  <c r="B325" i="2" s="1"/>
  <c r="E331" i="33"/>
  <c r="I2830" i="1"/>
  <c r="H2830" i="1" s="1"/>
  <c r="I799" i="1"/>
  <c r="H799" i="1" s="1"/>
  <c r="I2425" i="1"/>
  <c r="H2425" i="1" s="1"/>
  <c r="I2319" i="1"/>
  <c r="H2319" i="1" s="1"/>
  <c r="K667" i="1"/>
  <c r="K800" i="1"/>
  <c r="N800" i="1" s="1"/>
  <c r="K3814" i="1"/>
  <c r="N3814" i="1" s="1"/>
  <c r="K2320" i="1"/>
  <c r="N2320" i="1" s="1"/>
  <c r="K2426" i="1"/>
  <c r="N2426" i="1" s="1"/>
  <c r="K2831" i="1"/>
  <c r="N2831" i="1" s="1"/>
  <c r="K662" i="1"/>
  <c r="K795" i="1"/>
  <c r="N795" i="1" s="1"/>
  <c r="K2315" i="1"/>
  <c r="N2315" i="1" s="1"/>
  <c r="K2826" i="1"/>
  <c r="N2826" i="1" s="1"/>
  <c r="K2421" i="1"/>
  <c r="N2421" i="1" s="1"/>
  <c r="K3809" i="1"/>
  <c r="N3809" i="1" s="1"/>
  <c r="J662" i="1"/>
  <c r="J2315" i="1"/>
  <c r="J2826" i="1"/>
  <c r="J2421" i="1"/>
  <c r="J795" i="1"/>
  <c r="J3809" i="1"/>
  <c r="K2205" i="1"/>
  <c r="K321" i="1"/>
  <c r="K4424" i="1"/>
  <c r="K739" i="1"/>
  <c r="J667" i="1"/>
  <c r="J676" i="1" s="1"/>
  <c r="J800" i="1"/>
  <c r="J2320" i="1"/>
  <c r="J2831" i="1"/>
  <c r="J2426" i="1"/>
  <c r="J3814" i="1"/>
  <c r="I670" i="1"/>
  <c r="H661" i="1"/>
  <c r="H670" i="1" s="1"/>
  <c r="I334" i="1"/>
  <c r="H317" i="1"/>
  <c r="H334" i="1" s="1"/>
  <c r="I336" i="1"/>
  <c r="H319" i="1"/>
  <c r="H336" i="1" s="1"/>
  <c r="H2198" i="1"/>
  <c r="H236" i="1"/>
  <c r="H239" i="1"/>
  <c r="I673" i="1"/>
  <c r="H664" i="1"/>
  <c r="H673" i="1" s="1"/>
  <c r="I335" i="1"/>
  <c r="H2203" i="1"/>
  <c r="H241" i="1"/>
  <c r="H666" i="1"/>
  <c r="H675" i="1" s="1"/>
  <c r="H2124" i="1"/>
  <c r="H732" i="1"/>
  <c r="H2127" i="1"/>
  <c r="H4420" i="1"/>
  <c r="H2129" i="1"/>
  <c r="H737" i="1"/>
  <c r="H4417" i="1"/>
  <c r="I674" i="1"/>
  <c r="H665" i="1"/>
  <c r="H674" i="1" s="1"/>
  <c r="I669" i="1"/>
  <c r="H660" i="1"/>
  <c r="H669" i="1" s="1"/>
  <c r="H2201" i="1"/>
  <c r="H735" i="1"/>
  <c r="I667" i="1"/>
  <c r="I800" i="1"/>
  <c r="I3814" i="1"/>
  <c r="I2831" i="1"/>
  <c r="I2426" i="1"/>
  <c r="I2320" i="1"/>
  <c r="I672" i="1"/>
  <c r="H663" i="1"/>
  <c r="H672" i="1" s="1"/>
  <c r="H4422" i="1"/>
  <c r="I331" i="1"/>
  <c r="H314" i="1"/>
  <c r="H331" i="1" s="1"/>
  <c r="H2202" i="1" l="1"/>
  <c r="H3809" i="1"/>
  <c r="H318" i="1"/>
  <c r="H335" i="1" s="1"/>
  <c r="H4291" i="1"/>
  <c r="K2131" i="1"/>
  <c r="K4296" i="1"/>
  <c r="N4296" i="1" s="1"/>
  <c r="K4288" i="1"/>
  <c r="N4288" i="1" s="1"/>
  <c r="K4280" i="1"/>
  <c r="N4280" i="1" s="1"/>
  <c r="H4283" i="1"/>
  <c r="J4296" i="1"/>
  <c r="J4280" i="1"/>
  <c r="J4288" i="1"/>
  <c r="H4275" i="1"/>
  <c r="I4296" i="1"/>
  <c r="H4296" i="1" s="1"/>
  <c r="I4280" i="1"/>
  <c r="I4288" i="1"/>
  <c r="K243" i="1"/>
  <c r="H2160" i="1"/>
  <c r="I3321" i="1"/>
  <c r="I2165" i="1"/>
  <c r="J3321" i="1"/>
  <c r="J2165" i="1"/>
  <c r="K3321" i="1"/>
  <c r="N3321" i="1" s="1"/>
  <c r="K2165" i="1"/>
  <c r="N2165" i="1" s="1"/>
  <c r="H3316" i="1"/>
  <c r="J316" i="1"/>
  <c r="K238" i="1"/>
  <c r="N238" i="1" s="1"/>
  <c r="J2126" i="1"/>
  <c r="K2126" i="1"/>
  <c r="N2126" i="1" s="1"/>
  <c r="J734" i="1"/>
  <c r="K316" i="1"/>
  <c r="K333" i="1" s="1"/>
  <c r="K734" i="1"/>
  <c r="N734" i="1" s="1"/>
  <c r="K4419" i="1"/>
  <c r="N4419" i="1" s="1"/>
  <c r="K2200" i="1"/>
  <c r="J2200" i="1"/>
  <c r="J4419" i="1"/>
  <c r="J238" i="1"/>
  <c r="H800" i="1"/>
  <c r="H2826" i="1"/>
  <c r="H2831" i="1"/>
  <c r="H2426" i="1"/>
  <c r="D401" i="33"/>
  <c r="B330" i="2" s="1"/>
  <c r="H4421" i="1"/>
  <c r="H2315" i="1"/>
  <c r="C312" i="2"/>
  <c r="D331" i="33"/>
  <c r="B312" i="2" s="1"/>
  <c r="I315" i="1"/>
  <c r="I4418" i="1"/>
  <c r="I733" i="1"/>
  <c r="I237" i="1"/>
  <c r="I2199" i="1"/>
  <c r="I2125" i="1"/>
  <c r="I320" i="1"/>
  <c r="I738" i="1"/>
  <c r="I4423" i="1"/>
  <c r="I2130" i="1"/>
  <c r="I242" i="1"/>
  <c r="I2204" i="1"/>
  <c r="J4424" i="1"/>
  <c r="J2131" i="1"/>
  <c r="J739" i="1"/>
  <c r="J2205" i="1"/>
  <c r="J321" i="1"/>
  <c r="J338" i="1" s="1"/>
  <c r="J243" i="1"/>
  <c r="H3814" i="1"/>
  <c r="H795" i="1"/>
  <c r="H2320" i="1"/>
  <c r="H2421" i="1"/>
  <c r="N4424" i="1"/>
  <c r="N2205" i="1"/>
  <c r="N2131" i="1"/>
  <c r="N2200" i="1"/>
  <c r="N243" i="1"/>
  <c r="K676" i="1"/>
  <c r="N667" i="1"/>
  <c r="N676" i="1" s="1"/>
  <c r="J333" i="1"/>
  <c r="N739" i="1"/>
  <c r="K338" i="1"/>
  <c r="N321" i="1"/>
  <c r="N338" i="1" s="1"/>
  <c r="J671" i="1"/>
  <c r="N662" i="1"/>
  <c r="N671" i="1" s="1"/>
  <c r="K671" i="1"/>
  <c r="I676" i="1"/>
  <c r="H2204" i="1" l="1"/>
  <c r="H2199" i="1"/>
  <c r="H4280" i="1"/>
  <c r="H4288" i="1"/>
  <c r="H2165" i="1"/>
  <c r="H3321" i="1"/>
  <c r="N316" i="1"/>
  <c r="N333" i="1" s="1"/>
  <c r="H242" i="1"/>
  <c r="H320" i="1"/>
  <c r="H337" i="1" s="1"/>
  <c r="I337" i="1"/>
  <c r="I332" i="1"/>
  <c r="H315" i="1"/>
  <c r="H332" i="1" s="1"/>
  <c r="H2130" i="1"/>
  <c r="H237" i="1"/>
  <c r="H667" i="1"/>
  <c r="H676" i="1" s="1"/>
  <c r="H4423" i="1"/>
  <c r="H733" i="1"/>
  <c r="I243" i="1"/>
  <c r="I2131" i="1"/>
  <c r="I321" i="1"/>
  <c r="I338" i="1" s="1"/>
  <c r="I2205" i="1"/>
  <c r="I4424" i="1"/>
  <c r="I739" i="1"/>
  <c r="H738" i="1"/>
  <c r="H2125" i="1"/>
  <c r="H4418" i="1"/>
  <c r="H238" i="1"/>
  <c r="H662" i="1"/>
  <c r="H671" i="1" s="1"/>
  <c r="H4419" i="1"/>
  <c r="H734" i="1"/>
  <c r="H2126" i="1"/>
  <c r="H2200" i="1"/>
  <c r="H2205" i="1" l="1"/>
  <c r="H316" i="1"/>
  <c r="H333" i="1" s="1"/>
  <c r="H739" i="1"/>
  <c r="H4424" i="1"/>
  <c r="H243" i="1"/>
  <c r="H321" i="1"/>
  <c r="H338" i="1" s="1"/>
  <c r="H2131" i="1"/>
  <c r="I1680" i="1" l="1"/>
  <c r="H1680" i="1" s="1"/>
  <c r="D737" i="33" s="1"/>
  <c r="E737" i="33" l="1"/>
  <c r="E740" i="33"/>
  <c r="E744" i="33"/>
  <c r="F738" i="33"/>
  <c r="F742" i="33"/>
  <c r="D156" i="2" s="1"/>
  <c r="G740" i="33"/>
  <c r="E154" i="2" s="1"/>
  <c r="G744" i="33"/>
  <c r="E158" i="2" s="1"/>
  <c r="H738" i="33"/>
  <c r="H742" i="33"/>
  <c r="F156" i="2" s="1"/>
  <c r="I740" i="33"/>
  <c r="G154" i="2" s="1"/>
  <c r="I744" i="33"/>
  <c r="G158" i="2" s="1"/>
  <c r="J741" i="33"/>
  <c r="H155" i="2" s="1"/>
  <c r="K739" i="33"/>
  <c r="I153" i="2" s="1"/>
  <c r="K743" i="33"/>
  <c r="I157" i="2" s="1"/>
  <c r="L741" i="33"/>
  <c r="J155" i="2" s="1"/>
  <c r="M739" i="33"/>
  <c r="K153" i="2" s="1"/>
  <c r="M743" i="33"/>
  <c r="K157" i="2" s="1"/>
  <c r="N740" i="33"/>
  <c r="L154" i="2" s="1"/>
  <c r="N744" i="33"/>
  <c r="L158" i="2" s="1"/>
  <c r="O738" i="33"/>
  <c r="O742" i="33"/>
  <c r="M156" i="2" s="1"/>
  <c r="P740" i="33"/>
  <c r="N154" i="2" s="1"/>
  <c r="P744" i="33"/>
  <c r="N158" i="2" s="1"/>
  <c r="Q738" i="33"/>
  <c r="Q742" i="33"/>
  <c r="O156" i="2" s="1"/>
  <c r="R739" i="33"/>
  <c r="P153" i="2" s="1"/>
  <c r="R743" i="33"/>
  <c r="P157" i="2" s="1"/>
  <c r="S741" i="33"/>
  <c r="Q155" i="2" s="1"/>
  <c r="T738" i="33"/>
  <c r="T742" i="33"/>
  <c r="R156" i="2" s="1"/>
  <c r="U740" i="33"/>
  <c r="S154" i="2" s="1"/>
  <c r="U744" i="33"/>
  <c r="S158" i="2" s="1"/>
  <c r="V738" i="33"/>
  <c r="V742" i="33"/>
  <c r="T156" i="2" s="1"/>
  <c r="E741" i="33"/>
  <c r="F739" i="33"/>
  <c r="D153" i="2" s="1"/>
  <c r="F743" i="33"/>
  <c r="D157" i="2" s="1"/>
  <c r="G741" i="33"/>
  <c r="E155" i="2" s="1"/>
  <c r="H739" i="33"/>
  <c r="F153" i="2" s="1"/>
  <c r="H743" i="33"/>
  <c r="F157" i="2" s="1"/>
  <c r="I741" i="33"/>
  <c r="G155" i="2" s="1"/>
  <c r="J738" i="33"/>
  <c r="J742" i="33"/>
  <c r="H156" i="2" s="1"/>
  <c r="K740" i="33"/>
  <c r="I154" i="2" s="1"/>
  <c r="K744" i="33"/>
  <c r="I158" i="2" s="1"/>
  <c r="L738" i="33"/>
  <c r="L742" i="33"/>
  <c r="J156" i="2" s="1"/>
  <c r="M740" i="33"/>
  <c r="K154" i="2" s="1"/>
  <c r="M744" i="33"/>
  <c r="K158" i="2" s="1"/>
  <c r="N741" i="33"/>
  <c r="L155" i="2" s="1"/>
  <c r="O739" i="33"/>
  <c r="M153" i="2" s="1"/>
  <c r="O743" i="33"/>
  <c r="M157" i="2" s="1"/>
  <c r="P741" i="33"/>
  <c r="N155" i="2" s="1"/>
  <c r="Q739" i="33"/>
  <c r="O153" i="2" s="1"/>
  <c r="Q743" i="33"/>
  <c r="O157" i="2" s="1"/>
  <c r="R740" i="33"/>
  <c r="P154" i="2" s="1"/>
  <c r="R744" i="33"/>
  <c r="P158" i="2" s="1"/>
  <c r="S738" i="33"/>
  <c r="S742" i="33"/>
  <c r="Q156" i="2" s="1"/>
  <c r="T739" i="33"/>
  <c r="R153" i="2" s="1"/>
  <c r="T743" i="33"/>
  <c r="R157" i="2" s="1"/>
  <c r="U741" i="33"/>
  <c r="S155" i="2" s="1"/>
  <c r="V739" i="33"/>
  <c r="T153" i="2" s="1"/>
  <c r="V743" i="33"/>
  <c r="T157" i="2" s="1"/>
  <c r="E738" i="33"/>
  <c r="E742" i="33"/>
  <c r="F740" i="33"/>
  <c r="D154" i="2" s="1"/>
  <c r="F744" i="33"/>
  <c r="D158" i="2" s="1"/>
  <c r="G738" i="33"/>
  <c r="G742" i="33"/>
  <c r="E156" i="2" s="1"/>
  <c r="H740" i="33"/>
  <c r="F154" i="2" s="1"/>
  <c r="H744" i="33"/>
  <c r="F158" i="2" s="1"/>
  <c r="I738" i="33"/>
  <c r="I742" i="33"/>
  <c r="G156" i="2" s="1"/>
  <c r="J739" i="33"/>
  <c r="H153" i="2" s="1"/>
  <c r="J743" i="33"/>
  <c r="H157" i="2" s="1"/>
  <c r="K741" i="33"/>
  <c r="I155" i="2" s="1"/>
  <c r="L739" i="33"/>
  <c r="J153" i="2" s="1"/>
  <c r="L743" i="33"/>
  <c r="J157" i="2" s="1"/>
  <c r="M741" i="33"/>
  <c r="K155" i="2" s="1"/>
  <c r="N738" i="33"/>
  <c r="N742" i="33"/>
  <c r="L156" i="2" s="1"/>
  <c r="O740" i="33"/>
  <c r="M154" i="2" s="1"/>
  <c r="O744" i="33"/>
  <c r="M158" i="2" s="1"/>
  <c r="P738" i="33"/>
  <c r="P742" i="33"/>
  <c r="N156" i="2" s="1"/>
  <c r="Q740" i="33"/>
  <c r="O154" i="2" s="1"/>
  <c r="Q744" i="33"/>
  <c r="O158" i="2" s="1"/>
  <c r="R741" i="33"/>
  <c r="P155" i="2" s="1"/>
  <c r="S739" i="33"/>
  <c r="Q153" i="2" s="1"/>
  <c r="S743" i="33"/>
  <c r="Q157" i="2" s="1"/>
  <c r="T740" i="33"/>
  <c r="R154" i="2" s="1"/>
  <c r="T744" i="33"/>
  <c r="R158" i="2" s="1"/>
  <c r="U738" i="33"/>
  <c r="U742" i="33"/>
  <c r="S156" i="2" s="1"/>
  <c r="V740" i="33"/>
  <c r="T154" i="2" s="1"/>
  <c r="V744" i="33"/>
  <c r="T158" i="2" s="1"/>
  <c r="E739" i="33"/>
  <c r="E743" i="33"/>
  <c r="F741" i="33"/>
  <c r="D155" i="2" s="1"/>
  <c r="G739" i="33"/>
  <c r="E153" i="2" s="1"/>
  <c r="G743" i="33"/>
  <c r="E157" i="2" s="1"/>
  <c r="H741" i="33"/>
  <c r="F155" i="2" s="1"/>
  <c r="I739" i="33"/>
  <c r="G153" i="2" s="1"/>
  <c r="I743" i="33"/>
  <c r="G157" i="2" s="1"/>
  <c r="J740" i="33"/>
  <c r="H154" i="2" s="1"/>
  <c r="J744" i="33"/>
  <c r="H158" i="2" s="1"/>
  <c r="K738" i="33"/>
  <c r="K742" i="33"/>
  <c r="I156" i="2" s="1"/>
  <c r="L740" i="33"/>
  <c r="J154" i="2" s="1"/>
  <c r="L744" i="33"/>
  <c r="J158" i="2" s="1"/>
  <c r="M738" i="33"/>
  <c r="M742" i="33"/>
  <c r="K156" i="2" s="1"/>
  <c r="N739" i="33"/>
  <c r="L153" i="2" s="1"/>
  <c r="N743" i="33"/>
  <c r="L157" i="2" s="1"/>
  <c r="O741" i="33"/>
  <c r="M155" i="2" s="1"/>
  <c r="P739" i="33"/>
  <c r="N153" i="2" s="1"/>
  <c r="P743" i="33"/>
  <c r="N157" i="2" s="1"/>
  <c r="Q741" i="33"/>
  <c r="O155" i="2" s="1"/>
  <c r="R738" i="33"/>
  <c r="R742" i="33"/>
  <c r="P156" i="2" s="1"/>
  <c r="S740" i="33"/>
  <c r="Q154" i="2" s="1"/>
  <c r="S744" i="33"/>
  <c r="Q158" i="2" s="1"/>
  <c r="T741" i="33"/>
  <c r="R155" i="2" s="1"/>
  <c r="U739" i="33"/>
  <c r="S153" i="2" s="1"/>
  <c r="U743" i="33"/>
  <c r="S157" i="2" s="1"/>
  <c r="V741" i="33"/>
  <c r="T155" i="2" s="1"/>
  <c r="AB4531" i="1" l="1"/>
  <c r="M4529" i="1"/>
  <c r="AB4530" i="1"/>
  <c r="W4534" i="1"/>
  <c r="L4534" i="1"/>
  <c r="AD4533" i="1"/>
  <c r="U4533" i="1"/>
  <c r="L4533" i="1"/>
  <c r="AC4534" i="1"/>
  <c r="R4529" i="1"/>
  <c r="Z4534" i="1"/>
  <c r="W4531" i="1"/>
  <c r="T4533" i="1"/>
  <c r="Q4534" i="1"/>
  <c r="O4534" i="1"/>
  <c r="L4531" i="1"/>
  <c r="AC4532" i="1"/>
  <c r="Z4533" i="1"/>
  <c r="W4530" i="1"/>
  <c r="U4530" i="1"/>
  <c r="Q4533" i="1"/>
  <c r="O4529" i="1"/>
  <c r="L4530" i="1"/>
  <c r="J4530" i="1"/>
  <c r="AD4529" i="1"/>
  <c r="Z4532" i="1"/>
  <c r="W4533" i="1"/>
  <c r="U4529" i="1"/>
  <c r="Q4532" i="1"/>
  <c r="O4532" i="1"/>
  <c r="L4529" i="1"/>
  <c r="AC4530" i="1"/>
  <c r="Y4533" i="1"/>
  <c r="V4534" i="1"/>
  <c r="T4534" i="1"/>
  <c r="Q4531" i="1"/>
  <c r="M4534" i="1"/>
  <c r="K4534" i="1"/>
  <c r="U4531" i="1"/>
  <c r="AD4530" i="1"/>
  <c r="U4534" i="1"/>
  <c r="O4533" i="1"/>
  <c r="AB4529" i="1"/>
  <c r="R4530" i="1"/>
  <c r="J4529" i="1"/>
  <c r="Z4531" i="1"/>
  <c r="AD4531" i="1"/>
  <c r="AC4533" i="1"/>
  <c r="Z4530" i="1"/>
  <c r="V4533" i="1"/>
  <c r="T4529" i="1"/>
  <c r="Q4530" i="1"/>
  <c r="O4530" i="1"/>
  <c r="K4533" i="1"/>
  <c r="Z4529" i="1"/>
  <c r="V4532" i="1"/>
  <c r="T4532" i="1"/>
  <c r="Q4529" i="1"/>
  <c r="M4532" i="1"/>
  <c r="K4532" i="1"/>
  <c r="AC4531" i="1"/>
  <c r="W4529" i="1"/>
  <c r="T4531" i="1"/>
  <c r="K4531" i="1"/>
  <c r="AD4532" i="1"/>
  <c r="AB4532" i="1"/>
  <c r="Y4529" i="1"/>
  <c r="AA4529" i="1" s="1"/>
  <c r="V4530" i="1"/>
  <c r="T4530" i="1"/>
  <c r="P4533" i="1"/>
  <c r="M4530" i="1"/>
  <c r="K4530" i="1"/>
  <c r="J4531" i="1"/>
  <c r="R4531" i="1"/>
  <c r="J4534" i="1"/>
  <c r="Y4530" i="1"/>
  <c r="AA4530" i="1" s="1"/>
  <c r="P4530" i="1"/>
  <c r="O4531" i="1"/>
  <c r="AC4529" i="1"/>
  <c r="Y4532" i="1"/>
  <c r="AA4532" i="1" s="1"/>
  <c r="V4529" i="1"/>
  <c r="R4532" i="1"/>
  <c r="P4532" i="1"/>
  <c r="M4533" i="1"/>
  <c r="K4529" i="1"/>
  <c r="AD4534" i="1"/>
  <c r="AB4534" i="1"/>
  <c r="Y4531" i="1"/>
  <c r="AA4531" i="1" s="1"/>
  <c r="P4531" i="1"/>
  <c r="AB4533" i="1"/>
  <c r="Y4534" i="1"/>
  <c r="AA4534" i="1" s="1"/>
  <c r="V4531" i="1"/>
  <c r="R4534" i="1"/>
  <c r="P4534" i="1"/>
  <c r="M4531" i="1"/>
  <c r="J4533" i="1"/>
  <c r="W4532" i="1"/>
  <c r="U4532" i="1"/>
  <c r="R4533" i="1"/>
  <c r="S4533" i="1" s="1"/>
  <c r="P4529" i="1"/>
  <c r="S4529" i="1" s="1"/>
  <c r="L4532" i="1"/>
  <c r="J4532" i="1"/>
  <c r="L745" i="33"/>
  <c r="J159" i="2" s="1"/>
  <c r="J152" i="2"/>
  <c r="J745" i="33"/>
  <c r="H159" i="2" s="1"/>
  <c r="H152" i="2"/>
  <c r="R745" i="33"/>
  <c r="P159" i="2" s="1"/>
  <c r="P152" i="2"/>
  <c r="M745" i="33"/>
  <c r="K159" i="2" s="1"/>
  <c r="K152" i="2"/>
  <c r="K745" i="33"/>
  <c r="I159" i="2" s="1"/>
  <c r="I152" i="2"/>
  <c r="Q745" i="33"/>
  <c r="O159" i="2" s="1"/>
  <c r="O152" i="2"/>
  <c r="O745" i="33"/>
  <c r="M159" i="2" s="1"/>
  <c r="M152" i="2"/>
  <c r="H745" i="33"/>
  <c r="F159" i="2" s="1"/>
  <c r="F152" i="2"/>
  <c r="D152" i="2"/>
  <c r="F745" i="33"/>
  <c r="D159" i="2" s="1"/>
  <c r="C157" i="2"/>
  <c r="D743" i="33"/>
  <c r="B157" i="2" s="1"/>
  <c r="C155" i="2"/>
  <c r="D741" i="33"/>
  <c r="B155" i="2" s="1"/>
  <c r="AA4533" i="1"/>
  <c r="N4534" i="1"/>
  <c r="C158" i="2"/>
  <c r="D744" i="33"/>
  <c r="B158" i="2" s="1"/>
  <c r="C153" i="2"/>
  <c r="D739" i="33"/>
  <c r="B153" i="2" s="1"/>
  <c r="U745" i="33"/>
  <c r="S159" i="2" s="1"/>
  <c r="S152" i="2"/>
  <c r="C156" i="2"/>
  <c r="D742" i="33"/>
  <c r="B156" i="2" s="1"/>
  <c r="S745" i="33"/>
  <c r="Q159" i="2" s="1"/>
  <c r="Q152" i="2"/>
  <c r="C154" i="2"/>
  <c r="D740" i="33"/>
  <c r="B154" i="2" s="1"/>
  <c r="P745" i="33"/>
  <c r="N159" i="2" s="1"/>
  <c r="N152" i="2"/>
  <c r="N745" i="33"/>
  <c r="L159" i="2" s="1"/>
  <c r="L152" i="2"/>
  <c r="I745" i="33"/>
  <c r="G159" i="2" s="1"/>
  <c r="G152" i="2"/>
  <c r="G745" i="33"/>
  <c r="E159" i="2" s="1"/>
  <c r="E152" i="2"/>
  <c r="E745" i="33"/>
  <c r="C152" i="2"/>
  <c r="D738" i="33"/>
  <c r="B152" i="2" s="1"/>
  <c r="V745" i="33"/>
  <c r="T159" i="2" s="1"/>
  <c r="T152" i="2"/>
  <c r="T745" i="33"/>
  <c r="R159" i="2" s="1"/>
  <c r="R152" i="2"/>
  <c r="N4530" i="1" l="1"/>
  <c r="S4531" i="1"/>
  <c r="S4530" i="1"/>
  <c r="X4529" i="1"/>
  <c r="N4533" i="1"/>
  <c r="N4531" i="1"/>
  <c r="N4532" i="1"/>
  <c r="S4532" i="1"/>
  <c r="X4532" i="1"/>
  <c r="X4531" i="1"/>
  <c r="X4534" i="1"/>
  <c r="N4529" i="1"/>
  <c r="X4530" i="1"/>
  <c r="S4534" i="1"/>
  <c r="X4533" i="1"/>
  <c r="AD4528" i="1"/>
  <c r="I4528" i="1"/>
  <c r="M4528" i="1"/>
  <c r="V4528" i="1"/>
  <c r="I4532" i="1"/>
  <c r="L4535" i="1"/>
  <c r="W4528" i="1"/>
  <c r="P4528" i="1"/>
  <c r="Y4528" i="1"/>
  <c r="O4528" i="1"/>
  <c r="T4535" i="1"/>
  <c r="U4535" i="1"/>
  <c r="R4535" i="1"/>
  <c r="AD4535" i="1"/>
  <c r="M4535" i="1"/>
  <c r="Z4528" i="1"/>
  <c r="I4529" i="1"/>
  <c r="Y4535" i="1"/>
  <c r="AB4535" i="1"/>
  <c r="K4535" i="1"/>
  <c r="AC4535" i="1"/>
  <c r="L4528" i="1"/>
  <c r="Q4535" i="1"/>
  <c r="V4535" i="1"/>
  <c r="I4534" i="1"/>
  <c r="J4535" i="1"/>
  <c r="W4535" i="1"/>
  <c r="P4535" i="1"/>
  <c r="O4535" i="1"/>
  <c r="AB4528" i="1"/>
  <c r="K4528" i="1"/>
  <c r="T4528" i="1"/>
  <c r="I4530" i="1"/>
  <c r="Z4535" i="1"/>
  <c r="AC4528" i="1"/>
  <c r="I4531" i="1"/>
  <c r="I4533" i="1"/>
  <c r="H4533" i="1" s="1"/>
  <c r="J4528" i="1"/>
  <c r="U4528" i="1"/>
  <c r="X4528" i="1" s="1"/>
  <c r="R4528" i="1"/>
  <c r="Q4528" i="1"/>
  <c r="C159" i="2"/>
  <c r="D745" i="33"/>
  <c r="B159" i="2" s="1"/>
  <c r="AA4528" i="1"/>
  <c r="H4529" i="1"/>
  <c r="AA4535" i="1"/>
  <c r="S4535" i="1" l="1"/>
  <c r="X4535" i="1"/>
  <c r="H4534" i="1"/>
  <c r="N4528" i="1"/>
  <c r="N4535" i="1"/>
  <c r="H4530" i="1"/>
  <c r="H4532" i="1"/>
  <c r="H4531" i="1"/>
  <c r="S4528" i="1"/>
  <c r="I4535" i="1"/>
  <c r="H4535" i="1" s="1"/>
  <c r="H4528" i="1" l="1"/>
  <c r="Y4336" i="1"/>
  <c r="O4336" i="1"/>
  <c r="K4336" i="1"/>
  <c r="I4336" i="1" l="1"/>
  <c r="M4332" i="1"/>
  <c r="W4329" i="1"/>
  <c r="U4335" i="1"/>
  <c r="Q4332" i="1"/>
  <c r="R4329" i="1"/>
  <c r="V4335" i="1"/>
  <c r="M4335" i="1"/>
  <c r="W4331" i="1"/>
  <c r="Q4329" i="1"/>
  <c r="U4333" i="1"/>
  <c r="M4329" i="1"/>
  <c r="Y4329" i="1"/>
  <c r="Z4329" i="1"/>
  <c r="R4334" i="1"/>
  <c r="V4329" i="1"/>
  <c r="Z4330" i="1"/>
  <c r="P4333" i="1"/>
  <c r="J4329" i="1"/>
  <c r="AD4330" i="1"/>
  <c r="L4330" i="1"/>
  <c r="R4335" i="1"/>
  <c r="P4332" i="1"/>
  <c r="I4329" i="1"/>
  <c r="V4334" i="1"/>
  <c r="AC4329" i="1"/>
  <c r="AB4331" i="1"/>
  <c r="AD4335" i="1"/>
  <c r="AD4332" i="1"/>
  <c r="AB4333" i="1"/>
  <c r="P4331" i="1"/>
  <c r="AB4330" i="1"/>
  <c r="V4332" i="1"/>
  <c r="R4333" i="1"/>
  <c r="W4332" i="1"/>
  <c r="Z4335" i="1"/>
  <c r="J4332" i="1"/>
  <c r="R4332" i="1"/>
  <c r="P4329" i="1"/>
  <c r="J4334" i="1"/>
  <c r="W4330" i="1"/>
  <c r="Q4333" i="1"/>
  <c r="U4334" i="1"/>
  <c r="M4331" i="1"/>
  <c r="AC4332" i="1"/>
  <c r="W4333" i="1"/>
  <c r="T4329" i="1"/>
  <c r="W4334" i="1"/>
  <c r="V4330" i="1"/>
  <c r="Q4331" i="1"/>
  <c r="Z4334" i="1"/>
  <c r="L4334" i="1"/>
  <c r="P4335" i="1"/>
  <c r="Z4331" i="1"/>
  <c r="AB4335" i="1"/>
  <c r="AC4335" i="1"/>
  <c r="L4331" i="1"/>
  <c r="AD4333" i="1"/>
  <c r="Z4332" i="1"/>
  <c r="P4334" i="1"/>
  <c r="L4335" i="1"/>
  <c r="AB4332" i="1"/>
  <c r="Q4330" i="1"/>
  <c r="J4335" i="1"/>
  <c r="V4333" i="1"/>
  <c r="AD4329" i="1"/>
  <c r="U4329" i="1"/>
  <c r="AC4331" i="1"/>
  <c r="L4329" i="1"/>
  <c r="Q4335" i="1"/>
  <c r="AC4330" i="1"/>
  <c r="I4330" i="1"/>
  <c r="R4330" i="1"/>
  <c r="AC4334" i="1"/>
  <c r="V4331" i="1"/>
  <c r="L4332" i="1"/>
  <c r="R4331" i="1"/>
  <c r="U4330" i="1"/>
  <c r="AD4334" i="1"/>
  <c r="AB4334" i="1"/>
  <c r="AB4329" i="1"/>
  <c r="Q4334" i="1"/>
  <c r="AD4331" i="1"/>
  <c r="J4333" i="1"/>
  <c r="J4330" i="1"/>
  <c r="Z4333" i="1"/>
  <c r="P4330" i="1"/>
  <c r="U4332" i="1"/>
  <c r="U4331" i="1"/>
  <c r="J4331" i="1"/>
  <c r="L4333" i="1"/>
  <c r="M4330" i="1"/>
  <c r="M4334" i="1"/>
  <c r="W4335" i="1"/>
  <c r="M4333" i="1"/>
  <c r="AC4333" i="1"/>
  <c r="T4330" i="1"/>
  <c r="K4329" i="1"/>
  <c r="T4335" i="1"/>
  <c r="I4333" i="1"/>
  <c r="V4336" i="1"/>
  <c r="Q4336" i="1"/>
  <c r="L4336" i="1"/>
  <c r="I4334" i="1"/>
  <c r="O4333" i="1"/>
  <c r="R4336" i="1"/>
  <c r="AC4336" i="1"/>
  <c r="T4336" i="1"/>
  <c r="T4333" i="1"/>
  <c r="Y4331" i="1"/>
  <c r="AA4331" i="1" s="1"/>
  <c r="K4334" i="1"/>
  <c r="J4336" i="1"/>
  <c r="P4336" i="1"/>
  <c r="O4330" i="1"/>
  <c r="K4331" i="1"/>
  <c r="Z4336" i="1"/>
  <c r="AA4336" i="1" s="1"/>
  <c r="I4335" i="1"/>
  <c r="K4332" i="1"/>
  <c r="U4336" i="1"/>
  <c r="Y4330" i="1"/>
  <c r="Y4332" i="1"/>
  <c r="O4331" i="1"/>
  <c r="K4333" i="1"/>
  <c r="N4333" i="1" s="1"/>
  <c r="O4334" i="1"/>
  <c r="O4329" i="1"/>
  <c r="AD4336" i="1"/>
  <c r="Y4335" i="1"/>
  <c r="T4332" i="1"/>
  <c r="T4331" i="1"/>
  <c r="T4334" i="1"/>
  <c r="I4331" i="1"/>
  <c r="M4336" i="1"/>
  <c r="I4332" i="1"/>
  <c r="O4335" i="1"/>
  <c r="O4332" i="1"/>
  <c r="K4335" i="1"/>
  <c r="Y4334" i="1"/>
  <c r="Y4333" i="1"/>
  <c r="AA4333" i="1" s="1"/>
  <c r="W4336" i="1"/>
  <c r="AB4336" i="1"/>
  <c r="K4330" i="1"/>
  <c r="S4333" i="1" l="1"/>
  <c r="N4335" i="1"/>
  <c r="S4329" i="1"/>
  <c r="X4333" i="1"/>
  <c r="H4333" i="1" s="1"/>
  <c r="AA4332" i="1"/>
  <c r="S4334" i="1"/>
  <c r="AA4334" i="1"/>
  <c r="S4332" i="1"/>
  <c r="X4332" i="1"/>
  <c r="S4335" i="1"/>
  <c r="X4334" i="1"/>
  <c r="AA4335" i="1"/>
  <c r="AA4330" i="1"/>
  <c r="N4330" i="1"/>
  <c r="N4332" i="1"/>
  <c r="N4336" i="1"/>
  <c r="S4336" i="1"/>
  <c r="X4330" i="1"/>
  <c r="AA4329" i="1"/>
  <c r="X4331" i="1"/>
  <c r="S4331" i="1"/>
  <c r="S4330" i="1"/>
  <c r="N4329" i="1"/>
  <c r="X4336" i="1"/>
  <c r="N4331" i="1"/>
  <c r="N4334" i="1"/>
  <c r="X4335" i="1"/>
  <c r="X4329" i="1"/>
  <c r="H4335" i="1" l="1"/>
  <c r="H4330" i="1"/>
  <c r="H4329" i="1"/>
  <c r="H4332" i="1"/>
  <c r="H4334" i="1"/>
  <c r="H4331" i="1"/>
  <c r="H4336" i="1"/>
  <c r="V810" i="33" l="1"/>
  <c r="T372" i="2" s="1"/>
  <c r="O813" i="33"/>
  <c r="M375" i="2" s="1"/>
  <c r="G807" i="33"/>
  <c r="E369" i="2" s="1"/>
  <c r="U809" i="33"/>
  <c r="S371" i="2" s="1"/>
  <c r="Q811" i="33"/>
  <c r="O373" i="2" s="1"/>
  <c r="F806" i="33"/>
  <c r="D368" i="2" s="1"/>
  <c r="I809" i="33"/>
  <c r="G371" i="2" s="1"/>
  <c r="O809" i="33"/>
  <c r="M371" i="2" s="1"/>
  <c r="D811" i="33"/>
  <c r="B373" i="2" s="1"/>
  <c r="D809" i="33"/>
  <c r="B371" i="2" s="1"/>
  <c r="T812" i="33"/>
  <c r="R374" i="2" s="1"/>
  <c r="H808" i="33"/>
  <c r="F370" i="2" s="1"/>
  <c r="K812" i="33"/>
  <c r="I374" i="2" s="1"/>
  <c r="J811" i="33"/>
  <c r="H373" i="2" s="1"/>
  <c r="S806" i="33"/>
  <c r="Q368" i="2" s="1"/>
  <c r="D812" i="33"/>
  <c r="B374" i="2" s="1"/>
  <c r="E809" i="33"/>
  <c r="C371" i="2" s="1"/>
  <c r="L813" i="33"/>
  <c r="J375" i="2" s="1"/>
  <c r="R813" i="33"/>
  <c r="P375" i="2" s="1"/>
  <c r="P810" i="33"/>
  <c r="N372" i="2" s="1"/>
  <c r="AD2860" i="1" l="1"/>
  <c r="AD3843" i="1"/>
  <c r="Q2863" i="1"/>
  <c r="Q3846" i="1"/>
  <c r="AB2862" i="1"/>
  <c r="AB3845" i="1"/>
  <c r="U2859" i="1"/>
  <c r="U3842" i="1"/>
  <c r="J2856" i="1"/>
  <c r="J3839" i="1"/>
  <c r="W2861" i="1"/>
  <c r="W3844" i="1"/>
  <c r="V2860" i="1"/>
  <c r="V3843" i="1"/>
  <c r="I2859" i="1"/>
  <c r="I3842" i="1"/>
  <c r="O2861" i="1"/>
  <c r="O3844" i="1"/>
  <c r="B368" i="2"/>
  <c r="D808" i="33"/>
  <c r="B370" i="2" s="1"/>
  <c r="N808" i="33"/>
  <c r="L370" i="2" s="1"/>
  <c r="D807" i="33"/>
  <c r="B369" i="2" s="1"/>
  <c r="D810" i="33"/>
  <c r="B372" i="2" s="1"/>
  <c r="Z2856" i="1"/>
  <c r="Z3839" i="1"/>
  <c r="Y2863" i="1"/>
  <c r="Y3846" i="1"/>
  <c r="P2862" i="1"/>
  <c r="P3845" i="1"/>
  <c r="M2859" i="1"/>
  <c r="M3842" i="1"/>
  <c r="D813" i="33"/>
  <c r="B375" i="2" s="1"/>
  <c r="M806" i="33"/>
  <c r="K368" i="2" s="1"/>
  <c r="E813" i="33"/>
  <c r="C375" i="2" s="1"/>
  <c r="T808" i="33"/>
  <c r="R370" i="2" s="1"/>
  <c r="N812" i="33"/>
  <c r="L374" i="2" s="1"/>
  <c r="L809" i="33"/>
  <c r="J371" i="2" s="1"/>
  <c r="V812" i="33"/>
  <c r="T374" i="2" s="1"/>
  <c r="F812" i="33"/>
  <c r="D374" i="2" s="1"/>
  <c r="L811" i="33"/>
  <c r="J373" i="2" s="1"/>
  <c r="N810" i="33"/>
  <c r="L372" i="2" s="1"/>
  <c r="J809" i="33"/>
  <c r="H371" i="2" s="1"/>
  <c r="P808" i="33"/>
  <c r="N370" i="2" s="1"/>
  <c r="R807" i="33"/>
  <c r="P369" i="2" s="1"/>
  <c r="E807" i="33"/>
  <c r="C369" i="2" s="1"/>
  <c r="H806" i="33"/>
  <c r="F368" i="2" s="1"/>
  <c r="S813" i="33"/>
  <c r="Q375" i="2" s="1"/>
  <c r="U812" i="33"/>
  <c r="S374" i="2" s="1"/>
  <c r="I812" i="33"/>
  <c r="G374" i="2" s="1"/>
  <c r="K811" i="33"/>
  <c r="I373" i="2" s="1"/>
  <c r="G810" i="33"/>
  <c r="E372" i="2" s="1"/>
  <c r="M809" i="33"/>
  <c r="K371" i="2" s="1"/>
  <c r="O808" i="33"/>
  <c r="M370" i="2" s="1"/>
  <c r="T807" i="33"/>
  <c r="R369" i="2" s="1"/>
  <c r="Q806" i="33"/>
  <c r="O368" i="2" s="1"/>
  <c r="K813" i="33"/>
  <c r="I375" i="2" s="1"/>
  <c r="G812" i="33"/>
  <c r="E374" i="2" s="1"/>
  <c r="M811" i="33"/>
  <c r="K373" i="2" s="1"/>
  <c r="O810" i="33"/>
  <c r="M372" i="2" s="1"/>
  <c r="T809" i="33"/>
  <c r="R371" i="2" s="1"/>
  <c r="Q808" i="33"/>
  <c r="O370" i="2" s="1"/>
  <c r="S807" i="33"/>
  <c r="Q369" i="2" s="1"/>
  <c r="U806" i="33"/>
  <c r="S368" i="2" s="1"/>
  <c r="I806" i="33"/>
  <c r="G368" i="2" s="1"/>
  <c r="H812" i="33"/>
  <c r="F374" i="2" s="1"/>
  <c r="Q807" i="33"/>
  <c r="O369" i="2" s="1"/>
  <c r="G811" i="33"/>
  <c r="E373" i="2" s="1"/>
  <c r="K808" i="33"/>
  <c r="I370" i="2" s="1"/>
  <c r="Q813" i="33"/>
  <c r="O375" i="2" s="1"/>
  <c r="S812" i="33"/>
  <c r="Q374" i="2" s="1"/>
  <c r="U811" i="33"/>
  <c r="S373" i="2" s="1"/>
  <c r="I811" i="33"/>
  <c r="G373" i="2" s="1"/>
  <c r="K810" i="33"/>
  <c r="I372" i="2" s="1"/>
  <c r="G809" i="33"/>
  <c r="E371" i="2" s="1"/>
  <c r="M808" i="33"/>
  <c r="K370" i="2" s="1"/>
  <c r="O807" i="33"/>
  <c r="M369" i="2" s="1"/>
  <c r="T806" i="33"/>
  <c r="R368" i="2" s="1"/>
  <c r="P813" i="33"/>
  <c r="N375" i="2" s="1"/>
  <c r="R812" i="33"/>
  <c r="P374" i="2" s="1"/>
  <c r="E812" i="33"/>
  <c r="C374" i="2" s="1"/>
  <c r="H811" i="33"/>
  <c r="F373" i="2" s="1"/>
  <c r="V809" i="33"/>
  <c r="T371" i="2" s="1"/>
  <c r="F809" i="33"/>
  <c r="D371" i="2" s="1"/>
  <c r="L808" i="33"/>
  <c r="J370" i="2" s="1"/>
  <c r="N807" i="33"/>
  <c r="L369" i="2" s="1"/>
  <c r="J806" i="33"/>
  <c r="H368" i="2" s="1"/>
  <c r="H813" i="33"/>
  <c r="F375" i="2" s="1"/>
  <c r="V811" i="33"/>
  <c r="T373" i="2" s="1"/>
  <c r="F811" i="33"/>
  <c r="D373" i="2" s="1"/>
  <c r="L810" i="33"/>
  <c r="J372" i="2" s="1"/>
  <c r="N809" i="33"/>
  <c r="L371" i="2" s="1"/>
  <c r="J808" i="33"/>
  <c r="H370" i="2" s="1"/>
  <c r="P807" i="33"/>
  <c r="N369" i="2" s="1"/>
  <c r="R806" i="33"/>
  <c r="P368" i="2" s="1"/>
  <c r="E806" i="33"/>
  <c r="C368" i="2" s="1"/>
  <c r="U813" i="33"/>
  <c r="S375" i="2" s="1"/>
  <c r="S810" i="33"/>
  <c r="Q372" i="2" s="1"/>
  <c r="J807" i="33"/>
  <c r="H369" i="2" s="1"/>
  <c r="M810" i="33"/>
  <c r="K372" i="2" s="1"/>
  <c r="V806" i="33"/>
  <c r="T368" i="2" s="1"/>
  <c r="J813" i="33"/>
  <c r="H375" i="2" s="1"/>
  <c r="P812" i="33"/>
  <c r="N374" i="2" s="1"/>
  <c r="R811" i="33"/>
  <c r="P373" i="2" s="1"/>
  <c r="E811" i="33"/>
  <c r="C373" i="2" s="1"/>
  <c r="H810" i="33"/>
  <c r="F372" i="2" s="1"/>
  <c r="V808" i="33"/>
  <c r="T370" i="2" s="1"/>
  <c r="F808" i="33"/>
  <c r="D370" i="2" s="1"/>
  <c r="L807" i="33"/>
  <c r="J369" i="2" s="1"/>
  <c r="N806" i="33"/>
  <c r="L368" i="2" s="1"/>
  <c r="M813" i="33"/>
  <c r="K375" i="2" s="1"/>
  <c r="O812" i="33"/>
  <c r="M374" i="2" s="1"/>
  <c r="T811" i="33"/>
  <c r="R373" i="2" s="1"/>
  <c r="Q810" i="33"/>
  <c r="O372" i="2" s="1"/>
  <c r="S809" i="33"/>
  <c r="Q371" i="2" s="1"/>
  <c r="U808" i="33"/>
  <c r="S370" i="2" s="1"/>
  <c r="I808" i="33"/>
  <c r="G370" i="2" s="1"/>
  <c r="K807" i="33"/>
  <c r="I369" i="2" s="1"/>
  <c r="G806" i="33"/>
  <c r="E368" i="2" s="1"/>
  <c r="T813" i="33"/>
  <c r="R375" i="2" s="1"/>
  <c r="Q812" i="33"/>
  <c r="O374" i="2" s="1"/>
  <c r="S811" i="33"/>
  <c r="Q373" i="2" s="1"/>
  <c r="U810" i="33"/>
  <c r="S372" i="2" s="1"/>
  <c r="I810" i="33"/>
  <c r="G372" i="2" s="1"/>
  <c r="K809" i="33"/>
  <c r="I371" i="2" s="1"/>
  <c r="G808" i="33"/>
  <c r="E370" i="2" s="1"/>
  <c r="M807" i="33"/>
  <c r="K369" i="2" s="1"/>
  <c r="O806" i="33"/>
  <c r="M368" i="2" s="1"/>
  <c r="I813" i="33"/>
  <c r="G375" i="2" s="1"/>
  <c r="R809" i="33"/>
  <c r="P371" i="2" s="1"/>
  <c r="P806" i="33"/>
  <c r="N368" i="2" s="1"/>
  <c r="F810" i="33"/>
  <c r="D372" i="2" s="1"/>
  <c r="G813" i="33"/>
  <c r="E375" i="2" s="1"/>
  <c r="M812" i="33"/>
  <c r="K374" i="2" s="1"/>
  <c r="O811" i="33"/>
  <c r="M373" i="2" s="1"/>
  <c r="T810" i="33"/>
  <c r="R372" i="2" s="1"/>
  <c r="Q809" i="33"/>
  <c r="O371" i="2" s="1"/>
  <c r="S808" i="33"/>
  <c r="Q370" i="2" s="1"/>
  <c r="U807" i="33"/>
  <c r="S369" i="2" s="1"/>
  <c r="I807" i="33"/>
  <c r="G369" i="2" s="1"/>
  <c r="K806" i="33"/>
  <c r="I368" i="2" s="1"/>
  <c r="V813" i="33"/>
  <c r="T375" i="2" s="1"/>
  <c r="F813" i="33"/>
  <c r="D375" i="2" s="1"/>
  <c r="L812" i="33"/>
  <c r="J374" i="2" s="1"/>
  <c r="N811" i="33"/>
  <c r="L373" i="2" s="1"/>
  <c r="J810" i="33"/>
  <c r="H372" i="2" s="1"/>
  <c r="P809" i="33"/>
  <c r="N371" i="2" s="1"/>
  <c r="R808" i="33"/>
  <c r="P370" i="2" s="1"/>
  <c r="C370" i="2"/>
  <c r="H807" i="33"/>
  <c r="F369" i="2" s="1"/>
  <c r="J812" i="33"/>
  <c r="H374" i="2" s="1"/>
  <c r="P811" i="33"/>
  <c r="N373" i="2" s="1"/>
  <c r="R810" i="33"/>
  <c r="P372" i="2" s="1"/>
  <c r="H809" i="33"/>
  <c r="F371" i="2" s="1"/>
  <c r="F807" i="33"/>
  <c r="D369" i="2" s="1"/>
  <c r="N813" i="33"/>
  <c r="L375" i="2" s="1"/>
  <c r="E810" i="33"/>
  <c r="C372" i="2" s="1"/>
  <c r="V807" i="33"/>
  <c r="T369" i="2" s="1"/>
  <c r="L806" i="33"/>
  <c r="J368" i="2" s="1"/>
  <c r="L2858" i="1"/>
  <c r="L3841" i="1"/>
  <c r="K2857" i="1"/>
  <c r="K3840" i="1"/>
  <c r="AC2859" i="1"/>
  <c r="AC3842" i="1"/>
  <c r="U2863" i="1"/>
  <c r="U3846" i="1"/>
  <c r="J2857" i="1" l="1"/>
  <c r="J3840" i="1"/>
  <c r="J2863" i="1"/>
  <c r="J3846" i="1"/>
  <c r="V2856" i="1"/>
  <c r="V3839" i="1"/>
  <c r="K2856" i="1"/>
  <c r="K3839" i="1"/>
  <c r="AD2858" i="1"/>
  <c r="AD3841" i="1"/>
  <c r="Y2856" i="1"/>
  <c r="AA2856" i="1" s="1"/>
  <c r="Y3839" i="1"/>
  <c r="AA3839" i="1" s="1"/>
  <c r="O2856" i="1"/>
  <c r="O3839" i="1"/>
  <c r="K2859" i="1"/>
  <c r="K3842" i="1"/>
  <c r="Z2857" i="1"/>
  <c r="Z3840" i="1"/>
  <c r="AB2857" i="1"/>
  <c r="AB3840" i="1"/>
  <c r="P2861" i="1"/>
  <c r="P3844" i="1"/>
  <c r="O2859" i="1"/>
  <c r="O3842" i="1"/>
  <c r="AD2862" i="1"/>
  <c r="AD3845" i="1"/>
  <c r="I3846" i="1"/>
  <c r="I2863" i="1"/>
  <c r="Y3843" i="1"/>
  <c r="Y2860" i="1"/>
  <c r="P3839" i="1"/>
  <c r="P2856" i="1"/>
  <c r="M2863" i="1"/>
  <c r="M3846" i="1"/>
  <c r="M2858" i="1"/>
  <c r="M3841" i="1"/>
  <c r="AD2856" i="1"/>
  <c r="AD3839" i="1"/>
  <c r="AD2861" i="1"/>
  <c r="AD3844" i="1"/>
  <c r="U2857" i="1"/>
  <c r="U3840" i="1"/>
  <c r="M2856" i="1"/>
  <c r="M3839" i="1"/>
  <c r="P2863" i="1"/>
  <c r="P3846" i="1"/>
  <c r="Y2857" i="1"/>
  <c r="Y3840" i="1"/>
  <c r="T2862" i="1"/>
  <c r="T3845" i="1"/>
  <c r="Q2856" i="1"/>
  <c r="Q3839" i="1"/>
  <c r="O2862" i="1"/>
  <c r="O3845" i="1"/>
  <c r="V2859" i="1"/>
  <c r="V3842" i="1"/>
  <c r="AC2857" i="1"/>
  <c r="AC3840" i="1"/>
  <c r="U2861" i="1"/>
  <c r="U3844" i="1"/>
  <c r="R2857" i="1"/>
  <c r="R3840" i="1"/>
  <c r="AC2860" i="1"/>
  <c r="AC3843" i="1"/>
  <c r="Z2859" i="1"/>
  <c r="Z3842" i="1"/>
  <c r="R2863" i="1"/>
  <c r="R3846" i="1"/>
  <c r="V2862" i="1"/>
  <c r="V3845" i="1"/>
  <c r="O2857" i="1"/>
  <c r="O3840" i="1"/>
  <c r="Q2860" i="1"/>
  <c r="Q3843" i="1"/>
  <c r="AD2859" i="1"/>
  <c r="AD3842" i="1"/>
  <c r="V2863" i="1"/>
  <c r="V3846" i="1"/>
  <c r="Z2862" i="1"/>
  <c r="Z3845" i="1"/>
  <c r="W2857" i="1"/>
  <c r="W3840" i="1"/>
  <c r="R2861" i="1"/>
  <c r="R3844" i="1"/>
  <c r="L2856" i="1"/>
  <c r="L3839" i="1"/>
  <c r="L2859" i="1"/>
  <c r="L3842" i="1"/>
  <c r="L2857" i="1"/>
  <c r="L3840" i="1"/>
  <c r="AD2863" i="1"/>
  <c r="AD3846" i="1"/>
  <c r="Z2858" i="1"/>
  <c r="Z3841" i="1"/>
  <c r="Y2859" i="1"/>
  <c r="Y3842" i="1"/>
  <c r="Z2861" i="1"/>
  <c r="Z3844" i="1"/>
  <c r="P2857" i="1"/>
  <c r="P3840" i="1"/>
  <c r="T2856" i="1"/>
  <c r="T3839" i="1"/>
  <c r="L2860" i="1"/>
  <c r="L3843" i="1"/>
  <c r="Z2860" i="1"/>
  <c r="Z3843" i="1"/>
  <c r="V2857" i="1"/>
  <c r="V3840" i="1"/>
  <c r="T2857" i="1"/>
  <c r="T3840" i="1"/>
  <c r="AB2856" i="1"/>
  <c r="AB3839" i="1"/>
  <c r="P2860" i="1"/>
  <c r="P3843" i="1"/>
  <c r="L2862" i="1"/>
  <c r="L3845" i="1"/>
  <c r="W2858" i="1"/>
  <c r="W3841" i="1"/>
  <c r="U2858" i="1"/>
  <c r="U3841" i="1"/>
  <c r="Q2859" i="1"/>
  <c r="Q3842" i="1"/>
  <c r="I2860" i="1"/>
  <c r="I3843" i="1"/>
  <c r="I2858" i="1"/>
  <c r="I3841" i="1"/>
  <c r="T2861" i="1"/>
  <c r="T3844" i="1"/>
  <c r="W2859" i="1"/>
  <c r="W3842" i="1"/>
  <c r="K2863" i="1"/>
  <c r="K3846" i="1"/>
  <c r="P3842" i="1"/>
  <c r="P2859" i="1"/>
  <c r="W2862" i="1"/>
  <c r="W3845" i="1"/>
  <c r="AB2861" i="1"/>
  <c r="AB3844" i="1"/>
  <c r="Q2857" i="1"/>
  <c r="Q3840" i="1"/>
  <c r="I2861" i="1"/>
  <c r="I3844" i="1"/>
  <c r="AC2863" i="1"/>
  <c r="AC3846" i="1"/>
  <c r="O2858" i="1"/>
  <c r="O3841" i="1"/>
  <c r="Q2858" i="1"/>
  <c r="Q3841" i="1"/>
  <c r="I2862" i="1"/>
  <c r="I3845" i="1"/>
  <c r="M3844" i="1"/>
  <c r="M2861" i="1"/>
  <c r="P2858" i="1"/>
  <c r="P3841" i="1"/>
  <c r="AB2859" i="1"/>
  <c r="AB3842" i="1"/>
  <c r="R2859" i="1"/>
  <c r="R3842" i="1"/>
  <c r="AC2862" i="1"/>
  <c r="AC3845" i="1"/>
  <c r="Q2861" i="1"/>
  <c r="Q3844" i="1"/>
  <c r="T3846" i="1"/>
  <c r="T2863" i="1"/>
  <c r="V2861" i="1"/>
  <c r="V3844" i="1"/>
  <c r="Y2858" i="1"/>
  <c r="Y3841" i="1"/>
  <c r="Q2862" i="1"/>
  <c r="Q3845" i="1"/>
  <c r="M2857" i="1"/>
  <c r="M3840" i="1"/>
  <c r="AB2860" i="1"/>
  <c r="AB3843" i="1"/>
  <c r="J2860" i="1"/>
  <c r="J3843" i="1"/>
  <c r="U2856" i="1"/>
  <c r="U3839" i="1"/>
  <c r="M2860" i="1"/>
  <c r="M3843" i="1"/>
  <c r="AB2863" i="1"/>
  <c r="AB3846" i="1"/>
  <c r="AC2858" i="1"/>
  <c r="AC3841" i="1"/>
  <c r="U2862" i="1"/>
  <c r="U3845" i="1"/>
  <c r="J2858" i="1"/>
  <c r="J3841" i="1"/>
  <c r="Y2861" i="1"/>
  <c r="AA2861" i="1" s="1"/>
  <c r="Y3844" i="1"/>
  <c r="AA3844" i="1" s="1"/>
  <c r="R2860" i="1"/>
  <c r="R3843" i="1"/>
  <c r="I2856" i="1"/>
  <c r="I3839" i="1"/>
  <c r="T2859" i="1"/>
  <c r="T3842" i="1"/>
  <c r="L2863" i="1"/>
  <c r="L3846" i="1"/>
  <c r="J2859" i="1"/>
  <c r="J3842" i="1"/>
  <c r="Y2862" i="1"/>
  <c r="Y3845" i="1"/>
  <c r="R2858" i="1"/>
  <c r="R3841" i="1"/>
  <c r="AC2861" i="1"/>
  <c r="AC3844" i="1"/>
  <c r="K2861" i="1"/>
  <c r="K3844" i="1"/>
  <c r="AC2856" i="1"/>
  <c r="AC3839" i="1"/>
  <c r="U2860" i="1"/>
  <c r="U3843" i="1"/>
  <c r="W2856" i="1"/>
  <c r="W3839" i="1"/>
  <c r="K2860" i="1"/>
  <c r="K3843" i="1"/>
  <c r="Z2863" i="1"/>
  <c r="AA2863" i="1" s="1"/>
  <c r="Z3846" i="1"/>
  <c r="AA3846" i="1" s="1"/>
  <c r="V2858" i="1"/>
  <c r="V3841" i="1"/>
  <c r="J2862" i="1"/>
  <c r="J3845" i="1"/>
  <c r="AB2858" i="1"/>
  <c r="AB3841" i="1"/>
  <c r="T2858" i="1"/>
  <c r="T3841" i="1"/>
  <c r="AD2857" i="1"/>
  <c r="AD3840" i="1"/>
  <c r="O2860" i="1"/>
  <c r="O3843" i="1"/>
  <c r="R2862" i="1"/>
  <c r="R3845" i="1"/>
  <c r="K2858" i="1"/>
  <c r="K3841" i="1"/>
  <c r="W2860" i="1"/>
  <c r="W3843" i="1"/>
  <c r="O2863" i="1"/>
  <c r="O3846" i="1"/>
  <c r="J2861" i="1"/>
  <c r="J3844" i="1"/>
  <c r="L2861" i="1"/>
  <c r="L3844" i="1"/>
  <c r="W2863" i="1"/>
  <c r="W3846" i="1"/>
  <c r="K3845" i="1"/>
  <c r="K2862" i="1"/>
  <c r="M2862" i="1"/>
  <c r="M3845" i="1"/>
  <c r="I2857" i="1"/>
  <c r="I3840" i="1"/>
  <c r="T2860" i="1"/>
  <c r="T3843" i="1"/>
  <c r="R2856" i="1"/>
  <c r="R3839" i="1"/>
  <c r="N3840" i="1" l="1"/>
  <c r="AA3841" i="1"/>
  <c r="AA2862" i="1"/>
  <c r="N2858" i="1"/>
  <c r="S2860" i="1"/>
  <c r="N3841" i="1"/>
  <c r="S3843" i="1"/>
  <c r="N2860" i="1"/>
  <c r="S2863" i="1"/>
  <c r="N3843" i="1"/>
  <c r="S2861" i="1"/>
  <c r="X3841" i="1"/>
  <c r="X2859" i="1"/>
  <c r="N3845" i="1"/>
  <c r="N2857" i="1"/>
  <c r="AA2858" i="1"/>
  <c r="AA2859" i="1"/>
  <c r="AA2857" i="1"/>
  <c r="N2863" i="1"/>
  <c r="X2861" i="1"/>
  <c r="S3845" i="1"/>
  <c r="AA3843" i="1"/>
  <c r="X3846" i="1"/>
  <c r="S3844" i="1"/>
  <c r="S3840" i="1"/>
  <c r="N3842" i="1"/>
  <c r="N3846" i="1"/>
  <c r="X2857" i="1"/>
  <c r="X2856" i="1"/>
  <c r="S3839" i="1"/>
  <c r="X2860" i="1"/>
  <c r="S2858" i="1"/>
  <c r="N2862" i="1"/>
  <c r="S3846" i="1"/>
  <c r="N3844" i="1"/>
  <c r="X3842" i="1"/>
  <c r="X2863" i="1"/>
  <c r="X3844" i="1"/>
  <c r="AA3842" i="1"/>
  <c r="S2862" i="1"/>
  <c r="X3845" i="1"/>
  <c r="AA2860" i="1"/>
  <c r="S2856" i="1"/>
  <c r="N2861" i="1"/>
  <c r="X2862" i="1"/>
  <c r="S3842" i="1"/>
  <c r="N3839" i="1"/>
  <c r="X3843" i="1"/>
  <c r="X2858" i="1"/>
  <c r="AA3845" i="1"/>
  <c r="S3841" i="1"/>
  <c r="X3840" i="1"/>
  <c r="X3839" i="1"/>
  <c r="S2857" i="1"/>
  <c r="AA3840" i="1"/>
  <c r="S2859" i="1"/>
  <c r="N2859" i="1"/>
  <c r="N2856" i="1"/>
  <c r="H2856" i="1" l="1"/>
  <c r="H2857" i="1"/>
  <c r="H3843" i="1"/>
  <c r="H3841" i="1"/>
  <c r="H3845" i="1"/>
  <c r="H2863" i="1"/>
  <c r="H3839" i="1"/>
  <c r="H2858" i="1"/>
  <c r="H2860" i="1"/>
  <c r="H3844" i="1"/>
  <c r="H3846" i="1"/>
  <c r="H2861" i="1"/>
  <c r="H2859" i="1"/>
  <c r="H3840" i="1"/>
  <c r="H2862" i="1"/>
  <c r="H3842" i="1"/>
  <c r="I2190" i="1" l="1"/>
  <c r="J2190" i="1"/>
  <c r="K2190" i="1"/>
  <c r="L2190" i="1"/>
  <c r="M2190" i="1"/>
  <c r="O2190" i="1"/>
  <c r="P2190" i="1"/>
  <c r="Q2190" i="1"/>
  <c r="R2190" i="1"/>
  <c r="T2190" i="1"/>
  <c r="U2190" i="1"/>
  <c r="V2190" i="1"/>
  <c r="W2190" i="1"/>
  <c r="Y2190" i="1"/>
  <c r="Z2190" i="1"/>
  <c r="AB2190" i="1"/>
  <c r="AC2190" i="1"/>
  <c r="AD2190" i="1"/>
  <c r="I2191" i="1"/>
  <c r="J2191" i="1"/>
  <c r="K2191" i="1"/>
  <c r="L2191" i="1"/>
  <c r="M2191" i="1"/>
  <c r="O2191" i="1"/>
  <c r="P2191" i="1"/>
  <c r="Q2191" i="1"/>
  <c r="R2191" i="1"/>
  <c r="T2191" i="1"/>
  <c r="U2191" i="1"/>
  <c r="V2191" i="1"/>
  <c r="W2191" i="1"/>
  <c r="Y2191" i="1"/>
  <c r="Z2191" i="1"/>
  <c r="AB2191" i="1"/>
  <c r="AC2191" i="1"/>
  <c r="AD2191" i="1"/>
  <c r="I2192" i="1"/>
  <c r="J2192" i="1"/>
  <c r="K2192" i="1"/>
  <c r="L2192" i="1"/>
  <c r="M2192" i="1"/>
  <c r="O2192" i="1"/>
  <c r="P2192" i="1"/>
  <c r="Q2192" i="1"/>
  <c r="R2192" i="1"/>
  <c r="T2192" i="1"/>
  <c r="U2192" i="1"/>
  <c r="V2192" i="1"/>
  <c r="W2192" i="1"/>
  <c r="Y2192" i="1"/>
  <c r="Z2192" i="1"/>
  <c r="AB2192" i="1"/>
  <c r="AC2192" i="1"/>
  <c r="AD2192" i="1"/>
  <c r="I2193" i="1"/>
  <c r="J2193" i="1"/>
  <c r="K2193" i="1"/>
  <c r="L2193" i="1"/>
  <c r="M2193" i="1"/>
  <c r="O2193" i="1"/>
  <c r="P2193" i="1"/>
  <c r="Q2193" i="1"/>
  <c r="R2193" i="1"/>
  <c r="T2193" i="1"/>
  <c r="U2193" i="1"/>
  <c r="V2193" i="1"/>
  <c r="W2193" i="1"/>
  <c r="Y2193" i="1"/>
  <c r="Z2193" i="1"/>
  <c r="AB2193" i="1"/>
  <c r="AC2193" i="1"/>
  <c r="AD2193" i="1"/>
  <c r="I2194" i="1"/>
  <c r="J2194" i="1"/>
  <c r="K2194" i="1"/>
  <c r="L2194" i="1"/>
  <c r="M2194" i="1"/>
  <c r="O2194" i="1"/>
  <c r="P2194" i="1"/>
  <c r="Q2194" i="1"/>
  <c r="R2194" i="1"/>
  <c r="T2194" i="1"/>
  <c r="U2194" i="1"/>
  <c r="V2194" i="1"/>
  <c r="W2194" i="1"/>
  <c r="Y2194" i="1"/>
  <c r="Z2194" i="1"/>
  <c r="AB2194" i="1"/>
  <c r="AC2194" i="1"/>
  <c r="AD2194" i="1"/>
  <c r="I2195" i="1"/>
  <c r="J2195" i="1"/>
  <c r="K2195" i="1"/>
  <c r="L2195" i="1"/>
  <c r="M2195" i="1"/>
  <c r="O2195" i="1"/>
  <c r="P2195" i="1"/>
  <c r="Q2195" i="1"/>
  <c r="R2195" i="1"/>
  <c r="T2195" i="1"/>
  <c r="U2195" i="1"/>
  <c r="V2195" i="1"/>
  <c r="W2195" i="1"/>
  <c r="Y2195" i="1"/>
  <c r="Z2195" i="1"/>
  <c r="AB2195" i="1"/>
  <c r="AC2195" i="1"/>
  <c r="AD2195" i="1"/>
  <c r="I2196" i="1"/>
  <c r="J2196" i="1"/>
  <c r="K2196" i="1"/>
  <c r="L2196" i="1"/>
  <c r="M2196" i="1"/>
  <c r="O2196" i="1"/>
  <c r="P2196" i="1"/>
  <c r="Q2196" i="1"/>
  <c r="R2196" i="1"/>
  <c r="T2196" i="1"/>
  <c r="U2196" i="1"/>
  <c r="V2196" i="1"/>
  <c r="W2196" i="1"/>
  <c r="Y2196" i="1"/>
  <c r="Z2196" i="1"/>
  <c r="AB2196" i="1"/>
  <c r="AC2196" i="1"/>
  <c r="AD2196" i="1"/>
  <c r="I2197" i="1"/>
  <c r="J2197" i="1"/>
  <c r="K2197" i="1"/>
  <c r="L2197" i="1"/>
  <c r="M2197" i="1"/>
  <c r="O2197" i="1"/>
  <c r="P2197" i="1"/>
  <c r="Q2197" i="1"/>
  <c r="R2197" i="1"/>
  <c r="T2197" i="1"/>
  <c r="U2197" i="1"/>
  <c r="V2197" i="1"/>
  <c r="W2197" i="1"/>
  <c r="Y2197" i="1"/>
  <c r="Z2197" i="1"/>
  <c r="AB2197" i="1"/>
  <c r="AC2197" i="1"/>
  <c r="AD2197" i="1"/>
  <c r="N2194" i="1" l="1"/>
  <c r="N2190" i="1"/>
  <c r="S2191" i="1"/>
  <c r="S2195" i="1"/>
  <c r="N2195" i="1"/>
  <c r="X2196" i="1"/>
  <c r="S2196" i="1"/>
  <c r="AA2193" i="1"/>
  <c r="AA2191" i="1"/>
  <c r="X2190" i="1"/>
  <c r="S2197" i="1"/>
  <c r="X2192" i="1"/>
  <c r="S2192" i="1"/>
  <c r="S2193" i="1"/>
  <c r="AA2197" i="1"/>
  <c r="AA2195" i="1"/>
  <c r="N2191" i="1"/>
  <c r="X2197" i="1"/>
  <c r="X2194" i="1"/>
  <c r="X2193" i="1"/>
  <c r="S2194" i="1"/>
  <c r="S2190" i="1"/>
  <c r="AA2196" i="1"/>
  <c r="N2196" i="1"/>
  <c r="X2195" i="1"/>
  <c r="AA2194" i="1"/>
  <c r="AA2192" i="1"/>
  <c r="N2192" i="1"/>
  <c r="N2197" i="1"/>
  <c r="X2191" i="1"/>
  <c r="AA2190" i="1"/>
  <c r="N2193" i="1"/>
  <c r="I2848" i="1"/>
  <c r="J2848" i="1"/>
  <c r="K2848" i="1"/>
  <c r="L2848" i="1"/>
  <c r="M2848" i="1"/>
  <c r="O2848" i="1"/>
  <c r="P2848" i="1"/>
  <c r="Q2848" i="1"/>
  <c r="R2848" i="1"/>
  <c r="T2848" i="1"/>
  <c r="U2848" i="1"/>
  <c r="V2848" i="1"/>
  <c r="W2848" i="1"/>
  <c r="Y2848" i="1"/>
  <c r="Z2848" i="1"/>
  <c r="AB2848" i="1"/>
  <c r="AC2848" i="1"/>
  <c r="AD2848" i="1"/>
  <c r="I2849" i="1"/>
  <c r="J2849" i="1"/>
  <c r="K2849" i="1"/>
  <c r="L2849" i="1"/>
  <c r="M2849" i="1"/>
  <c r="O2849" i="1"/>
  <c r="P2849" i="1"/>
  <c r="Q2849" i="1"/>
  <c r="R2849" i="1"/>
  <c r="T2849" i="1"/>
  <c r="U2849" i="1"/>
  <c r="V2849" i="1"/>
  <c r="W2849" i="1"/>
  <c r="Y2849" i="1"/>
  <c r="Z2849" i="1"/>
  <c r="AB2849" i="1"/>
  <c r="AC2849" i="1"/>
  <c r="AD2849" i="1"/>
  <c r="I2850" i="1"/>
  <c r="J2850" i="1"/>
  <c r="K2850" i="1"/>
  <c r="L2850" i="1"/>
  <c r="M2850" i="1"/>
  <c r="O2850" i="1"/>
  <c r="P2850" i="1"/>
  <c r="Q2850" i="1"/>
  <c r="R2850" i="1"/>
  <c r="T2850" i="1"/>
  <c r="U2850" i="1"/>
  <c r="V2850" i="1"/>
  <c r="W2850" i="1"/>
  <c r="Y2850" i="1"/>
  <c r="Z2850" i="1"/>
  <c r="AB2850" i="1"/>
  <c r="AC2850" i="1"/>
  <c r="AD2850" i="1"/>
  <c r="I2851" i="1"/>
  <c r="J2851" i="1"/>
  <c r="K2851" i="1"/>
  <c r="L2851" i="1"/>
  <c r="M2851" i="1"/>
  <c r="O2851" i="1"/>
  <c r="P2851" i="1"/>
  <c r="Q2851" i="1"/>
  <c r="R2851" i="1"/>
  <c r="T2851" i="1"/>
  <c r="U2851" i="1"/>
  <c r="V2851" i="1"/>
  <c r="W2851" i="1"/>
  <c r="Y2851" i="1"/>
  <c r="Z2851" i="1"/>
  <c r="AB2851" i="1"/>
  <c r="AC2851" i="1"/>
  <c r="AD2851" i="1"/>
  <c r="I2852" i="1"/>
  <c r="J2852" i="1"/>
  <c r="K2852" i="1"/>
  <c r="L2852" i="1"/>
  <c r="M2852" i="1"/>
  <c r="O2852" i="1"/>
  <c r="P2852" i="1"/>
  <c r="Q2852" i="1"/>
  <c r="R2852" i="1"/>
  <c r="T2852" i="1"/>
  <c r="U2852" i="1"/>
  <c r="V2852" i="1"/>
  <c r="W2852" i="1"/>
  <c r="Y2852" i="1"/>
  <c r="Z2852" i="1"/>
  <c r="AB2852" i="1"/>
  <c r="AC2852" i="1"/>
  <c r="AD2852" i="1"/>
  <c r="I2853" i="1"/>
  <c r="J2853" i="1"/>
  <c r="K2853" i="1"/>
  <c r="L2853" i="1"/>
  <c r="M2853" i="1"/>
  <c r="O2853" i="1"/>
  <c r="P2853" i="1"/>
  <c r="Q2853" i="1"/>
  <c r="R2853" i="1"/>
  <c r="T2853" i="1"/>
  <c r="U2853" i="1"/>
  <c r="V2853" i="1"/>
  <c r="W2853" i="1"/>
  <c r="Y2853" i="1"/>
  <c r="Z2853" i="1"/>
  <c r="AB2853" i="1"/>
  <c r="AC2853" i="1"/>
  <c r="AD2853" i="1"/>
  <c r="I2854" i="1"/>
  <c r="J2854" i="1"/>
  <c r="K2854" i="1"/>
  <c r="L2854" i="1"/>
  <c r="M2854" i="1"/>
  <c r="O2854" i="1"/>
  <c r="P2854" i="1"/>
  <c r="Q2854" i="1"/>
  <c r="R2854" i="1"/>
  <c r="T2854" i="1"/>
  <c r="U2854" i="1"/>
  <c r="V2854" i="1"/>
  <c r="W2854" i="1"/>
  <c r="Y2854" i="1"/>
  <c r="Z2854" i="1"/>
  <c r="AB2854" i="1"/>
  <c r="AC2854" i="1"/>
  <c r="AD2854" i="1"/>
  <c r="I2855" i="1"/>
  <c r="J2855" i="1"/>
  <c r="K2855" i="1"/>
  <c r="L2855" i="1"/>
  <c r="M2855" i="1"/>
  <c r="O2855" i="1"/>
  <c r="P2855" i="1"/>
  <c r="Q2855" i="1"/>
  <c r="R2855" i="1"/>
  <c r="T2855" i="1"/>
  <c r="U2855" i="1"/>
  <c r="V2855" i="1"/>
  <c r="W2855" i="1"/>
  <c r="Y2855" i="1"/>
  <c r="Z2855" i="1"/>
  <c r="AB2855" i="1"/>
  <c r="AC2855" i="1"/>
  <c r="AD2855" i="1"/>
  <c r="H2190" i="1" l="1"/>
  <c r="AA2853" i="1"/>
  <c r="AA2849" i="1"/>
  <c r="H2193" i="1"/>
  <c r="N2851" i="1"/>
  <c r="AA2848" i="1"/>
  <c r="H2192" i="1"/>
  <c r="H2197" i="1"/>
  <c r="H2195" i="1"/>
  <c r="S2852" i="1"/>
  <c r="N2852" i="1"/>
  <c r="H2194" i="1"/>
  <c r="S2855" i="1"/>
  <c r="AA2852" i="1"/>
  <c r="S2848" i="1"/>
  <c r="H2196" i="1"/>
  <c r="X2849" i="1"/>
  <c r="H2191" i="1"/>
  <c r="N2855" i="1"/>
  <c r="X2854" i="1"/>
  <c r="S2854" i="1"/>
  <c r="N2850" i="1"/>
  <c r="X2848" i="1"/>
  <c r="X2853" i="1"/>
  <c r="S2853" i="1"/>
  <c r="N2853" i="1"/>
  <c r="S2851" i="1"/>
  <c r="AA2855" i="1"/>
  <c r="AA2850" i="1"/>
  <c r="AA2851" i="1"/>
  <c r="X2855" i="1"/>
  <c r="AA2854" i="1"/>
  <c r="X2850" i="1"/>
  <c r="S2850" i="1"/>
  <c r="S2849" i="1"/>
  <c r="N2849" i="1"/>
  <c r="N2848" i="1"/>
  <c r="N2854" i="1"/>
  <c r="X2852" i="1"/>
  <c r="H2852" i="1" s="1"/>
  <c r="X2851" i="1"/>
  <c r="H2850" i="1" l="1"/>
  <c r="H2853" i="1"/>
  <c r="H2848" i="1"/>
  <c r="H2851" i="1"/>
  <c r="H2855" i="1"/>
  <c r="H2854" i="1"/>
  <c r="H2849" i="1"/>
  <c r="I3290" i="1"/>
  <c r="J3290" i="1"/>
  <c r="K3290" i="1"/>
  <c r="L3290" i="1"/>
  <c r="M3290" i="1"/>
  <c r="O3290" i="1"/>
  <c r="P3290" i="1"/>
  <c r="Q3290" i="1"/>
  <c r="R3290" i="1"/>
  <c r="T3290" i="1"/>
  <c r="U3290" i="1"/>
  <c r="V3290" i="1"/>
  <c r="W3290" i="1"/>
  <c r="Y3290" i="1"/>
  <c r="Z3290" i="1"/>
  <c r="AB3290" i="1"/>
  <c r="AC3290" i="1"/>
  <c r="AD3290" i="1"/>
  <c r="I3291" i="1"/>
  <c r="J3291" i="1"/>
  <c r="K3291" i="1"/>
  <c r="L3291" i="1"/>
  <c r="M3291" i="1"/>
  <c r="O3291" i="1"/>
  <c r="P3291" i="1"/>
  <c r="Q3291" i="1"/>
  <c r="R3291" i="1"/>
  <c r="T3291" i="1"/>
  <c r="U3291" i="1"/>
  <c r="V3291" i="1"/>
  <c r="W3291" i="1"/>
  <c r="Y3291" i="1"/>
  <c r="Z3291" i="1"/>
  <c r="AB3291" i="1"/>
  <c r="AC3291" i="1"/>
  <c r="AD3291" i="1"/>
  <c r="I3292" i="1"/>
  <c r="J3292" i="1"/>
  <c r="K3292" i="1"/>
  <c r="L3292" i="1"/>
  <c r="M3292" i="1"/>
  <c r="O3292" i="1"/>
  <c r="P3292" i="1"/>
  <c r="Q3292" i="1"/>
  <c r="R3292" i="1"/>
  <c r="T3292" i="1"/>
  <c r="U3292" i="1"/>
  <c r="V3292" i="1"/>
  <c r="W3292" i="1"/>
  <c r="Y3292" i="1"/>
  <c r="Z3292" i="1"/>
  <c r="AB3292" i="1"/>
  <c r="AC3292" i="1"/>
  <c r="AD3292" i="1"/>
  <c r="I3293" i="1"/>
  <c r="J3293" i="1"/>
  <c r="K3293" i="1"/>
  <c r="L3293" i="1"/>
  <c r="M3293" i="1"/>
  <c r="O3293" i="1"/>
  <c r="P3293" i="1"/>
  <c r="Q3293" i="1"/>
  <c r="R3293" i="1"/>
  <c r="T3293" i="1"/>
  <c r="U3293" i="1"/>
  <c r="V3293" i="1"/>
  <c r="W3293" i="1"/>
  <c r="Y3293" i="1"/>
  <c r="Z3293" i="1"/>
  <c r="AB3293" i="1"/>
  <c r="AC3293" i="1"/>
  <c r="AD3293" i="1"/>
  <c r="I3294" i="1"/>
  <c r="J3294" i="1"/>
  <c r="K3294" i="1"/>
  <c r="L3294" i="1"/>
  <c r="M3294" i="1"/>
  <c r="O3294" i="1"/>
  <c r="P3294" i="1"/>
  <c r="Q3294" i="1"/>
  <c r="R3294" i="1"/>
  <c r="T3294" i="1"/>
  <c r="U3294" i="1"/>
  <c r="V3294" i="1"/>
  <c r="W3294" i="1"/>
  <c r="Y3294" i="1"/>
  <c r="Z3294" i="1"/>
  <c r="AB3294" i="1"/>
  <c r="AC3294" i="1"/>
  <c r="AD3294" i="1"/>
  <c r="I3295" i="1"/>
  <c r="J3295" i="1"/>
  <c r="K3295" i="1"/>
  <c r="L3295" i="1"/>
  <c r="M3295" i="1"/>
  <c r="O3295" i="1"/>
  <c r="P3295" i="1"/>
  <c r="Q3295" i="1"/>
  <c r="R3295" i="1"/>
  <c r="T3295" i="1"/>
  <c r="U3295" i="1"/>
  <c r="V3295" i="1"/>
  <c r="W3295" i="1"/>
  <c r="Y3295" i="1"/>
  <c r="Z3295" i="1"/>
  <c r="AB3295" i="1"/>
  <c r="AC3295" i="1"/>
  <c r="AD3295" i="1"/>
  <c r="I3296" i="1"/>
  <c r="J3296" i="1"/>
  <c r="K3296" i="1"/>
  <c r="L3296" i="1"/>
  <c r="M3296" i="1"/>
  <c r="O3296" i="1"/>
  <c r="P3296" i="1"/>
  <c r="Q3296" i="1"/>
  <c r="R3296" i="1"/>
  <c r="T3296" i="1"/>
  <c r="U3296" i="1"/>
  <c r="V3296" i="1"/>
  <c r="W3296" i="1"/>
  <c r="Y3296" i="1"/>
  <c r="Z3296" i="1"/>
  <c r="AB3296" i="1"/>
  <c r="AC3296" i="1"/>
  <c r="AD3296" i="1"/>
  <c r="I3297" i="1"/>
  <c r="J3297" i="1"/>
  <c r="K3297" i="1"/>
  <c r="L3297" i="1"/>
  <c r="M3297" i="1"/>
  <c r="O3297" i="1"/>
  <c r="P3297" i="1"/>
  <c r="Q3297" i="1"/>
  <c r="R3297" i="1"/>
  <c r="T3297" i="1"/>
  <c r="U3297" i="1"/>
  <c r="V3297" i="1"/>
  <c r="W3297" i="1"/>
  <c r="Y3297" i="1"/>
  <c r="Z3297" i="1"/>
  <c r="AB3297" i="1"/>
  <c r="AC3297" i="1"/>
  <c r="AD3297" i="1"/>
  <c r="I4257" i="1"/>
  <c r="J4257" i="1"/>
  <c r="K4257" i="1"/>
  <c r="L4257" i="1"/>
  <c r="M4257" i="1"/>
  <c r="O4257" i="1"/>
  <c r="P4257" i="1"/>
  <c r="Q4257" i="1"/>
  <c r="R4257" i="1"/>
  <c r="T4257" i="1"/>
  <c r="U4257" i="1"/>
  <c r="V4257" i="1"/>
  <c r="W4257" i="1"/>
  <c r="Y4257" i="1"/>
  <c r="Z4257" i="1"/>
  <c r="AB4257" i="1"/>
  <c r="AC4257" i="1"/>
  <c r="AD4257" i="1"/>
  <c r="I4258" i="1"/>
  <c r="J4258" i="1"/>
  <c r="K4258" i="1"/>
  <c r="L4258" i="1"/>
  <c r="M4258" i="1"/>
  <c r="O4258" i="1"/>
  <c r="P4258" i="1"/>
  <c r="Q4258" i="1"/>
  <c r="R4258" i="1"/>
  <c r="T4258" i="1"/>
  <c r="U4258" i="1"/>
  <c r="V4258" i="1"/>
  <c r="W4258" i="1"/>
  <c r="Y4258" i="1"/>
  <c r="Z4258" i="1"/>
  <c r="AB4258" i="1"/>
  <c r="AC4258" i="1"/>
  <c r="AD4258" i="1"/>
  <c r="I4259" i="1"/>
  <c r="J4259" i="1"/>
  <c r="K4259" i="1"/>
  <c r="L4259" i="1"/>
  <c r="M4259" i="1"/>
  <c r="O4259" i="1"/>
  <c r="P4259" i="1"/>
  <c r="Q4259" i="1"/>
  <c r="R4259" i="1"/>
  <c r="T4259" i="1"/>
  <c r="U4259" i="1"/>
  <c r="V4259" i="1"/>
  <c r="W4259" i="1"/>
  <c r="Y4259" i="1"/>
  <c r="Z4259" i="1"/>
  <c r="AB4259" i="1"/>
  <c r="AC4259" i="1"/>
  <c r="AD4259" i="1"/>
  <c r="I4260" i="1"/>
  <c r="J4260" i="1"/>
  <c r="K4260" i="1"/>
  <c r="L4260" i="1"/>
  <c r="M4260" i="1"/>
  <c r="O4260" i="1"/>
  <c r="P4260" i="1"/>
  <c r="Q4260" i="1"/>
  <c r="R4260" i="1"/>
  <c r="T4260" i="1"/>
  <c r="U4260" i="1"/>
  <c r="V4260" i="1"/>
  <c r="W4260" i="1"/>
  <c r="Y4260" i="1"/>
  <c r="Z4260" i="1"/>
  <c r="AB4260" i="1"/>
  <c r="AC4260" i="1"/>
  <c r="AD4260" i="1"/>
  <c r="I4261" i="1"/>
  <c r="J4261" i="1"/>
  <c r="K4261" i="1"/>
  <c r="L4261" i="1"/>
  <c r="M4261" i="1"/>
  <c r="O4261" i="1"/>
  <c r="P4261" i="1"/>
  <c r="Q4261" i="1"/>
  <c r="R4261" i="1"/>
  <c r="T4261" i="1"/>
  <c r="U4261" i="1"/>
  <c r="V4261" i="1"/>
  <c r="W4261" i="1"/>
  <c r="Y4261" i="1"/>
  <c r="Z4261" i="1"/>
  <c r="AB4261" i="1"/>
  <c r="AC4261" i="1"/>
  <c r="AD4261" i="1"/>
  <c r="I4262" i="1"/>
  <c r="J4262" i="1"/>
  <c r="K4262" i="1"/>
  <c r="L4262" i="1"/>
  <c r="M4262" i="1"/>
  <c r="O4262" i="1"/>
  <c r="P4262" i="1"/>
  <c r="Q4262" i="1"/>
  <c r="R4262" i="1"/>
  <c r="T4262" i="1"/>
  <c r="U4262" i="1"/>
  <c r="V4262" i="1"/>
  <c r="W4262" i="1"/>
  <c r="Y4262" i="1"/>
  <c r="Z4262" i="1"/>
  <c r="AB4262" i="1"/>
  <c r="AC4262" i="1"/>
  <c r="AD4262" i="1"/>
  <c r="I4263" i="1"/>
  <c r="J4263" i="1"/>
  <c r="K4263" i="1"/>
  <c r="L4263" i="1"/>
  <c r="M4263" i="1"/>
  <c r="O4263" i="1"/>
  <c r="P4263" i="1"/>
  <c r="Q4263" i="1"/>
  <c r="R4263" i="1"/>
  <c r="T4263" i="1"/>
  <c r="U4263" i="1"/>
  <c r="V4263" i="1"/>
  <c r="W4263" i="1"/>
  <c r="Y4263" i="1"/>
  <c r="Z4263" i="1"/>
  <c r="AB4263" i="1"/>
  <c r="AC4263" i="1"/>
  <c r="AD4263" i="1"/>
  <c r="I4264" i="1"/>
  <c r="J4264" i="1"/>
  <c r="K4264" i="1"/>
  <c r="L4264" i="1"/>
  <c r="M4264" i="1"/>
  <c r="O4264" i="1"/>
  <c r="P4264" i="1"/>
  <c r="Q4264" i="1"/>
  <c r="R4264" i="1"/>
  <c r="T4264" i="1"/>
  <c r="U4264" i="1"/>
  <c r="V4264" i="1"/>
  <c r="W4264" i="1"/>
  <c r="Y4264" i="1"/>
  <c r="Z4264" i="1"/>
  <c r="AB4264" i="1"/>
  <c r="AC4264" i="1"/>
  <c r="AD4264" i="1"/>
  <c r="N3290" i="1" l="1"/>
  <c r="N3296" i="1"/>
  <c r="AA4263" i="1"/>
  <c r="AA3294" i="1"/>
  <c r="S3295" i="1"/>
  <c r="X3291" i="1"/>
  <c r="AA4259" i="1"/>
  <c r="AA3296" i="1"/>
  <c r="AA4262" i="1"/>
  <c r="S4259" i="1"/>
  <c r="S3297" i="1"/>
  <c r="N3297" i="1"/>
  <c r="S3296" i="1"/>
  <c r="AA4261" i="1"/>
  <c r="S4261" i="1"/>
  <c r="N4262" i="1"/>
  <c r="AA3297" i="1"/>
  <c r="S3293" i="1"/>
  <c r="N3291" i="1"/>
  <c r="X4264" i="1"/>
  <c r="X4260" i="1"/>
  <c r="N4258" i="1"/>
  <c r="X4257" i="1"/>
  <c r="N4257" i="1"/>
  <c r="AA3295" i="1"/>
  <c r="AA3293" i="1"/>
  <c r="N3292" i="1"/>
  <c r="S4263" i="1"/>
  <c r="N4260" i="1"/>
  <c r="X4258" i="1"/>
  <c r="X3294" i="1"/>
  <c r="S3294" i="1"/>
  <c r="AA3292" i="1"/>
  <c r="N3293" i="1"/>
  <c r="S3292" i="1"/>
  <c r="X3290" i="1"/>
  <c r="AA4264" i="1"/>
  <c r="N4264" i="1"/>
  <c r="X4263" i="1"/>
  <c r="AA4260" i="1"/>
  <c r="AA4257" i="1"/>
  <c r="X3297" i="1"/>
  <c r="X3296" i="1"/>
  <c r="X3295" i="1"/>
  <c r="X3293" i="1"/>
  <c r="X3292" i="1"/>
  <c r="AA3291" i="1"/>
  <c r="AA3290" i="1"/>
  <c r="S4264" i="1"/>
  <c r="X4262" i="1"/>
  <c r="S4262" i="1"/>
  <c r="S4257" i="1"/>
  <c r="N3295" i="1"/>
  <c r="N3294" i="1"/>
  <c r="S3291" i="1"/>
  <c r="S3290" i="1"/>
  <c r="H3290" i="1" s="1"/>
  <c r="N4259" i="1"/>
  <c r="N4263" i="1"/>
  <c r="X4261" i="1"/>
  <c r="S4260" i="1"/>
  <c r="N4261" i="1"/>
  <c r="X4259" i="1"/>
  <c r="AA4258" i="1"/>
  <c r="S4258" i="1"/>
  <c r="I3831" i="1"/>
  <c r="J3831" i="1"/>
  <c r="K3831" i="1"/>
  <c r="L3831" i="1"/>
  <c r="M3831" i="1"/>
  <c r="O3831" i="1"/>
  <c r="P3831" i="1"/>
  <c r="Q3831" i="1"/>
  <c r="R3831" i="1"/>
  <c r="T3831" i="1"/>
  <c r="U3831" i="1"/>
  <c r="V3831" i="1"/>
  <c r="W3831" i="1"/>
  <c r="Y3831" i="1"/>
  <c r="Z3831" i="1"/>
  <c r="AB3831" i="1"/>
  <c r="AC3831" i="1"/>
  <c r="AD3831" i="1"/>
  <c r="I3832" i="1"/>
  <c r="J3832" i="1"/>
  <c r="K3832" i="1"/>
  <c r="L3832" i="1"/>
  <c r="M3832" i="1"/>
  <c r="O3832" i="1"/>
  <c r="P3832" i="1"/>
  <c r="Q3832" i="1"/>
  <c r="R3832" i="1"/>
  <c r="T3832" i="1"/>
  <c r="U3832" i="1"/>
  <c r="V3832" i="1"/>
  <c r="W3832" i="1"/>
  <c r="Y3832" i="1"/>
  <c r="Z3832" i="1"/>
  <c r="AB3832" i="1"/>
  <c r="AC3832" i="1"/>
  <c r="AD3832" i="1"/>
  <c r="I3833" i="1"/>
  <c r="J3833" i="1"/>
  <c r="K3833" i="1"/>
  <c r="L3833" i="1"/>
  <c r="M3833" i="1"/>
  <c r="O3833" i="1"/>
  <c r="P3833" i="1"/>
  <c r="Q3833" i="1"/>
  <c r="R3833" i="1"/>
  <c r="T3833" i="1"/>
  <c r="U3833" i="1"/>
  <c r="V3833" i="1"/>
  <c r="W3833" i="1"/>
  <c r="Y3833" i="1"/>
  <c r="Z3833" i="1"/>
  <c r="AB3833" i="1"/>
  <c r="AC3833" i="1"/>
  <c r="AD3833" i="1"/>
  <c r="I3834" i="1"/>
  <c r="J3834" i="1"/>
  <c r="K3834" i="1"/>
  <c r="L3834" i="1"/>
  <c r="M3834" i="1"/>
  <c r="O3834" i="1"/>
  <c r="P3834" i="1"/>
  <c r="Q3834" i="1"/>
  <c r="R3834" i="1"/>
  <c r="T3834" i="1"/>
  <c r="U3834" i="1"/>
  <c r="V3834" i="1"/>
  <c r="W3834" i="1"/>
  <c r="Y3834" i="1"/>
  <c r="Z3834" i="1"/>
  <c r="AB3834" i="1"/>
  <c r="AC3834" i="1"/>
  <c r="AD3834" i="1"/>
  <c r="I3835" i="1"/>
  <c r="J3835" i="1"/>
  <c r="K3835" i="1"/>
  <c r="L3835" i="1"/>
  <c r="M3835" i="1"/>
  <c r="O3835" i="1"/>
  <c r="P3835" i="1"/>
  <c r="Q3835" i="1"/>
  <c r="R3835" i="1"/>
  <c r="T3835" i="1"/>
  <c r="U3835" i="1"/>
  <c r="V3835" i="1"/>
  <c r="W3835" i="1"/>
  <c r="Y3835" i="1"/>
  <c r="Z3835" i="1"/>
  <c r="AB3835" i="1"/>
  <c r="AC3835" i="1"/>
  <c r="AD3835" i="1"/>
  <c r="I3836" i="1"/>
  <c r="J3836" i="1"/>
  <c r="K3836" i="1"/>
  <c r="L3836" i="1"/>
  <c r="M3836" i="1"/>
  <c r="O3836" i="1"/>
  <c r="P3836" i="1"/>
  <c r="Q3836" i="1"/>
  <c r="R3836" i="1"/>
  <c r="T3836" i="1"/>
  <c r="U3836" i="1"/>
  <c r="V3836" i="1"/>
  <c r="W3836" i="1"/>
  <c r="Y3836" i="1"/>
  <c r="Z3836" i="1"/>
  <c r="AB3836" i="1"/>
  <c r="AC3836" i="1"/>
  <c r="AD3836" i="1"/>
  <c r="I3837" i="1"/>
  <c r="J3837" i="1"/>
  <c r="K3837" i="1"/>
  <c r="L3837" i="1"/>
  <c r="M3837" i="1"/>
  <c r="O3837" i="1"/>
  <c r="P3837" i="1"/>
  <c r="Q3837" i="1"/>
  <c r="R3837" i="1"/>
  <c r="T3837" i="1"/>
  <c r="U3837" i="1"/>
  <c r="V3837" i="1"/>
  <c r="W3837" i="1"/>
  <c r="Y3837" i="1"/>
  <c r="Z3837" i="1"/>
  <c r="AB3837" i="1"/>
  <c r="AC3837" i="1"/>
  <c r="AD3837" i="1"/>
  <c r="I3838" i="1"/>
  <c r="J3838" i="1"/>
  <c r="K3838" i="1"/>
  <c r="L3838" i="1"/>
  <c r="M3838" i="1"/>
  <c r="O3838" i="1"/>
  <c r="P3838" i="1"/>
  <c r="Q3838" i="1"/>
  <c r="R3838" i="1"/>
  <c r="T3838" i="1"/>
  <c r="U3838" i="1"/>
  <c r="V3838" i="1"/>
  <c r="W3838" i="1"/>
  <c r="Y3838" i="1"/>
  <c r="Z3838" i="1"/>
  <c r="AB3838" i="1"/>
  <c r="AC3838" i="1"/>
  <c r="AD3838" i="1"/>
  <c r="H3294" i="1" l="1"/>
  <c r="H4259" i="1"/>
  <c r="H4262" i="1"/>
  <c r="H3296" i="1"/>
  <c r="H3293" i="1"/>
  <c r="H3295" i="1"/>
  <c r="H4263" i="1"/>
  <c r="H4264" i="1"/>
  <c r="H4258" i="1"/>
  <c r="H4257" i="1"/>
  <c r="H3292" i="1"/>
  <c r="H3291" i="1"/>
  <c r="H3297" i="1"/>
  <c r="AA3835" i="1"/>
  <c r="AA3831" i="1"/>
  <c r="AA3832" i="1"/>
  <c r="H4261" i="1"/>
  <c r="H4260" i="1"/>
  <c r="N3834" i="1"/>
  <c r="AA3833" i="1"/>
  <c r="N3838" i="1"/>
  <c r="X3836" i="1"/>
  <c r="AA3834" i="1"/>
  <c r="S3838" i="1"/>
  <c r="AA3836" i="1"/>
  <c r="X3832" i="1"/>
  <c r="S3835" i="1"/>
  <c r="S3834" i="1"/>
  <c r="S3831" i="1"/>
  <c r="AA3838" i="1"/>
  <c r="AA3837" i="1"/>
  <c r="S3836" i="1"/>
  <c r="X3837" i="1"/>
  <c r="S3837" i="1"/>
  <c r="X3835" i="1"/>
  <c r="X3833" i="1"/>
  <c r="S3833" i="1"/>
  <c r="X3831" i="1"/>
  <c r="X3838" i="1"/>
  <c r="X3834" i="1"/>
  <c r="N3837" i="1"/>
  <c r="N3833" i="1"/>
  <c r="N3836" i="1"/>
  <c r="S3832" i="1"/>
  <c r="N3832" i="1"/>
  <c r="N3835" i="1"/>
  <c r="N3831" i="1"/>
  <c r="H3834" i="1" l="1"/>
  <c r="H3831" i="1"/>
  <c r="H3837" i="1"/>
  <c r="H3832" i="1"/>
  <c r="H3833" i="1"/>
  <c r="H3836" i="1"/>
  <c r="H3838" i="1"/>
  <c r="H3835" i="1"/>
  <c r="I1865" i="1"/>
  <c r="J1865" i="1"/>
  <c r="K1865" i="1"/>
  <c r="L1865" i="1"/>
  <c r="M1865" i="1"/>
  <c r="O1865" i="1"/>
  <c r="P1865" i="1"/>
  <c r="Q1865" i="1"/>
  <c r="R1865" i="1"/>
  <c r="T1865" i="1"/>
  <c r="U1865" i="1"/>
  <c r="V1865" i="1"/>
  <c r="W1865" i="1"/>
  <c r="Y1865" i="1"/>
  <c r="Z1865" i="1"/>
  <c r="AB1865" i="1"/>
  <c r="AC1865" i="1"/>
  <c r="AD1865" i="1"/>
  <c r="I1866" i="1"/>
  <c r="J1866" i="1"/>
  <c r="K1866" i="1"/>
  <c r="L1866" i="1"/>
  <c r="M1866" i="1"/>
  <c r="O1866" i="1"/>
  <c r="P1866" i="1"/>
  <c r="Q1866" i="1"/>
  <c r="R1866" i="1"/>
  <c r="T1866" i="1"/>
  <c r="U1866" i="1"/>
  <c r="V1866" i="1"/>
  <c r="W1866" i="1"/>
  <c r="Y1866" i="1"/>
  <c r="Z1866" i="1"/>
  <c r="AB1866" i="1"/>
  <c r="AC1866" i="1"/>
  <c r="AD1866" i="1"/>
  <c r="I1867" i="1"/>
  <c r="J1867" i="1"/>
  <c r="K1867" i="1"/>
  <c r="L1867" i="1"/>
  <c r="M1867" i="1"/>
  <c r="O1867" i="1"/>
  <c r="P1867" i="1"/>
  <c r="Q1867" i="1"/>
  <c r="R1867" i="1"/>
  <c r="T1867" i="1"/>
  <c r="U1867" i="1"/>
  <c r="V1867" i="1"/>
  <c r="W1867" i="1"/>
  <c r="Y1867" i="1"/>
  <c r="Z1867" i="1"/>
  <c r="AB1867" i="1"/>
  <c r="AC1867" i="1"/>
  <c r="AD1867" i="1"/>
  <c r="I1868" i="1"/>
  <c r="J1868" i="1"/>
  <c r="K1868" i="1"/>
  <c r="L1868" i="1"/>
  <c r="M1868" i="1"/>
  <c r="O1868" i="1"/>
  <c r="P1868" i="1"/>
  <c r="Q1868" i="1"/>
  <c r="R1868" i="1"/>
  <c r="T1868" i="1"/>
  <c r="U1868" i="1"/>
  <c r="V1868" i="1"/>
  <c r="W1868" i="1"/>
  <c r="Y1868" i="1"/>
  <c r="Z1868" i="1"/>
  <c r="AB1868" i="1"/>
  <c r="AC1868" i="1"/>
  <c r="AD1868" i="1"/>
  <c r="I1869" i="1"/>
  <c r="J1869" i="1"/>
  <c r="K1869" i="1"/>
  <c r="L1869" i="1"/>
  <c r="M1869" i="1"/>
  <c r="O1869" i="1"/>
  <c r="P1869" i="1"/>
  <c r="Q1869" i="1"/>
  <c r="R1869" i="1"/>
  <c r="T1869" i="1"/>
  <c r="U1869" i="1"/>
  <c r="V1869" i="1"/>
  <c r="W1869" i="1"/>
  <c r="Y1869" i="1"/>
  <c r="Z1869" i="1"/>
  <c r="AB1869" i="1"/>
  <c r="AC1869" i="1"/>
  <c r="AD1869" i="1"/>
  <c r="I1870" i="1"/>
  <c r="J1870" i="1"/>
  <c r="K1870" i="1"/>
  <c r="L1870" i="1"/>
  <c r="M1870" i="1"/>
  <c r="O1870" i="1"/>
  <c r="P1870" i="1"/>
  <c r="Q1870" i="1"/>
  <c r="R1870" i="1"/>
  <c r="T1870" i="1"/>
  <c r="U1870" i="1"/>
  <c r="V1870" i="1"/>
  <c r="W1870" i="1"/>
  <c r="Y1870" i="1"/>
  <c r="Z1870" i="1"/>
  <c r="AB1870" i="1"/>
  <c r="AC1870" i="1"/>
  <c r="AD1870" i="1"/>
  <c r="I1871" i="1"/>
  <c r="J1871" i="1"/>
  <c r="K1871" i="1"/>
  <c r="L1871" i="1"/>
  <c r="M1871" i="1"/>
  <c r="O1871" i="1"/>
  <c r="P1871" i="1"/>
  <c r="Q1871" i="1"/>
  <c r="R1871" i="1"/>
  <c r="T1871" i="1"/>
  <c r="U1871" i="1"/>
  <c r="V1871" i="1"/>
  <c r="W1871" i="1"/>
  <c r="Y1871" i="1"/>
  <c r="Z1871" i="1"/>
  <c r="AB1871" i="1"/>
  <c r="AC1871" i="1"/>
  <c r="AD1871" i="1"/>
  <c r="I1872" i="1"/>
  <c r="J1872" i="1"/>
  <c r="K1872" i="1"/>
  <c r="L1872" i="1"/>
  <c r="M1872" i="1"/>
  <c r="O1872" i="1"/>
  <c r="P1872" i="1"/>
  <c r="Q1872" i="1"/>
  <c r="R1872" i="1"/>
  <c r="T1872" i="1"/>
  <c r="U1872" i="1"/>
  <c r="V1872" i="1"/>
  <c r="W1872" i="1"/>
  <c r="Y1872" i="1"/>
  <c r="Z1872" i="1"/>
  <c r="AB1872" i="1"/>
  <c r="AC1872" i="1"/>
  <c r="AD1872" i="1"/>
  <c r="AA1865" i="1" l="1"/>
  <c r="AA1872" i="1"/>
  <c r="N1866" i="1"/>
  <c r="S1871" i="1"/>
  <c r="X1868" i="1"/>
  <c r="S1867" i="1"/>
  <c r="X1865" i="1"/>
  <c r="AA1868" i="1"/>
  <c r="AA1871" i="1"/>
  <c r="N1871" i="1"/>
  <c r="N1870" i="1"/>
  <c r="AA1867" i="1"/>
  <c r="S1872" i="1"/>
  <c r="X1872" i="1"/>
  <c r="X1870" i="1"/>
  <c r="S1870" i="1"/>
  <c r="AA1869" i="1"/>
  <c r="X1871" i="1"/>
  <c r="S1865" i="1"/>
  <c r="N1865" i="1"/>
  <c r="X1869" i="1"/>
  <c r="S1868" i="1"/>
  <c r="N1867" i="1"/>
  <c r="N1872" i="1"/>
  <c r="AA1870" i="1"/>
  <c r="X1866" i="1"/>
  <c r="S1866" i="1"/>
  <c r="S1869" i="1"/>
  <c r="N1869" i="1"/>
  <c r="N1868" i="1"/>
  <c r="X1867" i="1"/>
  <c r="AA1866" i="1"/>
  <c r="L400" i="1"/>
  <c r="Z398" i="1"/>
  <c r="Q397" i="1"/>
  <c r="V394" i="1"/>
  <c r="M393" i="1"/>
  <c r="AB400" i="1"/>
  <c r="J398" i="1"/>
  <c r="O395" i="1"/>
  <c r="AC393" i="1"/>
  <c r="AD400" i="1"/>
  <c r="U399" i="1"/>
  <c r="AB398" i="1"/>
  <c r="L398" i="1"/>
  <c r="Z396" i="1"/>
  <c r="J396" i="1"/>
  <c r="Q395" i="1"/>
  <c r="O393" i="1"/>
  <c r="V400" i="1"/>
  <c r="AC399" i="1"/>
  <c r="M399" i="1"/>
  <c r="T398" i="1"/>
  <c r="K397" i="1"/>
  <c r="R396" i="1"/>
  <c r="Y395" i="1"/>
  <c r="I395" i="1"/>
  <c r="P394" i="1"/>
  <c r="W393" i="1"/>
  <c r="T400" i="1"/>
  <c r="K399" i="1"/>
  <c r="R398" i="1"/>
  <c r="Y397" i="1"/>
  <c r="I397" i="1"/>
  <c r="P396" i="1"/>
  <c r="W395" i="1"/>
  <c r="AD394" i="1"/>
  <c r="U393" i="1"/>
  <c r="Z400" i="1"/>
  <c r="R400" i="1"/>
  <c r="J400" i="1"/>
  <c r="Y399" i="1"/>
  <c r="Q399" i="1"/>
  <c r="I399" i="1"/>
  <c r="P398" i="1"/>
  <c r="W397" i="1"/>
  <c r="O397" i="1"/>
  <c r="AD396" i="1"/>
  <c r="V396" i="1"/>
  <c r="AC395" i="1"/>
  <c r="U395" i="1"/>
  <c r="M395" i="1"/>
  <c r="AB394" i="1"/>
  <c r="T394" i="1"/>
  <c r="L394" i="1"/>
  <c r="K393" i="1"/>
  <c r="P400" i="1"/>
  <c r="W399" i="1"/>
  <c r="O399" i="1"/>
  <c r="AD398" i="1"/>
  <c r="V398" i="1"/>
  <c r="AC397" i="1"/>
  <c r="U397" i="1"/>
  <c r="M397" i="1"/>
  <c r="AB396" i="1"/>
  <c r="T396" i="1"/>
  <c r="L396" i="1"/>
  <c r="K395" i="1"/>
  <c r="Z394" i="1"/>
  <c r="R394" i="1"/>
  <c r="J394" i="1"/>
  <c r="Y393" i="1"/>
  <c r="Q393" i="1"/>
  <c r="I393" i="1"/>
  <c r="AC400" i="1"/>
  <c r="Y400" i="1"/>
  <c r="U400" i="1"/>
  <c r="Q400" i="1"/>
  <c r="M400" i="1"/>
  <c r="I400" i="1"/>
  <c r="AB399" i="1"/>
  <c r="T399" i="1"/>
  <c r="P399" i="1"/>
  <c r="L399" i="1"/>
  <c r="W398" i="1"/>
  <c r="O398" i="1"/>
  <c r="K398" i="1"/>
  <c r="AD397" i="1"/>
  <c r="Z397" i="1"/>
  <c r="V397" i="1"/>
  <c r="R397" i="1"/>
  <c r="J397" i="1"/>
  <c r="AC396" i="1"/>
  <c r="Y396" i="1"/>
  <c r="U396" i="1"/>
  <c r="Q396" i="1"/>
  <c r="M396" i="1"/>
  <c r="I396" i="1"/>
  <c r="AB395" i="1"/>
  <c r="T395" i="1"/>
  <c r="P395" i="1"/>
  <c r="L395" i="1"/>
  <c r="W394" i="1"/>
  <c r="O394" i="1"/>
  <c r="K394" i="1"/>
  <c r="AD393" i="1"/>
  <c r="Z393" i="1"/>
  <c r="V393" i="1"/>
  <c r="R393" i="1"/>
  <c r="J393" i="1"/>
  <c r="W400" i="1"/>
  <c r="O400" i="1"/>
  <c r="K400" i="1"/>
  <c r="AD399" i="1"/>
  <c r="Z399" i="1"/>
  <c r="V399" i="1"/>
  <c r="R399" i="1"/>
  <c r="J399" i="1"/>
  <c r="AC398" i="1"/>
  <c r="Y398" i="1"/>
  <c r="AA398" i="1" s="1"/>
  <c r="U398" i="1"/>
  <c r="Q398" i="1"/>
  <c r="M398" i="1"/>
  <c r="I398" i="1"/>
  <c r="AB397" i="1"/>
  <c r="T397" i="1"/>
  <c r="P397" i="1"/>
  <c r="L397" i="1"/>
  <c r="N397" i="1" s="1"/>
  <c r="W396" i="1"/>
  <c r="O396" i="1"/>
  <c r="K396" i="1"/>
  <c r="AD395" i="1"/>
  <c r="Z395" i="1"/>
  <c r="V395" i="1"/>
  <c r="R395" i="1"/>
  <c r="J395" i="1"/>
  <c r="AC394" i="1"/>
  <c r="Y394" i="1"/>
  <c r="U394" i="1"/>
  <c r="Q394" i="1"/>
  <c r="M394" i="1"/>
  <c r="I394" i="1"/>
  <c r="AB393" i="1"/>
  <c r="T393" i="1"/>
  <c r="P393" i="1"/>
  <c r="L393" i="1"/>
  <c r="N396" i="1" l="1"/>
  <c r="H1870" i="1"/>
  <c r="H1871" i="1"/>
  <c r="AA394" i="1"/>
  <c r="S400" i="1"/>
  <c r="N400" i="1"/>
  <c r="H1867" i="1"/>
  <c r="AA400" i="1"/>
  <c r="H1866" i="1"/>
  <c r="H1868" i="1"/>
  <c r="H1865" i="1"/>
  <c r="H1869" i="1"/>
  <c r="AA396" i="1"/>
  <c r="H1872" i="1"/>
  <c r="S396" i="1"/>
  <c r="X397" i="1"/>
  <c r="X393" i="1"/>
  <c r="X399" i="1"/>
  <c r="N394" i="1"/>
  <c r="S394" i="1"/>
  <c r="X395" i="1"/>
  <c r="S398" i="1"/>
  <c r="N393" i="1"/>
  <c r="X394" i="1"/>
  <c r="S397" i="1"/>
  <c r="AA393" i="1"/>
  <c r="N395" i="1"/>
  <c r="X396" i="1"/>
  <c r="S399" i="1"/>
  <c r="AA397" i="1"/>
  <c r="N399" i="1"/>
  <c r="X400" i="1"/>
  <c r="S393" i="1"/>
  <c r="N398" i="1"/>
  <c r="AA399" i="1"/>
  <c r="AA395" i="1"/>
  <c r="X398" i="1"/>
  <c r="S395" i="1"/>
  <c r="H400" i="1" l="1"/>
  <c r="H396" i="1"/>
  <c r="H397" i="1"/>
  <c r="H393" i="1"/>
  <c r="H399" i="1"/>
  <c r="H395" i="1"/>
  <c r="H398" i="1"/>
  <c r="H394" i="1"/>
  <c r="Z2534" i="1"/>
  <c r="Y2534" i="1"/>
  <c r="V2529" i="1"/>
  <c r="AD2528" i="1"/>
  <c r="Y2531" i="1"/>
  <c r="T2532" i="1"/>
  <c r="AC2532" i="1"/>
  <c r="T2533" i="1"/>
  <c r="AC2535" i="1"/>
  <c r="V2530" i="1"/>
  <c r="T2530" i="1"/>
  <c r="U2530" i="1"/>
  <c r="W2530" i="1"/>
  <c r="O2529" i="1"/>
  <c r="R2532" i="1"/>
  <c r="R2529" i="1"/>
  <c r="Z2533" i="1"/>
  <c r="K2528" i="1"/>
  <c r="AD2533" i="1"/>
  <c r="L2529" i="1"/>
  <c r="AB2529" i="1"/>
  <c r="P2534" i="1"/>
  <c r="L2531" i="1"/>
  <c r="AB2531" i="1"/>
  <c r="O2532" i="1"/>
  <c r="P2532" i="1"/>
  <c r="Q2532" i="1"/>
  <c r="K2532" i="1"/>
  <c r="L2532" i="1"/>
  <c r="M2532" i="1"/>
  <c r="Z2535" i="1"/>
  <c r="Y2535" i="1"/>
  <c r="R2535" i="1"/>
  <c r="J2529" i="1"/>
  <c r="R2531" i="1"/>
  <c r="V2534" i="1"/>
  <c r="T2534" i="1"/>
  <c r="U2534" i="1"/>
  <c r="W2534" i="1"/>
  <c r="AB2534" i="1"/>
  <c r="L2528" i="1"/>
  <c r="J2530" i="1"/>
  <c r="M2529" i="1"/>
  <c r="P2530" i="1"/>
  <c r="W2532" i="1"/>
  <c r="P2529" i="1"/>
  <c r="O2533" i="1"/>
  <c r="T2535" i="1"/>
  <c r="J2533" i="1"/>
  <c r="L2534" i="1"/>
  <c r="AD2530" i="1"/>
  <c r="M2530" i="1"/>
  <c r="AB2530" i="1"/>
  <c r="W2529" i="1"/>
  <c r="T2531" i="1"/>
  <c r="M2528" i="1"/>
  <c r="AD2531" i="1"/>
  <c r="Y2533" i="1"/>
  <c r="K2530" i="1"/>
  <c r="L2530" i="1"/>
  <c r="Q2535" i="1"/>
  <c r="J2531" i="1"/>
  <c r="AD2535" i="1"/>
  <c r="R2533" i="1"/>
  <c r="K2533" i="1"/>
  <c r="Z2531" i="1"/>
  <c r="AA2531" i="1" s="1"/>
  <c r="Z2529" i="1"/>
  <c r="J2535" i="1"/>
  <c r="AC2531" i="1"/>
  <c r="U2531" i="1"/>
  <c r="L2535" i="1"/>
  <c r="U2529" i="1"/>
  <c r="K2535" i="1"/>
  <c r="M2535" i="1"/>
  <c r="AC2530" i="1"/>
  <c r="R2528" i="1"/>
  <c r="W2531" i="1"/>
  <c r="AD2532" i="1"/>
  <c r="I2535" i="1"/>
  <c r="V2531" i="1"/>
  <c r="T2529" i="1"/>
  <c r="K2534" i="1"/>
  <c r="M2534" i="1"/>
  <c r="I2529" i="1"/>
  <c r="Z2532" i="1"/>
  <c r="Y2529" i="1"/>
  <c r="AA2529" i="1" s="1"/>
  <c r="J2532" i="1"/>
  <c r="W2528" i="1"/>
  <c r="Z2530" i="1"/>
  <c r="W2533" i="1"/>
  <c r="Q2534" i="1"/>
  <c r="I2531" i="1"/>
  <c r="U2535" i="1"/>
  <c r="V2535" i="1"/>
  <c r="W2535" i="1"/>
  <c r="O2528" i="1"/>
  <c r="AD2534" i="1"/>
  <c r="Q2529" i="1"/>
  <c r="AC2533" i="1"/>
  <c r="O2535" i="1"/>
  <c r="AD2529" i="1"/>
  <c r="L2533" i="1"/>
  <c r="Q2528" i="1"/>
  <c r="P2535" i="1"/>
  <c r="I2528" i="1"/>
  <c r="K2531" i="1"/>
  <c r="AC2528" i="1"/>
  <c r="I2532" i="1"/>
  <c r="P2531" i="1"/>
  <c r="I2533" i="1"/>
  <c r="U2533" i="1"/>
  <c r="V2528" i="1"/>
  <c r="T2528" i="1"/>
  <c r="P2528" i="1"/>
  <c r="Z2528" i="1"/>
  <c r="AC2529" i="1"/>
  <c r="AB2532" i="1"/>
  <c r="AB2533" i="1"/>
  <c r="Y2532" i="1"/>
  <c r="P2533" i="1"/>
  <c r="I2530" i="1"/>
  <c r="M2531" i="1"/>
  <c r="Q2531" i="1"/>
  <c r="AB2528" i="1"/>
  <c r="R2534" i="1"/>
  <c r="O2534" i="1"/>
  <c r="V2533" i="1"/>
  <c r="Q2530" i="1"/>
  <c r="I2534" i="1"/>
  <c r="U2532" i="1"/>
  <c r="R2530" i="1"/>
  <c r="O2530" i="1"/>
  <c r="Q2533" i="1"/>
  <c r="K2529" i="1"/>
  <c r="N2529" i="1" s="1"/>
  <c r="Y2530" i="1"/>
  <c r="Y2528" i="1"/>
  <c r="AA2528" i="1" s="1"/>
  <c r="O2531" i="1"/>
  <c r="S2531" i="1" s="1"/>
  <c r="J2534" i="1"/>
  <c r="U2528" i="1"/>
  <c r="AC2534" i="1"/>
  <c r="M2533" i="1"/>
  <c r="V2532" i="1"/>
  <c r="X2532" i="1" s="1"/>
  <c r="J2528" i="1"/>
  <c r="AB2535" i="1"/>
  <c r="X2531" i="1"/>
  <c r="S2528" i="1"/>
  <c r="AA2532" i="1"/>
  <c r="S2535" i="1"/>
  <c r="S2533" i="1" l="1"/>
  <c r="N2531" i="1"/>
  <c r="X2533" i="1"/>
  <c r="X2529" i="1"/>
  <c r="N2528" i="1"/>
  <c r="S2529" i="1"/>
  <c r="N2533" i="1"/>
  <c r="S2534" i="1"/>
  <c r="X2528" i="1"/>
  <c r="AA2530" i="1"/>
  <c r="N2530" i="1"/>
  <c r="AA2535" i="1"/>
  <c r="H2528" i="1"/>
  <c r="AA2533" i="1"/>
  <c r="H2533" i="1" s="1"/>
  <c r="AA2534" i="1"/>
  <c r="N2532" i="1"/>
  <c r="S2532" i="1"/>
  <c r="X2530" i="1"/>
  <c r="S2530" i="1"/>
  <c r="H2531" i="1"/>
  <c r="H2529" i="1"/>
  <c r="X2535" i="1"/>
  <c r="N2534" i="1"/>
  <c r="N2535" i="1"/>
  <c r="H2535" i="1" s="1"/>
  <c r="X2534" i="1"/>
  <c r="I2992" i="1"/>
  <c r="J2992" i="1"/>
  <c r="K2992" i="1"/>
  <c r="L2992" i="1"/>
  <c r="M2992" i="1"/>
  <c r="O2992" i="1"/>
  <c r="P2992" i="1"/>
  <c r="Q2992" i="1"/>
  <c r="R2992" i="1"/>
  <c r="T2992" i="1"/>
  <c r="U2992" i="1"/>
  <c r="V2992" i="1"/>
  <c r="W2992" i="1"/>
  <c r="Y2992" i="1"/>
  <c r="Z2992" i="1"/>
  <c r="AB2992" i="1"/>
  <c r="AC2992" i="1"/>
  <c r="AD2992" i="1"/>
  <c r="I2993" i="1"/>
  <c r="J2993" i="1"/>
  <c r="K2993" i="1"/>
  <c r="L2993" i="1"/>
  <c r="M2993" i="1"/>
  <c r="O2993" i="1"/>
  <c r="P2993" i="1"/>
  <c r="Q2993" i="1"/>
  <c r="R2993" i="1"/>
  <c r="T2993" i="1"/>
  <c r="U2993" i="1"/>
  <c r="V2993" i="1"/>
  <c r="W2993" i="1"/>
  <c r="Y2993" i="1"/>
  <c r="Z2993" i="1"/>
  <c r="AB2993" i="1"/>
  <c r="AC2993" i="1"/>
  <c r="AD2993" i="1"/>
  <c r="I2994" i="1"/>
  <c r="J2994" i="1"/>
  <c r="K2994" i="1"/>
  <c r="L2994" i="1"/>
  <c r="M2994" i="1"/>
  <c r="O2994" i="1"/>
  <c r="P2994" i="1"/>
  <c r="Q2994" i="1"/>
  <c r="R2994" i="1"/>
  <c r="T2994" i="1"/>
  <c r="U2994" i="1"/>
  <c r="V2994" i="1"/>
  <c r="W2994" i="1"/>
  <c r="Y2994" i="1"/>
  <c r="Z2994" i="1"/>
  <c r="AB2994" i="1"/>
  <c r="AC2994" i="1"/>
  <c r="AD2994" i="1"/>
  <c r="I2995" i="1"/>
  <c r="J2995" i="1"/>
  <c r="K2995" i="1"/>
  <c r="L2995" i="1"/>
  <c r="M2995" i="1"/>
  <c r="O2995" i="1"/>
  <c r="P2995" i="1"/>
  <c r="Q2995" i="1"/>
  <c r="R2995" i="1"/>
  <c r="T2995" i="1"/>
  <c r="U2995" i="1"/>
  <c r="V2995" i="1"/>
  <c r="W2995" i="1"/>
  <c r="Y2995" i="1"/>
  <c r="Z2995" i="1"/>
  <c r="AB2995" i="1"/>
  <c r="AC2995" i="1"/>
  <c r="AD2995" i="1"/>
  <c r="I2996" i="1"/>
  <c r="J2996" i="1"/>
  <c r="K2996" i="1"/>
  <c r="L2996" i="1"/>
  <c r="M2996" i="1"/>
  <c r="O2996" i="1"/>
  <c r="P2996" i="1"/>
  <c r="Q2996" i="1"/>
  <c r="R2996" i="1"/>
  <c r="T2996" i="1"/>
  <c r="U2996" i="1"/>
  <c r="V2996" i="1"/>
  <c r="W2996" i="1"/>
  <c r="Y2996" i="1"/>
  <c r="Z2996" i="1"/>
  <c r="AB2996" i="1"/>
  <c r="AC2996" i="1"/>
  <c r="AD2996" i="1"/>
  <c r="I2997" i="1"/>
  <c r="J2997" i="1"/>
  <c r="K2997" i="1"/>
  <c r="L2997" i="1"/>
  <c r="M2997" i="1"/>
  <c r="O2997" i="1"/>
  <c r="P2997" i="1"/>
  <c r="Q2997" i="1"/>
  <c r="R2997" i="1"/>
  <c r="T2997" i="1"/>
  <c r="U2997" i="1"/>
  <c r="V2997" i="1"/>
  <c r="W2997" i="1"/>
  <c r="Y2997" i="1"/>
  <c r="Z2997" i="1"/>
  <c r="AB2997" i="1"/>
  <c r="AC2997" i="1"/>
  <c r="AD2997" i="1"/>
  <c r="I2998" i="1"/>
  <c r="J2998" i="1"/>
  <c r="K2998" i="1"/>
  <c r="L2998" i="1"/>
  <c r="M2998" i="1"/>
  <c r="O2998" i="1"/>
  <c r="P2998" i="1"/>
  <c r="Q2998" i="1"/>
  <c r="R2998" i="1"/>
  <c r="T2998" i="1"/>
  <c r="U2998" i="1"/>
  <c r="V2998" i="1"/>
  <c r="W2998" i="1"/>
  <c r="Y2998" i="1"/>
  <c r="Z2998" i="1"/>
  <c r="AB2998" i="1"/>
  <c r="AC2998" i="1"/>
  <c r="AD2998" i="1"/>
  <c r="I2999" i="1"/>
  <c r="J2999" i="1"/>
  <c r="K2999" i="1"/>
  <c r="L2999" i="1"/>
  <c r="M2999" i="1"/>
  <c r="O2999" i="1"/>
  <c r="P2999" i="1"/>
  <c r="Q2999" i="1"/>
  <c r="R2999" i="1"/>
  <c r="T2999" i="1"/>
  <c r="U2999" i="1"/>
  <c r="V2999" i="1"/>
  <c r="W2999" i="1"/>
  <c r="Y2999" i="1"/>
  <c r="Z2999" i="1"/>
  <c r="AB2999" i="1"/>
  <c r="AC2999" i="1"/>
  <c r="AD2999" i="1"/>
  <c r="I3975" i="1"/>
  <c r="J3975" i="1"/>
  <c r="K3975" i="1"/>
  <c r="L3975" i="1"/>
  <c r="M3975" i="1"/>
  <c r="O3975" i="1"/>
  <c r="P3975" i="1"/>
  <c r="Q3975" i="1"/>
  <c r="R3975" i="1"/>
  <c r="T3975" i="1"/>
  <c r="U3975" i="1"/>
  <c r="V3975" i="1"/>
  <c r="W3975" i="1"/>
  <c r="Y3975" i="1"/>
  <c r="Z3975" i="1"/>
  <c r="AB3975" i="1"/>
  <c r="AC3975" i="1"/>
  <c r="AD3975" i="1"/>
  <c r="I3976" i="1"/>
  <c r="J3976" i="1"/>
  <c r="K3976" i="1"/>
  <c r="L3976" i="1"/>
  <c r="M3976" i="1"/>
  <c r="O3976" i="1"/>
  <c r="P3976" i="1"/>
  <c r="Q3976" i="1"/>
  <c r="R3976" i="1"/>
  <c r="T3976" i="1"/>
  <c r="U3976" i="1"/>
  <c r="V3976" i="1"/>
  <c r="W3976" i="1"/>
  <c r="Y3976" i="1"/>
  <c r="Z3976" i="1"/>
  <c r="AB3976" i="1"/>
  <c r="AC3976" i="1"/>
  <c r="AD3976" i="1"/>
  <c r="I3977" i="1"/>
  <c r="J3977" i="1"/>
  <c r="K3977" i="1"/>
  <c r="L3977" i="1"/>
  <c r="M3977" i="1"/>
  <c r="O3977" i="1"/>
  <c r="P3977" i="1"/>
  <c r="Q3977" i="1"/>
  <c r="R3977" i="1"/>
  <c r="T3977" i="1"/>
  <c r="U3977" i="1"/>
  <c r="V3977" i="1"/>
  <c r="W3977" i="1"/>
  <c r="Y3977" i="1"/>
  <c r="Z3977" i="1"/>
  <c r="AB3977" i="1"/>
  <c r="AC3977" i="1"/>
  <c r="AD3977" i="1"/>
  <c r="I3978" i="1"/>
  <c r="J3978" i="1"/>
  <c r="K3978" i="1"/>
  <c r="L3978" i="1"/>
  <c r="M3978" i="1"/>
  <c r="O3978" i="1"/>
  <c r="P3978" i="1"/>
  <c r="Q3978" i="1"/>
  <c r="R3978" i="1"/>
  <c r="T3978" i="1"/>
  <c r="U3978" i="1"/>
  <c r="V3978" i="1"/>
  <c r="W3978" i="1"/>
  <c r="Y3978" i="1"/>
  <c r="Z3978" i="1"/>
  <c r="AB3978" i="1"/>
  <c r="AC3978" i="1"/>
  <c r="AD3978" i="1"/>
  <c r="I3979" i="1"/>
  <c r="J3979" i="1"/>
  <c r="K3979" i="1"/>
  <c r="L3979" i="1"/>
  <c r="M3979" i="1"/>
  <c r="O3979" i="1"/>
  <c r="P3979" i="1"/>
  <c r="Q3979" i="1"/>
  <c r="R3979" i="1"/>
  <c r="T3979" i="1"/>
  <c r="U3979" i="1"/>
  <c r="V3979" i="1"/>
  <c r="W3979" i="1"/>
  <c r="Y3979" i="1"/>
  <c r="Z3979" i="1"/>
  <c r="AB3979" i="1"/>
  <c r="AC3979" i="1"/>
  <c r="AD3979" i="1"/>
  <c r="I3980" i="1"/>
  <c r="J3980" i="1"/>
  <c r="K3980" i="1"/>
  <c r="L3980" i="1"/>
  <c r="M3980" i="1"/>
  <c r="O3980" i="1"/>
  <c r="P3980" i="1"/>
  <c r="Q3980" i="1"/>
  <c r="R3980" i="1"/>
  <c r="T3980" i="1"/>
  <c r="U3980" i="1"/>
  <c r="V3980" i="1"/>
  <c r="W3980" i="1"/>
  <c r="Y3980" i="1"/>
  <c r="Z3980" i="1"/>
  <c r="AB3980" i="1"/>
  <c r="AC3980" i="1"/>
  <c r="AD3980" i="1"/>
  <c r="I3981" i="1"/>
  <c r="J3981" i="1"/>
  <c r="K3981" i="1"/>
  <c r="L3981" i="1"/>
  <c r="M3981" i="1"/>
  <c r="O3981" i="1"/>
  <c r="P3981" i="1"/>
  <c r="Q3981" i="1"/>
  <c r="R3981" i="1"/>
  <c r="T3981" i="1"/>
  <c r="U3981" i="1"/>
  <c r="V3981" i="1"/>
  <c r="W3981" i="1"/>
  <c r="Y3981" i="1"/>
  <c r="Z3981" i="1"/>
  <c r="AB3981" i="1"/>
  <c r="AC3981" i="1"/>
  <c r="AD3981" i="1"/>
  <c r="I3982" i="1"/>
  <c r="J3982" i="1"/>
  <c r="K3982" i="1"/>
  <c r="L3982" i="1"/>
  <c r="M3982" i="1"/>
  <c r="O3982" i="1"/>
  <c r="P3982" i="1"/>
  <c r="Q3982" i="1"/>
  <c r="R3982" i="1"/>
  <c r="T3982" i="1"/>
  <c r="U3982" i="1"/>
  <c r="V3982" i="1"/>
  <c r="W3982" i="1"/>
  <c r="Y3982" i="1"/>
  <c r="Z3982" i="1"/>
  <c r="AB3982" i="1"/>
  <c r="AC3982" i="1"/>
  <c r="AD3982" i="1"/>
  <c r="H2532" i="1" l="1"/>
  <c r="AA3982" i="1"/>
  <c r="AA3975" i="1"/>
  <c r="AA2996" i="1"/>
  <c r="AA2992" i="1"/>
  <c r="H2534" i="1"/>
  <c r="S3982" i="1"/>
  <c r="S3981" i="1"/>
  <c r="X3979" i="1"/>
  <c r="H2530" i="1"/>
  <c r="AA3977" i="1"/>
  <c r="AA2997" i="1"/>
  <c r="N2996" i="1"/>
  <c r="AA2993" i="1"/>
  <c r="X2992" i="1"/>
  <c r="X3982" i="1"/>
  <c r="AA3981" i="1"/>
  <c r="N3980" i="1"/>
  <c r="X3975" i="1"/>
  <c r="S3975" i="1"/>
  <c r="N2998" i="1"/>
  <c r="X2996" i="1"/>
  <c r="S2994" i="1"/>
  <c r="N2994" i="1"/>
  <c r="S2995" i="1"/>
  <c r="AA3978" i="1"/>
  <c r="N3978" i="1"/>
  <c r="N3977" i="1"/>
  <c r="AA2999" i="1"/>
  <c r="X2999" i="1"/>
  <c r="S2999" i="1"/>
  <c r="AA2995" i="1"/>
  <c r="X3980" i="1"/>
  <c r="AA3979" i="1"/>
  <c r="S3979" i="1"/>
  <c r="N3979" i="1"/>
  <c r="S3978" i="1"/>
  <c r="S3977" i="1"/>
  <c r="AA3976" i="1"/>
  <c r="X2998" i="1"/>
  <c r="X2997" i="1"/>
  <c r="X2994" i="1"/>
  <c r="X2993" i="1"/>
  <c r="N2993" i="1"/>
  <c r="N3981" i="1"/>
  <c r="X3978" i="1"/>
  <c r="X3977" i="1"/>
  <c r="S2998" i="1"/>
  <c r="AA2994" i="1"/>
  <c r="N2992" i="1"/>
  <c r="X3981" i="1"/>
  <c r="H3981" i="1" s="1"/>
  <c r="X3976" i="1"/>
  <c r="S3976" i="1"/>
  <c r="N2999" i="1"/>
  <c r="S2997" i="1"/>
  <c r="S2996" i="1"/>
  <c r="N2995" i="1"/>
  <c r="S2993" i="1"/>
  <c r="S2992" i="1"/>
  <c r="N3982" i="1"/>
  <c r="H3982" i="1" s="1"/>
  <c r="AA3980" i="1"/>
  <c r="S3980" i="1"/>
  <c r="N3976" i="1"/>
  <c r="N3975" i="1"/>
  <c r="N2997" i="1"/>
  <c r="AA2998" i="1"/>
  <c r="X2995" i="1"/>
  <c r="H2995" i="1" s="1"/>
  <c r="H2999" i="1" l="1"/>
  <c r="H3977" i="1"/>
  <c r="H2998" i="1"/>
  <c r="H2993" i="1"/>
  <c r="H2992" i="1"/>
  <c r="H3975" i="1"/>
  <c r="H2997" i="1"/>
  <c r="H3976" i="1"/>
  <c r="H3978" i="1"/>
  <c r="H2994" i="1"/>
  <c r="H3979" i="1"/>
  <c r="H2996" i="1"/>
  <c r="H3980" i="1"/>
  <c r="B35" i="2" l="1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B170" i="2"/>
  <c r="C170" i="2"/>
  <c r="D170" i="2"/>
  <c r="E170" i="2"/>
  <c r="F170" i="2"/>
  <c r="G170" i="2"/>
  <c r="H170" i="2"/>
  <c r="I170" i="2"/>
  <c r="J170" i="2"/>
  <c r="K170" i="2"/>
  <c r="L170" i="2"/>
  <c r="M170" i="2"/>
  <c r="N170" i="2"/>
  <c r="O170" i="2"/>
  <c r="P170" i="2"/>
  <c r="Q170" i="2"/>
  <c r="R170" i="2"/>
  <c r="S170" i="2"/>
  <c r="T170" i="2"/>
  <c r="B171" i="2"/>
  <c r="C171" i="2"/>
  <c r="D171" i="2"/>
  <c r="E171" i="2"/>
  <c r="F171" i="2"/>
  <c r="G171" i="2"/>
  <c r="H171" i="2"/>
  <c r="I171" i="2"/>
  <c r="J171" i="2"/>
  <c r="K171" i="2"/>
  <c r="L171" i="2"/>
  <c r="M171" i="2"/>
  <c r="N171" i="2"/>
  <c r="O171" i="2"/>
  <c r="P171" i="2"/>
  <c r="Q171" i="2"/>
  <c r="R171" i="2"/>
  <c r="S171" i="2"/>
  <c r="T171" i="2"/>
  <c r="B172" i="2"/>
  <c r="C172" i="2"/>
  <c r="D172" i="2"/>
  <c r="E172" i="2"/>
  <c r="F172" i="2"/>
  <c r="G172" i="2"/>
  <c r="H172" i="2"/>
  <c r="I172" i="2"/>
  <c r="J172" i="2"/>
  <c r="K172" i="2"/>
  <c r="L172" i="2"/>
  <c r="M172" i="2"/>
  <c r="N172" i="2"/>
  <c r="O172" i="2"/>
  <c r="P172" i="2"/>
  <c r="Q172" i="2"/>
  <c r="R172" i="2"/>
  <c r="S172" i="2"/>
  <c r="T172" i="2"/>
  <c r="B173" i="2"/>
  <c r="C173" i="2"/>
  <c r="D173" i="2"/>
  <c r="E173" i="2"/>
  <c r="F173" i="2"/>
  <c r="G173" i="2"/>
  <c r="H173" i="2"/>
  <c r="I173" i="2"/>
  <c r="J173" i="2"/>
  <c r="K173" i="2"/>
  <c r="L173" i="2"/>
  <c r="M173" i="2"/>
  <c r="N173" i="2"/>
  <c r="O173" i="2"/>
  <c r="P173" i="2"/>
  <c r="Q173" i="2"/>
  <c r="R173" i="2"/>
  <c r="S173" i="2"/>
  <c r="T173" i="2"/>
  <c r="B174" i="2"/>
  <c r="C174" i="2"/>
  <c r="D174" i="2"/>
  <c r="E174" i="2"/>
  <c r="F174" i="2"/>
  <c r="G174" i="2"/>
  <c r="H174" i="2"/>
  <c r="I174" i="2"/>
  <c r="J174" i="2"/>
  <c r="K174" i="2"/>
  <c r="L174" i="2"/>
  <c r="M174" i="2"/>
  <c r="N174" i="2"/>
  <c r="O174" i="2"/>
  <c r="P174" i="2"/>
  <c r="Q174" i="2"/>
  <c r="R174" i="2"/>
  <c r="S174" i="2"/>
  <c r="T174" i="2"/>
  <c r="B175" i="2"/>
  <c r="C175" i="2"/>
  <c r="D175" i="2"/>
  <c r="E175" i="2"/>
  <c r="F175" i="2"/>
  <c r="G175" i="2"/>
  <c r="H175" i="2"/>
  <c r="I175" i="2"/>
  <c r="J175" i="2"/>
  <c r="K175" i="2"/>
  <c r="L175" i="2"/>
  <c r="M175" i="2"/>
  <c r="N175" i="2"/>
  <c r="O175" i="2"/>
  <c r="P175" i="2"/>
  <c r="Q175" i="2"/>
  <c r="R175" i="2"/>
  <c r="S175" i="2"/>
  <c r="T175" i="2"/>
  <c r="B176" i="2"/>
  <c r="C176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R176" i="2"/>
  <c r="S176" i="2"/>
  <c r="T176" i="2"/>
  <c r="B177" i="2"/>
  <c r="C177" i="2"/>
  <c r="D177" i="2"/>
  <c r="E177" i="2"/>
  <c r="F177" i="2"/>
  <c r="G177" i="2"/>
  <c r="H177" i="2"/>
  <c r="I177" i="2"/>
  <c r="J177" i="2"/>
  <c r="K177" i="2"/>
  <c r="L177" i="2"/>
  <c r="M177" i="2"/>
  <c r="N177" i="2"/>
  <c r="O177" i="2"/>
  <c r="P177" i="2"/>
  <c r="Q177" i="2"/>
  <c r="R177" i="2"/>
  <c r="S177" i="2"/>
  <c r="T177" i="2"/>
  <c r="B179" i="2"/>
  <c r="C179" i="2"/>
  <c r="D179" i="2"/>
  <c r="E179" i="2"/>
  <c r="F179" i="2"/>
  <c r="G179" i="2"/>
  <c r="H179" i="2"/>
  <c r="I179" i="2"/>
  <c r="J179" i="2"/>
  <c r="K179" i="2"/>
  <c r="L179" i="2"/>
  <c r="M179" i="2"/>
  <c r="N179" i="2"/>
  <c r="O179" i="2"/>
  <c r="P179" i="2"/>
  <c r="Q179" i="2"/>
  <c r="R179" i="2"/>
  <c r="S179" i="2"/>
  <c r="T179" i="2"/>
  <c r="B180" i="2"/>
  <c r="C180" i="2"/>
  <c r="D180" i="2"/>
  <c r="E180" i="2"/>
  <c r="F180" i="2"/>
  <c r="G180" i="2"/>
  <c r="H180" i="2"/>
  <c r="I180" i="2"/>
  <c r="J180" i="2"/>
  <c r="K180" i="2"/>
  <c r="L180" i="2"/>
  <c r="M180" i="2"/>
  <c r="N180" i="2"/>
  <c r="O180" i="2"/>
  <c r="P180" i="2"/>
  <c r="Q180" i="2"/>
  <c r="R180" i="2"/>
  <c r="S180" i="2"/>
  <c r="T180" i="2"/>
  <c r="B181" i="2"/>
  <c r="C181" i="2"/>
  <c r="D181" i="2"/>
  <c r="E181" i="2"/>
  <c r="F181" i="2"/>
  <c r="G181" i="2"/>
  <c r="H181" i="2"/>
  <c r="I181" i="2"/>
  <c r="J181" i="2"/>
  <c r="K181" i="2"/>
  <c r="L181" i="2"/>
  <c r="M181" i="2"/>
  <c r="N181" i="2"/>
  <c r="O181" i="2"/>
  <c r="P181" i="2"/>
  <c r="Q181" i="2"/>
  <c r="R181" i="2"/>
  <c r="S181" i="2"/>
  <c r="T181" i="2"/>
  <c r="B182" i="2"/>
  <c r="C182" i="2"/>
  <c r="D182" i="2"/>
  <c r="E182" i="2"/>
  <c r="F182" i="2"/>
  <c r="G182" i="2"/>
  <c r="H182" i="2"/>
  <c r="I182" i="2"/>
  <c r="J182" i="2"/>
  <c r="K182" i="2"/>
  <c r="L182" i="2"/>
  <c r="M182" i="2"/>
  <c r="N182" i="2"/>
  <c r="O182" i="2"/>
  <c r="P182" i="2"/>
  <c r="Q182" i="2"/>
  <c r="R182" i="2"/>
  <c r="S182" i="2"/>
  <c r="T182" i="2"/>
  <c r="B183" i="2"/>
  <c r="C183" i="2"/>
  <c r="D183" i="2"/>
  <c r="E183" i="2"/>
  <c r="F183" i="2"/>
  <c r="G183" i="2"/>
  <c r="H183" i="2"/>
  <c r="I183" i="2"/>
  <c r="J183" i="2"/>
  <c r="K183" i="2"/>
  <c r="L183" i="2"/>
  <c r="M183" i="2"/>
  <c r="N183" i="2"/>
  <c r="O183" i="2"/>
  <c r="P183" i="2"/>
  <c r="Q183" i="2"/>
  <c r="R183" i="2"/>
  <c r="S183" i="2"/>
  <c r="T183" i="2"/>
  <c r="B184" i="2"/>
  <c r="C184" i="2"/>
  <c r="D184" i="2"/>
  <c r="E184" i="2"/>
  <c r="F184" i="2"/>
  <c r="G184" i="2"/>
  <c r="H184" i="2"/>
  <c r="I184" i="2"/>
  <c r="J184" i="2"/>
  <c r="K184" i="2"/>
  <c r="L184" i="2"/>
  <c r="M184" i="2"/>
  <c r="N184" i="2"/>
  <c r="O184" i="2"/>
  <c r="P184" i="2"/>
  <c r="Q184" i="2"/>
  <c r="R184" i="2"/>
  <c r="S184" i="2"/>
  <c r="T184" i="2"/>
  <c r="B185" i="2"/>
  <c r="C185" i="2"/>
  <c r="D185" i="2"/>
  <c r="E185" i="2"/>
  <c r="F185" i="2"/>
  <c r="G185" i="2"/>
  <c r="H185" i="2"/>
  <c r="I185" i="2"/>
  <c r="J185" i="2"/>
  <c r="K185" i="2"/>
  <c r="L185" i="2"/>
  <c r="M185" i="2"/>
  <c r="N185" i="2"/>
  <c r="O185" i="2"/>
  <c r="P185" i="2"/>
  <c r="Q185" i="2"/>
  <c r="R185" i="2"/>
  <c r="S185" i="2"/>
  <c r="T185" i="2"/>
  <c r="B186" i="2"/>
  <c r="C186" i="2"/>
  <c r="D186" i="2"/>
  <c r="E186" i="2"/>
  <c r="F186" i="2"/>
  <c r="G186" i="2"/>
  <c r="H186" i="2"/>
  <c r="I186" i="2"/>
  <c r="J186" i="2"/>
  <c r="K186" i="2"/>
  <c r="L186" i="2"/>
  <c r="M186" i="2"/>
  <c r="N186" i="2"/>
  <c r="O186" i="2"/>
  <c r="P186" i="2"/>
  <c r="Q186" i="2"/>
  <c r="R186" i="2"/>
  <c r="S186" i="2"/>
  <c r="T186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B215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T215" i="2"/>
  <c r="B216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T216" i="2"/>
  <c r="B217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T217" i="2"/>
  <c r="B218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T218" i="2"/>
  <c r="B219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T219" i="2"/>
  <c r="B220" i="2"/>
  <c r="C220" i="2"/>
  <c r="D220" i="2"/>
  <c r="E220" i="2"/>
  <c r="F220" i="2"/>
  <c r="G220" i="2"/>
  <c r="H220" i="2"/>
  <c r="I220" i="2"/>
  <c r="J220" i="2"/>
  <c r="K220" i="2"/>
  <c r="L220" i="2"/>
  <c r="M220" i="2"/>
  <c r="N220" i="2"/>
  <c r="O220" i="2"/>
  <c r="P220" i="2"/>
  <c r="Q220" i="2"/>
  <c r="R220" i="2"/>
  <c r="S220" i="2"/>
  <c r="T220" i="2"/>
  <c r="B221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T221" i="2"/>
  <c r="B222" i="2"/>
  <c r="C222" i="2"/>
  <c r="D222" i="2"/>
  <c r="E222" i="2"/>
  <c r="F222" i="2"/>
  <c r="G222" i="2"/>
  <c r="H222" i="2"/>
  <c r="I222" i="2"/>
  <c r="J222" i="2"/>
  <c r="K222" i="2"/>
  <c r="L222" i="2"/>
  <c r="M222" i="2"/>
  <c r="N222" i="2"/>
  <c r="O222" i="2"/>
  <c r="P222" i="2"/>
  <c r="Q222" i="2"/>
  <c r="R222" i="2"/>
  <c r="S222" i="2"/>
  <c r="T222" i="2"/>
  <c r="B260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T260" i="2"/>
  <c r="B261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T261" i="2"/>
  <c r="B262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T262" i="2"/>
  <c r="B263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T263" i="2"/>
  <c r="B264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T264" i="2"/>
  <c r="B265" i="2"/>
  <c r="C265" i="2"/>
  <c r="D265" i="2"/>
  <c r="E265" i="2"/>
  <c r="F265" i="2"/>
  <c r="G265" i="2"/>
  <c r="H265" i="2"/>
  <c r="I265" i="2"/>
  <c r="J265" i="2"/>
  <c r="K265" i="2"/>
  <c r="L265" i="2"/>
  <c r="M265" i="2"/>
  <c r="N265" i="2"/>
  <c r="O265" i="2"/>
  <c r="P265" i="2"/>
  <c r="Q265" i="2"/>
  <c r="R265" i="2"/>
  <c r="S265" i="2"/>
  <c r="T265" i="2"/>
  <c r="B266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T266" i="2"/>
  <c r="B267" i="2"/>
  <c r="C267" i="2"/>
  <c r="D267" i="2"/>
  <c r="E267" i="2"/>
  <c r="F267" i="2"/>
  <c r="G267" i="2"/>
  <c r="H267" i="2"/>
  <c r="I267" i="2"/>
  <c r="J267" i="2"/>
  <c r="K267" i="2"/>
  <c r="L267" i="2"/>
  <c r="M267" i="2"/>
  <c r="N267" i="2"/>
  <c r="O267" i="2"/>
  <c r="P267" i="2"/>
  <c r="Q267" i="2"/>
  <c r="R267" i="2"/>
  <c r="S267" i="2"/>
  <c r="T267" i="2"/>
  <c r="B269" i="2"/>
  <c r="C269" i="2"/>
  <c r="D269" i="2"/>
  <c r="E269" i="2"/>
  <c r="F269" i="2"/>
  <c r="G269" i="2"/>
  <c r="H269" i="2"/>
  <c r="I269" i="2"/>
  <c r="J269" i="2"/>
  <c r="K269" i="2"/>
  <c r="L269" i="2"/>
  <c r="M269" i="2"/>
  <c r="N269" i="2"/>
  <c r="O269" i="2"/>
  <c r="P269" i="2"/>
  <c r="Q269" i="2"/>
  <c r="R269" i="2"/>
  <c r="S269" i="2"/>
  <c r="T269" i="2"/>
  <c r="B270" i="2"/>
  <c r="C270" i="2"/>
  <c r="D270" i="2"/>
  <c r="E270" i="2"/>
  <c r="F270" i="2"/>
  <c r="G270" i="2"/>
  <c r="H270" i="2"/>
  <c r="I270" i="2"/>
  <c r="J270" i="2"/>
  <c r="K270" i="2"/>
  <c r="L270" i="2"/>
  <c r="M270" i="2"/>
  <c r="N270" i="2"/>
  <c r="O270" i="2"/>
  <c r="P270" i="2"/>
  <c r="Q270" i="2"/>
  <c r="R270" i="2"/>
  <c r="S270" i="2"/>
  <c r="T270" i="2"/>
  <c r="B271" i="2"/>
  <c r="C271" i="2"/>
  <c r="D271" i="2"/>
  <c r="E271" i="2"/>
  <c r="F271" i="2"/>
  <c r="G271" i="2"/>
  <c r="H271" i="2"/>
  <c r="I271" i="2"/>
  <c r="J271" i="2"/>
  <c r="K271" i="2"/>
  <c r="L271" i="2"/>
  <c r="M271" i="2"/>
  <c r="N271" i="2"/>
  <c r="O271" i="2"/>
  <c r="P271" i="2"/>
  <c r="Q271" i="2"/>
  <c r="R271" i="2"/>
  <c r="S271" i="2"/>
  <c r="T271" i="2"/>
  <c r="B272" i="2"/>
  <c r="C272" i="2"/>
  <c r="D272" i="2"/>
  <c r="E272" i="2"/>
  <c r="F272" i="2"/>
  <c r="G272" i="2"/>
  <c r="H272" i="2"/>
  <c r="I272" i="2"/>
  <c r="J272" i="2"/>
  <c r="K272" i="2"/>
  <c r="L272" i="2"/>
  <c r="M272" i="2"/>
  <c r="N272" i="2"/>
  <c r="O272" i="2"/>
  <c r="P272" i="2"/>
  <c r="Q272" i="2"/>
  <c r="R272" i="2"/>
  <c r="S272" i="2"/>
  <c r="T272" i="2"/>
  <c r="B273" i="2"/>
  <c r="C273" i="2"/>
  <c r="D273" i="2"/>
  <c r="E273" i="2"/>
  <c r="F273" i="2"/>
  <c r="G273" i="2"/>
  <c r="H273" i="2"/>
  <c r="I273" i="2"/>
  <c r="J273" i="2"/>
  <c r="K273" i="2"/>
  <c r="L273" i="2"/>
  <c r="M273" i="2"/>
  <c r="N273" i="2"/>
  <c r="O273" i="2"/>
  <c r="P273" i="2"/>
  <c r="Q273" i="2"/>
  <c r="R273" i="2"/>
  <c r="S273" i="2"/>
  <c r="T273" i="2"/>
  <c r="B274" i="2"/>
  <c r="C274" i="2"/>
  <c r="D274" i="2"/>
  <c r="E274" i="2"/>
  <c r="F274" i="2"/>
  <c r="G274" i="2"/>
  <c r="H274" i="2"/>
  <c r="I274" i="2"/>
  <c r="J274" i="2"/>
  <c r="K274" i="2"/>
  <c r="L274" i="2"/>
  <c r="M274" i="2"/>
  <c r="N274" i="2"/>
  <c r="O274" i="2"/>
  <c r="P274" i="2"/>
  <c r="Q274" i="2"/>
  <c r="R274" i="2"/>
  <c r="S274" i="2"/>
  <c r="T274" i="2"/>
  <c r="B275" i="2"/>
  <c r="C275" i="2"/>
  <c r="D275" i="2"/>
  <c r="E275" i="2"/>
  <c r="F275" i="2"/>
  <c r="G275" i="2"/>
  <c r="H275" i="2"/>
  <c r="I275" i="2"/>
  <c r="J275" i="2"/>
  <c r="K275" i="2"/>
  <c r="L275" i="2"/>
  <c r="M275" i="2"/>
  <c r="N275" i="2"/>
  <c r="O275" i="2"/>
  <c r="P275" i="2"/>
  <c r="Q275" i="2"/>
  <c r="R275" i="2"/>
  <c r="S275" i="2"/>
  <c r="T275" i="2"/>
  <c r="B276" i="2"/>
  <c r="C276" i="2"/>
  <c r="D276" i="2"/>
  <c r="E276" i="2"/>
  <c r="F276" i="2"/>
  <c r="G276" i="2"/>
  <c r="H276" i="2"/>
  <c r="I276" i="2"/>
  <c r="J276" i="2"/>
  <c r="K276" i="2"/>
  <c r="L276" i="2"/>
  <c r="M276" i="2"/>
  <c r="N276" i="2"/>
  <c r="O276" i="2"/>
  <c r="P276" i="2"/>
  <c r="Q276" i="2"/>
  <c r="R276" i="2"/>
  <c r="S276" i="2"/>
  <c r="T276" i="2"/>
  <c r="B287" i="2"/>
  <c r="C287" i="2"/>
  <c r="D287" i="2"/>
  <c r="E287" i="2"/>
  <c r="F287" i="2"/>
  <c r="G287" i="2"/>
  <c r="H287" i="2"/>
  <c r="I287" i="2"/>
  <c r="J287" i="2"/>
  <c r="K287" i="2"/>
  <c r="L287" i="2"/>
  <c r="M287" i="2"/>
  <c r="N287" i="2"/>
  <c r="O287" i="2"/>
  <c r="P287" i="2"/>
  <c r="Q287" i="2"/>
  <c r="R287" i="2"/>
  <c r="S287" i="2"/>
  <c r="T287" i="2"/>
  <c r="B288" i="2"/>
  <c r="C288" i="2"/>
  <c r="D288" i="2"/>
  <c r="E288" i="2"/>
  <c r="F288" i="2"/>
  <c r="G288" i="2"/>
  <c r="H288" i="2"/>
  <c r="I288" i="2"/>
  <c r="J288" i="2"/>
  <c r="K288" i="2"/>
  <c r="L288" i="2"/>
  <c r="M288" i="2"/>
  <c r="N288" i="2"/>
  <c r="O288" i="2"/>
  <c r="P288" i="2"/>
  <c r="Q288" i="2"/>
  <c r="R288" i="2"/>
  <c r="S288" i="2"/>
  <c r="T288" i="2"/>
  <c r="B289" i="2"/>
  <c r="C289" i="2"/>
  <c r="D289" i="2"/>
  <c r="E289" i="2"/>
  <c r="F289" i="2"/>
  <c r="G289" i="2"/>
  <c r="H289" i="2"/>
  <c r="I289" i="2"/>
  <c r="J289" i="2"/>
  <c r="K289" i="2"/>
  <c r="L289" i="2"/>
  <c r="M289" i="2"/>
  <c r="N289" i="2"/>
  <c r="O289" i="2"/>
  <c r="P289" i="2"/>
  <c r="Q289" i="2"/>
  <c r="R289" i="2"/>
  <c r="S289" i="2"/>
  <c r="T289" i="2"/>
  <c r="B290" i="2"/>
  <c r="C290" i="2"/>
  <c r="D290" i="2"/>
  <c r="E290" i="2"/>
  <c r="F290" i="2"/>
  <c r="G290" i="2"/>
  <c r="H290" i="2"/>
  <c r="I290" i="2"/>
  <c r="J290" i="2"/>
  <c r="K290" i="2"/>
  <c r="L290" i="2"/>
  <c r="M290" i="2"/>
  <c r="N290" i="2"/>
  <c r="O290" i="2"/>
  <c r="P290" i="2"/>
  <c r="Q290" i="2"/>
  <c r="R290" i="2"/>
  <c r="S290" i="2"/>
  <c r="T290" i="2"/>
  <c r="B291" i="2"/>
  <c r="C291" i="2"/>
  <c r="D291" i="2"/>
  <c r="E291" i="2"/>
  <c r="F291" i="2"/>
  <c r="G291" i="2"/>
  <c r="H291" i="2"/>
  <c r="I291" i="2"/>
  <c r="J291" i="2"/>
  <c r="K291" i="2"/>
  <c r="L291" i="2"/>
  <c r="M291" i="2"/>
  <c r="N291" i="2"/>
  <c r="O291" i="2"/>
  <c r="P291" i="2"/>
  <c r="Q291" i="2"/>
  <c r="R291" i="2"/>
  <c r="S291" i="2"/>
  <c r="T291" i="2"/>
  <c r="B292" i="2"/>
  <c r="C292" i="2"/>
  <c r="D292" i="2"/>
  <c r="E292" i="2"/>
  <c r="F292" i="2"/>
  <c r="G292" i="2"/>
  <c r="H292" i="2"/>
  <c r="I292" i="2"/>
  <c r="J292" i="2"/>
  <c r="K292" i="2"/>
  <c r="L292" i="2"/>
  <c r="M292" i="2"/>
  <c r="N292" i="2"/>
  <c r="O292" i="2"/>
  <c r="P292" i="2"/>
  <c r="Q292" i="2"/>
  <c r="R292" i="2"/>
  <c r="S292" i="2"/>
  <c r="T292" i="2"/>
  <c r="B293" i="2"/>
  <c r="C293" i="2"/>
  <c r="D293" i="2"/>
  <c r="E293" i="2"/>
  <c r="F293" i="2"/>
  <c r="G293" i="2"/>
  <c r="H293" i="2"/>
  <c r="I293" i="2"/>
  <c r="J293" i="2"/>
  <c r="K293" i="2"/>
  <c r="L293" i="2"/>
  <c r="M293" i="2"/>
  <c r="N293" i="2"/>
  <c r="O293" i="2"/>
  <c r="P293" i="2"/>
  <c r="Q293" i="2"/>
  <c r="R293" i="2"/>
  <c r="S293" i="2"/>
  <c r="T293" i="2"/>
  <c r="B294" i="2"/>
  <c r="C294" i="2"/>
  <c r="D294" i="2"/>
  <c r="E294" i="2"/>
  <c r="F294" i="2"/>
  <c r="G294" i="2"/>
  <c r="H294" i="2"/>
  <c r="I294" i="2"/>
  <c r="J294" i="2"/>
  <c r="K294" i="2"/>
  <c r="L294" i="2"/>
  <c r="M294" i="2"/>
  <c r="N294" i="2"/>
  <c r="O294" i="2"/>
  <c r="P294" i="2"/>
  <c r="Q294" i="2"/>
  <c r="R294" i="2"/>
  <c r="S294" i="2"/>
  <c r="T294" i="2"/>
  <c r="B341" i="2"/>
  <c r="C341" i="2"/>
  <c r="D341" i="2"/>
  <c r="E341" i="2"/>
  <c r="F341" i="2"/>
  <c r="G341" i="2"/>
  <c r="H341" i="2"/>
  <c r="I341" i="2"/>
  <c r="J341" i="2"/>
  <c r="K341" i="2"/>
  <c r="L341" i="2"/>
  <c r="M341" i="2"/>
  <c r="N341" i="2"/>
  <c r="O341" i="2"/>
  <c r="P341" i="2"/>
  <c r="Q341" i="2"/>
  <c r="R341" i="2"/>
  <c r="S341" i="2"/>
  <c r="T341" i="2"/>
  <c r="B342" i="2"/>
  <c r="C342" i="2"/>
  <c r="D342" i="2"/>
  <c r="E342" i="2"/>
  <c r="F342" i="2"/>
  <c r="G342" i="2"/>
  <c r="H342" i="2"/>
  <c r="I342" i="2"/>
  <c r="J342" i="2"/>
  <c r="K342" i="2"/>
  <c r="L342" i="2"/>
  <c r="M342" i="2"/>
  <c r="N342" i="2"/>
  <c r="O342" i="2"/>
  <c r="P342" i="2"/>
  <c r="Q342" i="2"/>
  <c r="R342" i="2"/>
  <c r="S342" i="2"/>
  <c r="T342" i="2"/>
  <c r="B343" i="2"/>
  <c r="C343" i="2"/>
  <c r="D343" i="2"/>
  <c r="E343" i="2"/>
  <c r="F343" i="2"/>
  <c r="G343" i="2"/>
  <c r="H343" i="2"/>
  <c r="I343" i="2"/>
  <c r="J343" i="2"/>
  <c r="K343" i="2"/>
  <c r="L343" i="2"/>
  <c r="M343" i="2"/>
  <c r="N343" i="2"/>
  <c r="O343" i="2"/>
  <c r="P343" i="2"/>
  <c r="Q343" i="2"/>
  <c r="R343" i="2"/>
  <c r="S343" i="2"/>
  <c r="T343" i="2"/>
  <c r="B344" i="2"/>
  <c r="C344" i="2"/>
  <c r="D344" i="2"/>
  <c r="E344" i="2"/>
  <c r="F344" i="2"/>
  <c r="G344" i="2"/>
  <c r="H344" i="2"/>
  <c r="I344" i="2"/>
  <c r="J344" i="2"/>
  <c r="K344" i="2"/>
  <c r="L344" i="2"/>
  <c r="M344" i="2"/>
  <c r="N344" i="2"/>
  <c r="O344" i="2"/>
  <c r="P344" i="2"/>
  <c r="Q344" i="2"/>
  <c r="R344" i="2"/>
  <c r="S344" i="2"/>
  <c r="T344" i="2"/>
  <c r="B345" i="2"/>
  <c r="C345" i="2"/>
  <c r="D345" i="2"/>
  <c r="E345" i="2"/>
  <c r="F345" i="2"/>
  <c r="G345" i="2"/>
  <c r="H345" i="2"/>
  <c r="I345" i="2"/>
  <c r="J345" i="2"/>
  <c r="K345" i="2"/>
  <c r="L345" i="2"/>
  <c r="M345" i="2"/>
  <c r="N345" i="2"/>
  <c r="O345" i="2"/>
  <c r="P345" i="2"/>
  <c r="Q345" i="2"/>
  <c r="R345" i="2"/>
  <c r="S345" i="2"/>
  <c r="T345" i="2"/>
  <c r="B346" i="2"/>
  <c r="C346" i="2"/>
  <c r="D346" i="2"/>
  <c r="E346" i="2"/>
  <c r="F346" i="2"/>
  <c r="G346" i="2"/>
  <c r="H346" i="2"/>
  <c r="I346" i="2"/>
  <c r="J346" i="2"/>
  <c r="K346" i="2"/>
  <c r="L346" i="2"/>
  <c r="M346" i="2"/>
  <c r="N346" i="2"/>
  <c r="O346" i="2"/>
  <c r="P346" i="2"/>
  <c r="Q346" i="2"/>
  <c r="R346" i="2"/>
  <c r="S346" i="2"/>
  <c r="T346" i="2"/>
  <c r="B347" i="2"/>
  <c r="C347" i="2"/>
  <c r="D347" i="2"/>
  <c r="E347" i="2"/>
  <c r="F347" i="2"/>
  <c r="G347" i="2"/>
  <c r="H347" i="2"/>
  <c r="I347" i="2"/>
  <c r="J347" i="2"/>
  <c r="K347" i="2"/>
  <c r="L347" i="2"/>
  <c r="M347" i="2"/>
  <c r="N347" i="2"/>
  <c r="O347" i="2"/>
  <c r="P347" i="2"/>
  <c r="Q347" i="2"/>
  <c r="R347" i="2"/>
  <c r="S347" i="2"/>
  <c r="T347" i="2"/>
  <c r="B348" i="2"/>
  <c r="C348" i="2"/>
  <c r="D348" i="2"/>
  <c r="E348" i="2"/>
  <c r="F348" i="2"/>
  <c r="G348" i="2"/>
  <c r="H348" i="2"/>
  <c r="I348" i="2"/>
  <c r="J348" i="2"/>
  <c r="K348" i="2"/>
  <c r="L348" i="2"/>
  <c r="M348" i="2"/>
  <c r="N348" i="2"/>
  <c r="O348" i="2"/>
  <c r="P348" i="2"/>
  <c r="Q348" i="2"/>
  <c r="R348" i="2"/>
  <c r="S348" i="2"/>
  <c r="T348" i="2"/>
  <c r="B350" i="2"/>
  <c r="C350" i="2"/>
  <c r="D350" i="2"/>
  <c r="E350" i="2"/>
  <c r="F350" i="2"/>
  <c r="G350" i="2"/>
  <c r="H350" i="2"/>
  <c r="I350" i="2"/>
  <c r="J350" i="2"/>
  <c r="K350" i="2"/>
  <c r="L350" i="2"/>
  <c r="M350" i="2"/>
  <c r="N350" i="2"/>
  <c r="O350" i="2"/>
  <c r="P350" i="2"/>
  <c r="Q350" i="2"/>
  <c r="R350" i="2"/>
  <c r="S350" i="2"/>
  <c r="T350" i="2"/>
  <c r="B351" i="2"/>
  <c r="C351" i="2"/>
  <c r="D351" i="2"/>
  <c r="E351" i="2"/>
  <c r="F351" i="2"/>
  <c r="G351" i="2"/>
  <c r="H351" i="2"/>
  <c r="I351" i="2"/>
  <c r="J351" i="2"/>
  <c r="K351" i="2"/>
  <c r="L351" i="2"/>
  <c r="M351" i="2"/>
  <c r="N351" i="2"/>
  <c r="O351" i="2"/>
  <c r="P351" i="2"/>
  <c r="Q351" i="2"/>
  <c r="R351" i="2"/>
  <c r="S351" i="2"/>
  <c r="T351" i="2"/>
  <c r="B352" i="2"/>
  <c r="C352" i="2"/>
  <c r="D352" i="2"/>
  <c r="E352" i="2"/>
  <c r="F352" i="2"/>
  <c r="G352" i="2"/>
  <c r="H352" i="2"/>
  <c r="I352" i="2"/>
  <c r="J352" i="2"/>
  <c r="K352" i="2"/>
  <c r="L352" i="2"/>
  <c r="M352" i="2"/>
  <c r="N352" i="2"/>
  <c r="O352" i="2"/>
  <c r="P352" i="2"/>
  <c r="Q352" i="2"/>
  <c r="R352" i="2"/>
  <c r="S352" i="2"/>
  <c r="T352" i="2"/>
  <c r="B353" i="2"/>
  <c r="C353" i="2"/>
  <c r="D353" i="2"/>
  <c r="E353" i="2"/>
  <c r="F353" i="2"/>
  <c r="G353" i="2"/>
  <c r="H353" i="2"/>
  <c r="I353" i="2"/>
  <c r="J353" i="2"/>
  <c r="K353" i="2"/>
  <c r="L353" i="2"/>
  <c r="M353" i="2"/>
  <c r="N353" i="2"/>
  <c r="O353" i="2"/>
  <c r="P353" i="2"/>
  <c r="Q353" i="2"/>
  <c r="R353" i="2"/>
  <c r="S353" i="2"/>
  <c r="T353" i="2"/>
  <c r="B354" i="2"/>
  <c r="C354" i="2"/>
  <c r="D354" i="2"/>
  <c r="E354" i="2"/>
  <c r="F354" i="2"/>
  <c r="G354" i="2"/>
  <c r="H354" i="2"/>
  <c r="I354" i="2"/>
  <c r="J354" i="2"/>
  <c r="K354" i="2"/>
  <c r="L354" i="2"/>
  <c r="M354" i="2"/>
  <c r="N354" i="2"/>
  <c r="O354" i="2"/>
  <c r="P354" i="2"/>
  <c r="Q354" i="2"/>
  <c r="R354" i="2"/>
  <c r="S354" i="2"/>
  <c r="T354" i="2"/>
  <c r="B355" i="2"/>
  <c r="C355" i="2"/>
  <c r="D355" i="2"/>
  <c r="E355" i="2"/>
  <c r="F355" i="2"/>
  <c r="G355" i="2"/>
  <c r="H355" i="2"/>
  <c r="I355" i="2"/>
  <c r="J355" i="2"/>
  <c r="K355" i="2"/>
  <c r="L355" i="2"/>
  <c r="M355" i="2"/>
  <c r="N355" i="2"/>
  <c r="O355" i="2"/>
  <c r="P355" i="2"/>
  <c r="Q355" i="2"/>
  <c r="R355" i="2"/>
  <c r="S355" i="2"/>
  <c r="T355" i="2"/>
  <c r="B356" i="2"/>
  <c r="C356" i="2"/>
  <c r="D356" i="2"/>
  <c r="E356" i="2"/>
  <c r="F356" i="2"/>
  <c r="G356" i="2"/>
  <c r="H356" i="2"/>
  <c r="I356" i="2"/>
  <c r="J356" i="2"/>
  <c r="K356" i="2"/>
  <c r="L356" i="2"/>
  <c r="M356" i="2"/>
  <c r="N356" i="2"/>
  <c r="O356" i="2"/>
  <c r="P356" i="2"/>
  <c r="Q356" i="2"/>
  <c r="R356" i="2"/>
  <c r="S356" i="2"/>
  <c r="T356" i="2"/>
  <c r="B357" i="2"/>
  <c r="C357" i="2"/>
  <c r="D357" i="2"/>
  <c r="E357" i="2"/>
  <c r="F357" i="2"/>
  <c r="G357" i="2"/>
  <c r="H357" i="2"/>
  <c r="I357" i="2"/>
  <c r="J357" i="2"/>
  <c r="K357" i="2"/>
  <c r="L357" i="2"/>
  <c r="M357" i="2"/>
  <c r="N357" i="2"/>
  <c r="O357" i="2"/>
  <c r="P357" i="2"/>
  <c r="Q357" i="2"/>
  <c r="R357" i="2"/>
  <c r="S357" i="2"/>
  <c r="T357" i="2"/>
  <c r="B359" i="2"/>
  <c r="C359" i="2"/>
  <c r="D359" i="2"/>
  <c r="E359" i="2"/>
  <c r="F359" i="2"/>
  <c r="G359" i="2"/>
  <c r="H359" i="2"/>
  <c r="I359" i="2"/>
  <c r="J359" i="2"/>
  <c r="K359" i="2"/>
  <c r="L359" i="2"/>
  <c r="M359" i="2"/>
  <c r="N359" i="2"/>
  <c r="O359" i="2"/>
  <c r="P359" i="2"/>
  <c r="Q359" i="2"/>
  <c r="R359" i="2"/>
  <c r="S359" i="2"/>
  <c r="T359" i="2"/>
  <c r="B360" i="2"/>
  <c r="C360" i="2"/>
  <c r="D360" i="2"/>
  <c r="E360" i="2"/>
  <c r="F360" i="2"/>
  <c r="G360" i="2"/>
  <c r="H360" i="2"/>
  <c r="I360" i="2"/>
  <c r="J360" i="2"/>
  <c r="K360" i="2"/>
  <c r="L360" i="2"/>
  <c r="M360" i="2"/>
  <c r="N360" i="2"/>
  <c r="O360" i="2"/>
  <c r="P360" i="2"/>
  <c r="Q360" i="2"/>
  <c r="R360" i="2"/>
  <c r="S360" i="2"/>
  <c r="T360" i="2"/>
  <c r="B361" i="2"/>
  <c r="C361" i="2"/>
  <c r="D361" i="2"/>
  <c r="E361" i="2"/>
  <c r="F361" i="2"/>
  <c r="G361" i="2"/>
  <c r="H361" i="2"/>
  <c r="I361" i="2"/>
  <c r="J361" i="2"/>
  <c r="K361" i="2"/>
  <c r="L361" i="2"/>
  <c r="M361" i="2"/>
  <c r="N361" i="2"/>
  <c r="O361" i="2"/>
  <c r="P361" i="2"/>
  <c r="Q361" i="2"/>
  <c r="R361" i="2"/>
  <c r="S361" i="2"/>
  <c r="T361" i="2"/>
  <c r="B362" i="2"/>
  <c r="C362" i="2"/>
  <c r="D362" i="2"/>
  <c r="E362" i="2"/>
  <c r="F362" i="2"/>
  <c r="G362" i="2"/>
  <c r="H362" i="2"/>
  <c r="I362" i="2"/>
  <c r="J362" i="2"/>
  <c r="K362" i="2"/>
  <c r="L362" i="2"/>
  <c r="M362" i="2"/>
  <c r="N362" i="2"/>
  <c r="O362" i="2"/>
  <c r="P362" i="2"/>
  <c r="Q362" i="2"/>
  <c r="R362" i="2"/>
  <c r="S362" i="2"/>
  <c r="T362" i="2"/>
  <c r="B363" i="2"/>
  <c r="C363" i="2"/>
  <c r="D363" i="2"/>
  <c r="E363" i="2"/>
  <c r="F363" i="2"/>
  <c r="G363" i="2"/>
  <c r="H363" i="2"/>
  <c r="I363" i="2"/>
  <c r="J363" i="2"/>
  <c r="K363" i="2"/>
  <c r="L363" i="2"/>
  <c r="M363" i="2"/>
  <c r="N363" i="2"/>
  <c r="O363" i="2"/>
  <c r="P363" i="2"/>
  <c r="Q363" i="2"/>
  <c r="R363" i="2"/>
  <c r="S363" i="2"/>
  <c r="T363" i="2"/>
  <c r="B364" i="2"/>
  <c r="C364" i="2"/>
  <c r="D364" i="2"/>
  <c r="E364" i="2"/>
  <c r="F364" i="2"/>
  <c r="G364" i="2"/>
  <c r="H364" i="2"/>
  <c r="I364" i="2"/>
  <c r="J364" i="2"/>
  <c r="K364" i="2"/>
  <c r="L364" i="2"/>
  <c r="M364" i="2"/>
  <c r="N364" i="2"/>
  <c r="O364" i="2"/>
  <c r="P364" i="2"/>
  <c r="Q364" i="2"/>
  <c r="R364" i="2"/>
  <c r="S364" i="2"/>
  <c r="T364" i="2"/>
  <c r="B365" i="2"/>
  <c r="C365" i="2"/>
  <c r="D365" i="2"/>
  <c r="E365" i="2"/>
  <c r="F365" i="2"/>
  <c r="G365" i="2"/>
  <c r="H365" i="2"/>
  <c r="I365" i="2"/>
  <c r="J365" i="2"/>
  <c r="K365" i="2"/>
  <c r="L365" i="2"/>
  <c r="M365" i="2"/>
  <c r="N365" i="2"/>
  <c r="O365" i="2"/>
  <c r="P365" i="2"/>
  <c r="Q365" i="2"/>
  <c r="R365" i="2"/>
  <c r="S365" i="2"/>
  <c r="T365" i="2"/>
  <c r="B366" i="2"/>
  <c r="C366" i="2"/>
  <c r="D366" i="2"/>
  <c r="E366" i="2"/>
  <c r="F366" i="2"/>
  <c r="G366" i="2"/>
  <c r="H366" i="2"/>
  <c r="I366" i="2"/>
  <c r="J366" i="2"/>
  <c r="K366" i="2"/>
  <c r="L366" i="2"/>
  <c r="M366" i="2"/>
  <c r="N366" i="2"/>
  <c r="O366" i="2"/>
  <c r="P366" i="2"/>
  <c r="Q366" i="2"/>
  <c r="R366" i="2"/>
  <c r="S366" i="2"/>
  <c r="T366" i="2"/>
  <c r="B377" i="2"/>
  <c r="C377" i="2"/>
  <c r="D377" i="2"/>
  <c r="E377" i="2"/>
  <c r="F377" i="2"/>
  <c r="G377" i="2"/>
  <c r="H377" i="2"/>
  <c r="I377" i="2"/>
  <c r="J377" i="2"/>
  <c r="K377" i="2"/>
  <c r="L377" i="2"/>
  <c r="M377" i="2"/>
  <c r="N377" i="2"/>
  <c r="O377" i="2"/>
  <c r="P377" i="2"/>
  <c r="Q377" i="2"/>
  <c r="R377" i="2"/>
  <c r="S377" i="2"/>
  <c r="T377" i="2"/>
  <c r="B378" i="2"/>
  <c r="C378" i="2"/>
  <c r="D378" i="2"/>
  <c r="E378" i="2"/>
  <c r="F378" i="2"/>
  <c r="G378" i="2"/>
  <c r="H378" i="2"/>
  <c r="I378" i="2"/>
  <c r="J378" i="2"/>
  <c r="K378" i="2"/>
  <c r="L378" i="2"/>
  <c r="M378" i="2"/>
  <c r="N378" i="2"/>
  <c r="O378" i="2"/>
  <c r="P378" i="2"/>
  <c r="Q378" i="2"/>
  <c r="R378" i="2"/>
  <c r="S378" i="2"/>
  <c r="T378" i="2"/>
  <c r="B379" i="2"/>
  <c r="C379" i="2"/>
  <c r="D379" i="2"/>
  <c r="E379" i="2"/>
  <c r="F379" i="2"/>
  <c r="G379" i="2"/>
  <c r="H379" i="2"/>
  <c r="I379" i="2"/>
  <c r="J379" i="2"/>
  <c r="K379" i="2"/>
  <c r="L379" i="2"/>
  <c r="M379" i="2"/>
  <c r="N379" i="2"/>
  <c r="O379" i="2"/>
  <c r="P379" i="2"/>
  <c r="Q379" i="2"/>
  <c r="R379" i="2"/>
  <c r="S379" i="2"/>
  <c r="T379" i="2"/>
  <c r="B380" i="2"/>
  <c r="C380" i="2"/>
  <c r="D380" i="2"/>
  <c r="E380" i="2"/>
  <c r="F380" i="2"/>
  <c r="G380" i="2"/>
  <c r="H380" i="2"/>
  <c r="I380" i="2"/>
  <c r="J380" i="2"/>
  <c r="K380" i="2"/>
  <c r="L380" i="2"/>
  <c r="M380" i="2"/>
  <c r="N380" i="2"/>
  <c r="O380" i="2"/>
  <c r="P380" i="2"/>
  <c r="Q380" i="2"/>
  <c r="R380" i="2"/>
  <c r="S380" i="2"/>
  <c r="T380" i="2"/>
  <c r="B381" i="2"/>
  <c r="C381" i="2"/>
  <c r="D381" i="2"/>
  <c r="E381" i="2"/>
  <c r="F381" i="2"/>
  <c r="G381" i="2"/>
  <c r="H381" i="2"/>
  <c r="I381" i="2"/>
  <c r="J381" i="2"/>
  <c r="K381" i="2"/>
  <c r="L381" i="2"/>
  <c r="M381" i="2"/>
  <c r="N381" i="2"/>
  <c r="O381" i="2"/>
  <c r="P381" i="2"/>
  <c r="Q381" i="2"/>
  <c r="R381" i="2"/>
  <c r="S381" i="2"/>
  <c r="T381" i="2"/>
  <c r="B382" i="2"/>
  <c r="C382" i="2"/>
  <c r="D382" i="2"/>
  <c r="E382" i="2"/>
  <c r="F382" i="2"/>
  <c r="G382" i="2"/>
  <c r="H382" i="2"/>
  <c r="I382" i="2"/>
  <c r="J382" i="2"/>
  <c r="K382" i="2"/>
  <c r="L382" i="2"/>
  <c r="M382" i="2"/>
  <c r="N382" i="2"/>
  <c r="O382" i="2"/>
  <c r="P382" i="2"/>
  <c r="Q382" i="2"/>
  <c r="R382" i="2"/>
  <c r="S382" i="2"/>
  <c r="T382" i="2"/>
  <c r="B383" i="2"/>
  <c r="C383" i="2"/>
  <c r="D383" i="2"/>
  <c r="E383" i="2"/>
  <c r="F383" i="2"/>
  <c r="G383" i="2"/>
  <c r="H383" i="2"/>
  <c r="I383" i="2"/>
  <c r="J383" i="2"/>
  <c r="K383" i="2"/>
  <c r="L383" i="2"/>
  <c r="M383" i="2"/>
  <c r="N383" i="2"/>
  <c r="O383" i="2"/>
  <c r="P383" i="2"/>
  <c r="Q383" i="2"/>
  <c r="R383" i="2"/>
  <c r="S383" i="2"/>
  <c r="T383" i="2"/>
  <c r="B384" i="2"/>
  <c r="C384" i="2"/>
  <c r="D384" i="2"/>
  <c r="E384" i="2"/>
  <c r="F384" i="2"/>
  <c r="G384" i="2"/>
  <c r="H384" i="2"/>
  <c r="I384" i="2"/>
  <c r="J384" i="2"/>
  <c r="K384" i="2"/>
  <c r="L384" i="2"/>
  <c r="M384" i="2"/>
  <c r="N384" i="2"/>
  <c r="O384" i="2"/>
  <c r="P384" i="2"/>
  <c r="Q384" i="2"/>
  <c r="R384" i="2"/>
  <c r="S384" i="2"/>
  <c r="T384" i="2"/>
  <c r="B386" i="2"/>
  <c r="C386" i="2"/>
  <c r="D386" i="2"/>
  <c r="E386" i="2"/>
  <c r="F386" i="2"/>
  <c r="G386" i="2"/>
  <c r="H386" i="2"/>
  <c r="I386" i="2"/>
  <c r="J386" i="2"/>
  <c r="K386" i="2"/>
  <c r="L386" i="2"/>
  <c r="M386" i="2"/>
  <c r="N386" i="2"/>
  <c r="O386" i="2"/>
  <c r="P386" i="2"/>
  <c r="Q386" i="2"/>
  <c r="R386" i="2"/>
  <c r="S386" i="2"/>
  <c r="T386" i="2"/>
  <c r="B387" i="2"/>
  <c r="C387" i="2"/>
  <c r="D387" i="2"/>
  <c r="E387" i="2"/>
  <c r="F387" i="2"/>
  <c r="G387" i="2"/>
  <c r="H387" i="2"/>
  <c r="I387" i="2"/>
  <c r="J387" i="2"/>
  <c r="K387" i="2"/>
  <c r="L387" i="2"/>
  <c r="M387" i="2"/>
  <c r="N387" i="2"/>
  <c r="O387" i="2"/>
  <c r="P387" i="2"/>
  <c r="Q387" i="2"/>
  <c r="R387" i="2"/>
  <c r="S387" i="2"/>
  <c r="T387" i="2"/>
  <c r="B388" i="2"/>
  <c r="C388" i="2"/>
  <c r="D388" i="2"/>
  <c r="E388" i="2"/>
  <c r="F388" i="2"/>
  <c r="G388" i="2"/>
  <c r="H388" i="2"/>
  <c r="I388" i="2"/>
  <c r="J388" i="2"/>
  <c r="K388" i="2"/>
  <c r="L388" i="2"/>
  <c r="M388" i="2"/>
  <c r="N388" i="2"/>
  <c r="O388" i="2"/>
  <c r="P388" i="2"/>
  <c r="Q388" i="2"/>
  <c r="R388" i="2"/>
  <c r="S388" i="2"/>
  <c r="T388" i="2"/>
  <c r="B389" i="2"/>
  <c r="C389" i="2"/>
  <c r="D389" i="2"/>
  <c r="E389" i="2"/>
  <c r="F389" i="2"/>
  <c r="G389" i="2"/>
  <c r="H389" i="2"/>
  <c r="I389" i="2"/>
  <c r="J389" i="2"/>
  <c r="K389" i="2"/>
  <c r="L389" i="2"/>
  <c r="M389" i="2"/>
  <c r="N389" i="2"/>
  <c r="O389" i="2"/>
  <c r="P389" i="2"/>
  <c r="Q389" i="2"/>
  <c r="R389" i="2"/>
  <c r="S389" i="2"/>
  <c r="T389" i="2"/>
  <c r="B390" i="2"/>
  <c r="C390" i="2"/>
  <c r="D390" i="2"/>
  <c r="E390" i="2"/>
  <c r="F390" i="2"/>
  <c r="G390" i="2"/>
  <c r="H390" i="2"/>
  <c r="I390" i="2"/>
  <c r="J390" i="2"/>
  <c r="K390" i="2"/>
  <c r="L390" i="2"/>
  <c r="M390" i="2"/>
  <c r="N390" i="2"/>
  <c r="O390" i="2"/>
  <c r="P390" i="2"/>
  <c r="Q390" i="2"/>
  <c r="R390" i="2"/>
  <c r="S390" i="2"/>
  <c r="T390" i="2"/>
  <c r="B391" i="2"/>
  <c r="C391" i="2"/>
  <c r="D391" i="2"/>
  <c r="E391" i="2"/>
  <c r="F391" i="2"/>
  <c r="G391" i="2"/>
  <c r="H391" i="2"/>
  <c r="I391" i="2"/>
  <c r="J391" i="2"/>
  <c r="K391" i="2"/>
  <c r="L391" i="2"/>
  <c r="M391" i="2"/>
  <c r="N391" i="2"/>
  <c r="O391" i="2"/>
  <c r="P391" i="2"/>
  <c r="Q391" i="2"/>
  <c r="R391" i="2"/>
  <c r="S391" i="2"/>
  <c r="T391" i="2"/>
  <c r="B392" i="2"/>
  <c r="C392" i="2"/>
  <c r="D392" i="2"/>
  <c r="E392" i="2"/>
  <c r="F392" i="2"/>
  <c r="G392" i="2"/>
  <c r="H392" i="2"/>
  <c r="I392" i="2"/>
  <c r="J392" i="2"/>
  <c r="K392" i="2"/>
  <c r="L392" i="2"/>
  <c r="M392" i="2"/>
  <c r="N392" i="2"/>
  <c r="O392" i="2"/>
  <c r="P392" i="2"/>
  <c r="Q392" i="2"/>
  <c r="R392" i="2"/>
  <c r="S392" i="2"/>
  <c r="T392" i="2"/>
  <c r="B393" i="2"/>
  <c r="C393" i="2"/>
  <c r="D393" i="2"/>
  <c r="E393" i="2"/>
  <c r="F393" i="2"/>
  <c r="G393" i="2"/>
  <c r="H393" i="2"/>
  <c r="I393" i="2"/>
  <c r="J393" i="2"/>
  <c r="K393" i="2"/>
  <c r="L393" i="2"/>
  <c r="M393" i="2"/>
  <c r="N393" i="2"/>
  <c r="O393" i="2"/>
  <c r="P393" i="2"/>
  <c r="Q393" i="2"/>
  <c r="R393" i="2"/>
  <c r="S393" i="2"/>
  <c r="T393" i="2"/>
  <c r="B395" i="2"/>
  <c r="C395" i="2"/>
  <c r="D395" i="2"/>
  <c r="E395" i="2"/>
  <c r="F395" i="2"/>
  <c r="G395" i="2"/>
  <c r="H395" i="2"/>
  <c r="I395" i="2"/>
  <c r="J395" i="2"/>
  <c r="K395" i="2"/>
  <c r="L395" i="2"/>
  <c r="M395" i="2"/>
  <c r="N395" i="2"/>
  <c r="O395" i="2"/>
  <c r="P395" i="2"/>
  <c r="Q395" i="2"/>
  <c r="R395" i="2"/>
  <c r="S395" i="2"/>
  <c r="T395" i="2"/>
  <c r="B396" i="2"/>
  <c r="C396" i="2"/>
  <c r="D396" i="2"/>
  <c r="E396" i="2"/>
  <c r="F396" i="2"/>
  <c r="G396" i="2"/>
  <c r="H396" i="2"/>
  <c r="I396" i="2"/>
  <c r="J396" i="2"/>
  <c r="K396" i="2"/>
  <c r="L396" i="2"/>
  <c r="M396" i="2"/>
  <c r="N396" i="2"/>
  <c r="O396" i="2"/>
  <c r="P396" i="2"/>
  <c r="Q396" i="2"/>
  <c r="R396" i="2"/>
  <c r="S396" i="2"/>
  <c r="T396" i="2"/>
  <c r="B397" i="2"/>
  <c r="C397" i="2"/>
  <c r="D397" i="2"/>
  <c r="E397" i="2"/>
  <c r="F397" i="2"/>
  <c r="G397" i="2"/>
  <c r="H397" i="2"/>
  <c r="I397" i="2"/>
  <c r="J397" i="2"/>
  <c r="K397" i="2"/>
  <c r="L397" i="2"/>
  <c r="M397" i="2"/>
  <c r="N397" i="2"/>
  <c r="O397" i="2"/>
  <c r="P397" i="2"/>
  <c r="Q397" i="2"/>
  <c r="R397" i="2"/>
  <c r="S397" i="2"/>
  <c r="T397" i="2"/>
  <c r="B398" i="2"/>
  <c r="C398" i="2"/>
  <c r="D398" i="2"/>
  <c r="E398" i="2"/>
  <c r="F398" i="2"/>
  <c r="G398" i="2"/>
  <c r="H398" i="2"/>
  <c r="I398" i="2"/>
  <c r="J398" i="2"/>
  <c r="K398" i="2"/>
  <c r="L398" i="2"/>
  <c r="M398" i="2"/>
  <c r="N398" i="2"/>
  <c r="O398" i="2"/>
  <c r="P398" i="2"/>
  <c r="Q398" i="2"/>
  <c r="R398" i="2"/>
  <c r="S398" i="2"/>
  <c r="T398" i="2"/>
  <c r="B399" i="2"/>
  <c r="C399" i="2"/>
  <c r="D399" i="2"/>
  <c r="E399" i="2"/>
  <c r="F399" i="2"/>
  <c r="G399" i="2"/>
  <c r="H399" i="2"/>
  <c r="I399" i="2"/>
  <c r="J399" i="2"/>
  <c r="K399" i="2"/>
  <c r="L399" i="2"/>
  <c r="M399" i="2"/>
  <c r="N399" i="2"/>
  <c r="O399" i="2"/>
  <c r="P399" i="2"/>
  <c r="Q399" i="2"/>
  <c r="R399" i="2"/>
  <c r="S399" i="2"/>
  <c r="T399" i="2"/>
  <c r="B400" i="2"/>
  <c r="C400" i="2"/>
  <c r="D400" i="2"/>
  <c r="E400" i="2"/>
  <c r="F400" i="2"/>
  <c r="G400" i="2"/>
  <c r="H400" i="2"/>
  <c r="I400" i="2"/>
  <c r="J400" i="2"/>
  <c r="K400" i="2"/>
  <c r="L400" i="2"/>
  <c r="M400" i="2"/>
  <c r="N400" i="2"/>
  <c r="O400" i="2"/>
  <c r="P400" i="2"/>
  <c r="Q400" i="2"/>
  <c r="R400" i="2"/>
  <c r="S400" i="2"/>
  <c r="T400" i="2"/>
  <c r="B401" i="2"/>
  <c r="C401" i="2"/>
  <c r="D401" i="2"/>
  <c r="E401" i="2"/>
  <c r="F401" i="2"/>
  <c r="G401" i="2"/>
  <c r="H401" i="2"/>
  <c r="I401" i="2"/>
  <c r="J401" i="2"/>
  <c r="K401" i="2"/>
  <c r="L401" i="2"/>
  <c r="M401" i="2"/>
  <c r="N401" i="2"/>
  <c r="O401" i="2"/>
  <c r="P401" i="2"/>
  <c r="Q401" i="2"/>
  <c r="R401" i="2"/>
  <c r="S401" i="2"/>
  <c r="T401" i="2"/>
  <c r="B402" i="2"/>
  <c r="C402" i="2"/>
  <c r="D402" i="2"/>
  <c r="E402" i="2"/>
  <c r="F402" i="2"/>
  <c r="G402" i="2"/>
  <c r="H402" i="2"/>
  <c r="I402" i="2"/>
  <c r="J402" i="2"/>
  <c r="K402" i="2"/>
  <c r="L402" i="2"/>
  <c r="M402" i="2"/>
  <c r="N402" i="2"/>
  <c r="O402" i="2"/>
  <c r="P402" i="2"/>
  <c r="Q402" i="2"/>
  <c r="R402" i="2"/>
  <c r="S402" i="2"/>
  <c r="T402" i="2"/>
  <c r="B404" i="2"/>
  <c r="C404" i="2"/>
  <c r="D404" i="2"/>
  <c r="E404" i="2"/>
  <c r="F404" i="2"/>
  <c r="G404" i="2"/>
  <c r="H404" i="2"/>
  <c r="I404" i="2"/>
  <c r="J404" i="2"/>
  <c r="K404" i="2"/>
  <c r="L404" i="2"/>
  <c r="M404" i="2"/>
  <c r="N404" i="2"/>
  <c r="O404" i="2"/>
  <c r="P404" i="2"/>
  <c r="Q404" i="2"/>
  <c r="R404" i="2"/>
  <c r="S404" i="2"/>
  <c r="T404" i="2"/>
  <c r="B405" i="2"/>
  <c r="C405" i="2"/>
  <c r="D405" i="2"/>
  <c r="E405" i="2"/>
  <c r="F405" i="2"/>
  <c r="G405" i="2"/>
  <c r="H405" i="2"/>
  <c r="I405" i="2"/>
  <c r="J405" i="2"/>
  <c r="K405" i="2"/>
  <c r="L405" i="2"/>
  <c r="M405" i="2"/>
  <c r="N405" i="2"/>
  <c r="O405" i="2"/>
  <c r="P405" i="2"/>
  <c r="Q405" i="2"/>
  <c r="R405" i="2"/>
  <c r="S405" i="2"/>
  <c r="T405" i="2"/>
  <c r="B406" i="2"/>
  <c r="C406" i="2"/>
  <c r="D406" i="2"/>
  <c r="E406" i="2"/>
  <c r="F406" i="2"/>
  <c r="G406" i="2"/>
  <c r="H406" i="2"/>
  <c r="I406" i="2"/>
  <c r="J406" i="2"/>
  <c r="K406" i="2"/>
  <c r="L406" i="2"/>
  <c r="M406" i="2"/>
  <c r="N406" i="2"/>
  <c r="O406" i="2"/>
  <c r="P406" i="2"/>
  <c r="Q406" i="2"/>
  <c r="R406" i="2"/>
  <c r="S406" i="2"/>
  <c r="T406" i="2"/>
  <c r="B407" i="2"/>
  <c r="C407" i="2"/>
  <c r="D407" i="2"/>
  <c r="E407" i="2"/>
  <c r="F407" i="2"/>
  <c r="G407" i="2"/>
  <c r="H407" i="2"/>
  <c r="I407" i="2"/>
  <c r="J407" i="2"/>
  <c r="K407" i="2"/>
  <c r="L407" i="2"/>
  <c r="M407" i="2"/>
  <c r="N407" i="2"/>
  <c r="O407" i="2"/>
  <c r="P407" i="2"/>
  <c r="Q407" i="2"/>
  <c r="R407" i="2"/>
  <c r="S407" i="2"/>
  <c r="T407" i="2"/>
  <c r="B408" i="2"/>
  <c r="C408" i="2"/>
  <c r="D408" i="2"/>
  <c r="E408" i="2"/>
  <c r="F408" i="2"/>
  <c r="G408" i="2"/>
  <c r="H408" i="2"/>
  <c r="I408" i="2"/>
  <c r="J408" i="2"/>
  <c r="K408" i="2"/>
  <c r="L408" i="2"/>
  <c r="M408" i="2"/>
  <c r="N408" i="2"/>
  <c r="O408" i="2"/>
  <c r="P408" i="2"/>
  <c r="Q408" i="2"/>
  <c r="R408" i="2"/>
  <c r="S408" i="2"/>
  <c r="T408" i="2"/>
  <c r="B409" i="2"/>
  <c r="C409" i="2"/>
  <c r="D409" i="2"/>
  <c r="E409" i="2"/>
  <c r="F409" i="2"/>
  <c r="G409" i="2"/>
  <c r="H409" i="2"/>
  <c r="I409" i="2"/>
  <c r="J409" i="2"/>
  <c r="K409" i="2"/>
  <c r="L409" i="2"/>
  <c r="M409" i="2"/>
  <c r="N409" i="2"/>
  <c r="O409" i="2"/>
  <c r="P409" i="2"/>
  <c r="Q409" i="2"/>
  <c r="R409" i="2"/>
  <c r="S409" i="2"/>
  <c r="T409" i="2"/>
  <c r="B410" i="2"/>
  <c r="C410" i="2"/>
  <c r="D410" i="2"/>
  <c r="E410" i="2"/>
  <c r="F410" i="2"/>
  <c r="G410" i="2"/>
  <c r="H410" i="2"/>
  <c r="I410" i="2"/>
  <c r="J410" i="2"/>
  <c r="K410" i="2"/>
  <c r="L410" i="2"/>
  <c r="M410" i="2"/>
  <c r="N410" i="2"/>
  <c r="O410" i="2"/>
  <c r="P410" i="2"/>
  <c r="Q410" i="2"/>
  <c r="R410" i="2"/>
  <c r="S410" i="2"/>
  <c r="T410" i="2"/>
  <c r="B411" i="2"/>
  <c r="C411" i="2"/>
  <c r="D411" i="2"/>
  <c r="E411" i="2"/>
  <c r="F411" i="2"/>
  <c r="G411" i="2"/>
  <c r="H411" i="2"/>
  <c r="I411" i="2"/>
  <c r="J411" i="2"/>
  <c r="K411" i="2"/>
  <c r="L411" i="2"/>
  <c r="M411" i="2"/>
  <c r="N411" i="2"/>
  <c r="O411" i="2"/>
  <c r="P411" i="2"/>
  <c r="Q411" i="2"/>
  <c r="R411" i="2"/>
  <c r="S411" i="2"/>
  <c r="T411" i="2"/>
  <c r="B413" i="2"/>
  <c r="C413" i="2"/>
  <c r="D413" i="2"/>
  <c r="E413" i="2"/>
  <c r="F413" i="2"/>
  <c r="G413" i="2"/>
  <c r="H413" i="2"/>
  <c r="I413" i="2"/>
  <c r="J413" i="2"/>
  <c r="K413" i="2"/>
  <c r="L413" i="2"/>
  <c r="M413" i="2"/>
  <c r="N413" i="2"/>
  <c r="O413" i="2"/>
  <c r="P413" i="2"/>
  <c r="Q413" i="2"/>
  <c r="R413" i="2"/>
  <c r="S413" i="2"/>
  <c r="T413" i="2"/>
  <c r="B414" i="2"/>
  <c r="C414" i="2"/>
  <c r="D414" i="2"/>
  <c r="E414" i="2"/>
  <c r="F414" i="2"/>
  <c r="G414" i="2"/>
  <c r="H414" i="2"/>
  <c r="I414" i="2"/>
  <c r="J414" i="2"/>
  <c r="K414" i="2"/>
  <c r="L414" i="2"/>
  <c r="M414" i="2"/>
  <c r="N414" i="2"/>
  <c r="O414" i="2"/>
  <c r="P414" i="2"/>
  <c r="Q414" i="2"/>
  <c r="R414" i="2"/>
  <c r="S414" i="2"/>
  <c r="T414" i="2"/>
  <c r="B415" i="2"/>
  <c r="C415" i="2"/>
  <c r="D415" i="2"/>
  <c r="E415" i="2"/>
  <c r="F415" i="2"/>
  <c r="G415" i="2"/>
  <c r="H415" i="2"/>
  <c r="I415" i="2"/>
  <c r="J415" i="2"/>
  <c r="K415" i="2"/>
  <c r="L415" i="2"/>
  <c r="M415" i="2"/>
  <c r="N415" i="2"/>
  <c r="O415" i="2"/>
  <c r="P415" i="2"/>
  <c r="Q415" i="2"/>
  <c r="R415" i="2"/>
  <c r="S415" i="2"/>
  <c r="T415" i="2"/>
  <c r="B416" i="2"/>
  <c r="C416" i="2"/>
  <c r="D416" i="2"/>
  <c r="E416" i="2"/>
  <c r="F416" i="2"/>
  <c r="G416" i="2"/>
  <c r="H416" i="2"/>
  <c r="I416" i="2"/>
  <c r="J416" i="2"/>
  <c r="K416" i="2"/>
  <c r="L416" i="2"/>
  <c r="M416" i="2"/>
  <c r="N416" i="2"/>
  <c r="O416" i="2"/>
  <c r="P416" i="2"/>
  <c r="Q416" i="2"/>
  <c r="R416" i="2"/>
  <c r="S416" i="2"/>
  <c r="T416" i="2"/>
  <c r="B417" i="2"/>
  <c r="C417" i="2"/>
  <c r="D417" i="2"/>
  <c r="E417" i="2"/>
  <c r="F417" i="2"/>
  <c r="G417" i="2"/>
  <c r="H417" i="2"/>
  <c r="I417" i="2"/>
  <c r="J417" i="2"/>
  <c r="K417" i="2"/>
  <c r="L417" i="2"/>
  <c r="M417" i="2"/>
  <c r="N417" i="2"/>
  <c r="O417" i="2"/>
  <c r="P417" i="2"/>
  <c r="Q417" i="2"/>
  <c r="R417" i="2"/>
  <c r="S417" i="2"/>
  <c r="T417" i="2"/>
  <c r="B418" i="2"/>
  <c r="C418" i="2"/>
  <c r="D418" i="2"/>
  <c r="E418" i="2"/>
  <c r="F418" i="2"/>
  <c r="G418" i="2"/>
  <c r="H418" i="2"/>
  <c r="I418" i="2"/>
  <c r="J418" i="2"/>
  <c r="K418" i="2"/>
  <c r="L418" i="2"/>
  <c r="M418" i="2"/>
  <c r="N418" i="2"/>
  <c r="O418" i="2"/>
  <c r="P418" i="2"/>
  <c r="Q418" i="2"/>
  <c r="R418" i="2"/>
  <c r="S418" i="2"/>
  <c r="T418" i="2"/>
  <c r="B419" i="2"/>
  <c r="C419" i="2"/>
  <c r="D419" i="2"/>
  <c r="E419" i="2"/>
  <c r="F419" i="2"/>
  <c r="G419" i="2"/>
  <c r="H419" i="2"/>
  <c r="I419" i="2"/>
  <c r="J419" i="2"/>
  <c r="K419" i="2"/>
  <c r="L419" i="2"/>
  <c r="M419" i="2"/>
  <c r="N419" i="2"/>
  <c r="O419" i="2"/>
  <c r="P419" i="2"/>
  <c r="Q419" i="2"/>
  <c r="R419" i="2"/>
  <c r="S419" i="2"/>
  <c r="T419" i="2"/>
  <c r="B420" i="2"/>
  <c r="C420" i="2"/>
  <c r="D420" i="2"/>
  <c r="E420" i="2"/>
  <c r="F420" i="2"/>
  <c r="G420" i="2"/>
  <c r="H420" i="2"/>
  <c r="I420" i="2"/>
  <c r="J420" i="2"/>
  <c r="K420" i="2"/>
  <c r="L420" i="2"/>
  <c r="M420" i="2"/>
  <c r="N420" i="2"/>
  <c r="O420" i="2"/>
  <c r="P420" i="2"/>
  <c r="Q420" i="2"/>
  <c r="R420" i="2"/>
  <c r="S420" i="2"/>
  <c r="T420" i="2"/>
  <c r="B494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T494" i="2"/>
  <c r="B495" i="2"/>
  <c r="C495" i="2"/>
  <c r="D495" i="2"/>
  <c r="E495" i="2"/>
  <c r="F495" i="2"/>
  <c r="G495" i="2"/>
  <c r="H495" i="2"/>
  <c r="I495" i="2"/>
  <c r="J495" i="2"/>
  <c r="K495" i="2"/>
  <c r="L495" i="2"/>
  <c r="M495" i="2"/>
  <c r="N495" i="2"/>
  <c r="O495" i="2"/>
  <c r="P495" i="2"/>
  <c r="Q495" i="2"/>
  <c r="R495" i="2"/>
  <c r="S495" i="2"/>
  <c r="T495" i="2"/>
  <c r="B496" i="2"/>
  <c r="C496" i="2"/>
  <c r="D496" i="2"/>
  <c r="E496" i="2"/>
  <c r="F496" i="2"/>
  <c r="G496" i="2"/>
  <c r="H496" i="2"/>
  <c r="I496" i="2"/>
  <c r="J496" i="2"/>
  <c r="K496" i="2"/>
  <c r="L496" i="2"/>
  <c r="M496" i="2"/>
  <c r="N496" i="2"/>
  <c r="O496" i="2"/>
  <c r="P496" i="2"/>
  <c r="Q496" i="2"/>
  <c r="R496" i="2"/>
  <c r="S496" i="2"/>
  <c r="T496" i="2"/>
  <c r="B497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T497" i="2"/>
  <c r="B498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T498" i="2"/>
  <c r="B499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T499" i="2"/>
  <c r="B500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T500" i="2"/>
  <c r="B501" i="2"/>
  <c r="C501" i="2"/>
  <c r="D501" i="2"/>
  <c r="E501" i="2"/>
  <c r="F501" i="2"/>
  <c r="G501" i="2"/>
  <c r="H501" i="2"/>
  <c r="I501" i="2"/>
  <c r="J501" i="2"/>
  <c r="K501" i="2"/>
  <c r="L501" i="2"/>
  <c r="M501" i="2"/>
  <c r="N501" i="2"/>
  <c r="O501" i="2"/>
  <c r="P501" i="2"/>
  <c r="Q501" i="2"/>
  <c r="R501" i="2"/>
  <c r="S501" i="2"/>
  <c r="T501" i="2"/>
  <c r="B503" i="2"/>
  <c r="C503" i="2"/>
  <c r="D503" i="2"/>
  <c r="E503" i="2"/>
  <c r="F503" i="2"/>
  <c r="G503" i="2"/>
  <c r="H503" i="2"/>
  <c r="I503" i="2"/>
  <c r="J503" i="2"/>
  <c r="K503" i="2"/>
  <c r="L503" i="2"/>
  <c r="M503" i="2"/>
  <c r="N503" i="2"/>
  <c r="O503" i="2"/>
  <c r="P503" i="2"/>
  <c r="Q503" i="2"/>
  <c r="R503" i="2"/>
  <c r="S503" i="2"/>
  <c r="T503" i="2"/>
  <c r="B504" i="2"/>
  <c r="C504" i="2"/>
  <c r="D504" i="2"/>
  <c r="E504" i="2"/>
  <c r="F504" i="2"/>
  <c r="G504" i="2"/>
  <c r="H504" i="2"/>
  <c r="I504" i="2"/>
  <c r="J504" i="2"/>
  <c r="K504" i="2"/>
  <c r="L504" i="2"/>
  <c r="M504" i="2"/>
  <c r="N504" i="2"/>
  <c r="O504" i="2"/>
  <c r="P504" i="2"/>
  <c r="Q504" i="2"/>
  <c r="R504" i="2"/>
  <c r="S504" i="2"/>
  <c r="T504" i="2"/>
  <c r="B505" i="2"/>
  <c r="C505" i="2"/>
  <c r="D505" i="2"/>
  <c r="E505" i="2"/>
  <c r="F505" i="2"/>
  <c r="G505" i="2"/>
  <c r="H505" i="2"/>
  <c r="I505" i="2"/>
  <c r="J505" i="2"/>
  <c r="K505" i="2"/>
  <c r="L505" i="2"/>
  <c r="M505" i="2"/>
  <c r="N505" i="2"/>
  <c r="O505" i="2"/>
  <c r="P505" i="2"/>
  <c r="Q505" i="2"/>
  <c r="R505" i="2"/>
  <c r="S505" i="2"/>
  <c r="T505" i="2"/>
  <c r="B506" i="2"/>
  <c r="C506" i="2"/>
  <c r="D506" i="2"/>
  <c r="E506" i="2"/>
  <c r="F506" i="2"/>
  <c r="G506" i="2"/>
  <c r="H506" i="2"/>
  <c r="I506" i="2"/>
  <c r="J506" i="2"/>
  <c r="K506" i="2"/>
  <c r="L506" i="2"/>
  <c r="M506" i="2"/>
  <c r="N506" i="2"/>
  <c r="O506" i="2"/>
  <c r="P506" i="2"/>
  <c r="Q506" i="2"/>
  <c r="R506" i="2"/>
  <c r="S506" i="2"/>
  <c r="T506" i="2"/>
  <c r="B507" i="2"/>
  <c r="C507" i="2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R507" i="2"/>
  <c r="S507" i="2"/>
  <c r="T507" i="2"/>
  <c r="B508" i="2"/>
  <c r="C508" i="2"/>
  <c r="D508" i="2"/>
  <c r="E508" i="2"/>
  <c r="F508" i="2"/>
  <c r="G508" i="2"/>
  <c r="H508" i="2"/>
  <c r="I508" i="2"/>
  <c r="J508" i="2"/>
  <c r="K508" i="2"/>
  <c r="L508" i="2"/>
  <c r="M508" i="2"/>
  <c r="N508" i="2"/>
  <c r="O508" i="2"/>
  <c r="P508" i="2"/>
  <c r="Q508" i="2"/>
  <c r="R508" i="2"/>
  <c r="S508" i="2"/>
  <c r="T508" i="2"/>
  <c r="B509" i="2"/>
  <c r="C509" i="2"/>
  <c r="D509" i="2"/>
  <c r="E509" i="2"/>
  <c r="F509" i="2"/>
  <c r="G509" i="2"/>
  <c r="H509" i="2"/>
  <c r="I509" i="2"/>
  <c r="J509" i="2"/>
  <c r="K509" i="2"/>
  <c r="L509" i="2"/>
  <c r="M509" i="2"/>
  <c r="N509" i="2"/>
  <c r="O509" i="2"/>
  <c r="P509" i="2"/>
  <c r="Q509" i="2"/>
  <c r="R509" i="2"/>
  <c r="S509" i="2"/>
  <c r="T509" i="2"/>
  <c r="B510" i="2"/>
  <c r="C510" i="2"/>
  <c r="D510" i="2"/>
  <c r="E510" i="2"/>
  <c r="F510" i="2"/>
  <c r="G510" i="2"/>
  <c r="H510" i="2"/>
  <c r="I510" i="2"/>
  <c r="J510" i="2"/>
  <c r="K510" i="2"/>
  <c r="L510" i="2"/>
  <c r="M510" i="2"/>
  <c r="N510" i="2"/>
  <c r="O510" i="2"/>
  <c r="P510" i="2"/>
  <c r="Q510" i="2"/>
  <c r="R510" i="2"/>
  <c r="S510" i="2"/>
  <c r="T510" i="2"/>
  <c r="D282" i="33"/>
  <c r="E282" i="33"/>
  <c r="F282" i="33"/>
  <c r="G282" i="33"/>
  <c r="H282" i="33"/>
  <c r="I282" i="33"/>
  <c r="J282" i="33"/>
  <c r="K282" i="33"/>
  <c r="L282" i="33"/>
  <c r="M282" i="33"/>
  <c r="N282" i="33"/>
  <c r="O282" i="33"/>
  <c r="P282" i="33"/>
  <c r="Q282" i="33"/>
  <c r="R282" i="33"/>
  <c r="S282" i="33"/>
  <c r="T282" i="33"/>
  <c r="U282" i="33"/>
  <c r="V282" i="33"/>
  <c r="D283" i="33"/>
  <c r="E283" i="33"/>
  <c r="F283" i="33"/>
  <c r="G283" i="33"/>
  <c r="H283" i="33"/>
  <c r="I283" i="33"/>
  <c r="J283" i="33"/>
  <c r="K283" i="33"/>
  <c r="L283" i="33"/>
  <c r="M283" i="33"/>
  <c r="N283" i="33"/>
  <c r="O283" i="33"/>
  <c r="P283" i="33"/>
  <c r="Q283" i="33"/>
  <c r="R283" i="33"/>
  <c r="S283" i="33"/>
  <c r="T283" i="33"/>
  <c r="U283" i="33"/>
  <c r="V283" i="33"/>
  <c r="D284" i="33"/>
  <c r="E284" i="33"/>
  <c r="F284" i="33"/>
  <c r="G284" i="33"/>
  <c r="H284" i="33"/>
  <c r="I284" i="33"/>
  <c r="J284" i="33"/>
  <c r="K284" i="33"/>
  <c r="L284" i="33"/>
  <c r="M284" i="33"/>
  <c r="N284" i="33"/>
  <c r="O284" i="33"/>
  <c r="P284" i="33"/>
  <c r="Q284" i="33"/>
  <c r="R284" i="33"/>
  <c r="S284" i="33"/>
  <c r="T284" i="33"/>
  <c r="U284" i="33"/>
  <c r="V284" i="33"/>
  <c r="D285" i="33"/>
  <c r="E285" i="33"/>
  <c r="F285" i="33"/>
  <c r="G285" i="33"/>
  <c r="H285" i="33"/>
  <c r="I285" i="33"/>
  <c r="J285" i="33"/>
  <c r="K285" i="33"/>
  <c r="L285" i="33"/>
  <c r="M285" i="33"/>
  <c r="N285" i="33"/>
  <c r="O285" i="33"/>
  <c r="P285" i="33"/>
  <c r="Q285" i="33"/>
  <c r="R285" i="33"/>
  <c r="S285" i="33"/>
  <c r="T285" i="33"/>
  <c r="U285" i="33"/>
  <c r="V285" i="33"/>
  <c r="D286" i="33"/>
  <c r="E286" i="33"/>
  <c r="F286" i="33"/>
  <c r="G286" i="33"/>
  <c r="H286" i="33"/>
  <c r="I286" i="33"/>
  <c r="J286" i="33"/>
  <c r="K286" i="33"/>
  <c r="L286" i="33"/>
  <c r="M286" i="33"/>
  <c r="N286" i="33"/>
  <c r="O286" i="33"/>
  <c r="P286" i="33"/>
  <c r="Q286" i="33"/>
  <c r="R286" i="33"/>
  <c r="S286" i="33"/>
  <c r="T286" i="33"/>
  <c r="U286" i="33"/>
  <c r="V286" i="33"/>
  <c r="D287" i="33"/>
  <c r="E287" i="33"/>
  <c r="F287" i="33"/>
  <c r="G287" i="33"/>
  <c r="H287" i="33"/>
  <c r="I287" i="33"/>
  <c r="J287" i="33"/>
  <c r="K287" i="33"/>
  <c r="L287" i="33"/>
  <c r="M287" i="33"/>
  <c r="N287" i="33"/>
  <c r="O287" i="33"/>
  <c r="P287" i="33"/>
  <c r="Q287" i="33"/>
  <c r="R287" i="33"/>
  <c r="S287" i="33"/>
  <c r="T287" i="33"/>
  <c r="U287" i="33"/>
  <c r="V287" i="33"/>
  <c r="D288" i="33"/>
  <c r="E288" i="33"/>
  <c r="F288" i="33"/>
  <c r="G288" i="33"/>
  <c r="H288" i="33"/>
  <c r="I288" i="33"/>
  <c r="J288" i="33"/>
  <c r="K288" i="33"/>
  <c r="L288" i="33"/>
  <c r="M288" i="33"/>
  <c r="N288" i="33"/>
  <c r="O288" i="33"/>
  <c r="P288" i="33"/>
  <c r="Q288" i="33"/>
  <c r="R288" i="33"/>
  <c r="S288" i="33"/>
  <c r="T288" i="33"/>
  <c r="U288" i="33"/>
  <c r="V288" i="33"/>
  <c r="D289" i="33"/>
  <c r="E289" i="33"/>
  <c r="F289" i="33"/>
  <c r="G289" i="33"/>
  <c r="H289" i="33"/>
  <c r="I289" i="33"/>
  <c r="J289" i="33"/>
  <c r="K289" i="33"/>
  <c r="L289" i="33"/>
  <c r="M289" i="33"/>
  <c r="N289" i="33"/>
  <c r="O289" i="33"/>
  <c r="P289" i="33"/>
  <c r="Q289" i="33"/>
  <c r="R289" i="33"/>
  <c r="S289" i="33"/>
  <c r="T289" i="33"/>
  <c r="U289" i="33"/>
  <c r="V289" i="33"/>
  <c r="D290" i="33"/>
  <c r="E290" i="33"/>
  <c r="F290" i="33"/>
  <c r="G290" i="33"/>
  <c r="H290" i="33"/>
  <c r="I290" i="33"/>
  <c r="J290" i="33"/>
  <c r="K290" i="33"/>
  <c r="L290" i="33"/>
  <c r="M290" i="33"/>
  <c r="N290" i="33"/>
  <c r="O290" i="33"/>
  <c r="P290" i="33"/>
  <c r="Q290" i="33"/>
  <c r="R290" i="33"/>
  <c r="S290" i="33"/>
  <c r="T290" i="33"/>
  <c r="U290" i="33"/>
  <c r="V290" i="33"/>
  <c r="D291" i="33"/>
  <c r="E291" i="33"/>
  <c r="F291" i="33"/>
  <c r="G291" i="33"/>
  <c r="H291" i="33"/>
  <c r="I291" i="33"/>
  <c r="J291" i="33"/>
  <c r="K291" i="33"/>
  <c r="L291" i="33"/>
  <c r="M291" i="33"/>
  <c r="N291" i="33"/>
  <c r="O291" i="33"/>
  <c r="P291" i="33"/>
  <c r="Q291" i="33"/>
  <c r="R291" i="33"/>
  <c r="S291" i="33"/>
  <c r="T291" i="33"/>
  <c r="U291" i="33"/>
  <c r="V291" i="33"/>
  <c r="D292" i="33"/>
  <c r="E292" i="33"/>
  <c r="F292" i="33"/>
  <c r="G292" i="33"/>
  <c r="H292" i="33"/>
  <c r="I292" i="33"/>
  <c r="J292" i="33"/>
  <c r="K292" i="33"/>
  <c r="L292" i="33"/>
  <c r="M292" i="33"/>
  <c r="N292" i="33"/>
  <c r="O292" i="33"/>
  <c r="P292" i="33"/>
  <c r="Q292" i="33"/>
  <c r="R292" i="33"/>
  <c r="S292" i="33"/>
  <c r="T292" i="33"/>
  <c r="U292" i="33"/>
  <c r="V292" i="33"/>
  <c r="D293" i="33"/>
  <c r="E293" i="33"/>
  <c r="F293" i="33"/>
  <c r="G293" i="33"/>
  <c r="H293" i="33"/>
  <c r="I293" i="33"/>
  <c r="J293" i="33"/>
  <c r="K293" i="33"/>
  <c r="L293" i="33"/>
  <c r="M293" i="33"/>
  <c r="N293" i="33"/>
  <c r="O293" i="33"/>
  <c r="P293" i="33"/>
  <c r="Q293" i="33"/>
  <c r="R293" i="33"/>
  <c r="S293" i="33"/>
  <c r="T293" i="33"/>
  <c r="U293" i="33"/>
  <c r="V293" i="33"/>
  <c r="D294" i="33"/>
  <c r="E294" i="33"/>
  <c r="F294" i="33"/>
  <c r="G294" i="33"/>
  <c r="H294" i="33"/>
  <c r="I294" i="33"/>
  <c r="J294" i="33"/>
  <c r="K294" i="33"/>
  <c r="L294" i="33"/>
  <c r="M294" i="33"/>
  <c r="N294" i="33"/>
  <c r="O294" i="33"/>
  <c r="P294" i="33"/>
  <c r="Q294" i="33"/>
  <c r="R294" i="33"/>
  <c r="S294" i="33"/>
  <c r="T294" i="33"/>
  <c r="U294" i="33"/>
  <c r="V294" i="33"/>
  <c r="D295" i="33"/>
  <c r="E295" i="33"/>
  <c r="F295" i="33"/>
  <c r="G295" i="33"/>
  <c r="H295" i="33"/>
  <c r="I295" i="33"/>
  <c r="J295" i="33"/>
  <c r="K295" i="33"/>
  <c r="L295" i="33"/>
  <c r="M295" i="33"/>
  <c r="N295" i="33"/>
  <c r="O295" i="33"/>
  <c r="P295" i="33"/>
  <c r="Q295" i="33"/>
  <c r="R295" i="33"/>
  <c r="S295" i="33"/>
  <c r="T295" i="33"/>
  <c r="U295" i="33"/>
  <c r="V295" i="33"/>
  <c r="D296" i="33"/>
  <c r="E296" i="33"/>
  <c r="F296" i="33"/>
  <c r="G296" i="33"/>
  <c r="H296" i="33"/>
  <c r="I296" i="33"/>
  <c r="J296" i="33"/>
  <c r="K296" i="33"/>
  <c r="L296" i="33"/>
  <c r="M296" i="33"/>
  <c r="N296" i="33"/>
  <c r="O296" i="33"/>
  <c r="P296" i="33"/>
  <c r="Q296" i="33"/>
  <c r="R296" i="33"/>
  <c r="S296" i="33"/>
  <c r="T296" i="33"/>
  <c r="U296" i="33"/>
  <c r="V296" i="33"/>
  <c r="D297" i="33"/>
  <c r="E297" i="33"/>
  <c r="F297" i="33"/>
  <c r="G297" i="33"/>
  <c r="H297" i="33"/>
  <c r="I297" i="33"/>
  <c r="J297" i="33"/>
  <c r="K297" i="33"/>
  <c r="L297" i="33"/>
  <c r="M297" i="33"/>
  <c r="N297" i="33"/>
  <c r="O297" i="33"/>
  <c r="P297" i="33"/>
  <c r="Q297" i="33"/>
  <c r="R297" i="33"/>
  <c r="S297" i="33"/>
  <c r="T297" i="33"/>
  <c r="U297" i="33"/>
  <c r="V297" i="33"/>
  <c r="D350" i="33"/>
  <c r="E350" i="33"/>
  <c r="F350" i="33"/>
  <c r="G350" i="33"/>
  <c r="H350" i="33"/>
  <c r="I350" i="33"/>
  <c r="J350" i="33"/>
  <c r="K350" i="33"/>
  <c r="L350" i="33"/>
  <c r="M350" i="33"/>
  <c r="N350" i="33"/>
  <c r="O350" i="33"/>
  <c r="P350" i="33"/>
  <c r="Q350" i="33"/>
  <c r="R350" i="33"/>
  <c r="S350" i="33"/>
  <c r="T350" i="33"/>
  <c r="U350" i="33"/>
  <c r="V350" i="33"/>
  <c r="D351" i="33"/>
  <c r="E351" i="33"/>
  <c r="F351" i="33"/>
  <c r="G351" i="33"/>
  <c r="H351" i="33"/>
  <c r="I351" i="33"/>
  <c r="J351" i="33"/>
  <c r="K351" i="33"/>
  <c r="L351" i="33"/>
  <c r="M351" i="33"/>
  <c r="N351" i="33"/>
  <c r="O351" i="33"/>
  <c r="P351" i="33"/>
  <c r="Q351" i="33"/>
  <c r="R351" i="33"/>
  <c r="S351" i="33"/>
  <c r="T351" i="33"/>
  <c r="U351" i="33"/>
  <c r="V351" i="33"/>
  <c r="D352" i="33"/>
  <c r="E352" i="33"/>
  <c r="F352" i="33"/>
  <c r="G352" i="33"/>
  <c r="H352" i="33"/>
  <c r="I352" i="33"/>
  <c r="J352" i="33"/>
  <c r="K352" i="33"/>
  <c r="L352" i="33"/>
  <c r="M352" i="33"/>
  <c r="N352" i="33"/>
  <c r="O352" i="33"/>
  <c r="P352" i="33"/>
  <c r="Q352" i="33"/>
  <c r="R352" i="33"/>
  <c r="S352" i="33"/>
  <c r="T352" i="33"/>
  <c r="U352" i="33"/>
  <c r="V352" i="33"/>
  <c r="D353" i="33"/>
  <c r="E353" i="33"/>
  <c r="F353" i="33"/>
  <c r="G353" i="33"/>
  <c r="H353" i="33"/>
  <c r="I353" i="33"/>
  <c r="J353" i="33"/>
  <c r="K353" i="33"/>
  <c r="L353" i="33"/>
  <c r="M353" i="33"/>
  <c r="N353" i="33"/>
  <c r="O353" i="33"/>
  <c r="P353" i="33"/>
  <c r="Q353" i="33"/>
  <c r="R353" i="33"/>
  <c r="S353" i="33"/>
  <c r="T353" i="33"/>
  <c r="U353" i="33"/>
  <c r="V353" i="33"/>
  <c r="D354" i="33"/>
  <c r="E354" i="33"/>
  <c r="F354" i="33"/>
  <c r="G354" i="33"/>
  <c r="H354" i="33"/>
  <c r="I354" i="33"/>
  <c r="J354" i="33"/>
  <c r="K354" i="33"/>
  <c r="L354" i="33"/>
  <c r="M354" i="33"/>
  <c r="N354" i="33"/>
  <c r="O354" i="33"/>
  <c r="P354" i="33"/>
  <c r="Q354" i="33"/>
  <c r="R354" i="33"/>
  <c r="S354" i="33"/>
  <c r="T354" i="33"/>
  <c r="U354" i="33"/>
  <c r="V354" i="33"/>
  <c r="D355" i="33"/>
  <c r="E355" i="33"/>
  <c r="F355" i="33"/>
  <c r="G355" i="33"/>
  <c r="H355" i="33"/>
  <c r="I355" i="33"/>
  <c r="J355" i="33"/>
  <c r="K355" i="33"/>
  <c r="L355" i="33"/>
  <c r="M355" i="33"/>
  <c r="N355" i="33"/>
  <c r="O355" i="33"/>
  <c r="P355" i="33"/>
  <c r="Q355" i="33"/>
  <c r="R355" i="33"/>
  <c r="S355" i="33"/>
  <c r="T355" i="33"/>
  <c r="U355" i="33"/>
  <c r="V355" i="33"/>
  <c r="D356" i="33"/>
  <c r="E356" i="33"/>
  <c r="F356" i="33"/>
  <c r="G356" i="33"/>
  <c r="H356" i="33"/>
  <c r="I356" i="33"/>
  <c r="J356" i="33"/>
  <c r="K356" i="33"/>
  <c r="L356" i="33"/>
  <c r="M356" i="33"/>
  <c r="N356" i="33"/>
  <c r="O356" i="33"/>
  <c r="P356" i="33"/>
  <c r="Q356" i="33"/>
  <c r="R356" i="33"/>
  <c r="S356" i="33"/>
  <c r="T356" i="33"/>
  <c r="U356" i="33"/>
  <c r="V356" i="33"/>
  <c r="D357" i="33"/>
  <c r="E357" i="33"/>
  <c r="F357" i="33"/>
  <c r="G357" i="33"/>
  <c r="H357" i="33"/>
  <c r="I357" i="33"/>
  <c r="J357" i="33"/>
  <c r="K357" i="33"/>
  <c r="L357" i="33"/>
  <c r="M357" i="33"/>
  <c r="N357" i="33"/>
  <c r="O357" i="33"/>
  <c r="P357" i="33"/>
  <c r="Q357" i="33"/>
  <c r="R357" i="33"/>
  <c r="S357" i="33"/>
  <c r="T357" i="33"/>
  <c r="U357" i="33"/>
  <c r="V357" i="33"/>
  <c r="D358" i="33"/>
  <c r="E358" i="33"/>
  <c r="F358" i="33"/>
  <c r="G358" i="33"/>
  <c r="H358" i="33"/>
  <c r="I358" i="33"/>
  <c r="J358" i="33"/>
  <c r="K358" i="33"/>
  <c r="L358" i="33"/>
  <c r="M358" i="33"/>
  <c r="N358" i="33"/>
  <c r="O358" i="33"/>
  <c r="P358" i="33"/>
  <c r="Q358" i="33"/>
  <c r="R358" i="33"/>
  <c r="S358" i="33"/>
  <c r="T358" i="33"/>
  <c r="U358" i="33"/>
  <c r="V358" i="33"/>
  <c r="D359" i="33"/>
  <c r="E359" i="33"/>
  <c r="F359" i="33"/>
  <c r="G359" i="33"/>
  <c r="H359" i="33"/>
  <c r="I359" i="33"/>
  <c r="J359" i="33"/>
  <c r="K359" i="33"/>
  <c r="L359" i="33"/>
  <c r="M359" i="33"/>
  <c r="N359" i="33"/>
  <c r="O359" i="33"/>
  <c r="P359" i="33"/>
  <c r="Q359" i="33"/>
  <c r="R359" i="33"/>
  <c r="S359" i="33"/>
  <c r="T359" i="33"/>
  <c r="U359" i="33"/>
  <c r="V359" i="33"/>
  <c r="D360" i="33"/>
  <c r="E360" i="33"/>
  <c r="F360" i="33"/>
  <c r="G360" i="33"/>
  <c r="H360" i="33"/>
  <c r="I360" i="33"/>
  <c r="J360" i="33"/>
  <c r="K360" i="33"/>
  <c r="L360" i="33"/>
  <c r="M360" i="33"/>
  <c r="N360" i="33"/>
  <c r="O360" i="33"/>
  <c r="P360" i="33"/>
  <c r="Q360" i="33"/>
  <c r="R360" i="33"/>
  <c r="S360" i="33"/>
  <c r="T360" i="33"/>
  <c r="U360" i="33"/>
  <c r="V360" i="33"/>
  <c r="D361" i="33"/>
  <c r="E361" i="33"/>
  <c r="F361" i="33"/>
  <c r="G361" i="33"/>
  <c r="H361" i="33"/>
  <c r="I361" i="33"/>
  <c r="J361" i="33"/>
  <c r="K361" i="33"/>
  <c r="L361" i="33"/>
  <c r="M361" i="33"/>
  <c r="N361" i="33"/>
  <c r="O361" i="33"/>
  <c r="P361" i="33"/>
  <c r="Q361" i="33"/>
  <c r="R361" i="33"/>
  <c r="S361" i="33"/>
  <c r="T361" i="33"/>
  <c r="U361" i="33"/>
  <c r="V361" i="33"/>
  <c r="D362" i="33"/>
  <c r="E362" i="33"/>
  <c r="F362" i="33"/>
  <c r="G362" i="33"/>
  <c r="H362" i="33"/>
  <c r="I362" i="33"/>
  <c r="J362" i="33"/>
  <c r="K362" i="33"/>
  <c r="L362" i="33"/>
  <c r="M362" i="33"/>
  <c r="N362" i="33"/>
  <c r="O362" i="33"/>
  <c r="P362" i="33"/>
  <c r="Q362" i="33"/>
  <c r="R362" i="33"/>
  <c r="S362" i="33"/>
  <c r="T362" i="33"/>
  <c r="U362" i="33"/>
  <c r="V362" i="33"/>
  <c r="D363" i="33"/>
  <c r="E363" i="33"/>
  <c r="F363" i="33"/>
  <c r="G363" i="33"/>
  <c r="H363" i="33"/>
  <c r="I363" i="33"/>
  <c r="J363" i="33"/>
  <c r="K363" i="33"/>
  <c r="L363" i="33"/>
  <c r="M363" i="33"/>
  <c r="N363" i="33"/>
  <c r="O363" i="33"/>
  <c r="P363" i="33"/>
  <c r="Q363" i="33"/>
  <c r="R363" i="33"/>
  <c r="S363" i="33"/>
  <c r="T363" i="33"/>
  <c r="U363" i="33"/>
  <c r="V363" i="33"/>
  <c r="D364" i="33"/>
  <c r="E364" i="33"/>
  <c r="F364" i="33"/>
  <c r="G364" i="33"/>
  <c r="H364" i="33"/>
  <c r="I364" i="33"/>
  <c r="J364" i="33"/>
  <c r="K364" i="33"/>
  <c r="L364" i="33"/>
  <c r="M364" i="33"/>
  <c r="N364" i="33"/>
  <c r="O364" i="33"/>
  <c r="P364" i="33"/>
  <c r="Q364" i="33"/>
  <c r="R364" i="33"/>
  <c r="S364" i="33"/>
  <c r="T364" i="33"/>
  <c r="U364" i="33"/>
  <c r="V364" i="33"/>
  <c r="D365" i="33"/>
  <c r="E365" i="33"/>
  <c r="F365" i="33"/>
  <c r="G365" i="33"/>
  <c r="H365" i="33"/>
  <c r="I365" i="33"/>
  <c r="J365" i="33"/>
  <c r="K365" i="33"/>
  <c r="L365" i="33"/>
  <c r="M365" i="33"/>
  <c r="N365" i="33"/>
  <c r="O365" i="33"/>
  <c r="P365" i="33"/>
  <c r="Q365" i="33"/>
  <c r="R365" i="33"/>
  <c r="S365" i="33"/>
  <c r="T365" i="33"/>
  <c r="U365" i="33"/>
  <c r="V365" i="33"/>
  <c r="D422" i="33"/>
  <c r="E422" i="33"/>
  <c r="F422" i="33"/>
  <c r="G422" i="33"/>
  <c r="H422" i="33"/>
  <c r="I422" i="33"/>
  <c r="J422" i="33"/>
  <c r="K422" i="33"/>
  <c r="L422" i="33"/>
  <c r="M422" i="33"/>
  <c r="N422" i="33"/>
  <c r="O422" i="33"/>
  <c r="P422" i="33"/>
  <c r="Q422" i="33"/>
  <c r="R422" i="33"/>
  <c r="S422" i="33"/>
  <c r="T422" i="33"/>
  <c r="U422" i="33"/>
  <c r="V422" i="33"/>
  <c r="D423" i="33"/>
  <c r="E423" i="33"/>
  <c r="F423" i="33"/>
  <c r="G423" i="33"/>
  <c r="H423" i="33"/>
  <c r="I423" i="33"/>
  <c r="J423" i="33"/>
  <c r="K423" i="33"/>
  <c r="L423" i="33"/>
  <c r="M423" i="33"/>
  <c r="N423" i="33"/>
  <c r="O423" i="33"/>
  <c r="P423" i="33"/>
  <c r="Q423" i="33"/>
  <c r="R423" i="33"/>
  <c r="S423" i="33"/>
  <c r="T423" i="33"/>
  <c r="U423" i="33"/>
  <c r="V423" i="33"/>
  <c r="D424" i="33"/>
  <c r="E424" i="33"/>
  <c r="F424" i="33"/>
  <c r="G424" i="33"/>
  <c r="H424" i="33"/>
  <c r="I424" i="33"/>
  <c r="J424" i="33"/>
  <c r="K424" i="33"/>
  <c r="L424" i="33"/>
  <c r="M424" i="33"/>
  <c r="N424" i="33"/>
  <c r="O424" i="33"/>
  <c r="P424" i="33"/>
  <c r="Q424" i="33"/>
  <c r="R424" i="33"/>
  <c r="S424" i="33"/>
  <c r="T424" i="33"/>
  <c r="U424" i="33"/>
  <c r="V424" i="33"/>
  <c r="D425" i="33"/>
  <c r="E425" i="33"/>
  <c r="F425" i="33"/>
  <c r="G425" i="33"/>
  <c r="H425" i="33"/>
  <c r="I425" i="33"/>
  <c r="J425" i="33"/>
  <c r="K425" i="33"/>
  <c r="L425" i="33"/>
  <c r="M425" i="33"/>
  <c r="N425" i="33"/>
  <c r="O425" i="33"/>
  <c r="P425" i="33"/>
  <c r="Q425" i="33"/>
  <c r="R425" i="33"/>
  <c r="S425" i="33"/>
  <c r="T425" i="33"/>
  <c r="U425" i="33"/>
  <c r="V425" i="33"/>
  <c r="D426" i="33"/>
  <c r="E426" i="33"/>
  <c r="F426" i="33"/>
  <c r="G426" i="33"/>
  <c r="H426" i="33"/>
  <c r="I426" i="33"/>
  <c r="J426" i="33"/>
  <c r="K426" i="33"/>
  <c r="L426" i="33"/>
  <c r="M426" i="33"/>
  <c r="N426" i="33"/>
  <c r="O426" i="33"/>
  <c r="P426" i="33"/>
  <c r="Q426" i="33"/>
  <c r="R426" i="33"/>
  <c r="S426" i="33"/>
  <c r="T426" i="33"/>
  <c r="U426" i="33"/>
  <c r="V426" i="33"/>
  <c r="D427" i="33"/>
  <c r="E427" i="33"/>
  <c r="F427" i="33"/>
  <c r="G427" i="33"/>
  <c r="H427" i="33"/>
  <c r="I427" i="33"/>
  <c r="J427" i="33"/>
  <c r="K427" i="33"/>
  <c r="L427" i="33"/>
  <c r="M427" i="33"/>
  <c r="N427" i="33"/>
  <c r="O427" i="33"/>
  <c r="P427" i="33"/>
  <c r="Q427" i="33"/>
  <c r="R427" i="33"/>
  <c r="S427" i="33"/>
  <c r="T427" i="33"/>
  <c r="U427" i="33"/>
  <c r="V427" i="33"/>
  <c r="D428" i="33"/>
  <c r="E428" i="33"/>
  <c r="F428" i="33"/>
  <c r="G428" i="33"/>
  <c r="H428" i="33"/>
  <c r="I428" i="33"/>
  <c r="J428" i="33"/>
  <c r="K428" i="33"/>
  <c r="L428" i="33"/>
  <c r="M428" i="33"/>
  <c r="N428" i="33"/>
  <c r="O428" i="33"/>
  <c r="P428" i="33"/>
  <c r="Q428" i="33"/>
  <c r="R428" i="33"/>
  <c r="S428" i="33"/>
  <c r="T428" i="33"/>
  <c r="U428" i="33"/>
  <c r="V428" i="33"/>
  <c r="D429" i="33"/>
  <c r="E429" i="33"/>
  <c r="F429" i="33"/>
  <c r="G429" i="33"/>
  <c r="H429" i="33"/>
  <c r="I429" i="33"/>
  <c r="J429" i="33"/>
  <c r="K429" i="33"/>
  <c r="L429" i="33"/>
  <c r="M429" i="33"/>
  <c r="N429" i="33"/>
  <c r="O429" i="33"/>
  <c r="P429" i="33"/>
  <c r="Q429" i="33"/>
  <c r="R429" i="33"/>
  <c r="S429" i="33"/>
  <c r="T429" i="33"/>
  <c r="U429" i="33"/>
  <c r="V429" i="33"/>
  <c r="D430" i="33"/>
  <c r="E430" i="33"/>
  <c r="F430" i="33"/>
  <c r="G430" i="33"/>
  <c r="H430" i="33"/>
  <c r="I430" i="33"/>
  <c r="J430" i="33"/>
  <c r="K430" i="33"/>
  <c r="L430" i="33"/>
  <c r="M430" i="33"/>
  <c r="N430" i="33"/>
  <c r="O430" i="33"/>
  <c r="P430" i="33"/>
  <c r="Q430" i="33"/>
  <c r="R430" i="33"/>
  <c r="S430" i="33"/>
  <c r="T430" i="33"/>
  <c r="U430" i="33"/>
  <c r="V430" i="33"/>
  <c r="D431" i="33"/>
  <c r="E431" i="33"/>
  <c r="F431" i="33"/>
  <c r="G431" i="33"/>
  <c r="H431" i="33"/>
  <c r="I431" i="33"/>
  <c r="J431" i="33"/>
  <c r="K431" i="33"/>
  <c r="L431" i="33"/>
  <c r="M431" i="33"/>
  <c r="N431" i="33"/>
  <c r="O431" i="33"/>
  <c r="P431" i="33"/>
  <c r="Q431" i="33"/>
  <c r="R431" i="33"/>
  <c r="S431" i="33"/>
  <c r="T431" i="33"/>
  <c r="U431" i="33"/>
  <c r="V431" i="33"/>
  <c r="D432" i="33"/>
  <c r="E432" i="33"/>
  <c r="F432" i="33"/>
  <c r="G432" i="33"/>
  <c r="H432" i="33"/>
  <c r="I432" i="33"/>
  <c r="J432" i="33"/>
  <c r="K432" i="33"/>
  <c r="L432" i="33"/>
  <c r="M432" i="33"/>
  <c r="N432" i="33"/>
  <c r="O432" i="33"/>
  <c r="P432" i="33"/>
  <c r="Q432" i="33"/>
  <c r="R432" i="33"/>
  <c r="S432" i="33"/>
  <c r="T432" i="33"/>
  <c r="U432" i="33"/>
  <c r="V432" i="33"/>
  <c r="D433" i="33"/>
  <c r="E433" i="33"/>
  <c r="F433" i="33"/>
  <c r="G433" i="33"/>
  <c r="H433" i="33"/>
  <c r="I433" i="33"/>
  <c r="J433" i="33"/>
  <c r="K433" i="33"/>
  <c r="L433" i="33"/>
  <c r="M433" i="33"/>
  <c r="N433" i="33"/>
  <c r="O433" i="33"/>
  <c r="P433" i="33"/>
  <c r="Q433" i="33"/>
  <c r="R433" i="33"/>
  <c r="S433" i="33"/>
  <c r="T433" i="33"/>
  <c r="U433" i="33"/>
  <c r="V433" i="33"/>
  <c r="D434" i="33"/>
  <c r="E434" i="33"/>
  <c r="F434" i="33"/>
  <c r="G434" i="33"/>
  <c r="H434" i="33"/>
  <c r="I434" i="33"/>
  <c r="J434" i="33"/>
  <c r="K434" i="33"/>
  <c r="L434" i="33"/>
  <c r="M434" i="33"/>
  <c r="N434" i="33"/>
  <c r="O434" i="33"/>
  <c r="P434" i="33"/>
  <c r="Q434" i="33"/>
  <c r="R434" i="33"/>
  <c r="S434" i="33"/>
  <c r="T434" i="33"/>
  <c r="U434" i="33"/>
  <c r="V434" i="33"/>
  <c r="D435" i="33"/>
  <c r="E435" i="33"/>
  <c r="F435" i="33"/>
  <c r="G435" i="33"/>
  <c r="H435" i="33"/>
  <c r="I435" i="33"/>
  <c r="J435" i="33"/>
  <c r="K435" i="33"/>
  <c r="L435" i="33"/>
  <c r="M435" i="33"/>
  <c r="N435" i="33"/>
  <c r="O435" i="33"/>
  <c r="P435" i="33"/>
  <c r="Q435" i="33"/>
  <c r="R435" i="33"/>
  <c r="S435" i="33"/>
  <c r="T435" i="33"/>
  <c r="U435" i="33"/>
  <c r="V435" i="33"/>
  <c r="D436" i="33"/>
  <c r="E436" i="33"/>
  <c r="F436" i="33"/>
  <c r="G436" i="33"/>
  <c r="H436" i="33"/>
  <c r="I436" i="33"/>
  <c r="J436" i="33"/>
  <c r="K436" i="33"/>
  <c r="L436" i="33"/>
  <c r="M436" i="33"/>
  <c r="N436" i="33"/>
  <c r="O436" i="33"/>
  <c r="P436" i="33"/>
  <c r="Q436" i="33"/>
  <c r="R436" i="33"/>
  <c r="S436" i="33"/>
  <c r="T436" i="33"/>
  <c r="U436" i="33"/>
  <c r="V436" i="33"/>
  <c r="D437" i="33"/>
  <c r="E437" i="33"/>
  <c r="F437" i="33"/>
  <c r="G437" i="33"/>
  <c r="H437" i="33"/>
  <c r="I437" i="33"/>
  <c r="J437" i="33"/>
  <c r="K437" i="33"/>
  <c r="L437" i="33"/>
  <c r="M437" i="33"/>
  <c r="N437" i="33"/>
  <c r="O437" i="33"/>
  <c r="P437" i="33"/>
  <c r="Q437" i="33"/>
  <c r="R437" i="33"/>
  <c r="S437" i="33"/>
  <c r="T437" i="33"/>
  <c r="U437" i="33"/>
  <c r="V437" i="33"/>
  <c r="D439" i="33"/>
  <c r="E439" i="33"/>
  <c r="F439" i="33"/>
  <c r="G439" i="33"/>
  <c r="H439" i="33"/>
  <c r="I439" i="33"/>
  <c r="J439" i="33"/>
  <c r="K439" i="33"/>
  <c r="L439" i="33"/>
  <c r="M439" i="33"/>
  <c r="N439" i="33"/>
  <c r="O439" i="33"/>
  <c r="P439" i="33"/>
  <c r="Q439" i="33"/>
  <c r="R439" i="33"/>
  <c r="S439" i="33"/>
  <c r="T439" i="33"/>
  <c r="U439" i="33"/>
  <c r="V439" i="33"/>
  <c r="D440" i="33"/>
  <c r="E440" i="33"/>
  <c r="F440" i="33"/>
  <c r="G440" i="33"/>
  <c r="H440" i="33"/>
  <c r="I440" i="33"/>
  <c r="J440" i="33"/>
  <c r="K440" i="33"/>
  <c r="L440" i="33"/>
  <c r="M440" i="33"/>
  <c r="N440" i="33"/>
  <c r="O440" i="33"/>
  <c r="P440" i="33"/>
  <c r="Q440" i="33"/>
  <c r="R440" i="33"/>
  <c r="S440" i="33"/>
  <c r="T440" i="33"/>
  <c r="U440" i="33"/>
  <c r="V440" i="33"/>
  <c r="D441" i="33"/>
  <c r="E441" i="33"/>
  <c r="F441" i="33"/>
  <c r="G441" i="33"/>
  <c r="H441" i="33"/>
  <c r="I441" i="33"/>
  <c r="J441" i="33"/>
  <c r="K441" i="33"/>
  <c r="L441" i="33"/>
  <c r="M441" i="33"/>
  <c r="N441" i="33"/>
  <c r="O441" i="33"/>
  <c r="P441" i="33"/>
  <c r="Q441" i="33"/>
  <c r="R441" i="33"/>
  <c r="S441" i="33"/>
  <c r="T441" i="33"/>
  <c r="U441" i="33"/>
  <c r="V441" i="33"/>
  <c r="D442" i="33"/>
  <c r="E442" i="33"/>
  <c r="F442" i="33"/>
  <c r="G442" i="33"/>
  <c r="H442" i="33"/>
  <c r="I442" i="33"/>
  <c r="J442" i="33"/>
  <c r="K442" i="33"/>
  <c r="L442" i="33"/>
  <c r="M442" i="33"/>
  <c r="N442" i="33"/>
  <c r="O442" i="33"/>
  <c r="P442" i="33"/>
  <c r="Q442" i="33"/>
  <c r="R442" i="33"/>
  <c r="S442" i="33"/>
  <c r="T442" i="33"/>
  <c r="U442" i="33"/>
  <c r="V442" i="33"/>
  <c r="D443" i="33"/>
  <c r="E443" i="33"/>
  <c r="F443" i="33"/>
  <c r="G443" i="33"/>
  <c r="H443" i="33"/>
  <c r="I443" i="33"/>
  <c r="J443" i="33"/>
  <c r="K443" i="33"/>
  <c r="L443" i="33"/>
  <c r="M443" i="33"/>
  <c r="N443" i="33"/>
  <c r="O443" i="33"/>
  <c r="P443" i="33"/>
  <c r="Q443" i="33"/>
  <c r="R443" i="33"/>
  <c r="S443" i="33"/>
  <c r="T443" i="33"/>
  <c r="U443" i="33"/>
  <c r="V443" i="33"/>
  <c r="D444" i="33"/>
  <c r="E444" i="33"/>
  <c r="F444" i="33"/>
  <c r="G444" i="33"/>
  <c r="H444" i="33"/>
  <c r="I444" i="33"/>
  <c r="J444" i="33"/>
  <c r="K444" i="33"/>
  <c r="L444" i="33"/>
  <c r="M444" i="33"/>
  <c r="N444" i="33"/>
  <c r="O444" i="33"/>
  <c r="P444" i="33"/>
  <c r="Q444" i="33"/>
  <c r="R444" i="33"/>
  <c r="S444" i="33"/>
  <c r="T444" i="33"/>
  <c r="U444" i="33"/>
  <c r="V444" i="33"/>
  <c r="D445" i="33"/>
  <c r="E445" i="33"/>
  <c r="F445" i="33"/>
  <c r="G445" i="33"/>
  <c r="H445" i="33"/>
  <c r="I445" i="33"/>
  <c r="J445" i="33"/>
  <c r="K445" i="33"/>
  <c r="L445" i="33"/>
  <c r="M445" i="33"/>
  <c r="N445" i="33"/>
  <c r="O445" i="33"/>
  <c r="P445" i="33"/>
  <c r="Q445" i="33"/>
  <c r="R445" i="33"/>
  <c r="S445" i="33"/>
  <c r="T445" i="33"/>
  <c r="U445" i="33"/>
  <c r="V445" i="33"/>
  <c r="D446" i="33"/>
  <c r="E446" i="33"/>
  <c r="F446" i="33"/>
  <c r="G446" i="33"/>
  <c r="H446" i="33"/>
  <c r="I446" i="33"/>
  <c r="J446" i="33"/>
  <c r="K446" i="33"/>
  <c r="L446" i="33"/>
  <c r="M446" i="33"/>
  <c r="N446" i="33"/>
  <c r="O446" i="33"/>
  <c r="P446" i="33"/>
  <c r="Q446" i="33"/>
  <c r="R446" i="33"/>
  <c r="S446" i="33"/>
  <c r="T446" i="33"/>
  <c r="U446" i="33"/>
  <c r="V446" i="33"/>
  <c r="D447" i="33"/>
  <c r="E447" i="33"/>
  <c r="F447" i="33"/>
  <c r="G447" i="33"/>
  <c r="H447" i="33"/>
  <c r="I447" i="33"/>
  <c r="J447" i="33"/>
  <c r="K447" i="33"/>
  <c r="L447" i="33"/>
  <c r="M447" i="33"/>
  <c r="N447" i="33"/>
  <c r="O447" i="33"/>
  <c r="P447" i="33"/>
  <c r="Q447" i="33"/>
  <c r="R447" i="33"/>
  <c r="S447" i="33"/>
  <c r="T447" i="33"/>
  <c r="U447" i="33"/>
  <c r="V447" i="33"/>
  <c r="D448" i="33"/>
  <c r="E448" i="33"/>
  <c r="F448" i="33"/>
  <c r="G448" i="33"/>
  <c r="H448" i="33"/>
  <c r="I448" i="33"/>
  <c r="J448" i="33"/>
  <c r="K448" i="33"/>
  <c r="L448" i="33"/>
  <c r="M448" i="33"/>
  <c r="N448" i="33"/>
  <c r="O448" i="33"/>
  <c r="P448" i="33"/>
  <c r="Q448" i="33"/>
  <c r="R448" i="33"/>
  <c r="S448" i="33"/>
  <c r="T448" i="33"/>
  <c r="U448" i="33"/>
  <c r="V448" i="33"/>
  <c r="D449" i="33"/>
  <c r="E449" i="33"/>
  <c r="F449" i="33"/>
  <c r="G449" i="33"/>
  <c r="H449" i="33"/>
  <c r="I449" i="33"/>
  <c r="J449" i="33"/>
  <c r="K449" i="33"/>
  <c r="L449" i="33"/>
  <c r="M449" i="33"/>
  <c r="N449" i="33"/>
  <c r="O449" i="33"/>
  <c r="P449" i="33"/>
  <c r="Q449" i="33"/>
  <c r="R449" i="33"/>
  <c r="S449" i="33"/>
  <c r="T449" i="33"/>
  <c r="U449" i="33"/>
  <c r="V449" i="33"/>
  <c r="D450" i="33"/>
  <c r="E450" i="33"/>
  <c r="F450" i="33"/>
  <c r="G450" i="33"/>
  <c r="H450" i="33"/>
  <c r="I450" i="33"/>
  <c r="J450" i="33"/>
  <c r="K450" i="33"/>
  <c r="L450" i="33"/>
  <c r="M450" i="33"/>
  <c r="N450" i="33"/>
  <c r="O450" i="33"/>
  <c r="P450" i="33"/>
  <c r="Q450" i="33"/>
  <c r="R450" i="33"/>
  <c r="S450" i="33"/>
  <c r="T450" i="33"/>
  <c r="U450" i="33"/>
  <c r="V450" i="33"/>
  <c r="D451" i="33"/>
  <c r="E451" i="33"/>
  <c r="F451" i="33"/>
  <c r="G451" i="33"/>
  <c r="H451" i="33"/>
  <c r="I451" i="33"/>
  <c r="J451" i="33"/>
  <c r="K451" i="33"/>
  <c r="L451" i="33"/>
  <c r="M451" i="33"/>
  <c r="N451" i="33"/>
  <c r="O451" i="33"/>
  <c r="P451" i="33"/>
  <c r="Q451" i="33"/>
  <c r="R451" i="33"/>
  <c r="S451" i="33"/>
  <c r="T451" i="33"/>
  <c r="U451" i="33"/>
  <c r="V451" i="33"/>
  <c r="D452" i="33"/>
  <c r="E452" i="33"/>
  <c r="F452" i="33"/>
  <c r="G452" i="33"/>
  <c r="H452" i="33"/>
  <c r="I452" i="33"/>
  <c r="J452" i="33"/>
  <c r="K452" i="33"/>
  <c r="L452" i="33"/>
  <c r="M452" i="33"/>
  <c r="N452" i="33"/>
  <c r="O452" i="33"/>
  <c r="P452" i="33"/>
  <c r="Q452" i="33"/>
  <c r="R452" i="33"/>
  <c r="S452" i="33"/>
  <c r="T452" i="33"/>
  <c r="U452" i="33"/>
  <c r="V452" i="33"/>
  <c r="D453" i="33"/>
  <c r="E453" i="33"/>
  <c r="F453" i="33"/>
  <c r="G453" i="33"/>
  <c r="H453" i="33"/>
  <c r="I453" i="33"/>
  <c r="J453" i="33"/>
  <c r="K453" i="33"/>
  <c r="L453" i="33"/>
  <c r="M453" i="33"/>
  <c r="N453" i="33"/>
  <c r="O453" i="33"/>
  <c r="P453" i="33"/>
  <c r="Q453" i="33"/>
  <c r="R453" i="33"/>
  <c r="S453" i="33"/>
  <c r="T453" i="33"/>
  <c r="U453" i="33"/>
  <c r="V453" i="33"/>
  <c r="D454" i="33"/>
  <c r="E454" i="33"/>
  <c r="F454" i="33"/>
  <c r="G454" i="33"/>
  <c r="H454" i="33"/>
  <c r="I454" i="33"/>
  <c r="J454" i="33"/>
  <c r="K454" i="33"/>
  <c r="L454" i="33"/>
  <c r="M454" i="33"/>
  <c r="N454" i="33"/>
  <c r="O454" i="33"/>
  <c r="P454" i="33"/>
  <c r="Q454" i="33"/>
  <c r="R454" i="33"/>
  <c r="S454" i="33"/>
  <c r="T454" i="33"/>
  <c r="U454" i="33"/>
  <c r="V454" i="33"/>
  <c r="D473" i="33"/>
  <c r="E473" i="33"/>
  <c r="F473" i="33"/>
  <c r="G473" i="33"/>
  <c r="H473" i="33"/>
  <c r="I473" i="33"/>
  <c r="J473" i="33"/>
  <c r="K473" i="33"/>
  <c r="L473" i="33"/>
  <c r="M473" i="33"/>
  <c r="N473" i="33"/>
  <c r="O473" i="33"/>
  <c r="P473" i="33"/>
  <c r="Q473" i="33"/>
  <c r="R473" i="33"/>
  <c r="S473" i="33"/>
  <c r="T473" i="33"/>
  <c r="U473" i="33"/>
  <c r="V473" i="33"/>
  <c r="D474" i="33"/>
  <c r="E474" i="33"/>
  <c r="F474" i="33"/>
  <c r="G474" i="33"/>
  <c r="H474" i="33"/>
  <c r="I474" i="33"/>
  <c r="J474" i="33"/>
  <c r="K474" i="33"/>
  <c r="L474" i="33"/>
  <c r="M474" i="33"/>
  <c r="N474" i="33"/>
  <c r="O474" i="33"/>
  <c r="P474" i="33"/>
  <c r="Q474" i="33"/>
  <c r="R474" i="33"/>
  <c r="S474" i="33"/>
  <c r="T474" i="33"/>
  <c r="U474" i="33"/>
  <c r="V474" i="33"/>
  <c r="D475" i="33"/>
  <c r="E475" i="33"/>
  <c r="F475" i="33"/>
  <c r="G475" i="33"/>
  <c r="H475" i="33"/>
  <c r="I475" i="33"/>
  <c r="J475" i="33"/>
  <c r="K475" i="33"/>
  <c r="L475" i="33"/>
  <c r="M475" i="33"/>
  <c r="N475" i="33"/>
  <c r="O475" i="33"/>
  <c r="P475" i="33"/>
  <c r="Q475" i="33"/>
  <c r="R475" i="33"/>
  <c r="S475" i="33"/>
  <c r="T475" i="33"/>
  <c r="U475" i="33"/>
  <c r="V475" i="33"/>
  <c r="D476" i="33"/>
  <c r="E476" i="33"/>
  <c r="F476" i="33"/>
  <c r="G476" i="33"/>
  <c r="H476" i="33"/>
  <c r="I476" i="33"/>
  <c r="J476" i="33"/>
  <c r="K476" i="33"/>
  <c r="L476" i="33"/>
  <c r="M476" i="33"/>
  <c r="N476" i="33"/>
  <c r="O476" i="33"/>
  <c r="P476" i="33"/>
  <c r="Q476" i="33"/>
  <c r="R476" i="33"/>
  <c r="S476" i="33"/>
  <c r="T476" i="33"/>
  <c r="U476" i="33"/>
  <c r="V476" i="33"/>
  <c r="D477" i="33"/>
  <c r="E477" i="33"/>
  <c r="F477" i="33"/>
  <c r="G477" i="33"/>
  <c r="H477" i="33"/>
  <c r="I477" i="33"/>
  <c r="J477" i="33"/>
  <c r="K477" i="33"/>
  <c r="L477" i="33"/>
  <c r="M477" i="33"/>
  <c r="N477" i="33"/>
  <c r="O477" i="33"/>
  <c r="P477" i="33"/>
  <c r="Q477" i="33"/>
  <c r="R477" i="33"/>
  <c r="S477" i="33"/>
  <c r="T477" i="33"/>
  <c r="U477" i="33"/>
  <c r="V477" i="33"/>
  <c r="D478" i="33"/>
  <c r="E478" i="33"/>
  <c r="F478" i="33"/>
  <c r="G478" i="33"/>
  <c r="H478" i="33"/>
  <c r="I478" i="33"/>
  <c r="J478" i="33"/>
  <c r="K478" i="33"/>
  <c r="L478" i="33"/>
  <c r="M478" i="33"/>
  <c r="N478" i="33"/>
  <c r="O478" i="33"/>
  <c r="P478" i="33"/>
  <c r="Q478" i="33"/>
  <c r="R478" i="33"/>
  <c r="S478" i="33"/>
  <c r="T478" i="33"/>
  <c r="U478" i="33"/>
  <c r="V478" i="33"/>
  <c r="D479" i="33"/>
  <c r="E479" i="33"/>
  <c r="F479" i="33"/>
  <c r="G479" i="33"/>
  <c r="H479" i="33"/>
  <c r="I479" i="33"/>
  <c r="J479" i="33"/>
  <c r="K479" i="33"/>
  <c r="L479" i="33"/>
  <c r="M479" i="33"/>
  <c r="N479" i="33"/>
  <c r="O479" i="33"/>
  <c r="P479" i="33"/>
  <c r="Q479" i="33"/>
  <c r="R479" i="33"/>
  <c r="S479" i="33"/>
  <c r="T479" i="33"/>
  <c r="U479" i="33"/>
  <c r="V479" i="33"/>
  <c r="D480" i="33"/>
  <c r="E480" i="33"/>
  <c r="F480" i="33"/>
  <c r="G480" i="33"/>
  <c r="H480" i="33"/>
  <c r="I480" i="33"/>
  <c r="J480" i="33"/>
  <c r="K480" i="33"/>
  <c r="L480" i="33"/>
  <c r="M480" i="33"/>
  <c r="N480" i="33"/>
  <c r="O480" i="33"/>
  <c r="P480" i="33"/>
  <c r="Q480" i="33"/>
  <c r="R480" i="33"/>
  <c r="S480" i="33"/>
  <c r="T480" i="33"/>
  <c r="U480" i="33"/>
  <c r="V480" i="33"/>
  <c r="D481" i="33"/>
  <c r="E481" i="33"/>
  <c r="F481" i="33"/>
  <c r="G481" i="33"/>
  <c r="H481" i="33"/>
  <c r="I481" i="33"/>
  <c r="J481" i="33"/>
  <c r="K481" i="33"/>
  <c r="L481" i="33"/>
  <c r="M481" i="33"/>
  <c r="N481" i="33"/>
  <c r="O481" i="33"/>
  <c r="P481" i="33"/>
  <c r="Q481" i="33"/>
  <c r="R481" i="33"/>
  <c r="S481" i="33"/>
  <c r="T481" i="33"/>
  <c r="U481" i="33"/>
  <c r="V481" i="33"/>
  <c r="D482" i="33"/>
  <c r="E482" i="33"/>
  <c r="F482" i="33"/>
  <c r="G482" i="33"/>
  <c r="H482" i="33"/>
  <c r="I482" i="33"/>
  <c r="J482" i="33"/>
  <c r="K482" i="33"/>
  <c r="L482" i="33"/>
  <c r="M482" i="33"/>
  <c r="N482" i="33"/>
  <c r="O482" i="33"/>
  <c r="P482" i="33"/>
  <c r="Q482" i="33"/>
  <c r="R482" i="33"/>
  <c r="S482" i="33"/>
  <c r="T482" i="33"/>
  <c r="U482" i="33"/>
  <c r="V482" i="33"/>
  <c r="D483" i="33"/>
  <c r="E483" i="33"/>
  <c r="F483" i="33"/>
  <c r="G483" i="33"/>
  <c r="H483" i="33"/>
  <c r="I483" i="33"/>
  <c r="J483" i="33"/>
  <c r="K483" i="33"/>
  <c r="L483" i="33"/>
  <c r="M483" i="33"/>
  <c r="N483" i="33"/>
  <c r="O483" i="33"/>
  <c r="P483" i="33"/>
  <c r="Q483" i="33"/>
  <c r="R483" i="33"/>
  <c r="S483" i="33"/>
  <c r="T483" i="33"/>
  <c r="U483" i="33"/>
  <c r="V483" i="33"/>
  <c r="D484" i="33"/>
  <c r="E484" i="33"/>
  <c r="F484" i="33"/>
  <c r="G484" i="33"/>
  <c r="H484" i="33"/>
  <c r="I484" i="33"/>
  <c r="J484" i="33"/>
  <c r="K484" i="33"/>
  <c r="L484" i="33"/>
  <c r="M484" i="33"/>
  <c r="N484" i="33"/>
  <c r="O484" i="33"/>
  <c r="P484" i="33"/>
  <c r="Q484" i="33"/>
  <c r="R484" i="33"/>
  <c r="S484" i="33"/>
  <c r="T484" i="33"/>
  <c r="U484" i="33"/>
  <c r="V484" i="33"/>
  <c r="D485" i="33"/>
  <c r="E485" i="33"/>
  <c r="F485" i="33"/>
  <c r="G485" i="33"/>
  <c r="H485" i="33"/>
  <c r="I485" i="33"/>
  <c r="J485" i="33"/>
  <c r="K485" i="33"/>
  <c r="L485" i="33"/>
  <c r="M485" i="33"/>
  <c r="N485" i="33"/>
  <c r="O485" i="33"/>
  <c r="P485" i="33"/>
  <c r="Q485" i="33"/>
  <c r="R485" i="33"/>
  <c r="S485" i="33"/>
  <c r="T485" i="33"/>
  <c r="U485" i="33"/>
  <c r="V485" i="33"/>
  <c r="D486" i="33"/>
  <c r="E486" i="33"/>
  <c r="F486" i="33"/>
  <c r="G486" i="33"/>
  <c r="H486" i="33"/>
  <c r="I486" i="33"/>
  <c r="J486" i="33"/>
  <c r="K486" i="33"/>
  <c r="L486" i="33"/>
  <c r="M486" i="33"/>
  <c r="N486" i="33"/>
  <c r="O486" i="33"/>
  <c r="P486" i="33"/>
  <c r="Q486" i="33"/>
  <c r="R486" i="33"/>
  <c r="S486" i="33"/>
  <c r="T486" i="33"/>
  <c r="U486" i="33"/>
  <c r="V486" i="33"/>
  <c r="D487" i="33"/>
  <c r="E487" i="33"/>
  <c r="F487" i="33"/>
  <c r="G487" i="33"/>
  <c r="H487" i="33"/>
  <c r="I487" i="33"/>
  <c r="J487" i="33"/>
  <c r="K487" i="33"/>
  <c r="L487" i="33"/>
  <c r="M487" i="33"/>
  <c r="N487" i="33"/>
  <c r="O487" i="33"/>
  <c r="P487" i="33"/>
  <c r="Q487" i="33"/>
  <c r="R487" i="33"/>
  <c r="S487" i="33"/>
  <c r="T487" i="33"/>
  <c r="U487" i="33"/>
  <c r="V487" i="33"/>
  <c r="D488" i="33"/>
  <c r="E488" i="33"/>
  <c r="F488" i="33"/>
  <c r="G488" i="33"/>
  <c r="H488" i="33"/>
  <c r="I488" i="33"/>
  <c r="J488" i="33"/>
  <c r="K488" i="33"/>
  <c r="L488" i="33"/>
  <c r="M488" i="33"/>
  <c r="N488" i="33"/>
  <c r="O488" i="33"/>
  <c r="P488" i="33"/>
  <c r="Q488" i="33"/>
  <c r="R488" i="33"/>
  <c r="S488" i="33"/>
  <c r="T488" i="33"/>
  <c r="U488" i="33"/>
  <c r="V488" i="33"/>
  <c r="D490" i="33"/>
  <c r="E490" i="33"/>
  <c r="F490" i="33"/>
  <c r="G490" i="33"/>
  <c r="H490" i="33"/>
  <c r="I490" i="33"/>
  <c r="J490" i="33"/>
  <c r="K490" i="33"/>
  <c r="L490" i="33"/>
  <c r="M490" i="33"/>
  <c r="N490" i="33"/>
  <c r="O490" i="33"/>
  <c r="P490" i="33"/>
  <c r="Q490" i="33"/>
  <c r="R490" i="33"/>
  <c r="S490" i="33"/>
  <c r="T490" i="33"/>
  <c r="U490" i="33"/>
  <c r="V490" i="33"/>
  <c r="D491" i="33"/>
  <c r="E491" i="33"/>
  <c r="F491" i="33"/>
  <c r="G491" i="33"/>
  <c r="H491" i="33"/>
  <c r="I491" i="33"/>
  <c r="J491" i="33"/>
  <c r="K491" i="33"/>
  <c r="L491" i="33"/>
  <c r="M491" i="33"/>
  <c r="N491" i="33"/>
  <c r="O491" i="33"/>
  <c r="P491" i="33"/>
  <c r="Q491" i="33"/>
  <c r="R491" i="33"/>
  <c r="S491" i="33"/>
  <c r="T491" i="33"/>
  <c r="U491" i="33"/>
  <c r="V491" i="33"/>
  <c r="D492" i="33"/>
  <c r="E492" i="33"/>
  <c r="F492" i="33"/>
  <c r="G492" i="33"/>
  <c r="H492" i="33"/>
  <c r="I492" i="33"/>
  <c r="J492" i="33"/>
  <c r="K492" i="33"/>
  <c r="L492" i="33"/>
  <c r="M492" i="33"/>
  <c r="N492" i="33"/>
  <c r="O492" i="33"/>
  <c r="P492" i="33"/>
  <c r="Q492" i="33"/>
  <c r="R492" i="33"/>
  <c r="S492" i="33"/>
  <c r="T492" i="33"/>
  <c r="U492" i="33"/>
  <c r="V492" i="33"/>
  <c r="D493" i="33"/>
  <c r="E493" i="33"/>
  <c r="F493" i="33"/>
  <c r="G493" i="33"/>
  <c r="H493" i="33"/>
  <c r="I493" i="33"/>
  <c r="J493" i="33"/>
  <c r="K493" i="33"/>
  <c r="L493" i="33"/>
  <c r="M493" i="33"/>
  <c r="N493" i="33"/>
  <c r="O493" i="33"/>
  <c r="P493" i="33"/>
  <c r="Q493" i="33"/>
  <c r="R493" i="33"/>
  <c r="S493" i="33"/>
  <c r="T493" i="33"/>
  <c r="U493" i="33"/>
  <c r="V493" i="33"/>
  <c r="D494" i="33"/>
  <c r="E494" i="33"/>
  <c r="F494" i="33"/>
  <c r="G494" i="33"/>
  <c r="H494" i="33"/>
  <c r="I494" i="33"/>
  <c r="J494" i="33"/>
  <c r="K494" i="33"/>
  <c r="L494" i="33"/>
  <c r="M494" i="33"/>
  <c r="N494" i="33"/>
  <c r="O494" i="33"/>
  <c r="P494" i="33"/>
  <c r="Q494" i="33"/>
  <c r="R494" i="33"/>
  <c r="S494" i="33"/>
  <c r="T494" i="33"/>
  <c r="U494" i="33"/>
  <c r="V494" i="33"/>
  <c r="D495" i="33"/>
  <c r="E495" i="33"/>
  <c r="F495" i="33"/>
  <c r="G495" i="33"/>
  <c r="H495" i="33"/>
  <c r="I495" i="33"/>
  <c r="J495" i="33"/>
  <c r="K495" i="33"/>
  <c r="L495" i="33"/>
  <c r="M495" i="33"/>
  <c r="N495" i="33"/>
  <c r="O495" i="33"/>
  <c r="P495" i="33"/>
  <c r="Q495" i="33"/>
  <c r="R495" i="33"/>
  <c r="S495" i="33"/>
  <c r="T495" i="33"/>
  <c r="U495" i="33"/>
  <c r="V495" i="33"/>
  <c r="D496" i="33"/>
  <c r="E496" i="33"/>
  <c r="F496" i="33"/>
  <c r="G496" i="33"/>
  <c r="H496" i="33"/>
  <c r="I496" i="33"/>
  <c r="J496" i="33"/>
  <c r="K496" i="33"/>
  <c r="L496" i="33"/>
  <c r="M496" i="33"/>
  <c r="N496" i="33"/>
  <c r="O496" i="33"/>
  <c r="P496" i="33"/>
  <c r="Q496" i="33"/>
  <c r="R496" i="33"/>
  <c r="S496" i="33"/>
  <c r="T496" i="33"/>
  <c r="U496" i="33"/>
  <c r="V496" i="33"/>
  <c r="D497" i="33"/>
  <c r="E497" i="33"/>
  <c r="F497" i="33"/>
  <c r="G497" i="33"/>
  <c r="H497" i="33"/>
  <c r="I497" i="33"/>
  <c r="J497" i="33"/>
  <c r="K497" i="33"/>
  <c r="L497" i="33"/>
  <c r="M497" i="33"/>
  <c r="N497" i="33"/>
  <c r="O497" i="33"/>
  <c r="P497" i="33"/>
  <c r="Q497" i="33"/>
  <c r="R497" i="33"/>
  <c r="S497" i="33"/>
  <c r="T497" i="33"/>
  <c r="U497" i="33"/>
  <c r="V497" i="33"/>
  <c r="D498" i="33"/>
  <c r="E498" i="33"/>
  <c r="F498" i="33"/>
  <c r="G498" i="33"/>
  <c r="H498" i="33"/>
  <c r="I498" i="33"/>
  <c r="J498" i="33"/>
  <c r="K498" i="33"/>
  <c r="L498" i="33"/>
  <c r="M498" i="33"/>
  <c r="N498" i="33"/>
  <c r="O498" i="33"/>
  <c r="P498" i="33"/>
  <c r="Q498" i="33"/>
  <c r="R498" i="33"/>
  <c r="S498" i="33"/>
  <c r="T498" i="33"/>
  <c r="U498" i="33"/>
  <c r="V498" i="33"/>
  <c r="D499" i="33"/>
  <c r="E499" i="33"/>
  <c r="F499" i="33"/>
  <c r="G499" i="33"/>
  <c r="H499" i="33"/>
  <c r="I499" i="33"/>
  <c r="J499" i="33"/>
  <c r="K499" i="33"/>
  <c r="L499" i="33"/>
  <c r="M499" i="33"/>
  <c r="N499" i="33"/>
  <c r="O499" i="33"/>
  <c r="P499" i="33"/>
  <c r="Q499" i="33"/>
  <c r="R499" i="33"/>
  <c r="S499" i="33"/>
  <c r="T499" i="33"/>
  <c r="U499" i="33"/>
  <c r="V499" i="33"/>
  <c r="D500" i="33"/>
  <c r="E500" i="33"/>
  <c r="F500" i="33"/>
  <c r="G500" i="33"/>
  <c r="H500" i="33"/>
  <c r="I500" i="33"/>
  <c r="J500" i="33"/>
  <c r="K500" i="33"/>
  <c r="L500" i="33"/>
  <c r="M500" i="33"/>
  <c r="N500" i="33"/>
  <c r="O500" i="33"/>
  <c r="P500" i="33"/>
  <c r="Q500" i="33"/>
  <c r="R500" i="33"/>
  <c r="S500" i="33"/>
  <c r="T500" i="33"/>
  <c r="U500" i="33"/>
  <c r="V500" i="33"/>
  <c r="D501" i="33"/>
  <c r="E501" i="33"/>
  <c r="F501" i="33"/>
  <c r="G501" i="33"/>
  <c r="H501" i="33"/>
  <c r="I501" i="33"/>
  <c r="J501" i="33"/>
  <c r="K501" i="33"/>
  <c r="L501" i="33"/>
  <c r="M501" i="33"/>
  <c r="N501" i="33"/>
  <c r="O501" i="33"/>
  <c r="P501" i="33"/>
  <c r="Q501" i="33"/>
  <c r="R501" i="33"/>
  <c r="S501" i="33"/>
  <c r="T501" i="33"/>
  <c r="U501" i="33"/>
  <c r="V501" i="33"/>
  <c r="D502" i="33"/>
  <c r="E502" i="33"/>
  <c r="F502" i="33"/>
  <c r="G502" i="33"/>
  <c r="H502" i="33"/>
  <c r="I502" i="33"/>
  <c r="J502" i="33"/>
  <c r="K502" i="33"/>
  <c r="L502" i="33"/>
  <c r="M502" i="33"/>
  <c r="N502" i="33"/>
  <c r="O502" i="33"/>
  <c r="P502" i="33"/>
  <c r="Q502" i="33"/>
  <c r="R502" i="33"/>
  <c r="S502" i="33"/>
  <c r="T502" i="33"/>
  <c r="U502" i="33"/>
  <c r="V502" i="33"/>
  <c r="D503" i="33"/>
  <c r="E503" i="33"/>
  <c r="F503" i="33"/>
  <c r="G503" i="33"/>
  <c r="H503" i="33"/>
  <c r="I503" i="33"/>
  <c r="J503" i="33"/>
  <c r="K503" i="33"/>
  <c r="L503" i="33"/>
  <c r="M503" i="33"/>
  <c r="N503" i="33"/>
  <c r="O503" i="33"/>
  <c r="P503" i="33"/>
  <c r="Q503" i="33"/>
  <c r="R503" i="33"/>
  <c r="S503" i="33"/>
  <c r="T503" i="33"/>
  <c r="U503" i="33"/>
  <c r="V503" i="33"/>
  <c r="D504" i="33"/>
  <c r="E504" i="33"/>
  <c r="F504" i="33"/>
  <c r="G504" i="33"/>
  <c r="H504" i="33"/>
  <c r="I504" i="33"/>
  <c r="J504" i="33"/>
  <c r="K504" i="33"/>
  <c r="L504" i="33"/>
  <c r="M504" i="33"/>
  <c r="N504" i="33"/>
  <c r="O504" i="33"/>
  <c r="P504" i="33"/>
  <c r="Q504" i="33"/>
  <c r="R504" i="33"/>
  <c r="S504" i="33"/>
  <c r="T504" i="33"/>
  <c r="U504" i="33"/>
  <c r="V504" i="33"/>
  <c r="D505" i="33"/>
  <c r="E505" i="33"/>
  <c r="F505" i="33"/>
  <c r="G505" i="33"/>
  <c r="H505" i="33"/>
  <c r="I505" i="33"/>
  <c r="J505" i="33"/>
  <c r="K505" i="33"/>
  <c r="L505" i="33"/>
  <c r="M505" i="33"/>
  <c r="N505" i="33"/>
  <c r="O505" i="33"/>
  <c r="P505" i="33"/>
  <c r="Q505" i="33"/>
  <c r="R505" i="33"/>
  <c r="S505" i="33"/>
  <c r="T505" i="33"/>
  <c r="U505" i="33"/>
  <c r="V505" i="33"/>
  <c r="D507" i="33"/>
  <c r="E507" i="33"/>
  <c r="F507" i="33"/>
  <c r="G507" i="33"/>
  <c r="H507" i="33"/>
  <c r="I507" i="33"/>
  <c r="J507" i="33"/>
  <c r="K507" i="33"/>
  <c r="L507" i="33"/>
  <c r="M507" i="33"/>
  <c r="N507" i="33"/>
  <c r="O507" i="33"/>
  <c r="P507" i="33"/>
  <c r="Q507" i="33"/>
  <c r="R507" i="33"/>
  <c r="S507" i="33"/>
  <c r="T507" i="33"/>
  <c r="U507" i="33"/>
  <c r="V507" i="33"/>
  <c r="D508" i="33"/>
  <c r="E508" i="33"/>
  <c r="F508" i="33"/>
  <c r="G508" i="33"/>
  <c r="H508" i="33"/>
  <c r="I508" i="33"/>
  <c r="J508" i="33"/>
  <c r="K508" i="33"/>
  <c r="L508" i="33"/>
  <c r="M508" i="33"/>
  <c r="N508" i="33"/>
  <c r="O508" i="33"/>
  <c r="P508" i="33"/>
  <c r="Q508" i="33"/>
  <c r="R508" i="33"/>
  <c r="S508" i="33"/>
  <c r="T508" i="33"/>
  <c r="U508" i="33"/>
  <c r="V508" i="33"/>
  <c r="D509" i="33"/>
  <c r="E509" i="33"/>
  <c r="F509" i="33"/>
  <c r="G509" i="33"/>
  <c r="H509" i="33"/>
  <c r="I509" i="33"/>
  <c r="J509" i="33"/>
  <c r="K509" i="33"/>
  <c r="L509" i="33"/>
  <c r="M509" i="33"/>
  <c r="N509" i="33"/>
  <c r="O509" i="33"/>
  <c r="P509" i="33"/>
  <c r="Q509" i="33"/>
  <c r="R509" i="33"/>
  <c r="S509" i="33"/>
  <c r="T509" i="33"/>
  <c r="U509" i="33"/>
  <c r="V509" i="33"/>
  <c r="D510" i="33"/>
  <c r="E510" i="33"/>
  <c r="F510" i="33"/>
  <c r="G510" i="33"/>
  <c r="H510" i="33"/>
  <c r="I510" i="33"/>
  <c r="J510" i="33"/>
  <c r="K510" i="33"/>
  <c r="L510" i="33"/>
  <c r="M510" i="33"/>
  <c r="N510" i="33"/>
  <c r="O510" i="33"/>
  <c r="P510" i="33"/>
  <c r="Q510" i="33"/>
  <c r="R510" i="33"/>
  <c r="S510" i="33"/>
  <c r="T510" i="33"/>
  <c r="U510" i="33"/>
  <c r="V510" i="33"/>
  <c r="D511" i="33"/>
  <c r="E511" i="33"/>
  <c r="F511" i="33"/>
  <c r="G511" i="33"/>
  <c r="H511" i="33"/>
  <c r="I511" i="33"/>
  <c r="J511" i="33"/>
  <c r="K511" i="33"/>
  <c r="L511" i="33"/>
  <c r="M511" i="33"/>
  <c r="N511" i="33"/>
  <c r="O511" i="33"/>
  <c r="P511" i="33"/>
  <c r="Q511" i="33"/>
  <c r="R511" i="33"/>
  <c r="S511" i="33"/>
  <c r="T511" i="33"/>
  <c r="U511" i="33"/>
  <c r="V511" i="33"/>
  <c r="D512" i="33"/>
  <c r="E512" i="33"/>
  <c r="F512" i="33"/>
  <c r="G512" i="33"/>
  <c r="H512" i="33"/>
  <c r="I512" i="33"/>
  <c r="J512" i="33"/>
  <c r="K512" i="33"/>
  <c r="L512" i="33"/>
  <c r="M512" i="33"/>
  <c r="N512" i="33"/>
  <c r="O512" i="33"/>
  <c r="P512" i="33"/>
  <c r="Q512" i="33"/>
  <c r="R512" i="33"/>
  <c r="S512" i="33"/>
  <c r="T512" i="33"/>
  <c r="U512" i="33"/>
  <c r="V512" i="33"/>
  <c r="D513" i="33"/>
  <c r="E513" i="33"/>
  <c r="F513" i="33"/>
  <c r="G513" i="33"/>
  <c r="H513" i="33"/>
  <c r="I513" i="33"/>
  <c r="J513" i="33"/>
  <c r="K513" i="33"/>
  <c r="L513" i="33"/>
  <c r="M513" i="33"/>
  <c r="N513" i="33"/>
  <c r="O513" i="33"/>
  <c r="P513" i="33"/>
  <c r="Q513" i="33"/>
  <c r="R513" i="33"/>
  <c r="S513" i="33"/>
  <c r="T513" i="33"/>
  <c r="U513" i="33"/>
  <c r="V513" i="33"/>
  <c r="D514" i="33"/>
  <c r="E514" i="33"/>
  <c r="F514" i="33"/>
  <c r="G514" i="33"/>
  <c r="H514" i="33"/>
  <c r="I514" i="33"/>
  <c r="J514" i="33"/>
  <c r="K514" i="33"/>
  <c r="L514" i="33"/>
  <c r="M514" i="33"/>
  <c r="N514" i="33"/>
  <c r="O514" i="33"/>
  <c r="P514" i="33"/>
  <c r="Q514" i="33"/>
  <c r="R514" i="33"/>
  <c r="S514" i="33"/>
  <c r="T514" i="33"/>
  <c r="U514" i="33"/>
  <c r="V514" i="33"/>
  <c r="D515" i="33"/>
  <c r="E515" i="33"/>
  <c r="F515" i="33"/>
  <c r="G515" i="33"/>
  <c r="H515" i="33"/>
  <c r="I515" i="33"/>
  <c r="J515" i="33"/>
  <c r="K515" i="33"/>
  <c r="L515" i="33"/>
  <c r="M515" i="33"/>
  <c r="N515" i="33"/>
  <c r="O515" i="33"/>
  <c r="P515" i="33"/>
  <c r="Q515" i="33"/>
  <c r="R515" i="33"/>
  <c r="S515" i="33"/>
  <c r="T515" i="33"/>
  <c r="U515" i="33"/>
  <c r="V515" i="33"/>
  <c r="D516" i="33"/>
  <c r="E516" i="33"/>
  <c r="F516" i="33"/>
  <c r="G516" i="33"/>
  <c r="H516" i="33"/>
  <c r="I516" i="33"/>
  <c r="J516" i="33"/>
  <c r="K516" i="33"/>
  <c r="L516" i="33"/>
  <c r="M516" i="33"/>
  <c r="N516" i="33"/>
  <c r="O516" i="33"/>
  <c r="P516" i="33"/>
  <c r="Q516" i="33"/>
  <c r="R516" i="33"/>
  <c r="S516" i="33"/>
  <c r="T516" i="33"/>
  <c r="U516" i="33"/>
  <c r="V516" i="33"/>
  <c r="D517" i="33"/>
  <c r="E517" i="33"/>
  <c r="F517" i="33"/>
  <c r="G517" i="33"/>
  <c r="H517" i="33"/>
  <c r="I517" i="33"/>
  <c r="J517" i="33"/>
  <c r="K517" i="33"/>
  <c r="L517" i="33"/>
  <c r="M517" i="33"/>
  <c r="N517" i="33"/>
  <c r="O517" i="33"/>
  <c r="P517" i="33"/>
  <c r="Q517" i="33"/>
  <c r="R517" i="33"/>
  <c r="S517" i="33"/>
  <c r="T517" i="33"/>
  <c r="U517" i="33"/>
  <c r="V517" i="33"/>
  <c r="D518" i="33"/>
  <c r="E518" i="33"/>
  <c r="F518" i="33"/>
  <c r="G518" i="33"/>
  <c r="H518" i="33"/>
  <c r="I518" i="33"/>
  <c r="J518" i="33"/>
  <c r="K518" i="33"/>
  <c r="L518" i="33"/>
  <c r="M518" i="33"/>
  <c r="N518" i="33"/>
  <c r="O518" i="33"/>
  <c r="P518" i="33"/>
  <c r="Q518" i="33"/>
  <c r="R518" i="33"/>
  <c r="S518" i="33"/>
  <c r="T518" i="33"/>
  <c r="U518" i="33"/>
  <c r="V518" i="33"/>
  <c r="D519" i="33"/>
  <c r="E519" i="33"/>
  <c r="F519" i="33"/>
  <c r="G519" i="33"/>
  <c r="H519" i="33"/>
  <c r="I519" i="33"/>
  <c r="J519" i="33"/>
  <c r="K519" i="33"/>
  <c r="L519" i="33"/>
  <c r="M519" i="33"/>
  <c r="N519" i="33"/>
  <c r="O519" i="33"/>
  <c r="P519" i="33"/>
  <c r="Q519" i="33"/>
  <c r="R519" i="33"/>
  <c r="S519" i="33"/>
  <c r="T519" i="33"/>
  <c r="U519" i="33"/>
  <c r="V519" i="33"/>
  <c r="D520" i="33"/>
  <c r="E520" i="33"/>
  <c r="F520" i="33"/>
  <c r="G520" i="33"/>
  <c r="H520" i="33"/>
  <c r="I520" i="33"/>
  <c r="J520" i="33"/>
  <c r="K520" i="33"/>
  <c r="L520" i="33"/>
  <c r="M520" i="33"/>
  <c r="N520" i="33"/>
  <c r="O520" i="33"/>
  <c r="P520" i="33"/>
  <c r="Q520" i="33"/>
  <c r="R520" i="33"/>
  <c r="S520" i="33"/>
  <c r="T520" i="33"/>
  <c r="U520" i="33"/>
  <c r="V520" i="33"/>
  <c r="D521" i="33"/>
  <c r="E521" i="33"/>
  <c r="F521" i="33"/>
  <c r="G521" i="33"/>
  <c r="H521" i="33"/>
  <c r="I521" i="33"/>
  <c r="J521" i="33"/>
  <c r="K521" i="33"/>
  <c r="L521" i="33"/>
  <c r="M521" i="33"/>
  <c r="N521" i="33"/>
  <c r="O521" i="33"/>
  <c r="P521" i="33"/>
  <c r="Q521" i="33"/>
  <c r="R521" i="33"/>
  <c r="S521" i="33"/>
  <c r="T521" i="33"/>
  <c r="U521" i="33"/>
  <c r="V521" i="33"/>
  <c r="D522" i="33"/>
  <c r="E522" i="33"/>
  <c r="F522" i="33"/>
  <c r="G522" i="33"/>
  <c r="H522" i="33"/>
  <c r="I522" i="33"/>
  <c r="J522" i="33"/>
  <c r="K522" i="33"/>
  <c r="L522" i="33"/>
  <c r="M522" i="33"/>
  <c r="N522" i="33"/>
  <c r="O522" i="33"/>
  <c r="P522" i="33"/>
  <c r="Q522" i="33"/>
  <c r="R522" i="33"/>
  <c r="S522" i="33"/>
  <c r="T522" i="33"/>
  <c r="U522" i="33"/>
  <c r="V522" i="33"/>
  <c r="D524" i="33"/>
  <c r="E524" i="33"/>
  <c r="F524" i="33"/>
  <c r="G524" i="33"/>
  <c r="H524" i="33"/>
  <c r="I524" i="33"/>
  <c r="J524" i="33"/>
  <c r="K524" i="33"/>
  <c r="L524" i="33"/>
  <c r="M524" i="33"/>
  <c r="N524" i="33"/>
  <c r="O524" i="33"/>
  <c r="P524" i="33"/>
  <c r="Q524" i="33"/>
  <c r="R524" i="33"/>
  <c r="S524" i="33"/>
  <c r="T524" i="33"/>
  <c r="U524" i="33"/>
  <c r="V524" i="33"/>
  <c r="D525" i="33"/>
  <c r="E525" i="33"/>
  <c r="F525" i="33"/>
  <c r="G525" i="33"/>
  <c r="H525" i="33"/>
  <c r="I525" i="33"/>
  <c r="J525" i="33"/>
  <c r="K525" i="33"/>
  <c r="L525" i="33"/>
  <c r="M525" i="33"/>
  <c r="N525" i="33"/>
  <c r="O525" i="33"/>
  <c r="P525" i="33"/>
  <c r="Q525" i="33"/>
  <c r="R525" i="33"/>
  <c r="S525" i="33"/>
  <c r="T525" i="33"/>
  <c r="U525" i="33"/>
  <c r="V525" i="33"/>
  <c r="D526" i="33"/>
  <c r="E526" i="33"/>
  <c r="F526" i="33"/>
  <c r="G526" i="33"/>
  <c r="H526" i="33"/>
  <c r="I526" i="33"/>
  <c r="J526" i="33"/>
  <c r="K526" i="33"/>
  <c r="L526" i="33"/>
  <c r="M526" i="33"/>
  <c r="N526" i="33"/>
  <c r="O526" i="33"/>
  <c r="P526" i="33"/>
  <c r="Q526" i="33"/>
  <c r="R526" i="33"/>
  <c r="S526" i="33"/>
  <c r="T526" i="33"/>
  <c r="U526" i="33"/>
  <c r="V526" i="33"/>
  <c r="D527" i="33"/>
  <c r="E527" i="33"/>
  <c r="F527" i="33"/>
  <c r="G527" i="33"/>
  <c r="H527" i="33"/>
  <c r="I527" i="33"/>
  <c r="J527" i="33"/>
  <c r="K527" i="33"/>
  <c r="L527" i="33"/>
  <c r="M527" i="33"/>
  <c r="N527" i="33"/>
  <c r="O527" i="33"/>
  <c r="P527" i="33"/>
  <c r="Q527" i="33"/>
  <c r="R527" i="33"/>
  <c r="S527" i="33"/>
  <c r="T527" i="33"/>
  <c r="U527" i="33"/>
  <c r="V527" i="33"/>
  <c r="D528" i="33"/>
  <c r="E528" i="33"/>
  <c r="F528" i="33"/>
  <c r="G528" i="33"/>
  <c r="H528" i="33"/>
  <c r="I528" i="33"/>
  <c r="J528" i="33"/>
  <c r="K528" i="33"/>
  <c r="L528" i="33"/>
  <c r="M528" i="33"/>
  <c r="N528" i="33"/>
  <c r="O528" i="33"/>
  <c r="P528" i="33"/>
  <c r="Q528" i="33"/>
  <c r="R528" i="33"/>
  <c r="S528" i="33"/>
  <c r="T528" i="33"/>
  <c r="U528" i="33"/>
  <c r="V528" i="33"/>
  <c r="D529" i="33"/>
  <c r="E529" i="33"/>
  <c r="F529" i="33"/>
  <c r="G529" i="33"/>
  <c r="H529" i="33"/>
  <c r="I529" i="33"/>
  <c r="J529" i="33"/>
  <c r="K529" i="33"/>
  <c r="L529" i="33"/>
  <c r="M529" i="33"/>
  <c r="N529" i="33"/>
  <c r="O529" i="33"/>
  <c r="P529" i="33"/>
  <c r="Q529" i="33"/>
  <c r="R529" i="33"/>
  <c r="S529" i="33"/>
  <c r="T529" i="33"/>
  <c r="U529" i="33"/>
  <c r="V529" i="33"/>
  <c r="D530" i="33"/>
  <c r="E530" i="33"/>
  <c r="F530" i="33"/>
  <c r="G530" i="33"/>
  <c r="H530" i="33"/>
  <c r="I530" i="33"/>
  <c r="J530" i="33"/>
  <c r="K530" i="33"/>
  <c r="L530" i="33"/>
  <c r="M530" i="33"/>
  <c r="N530" i="33"/>
  <c r="O530" i="33"/>
  <c r="P530" i="33"/>
  <c r="Q530" i="33"/>
  <c r="R530" i="33"/>
  <c r="S530" i="33"/>
  <c r="T530" i="33"/>
  <c r="U530" i="33"/>
  <c r="V530" i="33"/>
  <c r="D531" i="33"/>
  <c r="E531" i="33"/>
  <c r="F531" i="33"/>
  <c r="G531" i="33"/>
  <c r="H531" i="33"/>
  <c r="I531" i="33"/>
  <c r="J531" i="33"/>
  <c r="K531" i="33"/>
  <c r="L531" i="33"/>
  <c r="M531" i="33"/>
  <c r="N531" i="33"/>
  <c r="O531" i="33"/>
  <c r="P531" i="33"/>
  <c r="Q531" i="33"/>
  <c r="R531" i="33"/>
  <c r="S531" i="33"/>
  <c r="T531" i="33"/>
  <c r="U531" i="33"/>
  <c r="V531" i="33"/>
  <c r="D532" i="33"/>
  <c r="E532" i="33"/>
  <c r="F532" i="33"/>
  <c r="G532" i="33"/>
  <c r="H532" i="33"/>
  <c r="I532" i="33"/>
  <c r="J532" i="33"/>
  <c r="K532" i="33"/>
  <c r="L532" i="33"/>
  <c r="M532" i="33"/>
  <c r="N532" i="33"/>
  <c r="O532" i="33"/>
  <c r="P532" i="33"/>
  <c r="Q532" i="33"/>
  <c r="R532" i="33"/>
  <c r="S532" i="33"/>
  <c r="T532" i="33"/>
  <c r="U532" i="33"/>
  <c r="V532" i="33"/>
  <c r="D533" i="33"/>
  <c r="E533" i="33"/>
  <c r="F533" i="33"/>
  <c r="G533" i="33"/>
  <c r="H533" i="33"/>
  <c r="I533" i="33"/>
  <c r="J533" i="33"/>
  <c r="K533" i="33"/>
  <c r="L533" i="33"/>
  <c r="M533" i="33"/>
  <c r="N533" i="33"/>
  <c r="O533" i="33"/>
  <c r="P533" i="33"/>
  <c r="Q533" i="33"/>
  <c r="R533" i="33"/>
  <c r="S533" i="33"/>
  <c r="T533" i="33"/>
  <c r="U533" i="33"/>
  <c r="V533" i="33"/>
  <c r="D534" i="33"/>
  <c r="E534" i="33"/>
  <c r="F534" i="33"/>
  <c r="G534" i="33"/>
  <c r="H534" i="33"/>
  <c r="I534" i="33"/>
  <c r="J534" i="33"/>
  <c r="K534" i="33"/>
  <c r="L534" i="33"/>
  <c r="M534" i="33"/>
  <c r="N534" i="33"/>
  <c r="O534" i="33"/>
  <c r="P534" i="33"/>
  <c r="Q534" i="33"/>
  <c r="R534" i="33"/>
  <c r="S534" i="33"/>
  <c r="T534" i="33"/>
  <c r="U534" i="33"/>
  <c r="V534" i="33"/>
  <c r="D535" i="33"/>
  <c r="E535" i="33"/>
  <c r="F535" i="33"/>
  <c r="G535" i="33"/>
  <c r="H535" i="33"/>
  <c r="I535" i="33"/>
  <c r="J535" i="33"/>
  <c r="K535" i="33"/>
  <c r="L535" i="33"/>
  <c r="M535" i="33"/>
  <c r="N535" i="33"/>
  <c r="O535" i="33"/>
  <c r="P535" i="33"/>
  <c r="Q535" i="33"/>
  <c r="R535" i="33"/>
  <c r="S535" i="33"/>
  <c r="T535" i="33"/>
  <c r="U535" i="33"/>
  <c r="V535" i="33"/>
  <c r="D536" i="33"/>
  <c r="E536" i="33"/>
  <c r="F536" i="33"/>
  <c r="G536" i="33"/>
  <c r="H536" i="33"/>
  <c r="I536" i="33"/>
  <c r="J536" i="33"/>
  <c r="K536" i="33"/>
  <c r="L536" i="33"/>
  <c r="M536" i="33"/>
  <c r="N536" i="33"/>
  <c r="O536" i="33"/>
  <c r="P536" i="33"/>
  <c r="Q536" i="33"/>
  <c r="R536" i="33"/>
  <c r="S536" i="33"/>
  <c r="T536" i="33"/>
  <c r="U536" i="33"/>
  <c r="V536" i="33"/>
  <c r="D537" i="33"/>
  <c r="E537" i="33"/>
  <c r="F537" i="33"/>
  <c r="G537" i="33"/>
  <c r="H537" i="33"/>
  <c r="I537" i="33"/>
  <c r="J537" i="33"/>
  <c r="K537" i="33"/>
  <c r="L537" i="33"/>
  <c r="M537" i="33"/>
  <c r="N537" i="33"/>
  <c r="O537" i="33"/>
  <c r="P537" i="33"/>
  <c r="Q537" i="33"/>
  <c r="R537" i="33"/>
  <c r="S537" i="33"/>
  <c r="T537" i="33"/>
  <c r="U537" i="33"/>
  <c r="V537" i="33"/>
  <c r="D538" i="33"/>
  <c r="E538" i="33"/>
  <c r="F538" i="33"/>
  <c r="G538" i="33"/>
  <c r="H538" i="33"/>
  <c r="I538" i="33"/>
  <c r="J538" i="33"/>
  <c r="K538" i="33"/>
  <c r="L538" i="33"/>
  <c r="M538" i="33"/>
  <c r="N538" i="33"/>
  <c r="O538" i="33"/>
  <c r="P538" i="33"/>
  <c r="Q538" i="33"/>
  <c r="R538" i="33"/>
  <c r="S538" i="33"/>
  <c r="T538" i="33"/>
  <c r="U538" i="33"/>
  <c r="V538" i="33"/>
  <c r="D539" i="33"/>
  <c r="E539" i="33"/>
  <c r="F539" i="33"/>
  <c r="G539" i="33"/>
  <c r="H539" i="33"/>
  <c r="I539" i="33"/>
  <c r="J539" i="33"/>
  <c r="K539" i="33"/>
  <c r="L539" i="33"/>
  <c r="M539" i="33"/>
  <c r="N539" i="33"/>
  <c r="O539" i="33"/>
  <c r="P539" i="33"/>
  <c r="Q539" i="33"/>
  <c r="R539" i="33"/>
  <c r="S539" i="33"/>
  <c r="T539" i="33"/>
  <c r="U539" i="33"/>
  <c r="V539" i="33"/>
  <c r="D643" i="33"/>
  <c r="E643" i="33"/>
  <c r="F643" i="33"/>
  <c r="G643" i="33"/>
  <c r="H643" i="33"/>
  <c r="I643" i="33"/>
  <c r="J643" i="33"/>
  <c r="K643" i="33"/>
  <c r="L643" i="33"/>
  <c r="M643" i="33"/>
  <c r="N643" i="33"/>
  <c r="O643" i="33"/>
  <c r="P643" i="33"/>
  <c r="Q643" i="33"/>
  <c r="R643" i="33"/>
  <c r="S643" i="33"/>
  <c r="T643" i="33"/>
  <c r="U643" i="33"/>
  <c r="V643" i="33"/>
  <c r="D644" i="33"/>
  <c r="E644" i="33"/>
  <c r="F644" i="33"/>
  <c r="G644" i="33"/>
  <c r="H644" i="33"/>
  <c r="I644" i="33"/>
  <c r="J644" i="33"/>
  <c r="K644" i="33"/>
  <c r="L644" i="33"/>
  <c r="M644" i="33"/>
  <c r="N644" i="33"/>
  <c r="O644" i="33"/>
  <c r="P644" i="33"/>
  <c r="Q644" i="33"/>
  <c r="R644" i="33"/>
  <c r="S644" i="33"/>
  <c r="T644" i="33"/>
  <c r="U644" i="33"/>
  <c r="V644" i="33"/>
  <c r="D645" i="33"/>
  <c r="E645" i="33"/>
  <c r="F645" i="33"/>
  <c r="G645" i="33"/>
  <c r="H645" i="33"/>
  <c r="I645" i="33"/>
  <c r="J645" i="33"/>
  <c r="K645" i="33"/>
  <c r="L645" i="33"/>
  <c r="M645" i="33"/>
  <c r="N645" i="33"/>
  <c r="O645" i="33"/>
  <c r="P645" i="33"/>
  <c r="Q645" i="33"/>
  <c r="R645" i="33"/>
  <c r="S645" i="33"/>
  <c r="T645" i="33"/>
  <c r="U645" i="33"/>
  <c r="V645" i="33"/>
  <c r="D646" i="33"/>
  <c r="E646" i="33"/>
  <c r="F646" i="33"/>
  <c r="G646" i="33"/>
  <c r="H646" i="33"/>
  <c r="I646" i="33"/>
  <c r="J646" i="33"/>
  <c r="K646" i="33"/>
  <c r="L646" i="33"/>
  <c r="M646" i="33"/>
  <c r="N646" i="33"/>
  <c r="O646" i="33"/>
  <c r="P646" i="33"/>
  <c r="Q646" i="33"/>
  <c r="R646" i="33"/>
  <c r="S646" i="33"/>
  <c r="T646" i="33"/>
  <c r="U646" i="33"/>
  <c r="V646" i="33"/>
  <c r="D647" i="33"/>
  <c r="E647" i="33"/>
  <c r="F647" i="33"/>
  <c r="G647" i="33"/>
  <c r="H647" i="33"/>
  <c r="I647" i="33"/>
  <c r="J647" i="33"/>
  <c r="K647" i="33"/>
  <c r="L647" i="33"/>
  <c r="M647" i="33"/>
  <c r="N647" i="33"/>
  <c r="O647" i="33"/>
  <c r="P647" i="33"/>
  <c r="Q647" i="33"/>
  <c r="R647" i="33"/>
  <c r="S647" i="33"/>
  <c r="T647" i="33"/>
  <c r="U647" i="33"/>
  <c r="V647" i="33"/>
  <c r="D648" i="33"/>
  <c r="E648" i="33"/>
  <c r="F648" i="33"/>
  <c r="G648" i="33"/>
  <c r="H648" i="33"/>
  <c r="I648" i="33"/>
  <c r="J648" i="33"/>
  <c r="K648" i="33"/>
  <c r="L648" i="33"/>
  <c r="M648" i="33"/>
  <c r="N648" i="33"/>
  <c r="O648" i="33"/>
  <c r="P648" i="33"/>
  <c r="Q648" i="33"/>
  <c r="R648" i="33"/>
  <c r="S648" i="33"/>
  <c r="T648" i="33"/>
  <c r="U648" i="33"/>
  <c r="V648" i="33"/>
  <c r="D649" i="33"/>
  <c r="E649" i="33"/>
  <c r="F649" i="33"/>
  <c r="G649" i="33"/>
  <c r="H649" i="33"/>
  <c r="I649" i="33"/>
  <c r="J649" i="33"/>
  <c r="K649" i="33"/>
  <c r="L649" i="33"/>
  <c r="M649" i="33"/>
  <c r="N649" i="33"/>
  <c r="O649" i="33"/>
  <c r="P649" i="33"/>
  <c r="Q649" i="33"/>
  <c r="R649" i="33"/>
  <c r="S649" i="33"/>
  <c r="T649" i="33"/>
  <c r="U649" i="33"/>
  <c r="V649" i="33"/>
  <c r="D650" i="33"/>
  <c r="E650" i="33"/>
  <c r="F650" i="33"/>
  <c r="G650" i="33"/>
  <c r="H650" i="33"/>
  <c r="I650" i="33"/>
  <c r="J650" i="33"/>
  <c r="K650" i="33"/>
  <c r="L650" i="33"/>
  <c r="M650" i="33"/>
  <c r="N650" i="33"/>
  <c r="O650" i="33"/>
  <c r="P650" i="33"/>
  <c r="Q650" i="33"/>
  <c r="R650" i="33"/>
  <c r="S650" i="33"/>
  <c r="T650" i="33"/>
  <c r="U650" i="33"/>
  <c r="V650" i="33"/>
  <c r="D651" i="33"/>
  <c r="E651" i="33"/>
  <c r="F651" i="33"/>
  <c r="G651" i="33"/>
  <c r="H651" i="33"/>
  <c r="I651" i="33"/>
  <c r="J651" i="33"/>
  <c r="K651" i="33"/>
  <c r="L651" i="33"/>
  <c r="M651" i="33"/>
  <c r="N651" i="33"/>
  <c r="O651" i="33"/>
  <c r="P651" i="33"/>
  <c r="Q651" i="33"/>
  <c r="R651" i="33"/>
  <c r="S651" i="33"/>
  <c r="T651" i="33"/>
  <c r="U651" i="33"/>
  <c r="V651" i="33"/>
  <c r="D652" i="33"/>
  <c r="E652" i="33"/>
  <c r="F652" i="33"/>
  <c r="G652" i="33"/>
  <c r="H652" i="33"/>
  <c r="I652" i="33"/>
  <c r="J652" i="33"/>
  <c r="K652" i="33"/>
  <c r="L652" i="33"/>
  <c r="M652" i="33"/>
  <c r="N652" i="33"/>
  <c r="O652" i="33"/>
  <c r="P652" i="33"/>
  <c r="Q652" i="33"/>
  <c r="R652" i="33"/>
  <c r="S652" i="33"/>
  <c r="T652" i="33"/>
  <c r="U652" i="33"/>
  <c r="V652" i="33"/>
  <c r="D653" i="33"/>
  <c r="E653" i="33"/>
  <c r="F653" i="33"/>
  <c r="G653" i="33"/>
  <c r="H653" i="33"/>
  <c r="I653" i="33"/>
  <c r="J653" i="33"/>
  <c r="K653" i="33"/>
  <c r="L653" i="33"/>
  <c r="M653" i="33"/>
  <c r="N653" i="33"/>
  <c r="O653" i="33"/>
  <c r="P653" i="33"/>
  <c r="Q653" i="33"/>
  <c r="R653" i="33"/>
  <c r="S653" i="33"/>
  <c r="T653" i="33"/>
  <c r="U653" i="33"/>
  <c r="V653" i="33"/>
  <c r="D654" i="33"/>
  <c r="E654" i="33"/>
  <c r="F654" i="33"/>
  <c r="G654" i="33"/>
  <c r="H654" i="33"/>
  <c r="I654" i="33"/>
  <c r="J654" i="33"/>
  <c r="K654" i="33"/>
  <c r="L654" i="33"/>
  <c r="M654" i="33"/>
  <c r="N654" i="33"/>
  <c r="O654" i="33"/>
  <c r="P654" i="33"/>
  <c r="Q654" i="33"/>
  <c r="R654" i="33"/>
  <c r="S654" i="33"/>
  <c r="T654" i="33"/>
  <c r="U654" i="33"/>
  <c r="V654" i="33"/>
  <c r="D655" i="33"/>
  <c r="E655" i="33"/>
  <c r="F655" i="33"/>
  <c r="G655" i="33"/>
  <c r="H655" i="33"/>
  <c r="I655" i="33"/>
  <c r="J655" i="33"/>
  <c r="K655" i="33"/>
  <c r="L655" i="33"/>
  <c r="M655" i="33"/>
  <c r="N655" i="33"/>
  <c r="O655" i="33"/>
  <c r="P655" i="33"/>
  <c r="Q655" i="33"/>
  <c r="R655" i="33"/>
  <c r="S655" i="33"/>
  <c r="T655" i="33"/>
  <c r="U655" i="33"/>
  <c r="V655" i="33"/>
  <c r="D656" i="33"/>
  <c r="E656" i="33"/>
  <c r="F656" i="33"/>
  <c r="G656" i="33"/>
  <c r="H656" i="33"/>
  <c r="I656" i="33"/>
  <c r="J656" i="33"/>
  <c r="K656" i="33"/>
  <c r="L656" i="33"/>
  <c r="M656" i="33"/>
  <c r="N656" i="33"/>
  <c r="O656" i="33"/>
  <c r="P656" i="33"/>
  <c r="Q656" i="33"/>
  <c r="R656" i="33"/>
  <c r="S656" i="33"/>
  <c r="T656" i="33"/>
  <c r="U656" i="33"/>
  <c r="V656" i="33"/>
  <c r="D657" i="33"/>
  <c r="E657" i="33"/>
  <c r="F657" i="33"/>
  <c r="G657" i="33"/>
  <c r="H657" i="33"/>
  <c r="I657" i="33"/>
  <c r="J657" i="33"/>
  <c r="K657" i="33"/>
  <c r="L657" i="33"/>
  <c r="M657" i="33"/>
  <c r="N657" i="33"/>
  <c r="O657" i="33"/>
  <c r="P657" i="33"/>
  <c r="Q657" i="33"/>
  <c r="R657" i="33"/>
  <c r="S657" i="33"/>
  <c r="T657" i="33"/>
  <c r="U657" i="33"/>
  <c r="V657" i="33"/>
  <c r="D658" i="33"/>
  <c r="E658" i="33"/>
  <c r="F658" i="33"/>
  <c r="G658" i="33"/>
  <c r="H658" i="33"/>
  <c r="I658" i="33"/>
  <c r="J658" i="33"/>
  <c r="K658" i="33"/>
  <c r="L658" i="33"/>
  <c r="M658" i="33"/>
  <c r="N658" i="33"/>
  <c r="O658" i="33"/>
  <c r="P658" i="33"/>
  <c r="Q658" i="33"/>
  <c r="R658" i="33"/>
  <c r="S658" i="33"/>
  <c r="T658" i="33"/>
  <c r="U658" i="33"/>
  <c r="V658" i="33"/>
  <c r="D677" i="33"/>
  <c r="E677" i="33"/>
  <c r="F677" i="33"/>
  <c r="G677" i="33"/>
  <c r="H677" i="33"/>
  <c r="I677" i="33"/>
  <c r="J677" i="33"/>
  <c r="K677" i="33"/>
  <c r="L677" i="33"/>
  <c r="M677" i="33"/>
  <c r="N677" i="33"/>
  <c r="O677" i="33"/>
  <c r="P677" i="33"/>
  <c r="Q677" i="33"/>
  <c r="R677" i="33"/>
  <c r="S677" i="33"/>
  <c r="T677" i="33"/>
  <c r="U677" i="33"/>
  <c r="V677" i="33"/>
  <c r="D678" i="33"/>
  <c r="E678" i="33"/>
  <c r="F678" i="33"/>
  <c r="G678" i="33"/>
  <c r="H678" i="33"/>
  <c r="I678" i="33"/>
  <c r="J678" i="33"/>
  <c r="K678" i="33"/>
  <c r="L678" i="33"/>
  <c r="M678" i="33"/>
  <c r="N678" i="33"/>
  <c r="O678" i="33"/>
  <c r="P678" i="33"/>
  <c r="Q678" i="33"/>
  <c r="R678" i="33"/>
  <c r="S678" i="33"/>
  <c r="T678" i="33"/>
  <c r="U678" i="33"/>
  <c r="V678" i="33"/>
  <c r="D679" i="33"/>
  <c r="E679" i="33"/>
  <c r="F679" i="33"/>
  <c r="G679" i="33"/>
  <c r="H679" i="33"/>
  <c r="I679" i="33"/>
  <c r="J679" i="33"/>
  <c r="K679" i="33"/>
  <c r="L679" i="33"/>
  <c r="M679" i="33"/>
  <c r="N679" i="33"/>
  <c r="O679" i="33"/>
  <c r="P679" i="33"/>
  <c r="Q679" i="33"/>
  <c r="R679" i="33"/>
  <c r="S679" i="33"/>
  <c r="T679" i="33"/>
  <c r="U679" i="33"/>
  <c r="V679" i="33"/>
  <c r="D680" i="33"/>
  <c r="E680" i="33"/>
  <c r="F680" i="33"/>
  <c r="G680" i="33"/>
  <c r="H680" i="33"/>
  <c r="I680" i="33"/>
  <c r="J680" i="33"/>
  <c r="K680" i="33"/>
  <c r="L680" i="33"/>
  <c r="M680" i="33"/>
  <c r="N680" i="33"/>
  <c r="O680" i="33"/>
  <c r="P680" i="33"/>
  <c r="Q680" i="33"/>
  <c r="R680" i="33"/>
  <c r="S680" i="33"/>
  <c r="T680" i="33"/>
  <c r="U680" i="33"/>
  <c r="V680" i="33"/>
  <c r="D681" i="33"/>
  <c r="E681" i="33"/>
  <c r="F681" i="33"/>
  <c r="G681" i="33"/>
  <c r="H681" i="33"/>
  <c r="I681" i="33"/>
  <c r="J681" i="33"/>
  <c r="K681" i="33"/>
  <c r="L681" i="33"/>
  <c r="M681" i="33"/>
  <c r="N681" i="33"/>
  <c r="O681" i="33"/>
  <c r="P681" i="33"/>
  <c r="Q681" i="33"/>
  <c r="R681" i="33"/>
  <c r="S681" i="33"/>
  <c r="T681" i="33"/>
  <c r="U681" i="33"/>
  <c r="V681" i="33"/>
  <c r="D682" i="33"/>
  <c r="E682" i="33"/>
  <c r="F682" i="33"/>
  <c r="G682" i="33"/>
  <c r="H682" i="33"/>
  <c r="I682" i="33"/>
  <c r="J682" i="33"/>
  <c r="K682" i="33"/>
  <c r="L682" i="33"/>
  <c r="M682" i="33"/>
  <c r="N682" i="33"/>
  <c r="O682" i="33"/>
  <c r="P682" i="33"/>
  <c r="Q682" i="33"/>
  <c r="R682" i="33"/>
  <c r="S682" i="33"/>
  <c r="T682" i="33"/>
  <c r="U682" i="33"/>
  <c r="V682" i="33"/>
  <c r="D683" i="33"/>
  <c r="E683" i="33"/>
  <c r="F683" i="33"/>
  <c r="G683" i="33"/>
  <c r="H683" i="33"/>
  <c r="I683" i="33"/>
  <c r="J683" i="33"/>
  <c r="K683" i="33"/>
  <c r="L683" i="33"/>
  <c r="M683" i="33"/>
  <c r="N683" i="33"/>
  <c r="O683" i="33"/>
  <c r="P683" i="33"/>
  <c r="Q683" i="33"/>
  <c r="R683" i="33"/>
  <c r="S683" i="33"/>
  <c r="T683" i="33"/>
  <c r="U683" i="33"/>
  <c r="V683" i="33"/>
  <c r="D684" i="33"/>
  <c r="E684" i="33"/>
  <c r="F684" i="33"/>
  <c r="G684" i="33"/>
  <c r="H684" i="33"/>
  <c r="I684" i="33"/>
  <c r="J684" i="33"/>
  <c r="K684" i="33"/>
  <c r="L684" i="33"/>
  <c r="M684" i="33"/>
  <c r="N684" i="33"/>
  <c r="O684" i="33"/>
  <c r="P684" i="33"/>
  <c r="Q684" i="33"/>
  <c r="R684" i="33"/>
  <c r="S684" i="33"/>
  <c r="T684" i="33"/>
  <c r="U684" i="33"/>
  <c r="V684" i="33"/>
  <c r="D685" i="33"/>
  <c r="E685" i="33"/>
  <c r="F685" i="33"/>
  <c r="G685" i="33"/>
  <c r="H685" i="33"/>
  <c r="I685" i="33"/>
  <c r="J685" i="33"/>
  <c r="K685" i="33"/>
  <c r="L685" i="33"/>
  <c r="M685" i="33"/>
  <c r="N685" i="33"/>
  <c r="O685" i="33"/>
  <c r="P685" i="33"/>
  <c r="Q685" i="33"/>
  <c r="R685" i="33"/>
  <c r="S685" i="33"/>
  <c r="T685" i="33"/>
  <c r="U685" i="33"/>
  <c r="V685" i="33"/>
  <c r="D686" i="33"/>
  <c r="E686" i="33"/>
  <c r="F686" i="33"/>
  <c r="G686" i="33"/>
  <c r="H686" i="33"/>
  <c r="I686" i="33"/>
  <c r="J686" i="33"/>
  <c r="K686" i="33"/>
  <c r="L686" i="33"/>
  <c r="M686" i="33"/>
  <c r="N686" i="33"/>
  <c r="O686" i="33"/>
  <c r="P686" i="33"/>
  <c r="Q686" i="33"/>
  <c r="R686" i="33"/>
  <c r="S686" i="33"/>
  <c r="T686" i="33"/>
  <c r="U686" i="33"/>
  <c r="V686" i="33"/>
  <c r="D687" i="33"/>
  <c r="E687" i="33"/>
  <c r="F687" i="33"/>
  <c r="G687" i="33"/>
  <c r="H687" i="33"/>
  <c r="I687" i="33"/>
  <c r="J687" i="33"/>
  <c r="K687" i="33"/>
  <c r="L687" i="33"/>
  <c r="M687" i="33"/>
  <c r="N687" i="33"/>
  <c r="O687" i="33"/>
  <c r="P687" i="33"/>
  <c r="Q687" i="33"/>
  <c r="R687" i="33"/>
  <c r="S687" i="33"/>
  <c r="T687" i="33"/>
  <c r="U687" i="33"/>
  <c r="V687" i="33"/>
  <c r="D688" i="33"/>
  <c r="E688" i="33"/>
  <c r="F688" i="33"/>
  <c r="G688" i="33"/>
  <c r="H688" i="33"/>
  <c r="I688" i="33"/>
  <c r="J688" i="33"/>
  <c r="K688" i="33"/>
  <c r="L688" i="33"/>
  <c r="M688" i="33"/>
  <c r="N688" i="33"/>
  <c r="O688" i="33"/>
  <c r="P688" i="33"/>
  <c r="Q688" i="33"/>
  <c r="R688" i="33"/>
  <c r="S688" i="33"/>
  <c r="T688" i="33"/>
  <c r="U688" i="33"/>
  <c r="V688" i="33"/>
  <c r="D689" i="33"/>
  <c r="E689" i="33"/>
  <c r="F689" i="33"/>
  <c r="G689" i="33"/>
  <c r="H689" i="33"/>
  <c r="I689" i="33"/>
  <c r="J689" i="33"/>
  <c r="K689" i="33"/>
  <c r="L689" i="33"/>
  <c r="M689" i="33"/>
  <c r="N689" i="33"/>
  <c r="O689" i="33"/>
  <c r="P689" i="33"/>
  <c r="Q689" i="33"/>
  <c r="R689" i="33"/>
  <c r="S689" i="33"/>
  <c r="T689" i="33"/>
  <c r="U689" i="33"/>
  <c r="V689" i="33"/>
  <c r="D690" i="33"/>
  <c r="E690" i="33"/>
  <c r="F690" i="33"/>
  <c r="G690" i="33"/>
  <c r="H690" i="33"/>
  <c r="I690" i="33"/>
  <c r="J690" i="33"/>
  <c r="K690" i="33"/>
  <c r="L690" i="33"/>
  <c r="M690" i="33"/>
  <c r="N690" i="33"/>
  <c r="O690" i="33"/>
  <c r="P690" i="33"/>
  <c r="Q690" i="33"/>
  <c r="R690" i="33"/>
  <c r="S690" i="33"/>
  <c r="T690" i="33"/>
  <c r="U690" i="33"/>
  <c r="V690" i="33"/>
  <c r="D691" i="33"/>
  <c r="E691" i="33"/>
  <c r="F691" i="33"/>
  <c r="G691" i="33"/>
  <c r="H691" i="33"/>
  <c r="I691" i="33"/>
  <c r="J691" i="33"/>
  <c r="K691" i="33"/>
  <c r="L691" i="33"/>
  <c r="M691" i="33"/>
  <c r="N691" i="33"/>
  <c r="O691" i="33"/>
  <c r="P691" i="33"/>
  <c r="Q691" i="33"/>
  <c r="R691" i="33"/>
  <c r="S691" i="33"/>
  <c r="T691" i="33"/>
  <c r="U691" i="33"/>
  <c r="V691" i="33"/>
  <c r="D692" i="33"/>
  <c r="E692" i="33"/>
  <c r="F692" i="33"/>
  <c r="G692" i="33"/>
  <c r="H692" i="33"/>
  <c r="I692" i="33"/>
  <c r="J692" i="33"/>
  <c r="K692" i="33"/>
  <c r="L692" i="33"/>
  <c r="M692" i="33"/>
  <c r="N692" i="33"/>
  <c r="O692" i="33"/>
  <c r="P692" i="33"/>
  <c r="Q692" i="33"/>
  <c r="R692" i="33"/>
  <c r="S692" i="33"/>
  <c r="T692" i="33"/>
  <c r="U692" i="33"/>
  <c r="V692" i="33"/>
  <c r="D747" i="33"/>
  <c r="E747" i="33"/>
  <c r="F747" i="33"/>
  <c r="G747" i="33"/>
  <c r="H747" i="33"/>
  <c r="I747" i="33"/>
  <c r="J747" i="33"/>
  <c r="K747" i="33"/>
  <c r="L747" i="33"/>
  <c r="M747" i="33"/>
  <c r="N747" i="33"/>
  <c r="O747" i="33"/>
  <c r="P747" i="33"/>
  <c r="Q747" i="33"/>
  <c r="R747" i="33"/>
  <c r="S747" i="33"/>
  <c r="T747" i="33"/>
  <c r="U747" i="33"/>
  <c r="V747" i="33"/>
  <c r="D748" i="33"/>
  <c r="E748" i="33"/>
  <c r="F748" i="33"/>
  <c r="G748" i="33"/>
  <c r="H748" i="33"/>
  <c r="I748" i="33"/>
  <c r="J748" i="33"/>
  <c r="K748" i="33"/>
  <c r="L748" i="33"/>
  <c r="M748" i="33"/>
  <c r="N748" i="33"/>
  <c r="O748" i="33"/>
  <c r="P748" i="33"/>
  <c r="Q748" i="33"/>
  <c r="R748" i="33"/>
  <c r="S748" i="33"/>
  <c r="T748" i="33"/>
  <c r="U748" i="33"/>
  <c r="V748" i="33"/>
  <c r="D749" i="33"/>
  <c r="E749" i="33"/>
  <c r="F749" i="33"/>
  <c r="G749" i="33"/>
  <c r="H749" i="33"/>
  <c r="I749" i="33"/>
  <c r="J749" i="33"/>
  <c r="K749" i="33"/>
  <c r="L749" i="33"/>
  <c r="M749" i="33"/>
  <c r="N749" i="33"/>
  <c r="O749" i="33"/>
  <c r="P749" i="33"/>
  <c r="Q749" i="33"/>
  <c r="R749" i="33"/>
  <c r="S749" i="33"/>
  <c r="T749" i="33"/>
  <c r="U749" i="33"/>
  <c r="V749" i="33"/>
  <c r="D750" i="33"/>
  <c r="E750" i="33"/>
  <c r="F750" i="33"/>
  <c r="G750" i="33"/>
  <c r="H750" i="33"/>
  <c r="I750" i="33"/>
  <c r="J750" i="33"/>
  <c r="K750" i="33"/>
  <c r="L750" i="33"/>
  <c r="M750" i="33"/>
  <c r="N750" i="33"/>
  <c r="O750" i="33"/>
  <c r="P750" i="33"/>
  <c r="Q750" i="33"/>
  <c r="R750" i="33"/>
  <c r="S750" i="33"/>
  <c r="T750" i="33"/>
  <c r="U750" i="33"/>
  <c r="V750" i="33"/>
  <c r="D751" i="33"/>
  <c r="E751" i="33"/>
  <c r="F751" i="33"/>
  <c r="G751" i="33"/>
  <c r="H751" i="33"/>
  <c r="I751" i="33"/>
  <c r="J751" i="33"/>
  <c r="K751" i="33"/>
  <c r="L751" i="33"/>
  <c r="M751" i="33"/>
  <c r="N751" i="33"/>
  <c r="O751" i="33"/>
  <c r="P751" i="33"/>
  <c r="Q751" i="33"/>
  <c r="R751" i="33"/>
  <c r="S751" i="33"/>
  <c r="T751" i="33"/>
  <c r="U751" i="33"/>
  <c r="V751" i="33"/>
  <c r="D752" i="33"/>
  <c r="E752" i="33"/>
  <c r="F752" i="33"/>
  <c r="G752" i="33"/>
  <c r="H752" i="33"/>
  <c r="I752" i="33"/>
  <c r="J752" i="33"/>
  <c r="K752" i="33"/>
  <c r="L752" i="33"/>
  <c r="M752" i="33"/>
  <c r="N752" i="33"/>
  <c r="O752" i="33"/>
  <c r="P752" i="33"/>
  <c r="Q752" i="33"/>
  <c r="R752" i="33"/>
  <c r="S752" i="33"/>
  <c r="T752" i="33"/>
  <c r="U752" i="33"/>
  <c r="V752" i="33"/>
  <c r="D753" i="33"/>
  <c r="E753" i="33"/>
  <c r="F753" i="33"/>
  <c r="G753" i="33"/>
  <c r="H753" i="33"/>
  <c r="I753" i="33"/>
  <c r="J753" i="33"/>
  <c r="K753" i="33"/>
  <c r="L753" i="33"/>
  <c r="M753" i="33"/>
  <c r="N753" i="33"/>
  <c r="O753" i="33"/>
  <c r="P753" i="33"/>
  <c r="Q753" i="33"/>
  <c r="R753" i="33"/>
  <c r="S753" i="33"/>
  <c r="T753" i="33"/>
  <c r="U753" i="33"/>
  <c r="V753" i="33"/>
  <c r="D754" i="33"/>
  <c r="E754" i="33"/>
  <c r="F754" i="33"/>
  <c r="G754" i="33"/>
  <c r="H754" i="33"/>
  <c r="I754" i="33"/>
  <c r="J754" i="33"/>
  <c r="K754" i="33"/>
  <c r="L754" i="33"/>
  <c r="M754" i="33"/>
  <c r="N754" i="33"/>
  <c r="O754" i="33"/>
  <c r="P754" i="33"/>
  <c r="Q754" i="33"/>
  <c r="R754" i="33"/>
  <c r="S754" i="33"/>
  <c r="T754" i="33"/>
  <c r="U754" i="33"/>
  <c r="V754" i="33"/>
  <c r="D755" i="33"/>
  <c r="E755" i="33"/>
  <c r="F755" i="33"/>
  <c r="G755" i="33"/>
  <c r="H755" i="33"/>
  <c r="I755" i="33"/>
  <c r="J755" i="33"/>
  <c r="K755" i="33"/>
  <c r="L755" i="33"/>
  <c r="M755" i="33"/>
  <c r="N755" i="33"/>
  <c r="O755" i="33"/>
  <c r="P755" i="33"/>
  <c r="Q755" i="33"/>
  <c r="R755" i="33"/>
  <c r="S755" i="33"/>
  <c r="T755" i="33"/>
  <c r="U755" i="33"/>
  <c r="V755" i="33"/>
  <c r="D756" i="33"/>
  <c r="E756" i="33"/>
  <c r="F756" i="33"/>
  <c r="G756" i="33"/>
  <c r="H756" i="33"/>
  <c r="I756" i="33"/>
  <c r="J756" i="33"/>
  <c r="K756" i="33"/>
  <c r="L756" i="33"/>
  <c r="M756" i="33"/>
  <c r="N756" i="33"/>
  <c r="O756" i="33"/>
  <c r="P756" i="33"/>
  <c r="Q756" i="33"/>
  <c r="R756" i="33"/>
  <c r="S756" i="33"/>
  <c r="T756" i="33"/>
  <c r="U756" i="33"/>
  <c r="V756" i="33"/>
  <c r="D757" i="33"/>
  <c r="E757" i="33"/>
  <c r="F757" i="33"/>
  <c r="G757" i="33"/>
  <c r="H757" i="33"/>
  <c r="I757" i="33"/>
  <c r="J757" i="33"/>
  <c r="K757" i="33"/>
  <c r="L757" i="33"/>
  <c r="M757" i="33"/>
  <c r="N757" i="33"/>
  <c r="O757" i="33"/>
  <c r="P757" i="33"/>
  <c r="Q757" i="33"/>
  <c r="R757" i="33"/>
  <c r="S757" i="33"/>
  <c r="T757" i="33"/>
  <c r="U757" i="33"/>
  <c r="V757" i="33"/>
  <c r="D758" i="33"/>
  <c r="E758" i="33"/>
  <c r="F758" i="33"/>
  <c r="G758" i="33"/>
  <c r="H758" i="33"/>
  <c r="I758" i="33"/>
  <c r="J758" i="33"/>
  <c r="K758" i="33"/>
  <c r="L758" i="33"/>
  <c r="M758" i="33"/>
  <c r="N758" i="33"/>
  <c r="O758" i="33"/>
  <c r="P758" i="33"/>
  <c r="Q758" i="33"/>
  <c r="R758" i="33"/>
  <c r="S758" i="33"/>
  <c r="T758" i="33"/>
  <c r="U758" i="33"/>
  <c r="V758" i="33"/>
  <c r="D759" i="33"/>
  <c r="E759" i="33"/>
  <c r="F759" i="33"/>
  <c r="G759" i="33"/>
  <c r="H759" i="33"/>
  <c r="I759" i="33"/>
  <c r="J759" i="33"/>
  <c r="K759" i="33"/>
  <c r="L759" i="33"/>
  <c r="M759" i="33"/>
  <c r="N759" i="33"/>
  <c r="O759" i="33"/>
  <c r="P759" i="33"/>
  <c r="Q759" i="33"/>
  <c r="R759" i="33"/>
  <c r="S759" i="33"/>
  <c r="T759" i="33"/>
  <c r="U759" i="33"/>
  <c r="V759" i="33"/>
  <c r="D760" i="33"/>
  <c r="E760" i="33"/>
  <c r="F760" i="33"/>
  <c r="G760" i="33"/>
  <c r="H760" i="33"/>
  <c r="I760" i="33"/>
  <c r="J760" i="33"/>
  <c r="K760" i="33"/>
  <c r="L760" i="33"/>
  <c r="M760" i="33"/>
  <c r="N760" i="33"/>
  <c r="O760" i="33"/>
  <c r="P760" i="33"/>
  <c r="Q760" i="33"/>
  <c r="R760" i="33"/>
  <c r="S760" i="33"/>
  <c r="T760" i="33"/>
  <c r="U760" i="33"/>
  <c r="V760" i="33"/>
  <c r="D761" i="33"/>
  <c r="E761" i="33"/>
  <c r="F761" i="33"/>
  <c r="G761" i="33"/>
  <c r="H761" i="33"/>
  <c r="I761" i="33"/>
  <c r="J761" i="33"/>
  <c r="K761" i="33"/>
  <c r="L761" i="33"/>
  <c r="M761" i="33"/>
  <c r="N761" i="33"/>
  <c r="O761" i="33"/>
  <c r="P761" i="33"/>
  <c r="Q761" i="33"/>
  <c r="R761" i="33"/>
  <c r="S761" i="33"/>
  <c r="T761" i="33"/>
  <c r="U761" i="33"/>
  <c r="V761" i="33"/>
  <c r="D762" i="33"/>
  <c r="E762" i="33"/>
  <c r="F762" i="33"/>
  <c r="G762" i="33"/>
  <c r="H762" i="33"/>
  <c r="I762" i="33"/>
  <c r="J762" i="33"/>
  <c r="K762" i="33"/>
  <c r="L762" i="33"/>
  <c r="M762" i="33"/>
  <c r="N762" i="33"/>
  <c r="O762" i="33"/>
  <c r="P762" i="33"/>
  <c r="Q762" i="33"/>
  <c r="R762" i="33"/>
  <c r="S762" i="33"/>
  <c r="T762" i="33"/>
  <c r="U762" i="33"/>
  <c r="V762" i="33"/>
  <c r="D764" i="33"/>
  <c r="E764" i="33"/>
  <c r="F764" i="33"/>
  <c r="G764" i="33"/>
  <c r="H764" i="33"/>
  <c r="I764" i="33"/>
  <c r="J764" i="33"/>
  <c r="K764" i="33"/>
  <c r="L764" i="33"/>
  <c r="M764" i="33"/>
  <c r="N764" i="33"/>
  <c r="O764" i="33"/>
  <c r="P764" i="33"/>
  <c r="Q764" i="33"/>
  <c r="R764" i="33"/>
  <c r="S764" i="33"/>
  <c r="T764" i="33"/>
  <c r="U764" i="33"/>
  <c r="V764" i="33"/>
  <c r="D765" i="33"/>
  <c r="E765" i="33"/>
  <c r="F765" i="33"/>
  <c r="G765" i="33"/>
  <c r="H765" i="33"/>
  <c r="I765" i="33"/>
  <c r="J765" i="33"/>
  <c r="K765" i="33"/>
  <c r="L765" i="33"/>
  <c r="M765" i="33"/>
  <c r="N765" i="33"/>
  <c r="O765" i="33"/>
  <c r="P765" i="33"/>
  <c r="Q765" i="33"/>
  <c r="R765" i="33"/>
  <c r="S765" i="33"/>
  <c r="T765" i="33"/>
  <c r="U765" i="33"/>
  <c r="V765" i="33"/>
  <c r="D766" i="33"/>
  <c r="E766" i="33"/>
  <c r="F766" i="33"/>
  <c r="G766" i="33"/>
  <c r="H766" i="33"/>
  <c r="I766" i="33"/>
  <c r="J766" i="33"/>
  <c r="K766" i="33"/>
  <c r="L766" i="33"/>
  <c r="M766" i="33"/>
  <c r="N766" i="33"/>
  <c r="O766" i="33"/>
  <c r="P766" i="33"/>
  <c r="Q766" i="33"/>
  <c r="R766" i="33"/>
  <c r="S766" i="33"/>
  <c r="T766" i="33"/>
  <c r="U766" i="33"/>
  <c r="V766" i="33"/>
  <c r="D767" i="33"/>
  <c r="E767" i="33"/>
  <c r="F767" i="33"/>
  <c r="G767" i="33"/>
  <c r="H767" i="33"/>
  <c r="I767" i="33"/>
  <c r="J767" i="33"/>
  <c r="K767" i="33"/>
  <c r="L767" i="33"/>
  <c r="M767" i="33"/>
  <c r="N767" i="33"/>
  <c r="O767" i="33"/>
  <c r="P767" i="33"/>
  <c r="Q767" i="33"/>
  <c r="R767" i="33"/>
  <c r="S767" i="33"/>
  <c r="T767" i="33"/>
  <c r="U767" i="33"/>
  <c r="V767" i="33"/>
  <c r="D768" i="33"/>
  <c r="E768" i="33"/>
  <c r="F768" i="33"/>
  <c r="G768" i="33"/>
  <c r="H768" i="33"/>
  <c r="I768" i="33"/>
  <c r="J768" i="33"/>
  <c r="K768" i="33"/>
  <c r="L768" i="33"/>
  <c r="M768" i="33"/>
  <c r="N768" i="33"/>
  <c r="O768" i="33"/>
  <c r="P768" i="33"/>
  <c r="Q768" i="33"/>
  <c r="R768" i="33"/>
  <c r="S768" i="33"/>
  <c r="T768" i="33"/>
  <c r="U768" i="33"/>
  <c r="V768" i="33"/>
  <c r="D769" i="33"/>
  <c r="E769" i="33"/>
  <c r="F769" i="33"/>
  <c r="G769" i="33"/>
  <c r="H769" i="33"/>
  <c r="I769" i="33"/>
  <c r="J769" i="33"/>
  <c r="K769" i="33"/>
  <c r="L769" i="33"/>
  <c r="M769" i="33"/>
  <c r="N769" i="33"/>
  <c r="O769" i="33"/>
  <c r="P769" i="33"/>
  <c r="Q769" i="33"/>
  <c r="R769" i="33"/>
  <c r="S769" i="33"/>
  <c r="T769" i="33"/>
  <c r="U769" i="33"/>
  <c r="V769" i="33"/>
  <c r="D770" i="33"/>
  <c r="E770" i="33"/>
  <c r="F770" i="33"/>
  <c r="G770" i="33"/>
  <c r="H770" i="33"/>
  <c r="I770" i="33"/>
  <c r="J770" i="33"/>
  <c r="K770" i="33"/>
  <c r="L770" i="33"/>
  <c r="M770" i="33"/>
  <c r="N770" i="33"/>
  <c r="O770" i="33"/>
  <c r="P770" i="33"/>
  <c r="Q770" i="33"/>
  <c r="R770" i="33"/>
  <c r="S770" i="33"/>
  <c r="T770" i="33"/>
  <c r="U770" i="33"/>
  <c r="V770" i="33"/>
  <c r="D771" i="33"/>
  <c r="E771" i="33"/>
  <c r="F771" i="33"/>
  <c r="G771" i="33"/>
  <c r="H771" i="33"/>
  <c r="I771" i="33"/>
  <c r="J771" i="33"/>
  <c r="K771" i="33"/>
  <c r="L771" i="33"/>
  <c r="M771" i="33"/>
  <c r="N771" i="33"/>
  <c r="O771" i="33"/>
  <c r="P771" i="33"/>
  <c r="Q771" i="33"/>
  <c r="R771" i="33"/>
  <c r="S771" i="33"/>
  <c r="T771" i="33"/>
  <c r="U771" i="33"/>
  <c r="V771" i="33"/>
  <c r="D772" i="33"/>
  <c r="E772" i="33"/>
  <c r="F772" i="33"/>
  <c r="G772" i="33"/>
  <c r="H772" i="33"/>
  <c r="I772" i="33"/>
  <c r="J772" i="33"/>
  <c r="K772" i="33"/>
  <c r="L772" i="33"/>
  <c r="M772" i="33"/>
  <c r="N772" i="33"/>
  <c r="O772" i="33"/>
  <c r="P772" i="33"/>
  <c r="Q772" i="33"/>
  <c r="R772" i="33"/>
  <c r="S772" i="33"/>
  <c r="T772" i="33"/>
  <c r="U772" i="33"/>
  <c r="V772" i="33"/>
  <c r="D773" i="33"/>
  <c r="E773" i="33"/>
  <c r="F773" i="33"/>
  <c r="G773" i="33"/>
  <c r="H773" i="33"/>
  <c r="I773" i="33"/>
  <c r="J773" i="33"/>
  <c r="K773" i="33"/>
  <c r="L773" i="33"/>
  <c r="M773" i="33"/>
  <c r="N773" i="33"/>
  <c r="O773" i="33"/>
  <c r="P773" i="33"/>
  <c r="Q773" i="33"/>
  <c r="R773" i="33"/>
  <c r="S773" i="33"/>
  <c r="T773" i="33"/>
  <c r="U773" i="33"/>
  <c r="V773" i="33"/>
  <c r="D774" i="33"/>
  <c r="E774" i="33"/>
  <c r="F774" i="33"/>
  <c r="G774" i="33"/>
  <c r="H774" i="33"/>
  <c r="I774" i="33"/>
  <c r="J774" i="33"/>
  <c r="K774" i="33"/>
  <c r="L774" i="33"/>
  <c r="M774" i="33"/>
  <c r="N774" i="33"/>
  <c r="O774" i="33"/>
  <c r="P774" i="33"/>
  <c r="Q774" i="33"/>
  <c r="R774" i="33"/>
  <c r="S774" i="33"/>
  <c r="T774" i="33"/>
  <c r="U774" i="33"/>
  <c r="V774" i="33"/>
  <c r="D775" i="33"/>
  <c r="E775" i="33"/>
  <c r="F775" i="33"/>
  <c r="G775" i="33"/>
  <c r="H775" i="33"/>
  <c r="I775" i="33"/>
  <c r="J775" i="33"/>
  <c r="K775" i="33"/>
  <c r="L775" i="33"/>
  <c r="M775" i="33"/>
  <c r="N775" i="33"/>
  <c r="O775" i="33"/>
  <c r="P775" i="33"/>
  <c r="Q775" i="33"/>
  <c r="R775" i="33"/>
  <c r="S775" i="33"/>
  <c r="T775" i="33"/>
  <c r="U775" i="33"/>
  <c r="V775" i="33"/>
  <c r="D776" i="33"/>
  <c r="E776" i="33"/>
  <c r="F776" i="33"/>
  <c r="G776" i="33"/>
  <c r="H776" i="33"/>
  <c r="I776" i="33"/>
  <c r="J776" i="33"/>
  <c r="K776" i="33"/>
  <c r="L776" i="33"/>
  <c r="M776" i="33"/>
  <c r="N776" i="33"/>
  <c r="O776" i="33"/>
  <c r="P776" i="33"/>
  <c r="Q776" i="33"/>
  <c r="R776" i="33"/>
  <c r="S776" i="33"/>
  <c r="T776" i="33"/>
  <c r="U776" i="33"/>
  <c r="V776" i="33"/>
  <c r="D777" i="33"/>
  <c r="E777" i="33"/>
  <c r="F777" i="33"/>
  <c r="G777" i="33"/>
  <c r="H777" i="33"/>
  <c r="I777" i="33"/>
  <c r="J777" i="33"/>
  <c r="K777" i="33"/>
  <c r="L777" i="33"/>
  <c r="M777" i="33"/>
  <c r="N777" i="33"/>
  <c r="O777" i="33"/>
  <c r="P777" i="33"/>
  <c r="Q777" i="33"/>
  <c r="R777" i="33"/>
  <c r="S777" i="33"/>
  <c r="T777" i="33"/>
  <c r="U777" i="33"/>
  <c r="V777" i="33"/>
  <c r="D778" i="33"/>
  <c r="E778" i="33"/>
  <c r="F778" i="33"/>
  <c r="G778" i="33"/>
  <c r="H778" i="33"/>
  <c r="I778" i="33"/>
  <c r="J778" i="33"/>
  <c r="K778" i="33"/>
  <c r="L778" i="33"/>
  <c r="M778" i="33"/>
  <c r="N778" i="33"/>
  <c r="O778" i="33"/>
  <c r="P778" i="33"/>
  <c r="Q778" i="33"/>
  <c r="R778" i="33"/>
  <c r="S778" i="33"/>
  <c r="T778" i="33"/>
  <c r="U778" i="33"/>
  <c r="V778" i="33"/>
  <c r="D779" i="33"/>
  <c r="E779" i="33"/>
  <c r="F779" i="33"/>
  <c r="G779" i="33"/>
  <c r="H779" i="33"/>
  <c r="I779" i="33"/>
  <c r="J779" i="33"/>
  <c r="K779" i="33"/>
  <c r="L779" i="33"/>
  <c r="M779" i="33"/>
  <c r="N779" i="33"/>
  <c r="O779" i="33"/>
  <c r="P779" i="33"/>
  <c r="Q779" i="33"/>
  <c r="R779" i="33"/>
  <c r="S779" i="33"/>
  <c r="T779" i="33"/>
  <c r="U779" i="33"/>
  <c r="V779" i="33"/>
  <c r="D815" i="33"/>
  <c r="E815" i="33"/>
  <c r="F815" i="33"/>
  <c r="G815" i="33"/>
  <c r="H815" i="33"/>
  <c r="I815" i="33"/>
  <c r="J815" i="33"/>
  <c r="K815" i="33"/>
  <c r="L815" i="33"/>
  <c r="M815" i="33"/>
  <c r="N815" i="33"/>
  <c r="O815" i="33"/>
  <c r="P815" i="33"/>
  <c r="Q815" i="33"/>
  <c r="R815" i="33"/>
  <c r="S815" i="33"/>
  <c r="T815" i="33"/>
  <c r="U815" i="33"/>
  <c r="V815" i="33"/>
  <c r="D816" i="33"/>
  <c r="E816" i="33"/>
  <c r="F816" i="33"/>
  <c r="G816" i="33"/>
  <c r="H816" i="33"/>
  <c r="I816" i="33"/>
  <c r="J816" i="33"/>
  <c r="K816" i="33"/>
  <c r="L816" i="33"/>
  <c r="M816" i="33"/>
  <c r="N816" i="33"/>
  <c r="O816" i="33"/>
  <c r="P816" i="33"/>
  <c r="Q816" i="33"/>
  <c r="R816" i="33"/>
  <c r="S816" i="33"/>
  <c r="T816" i="33"/>
  <c r="U816" i="33"/>
  <c r="V816" i="33"/>
  <c r="D817" i="33"/>
  <c r="E817" i="33"/>
  <c r="F817" i="33"/>
  <c r="G817" i="33"/>
  <c r="H817" i="33"/>
  <c r="I817" i="33"/>
  <c r="J817" i="33"/>
  <c r="K817" i="33"/>
  <c r="L817" i="33"/>
  <c r="M817" i="33"/>
  <c r="N817" i="33"/>
  <c r="O817" i="33"/>
  <c r="P817" i="33"/>
  <c r="Q817" i="33"/>
  <c r="R817" i="33"/>
  <c r="S817" i="33"/>
  <c r="T817" i="33"/>
  <c r="U817" i="33"/>
  <c r="V817" i="33"/>
  <c r="D818" i="33"/>
  <c r="E818" i="33"/>
  <c r="F818" i="33"/>
  <c r="G818" i="33"/>
  <c r="H818" i="33"/>
  <c r="I818" i="33"/>
  <c r="J818" i="33"/>
  <c r="K818" i="33"/>
  <c r="L818" i="33"/>
  <c r="M818" i="33"/>
  <c r="N818" i="33"/>
  <c r="O818" i="33"/>
  <c r="P818" i="33"/>
  <c r="Q818" i="33"/>
  <c r="R818" i="33"/>
  <c r="S818" i="33"/>
  <c r="T818" i="33"/>
  <c r="U818" i="33"/>
  <c r="V818" i="33"/>
  <c r="D819" i="33"/>
  <c r="E819" i="33"/>
  <c r="F819" i="33"/>
  <c r="G819" i="33"/>
  <c r="H819" i="33"/>
  <c r="I819" i="33"/>
  <c r="J819" i="33"/>
  <c r="K819" i="33"/>
  <c r="L819" i="33"/>
  <c r="M819" i="33"/>
  <c r="N819" i="33"/>
  <c r="O819" i="33"/>
  <c r="P819" i="33"/>
  <c r="Q819" i="33"/>
  <c r="R819" i="33"/>
  <c r="S819" i="33"/>
  <c r="T819" i="33"/>
  <c r="U819" i="33"/>
  <c r="V819" i="33"/>
  <c r="D820" i="33"/>
  <c r="E820" i="33"/>
  <c r="F820" i="33"/>
  <c r="G820" i="33"/>
  <c r="H820" i="33"/>
  <c r="I820" i="33"/>
  <c r="J820" i="33"/>
  <c r="K820" i="33"/>
  <c r="L820" i="33"/>
  <c r="M820" i="33"/>
  <c r="N820" i="33"/>
  <c r="O820" i="33"/>
  <c r="P820" i="33"/>
  <c r="Q820" i="33"/>
  <c r="R820" i="33"/>
  <c r="S820" i="33"/>
  <c r="T820" i="33"/>
  <c r="U820" i="33"/>
  <c r="V820" i="33"/>
  <c r="D821" i="33"/>
  <c r="E821" i="33"/>
  <c r="F821" i="33"/>
  <c r="G821" i="33"/>
  <c r="H821" i="33"/>
  <c r="I821" i="33"/>
  <c r="J821" i="33"/>
  <c r="K821" i="33"/>
  <c r="L821" i="33"/>
  <c r="M821" i="33"/>
  <c r="N821" i="33"/>
  <c r="O821" i="33"/>
  <c r="P821" i="33"/>
  <c r="Q821" i="33"/>
  <c r="R821" i="33"/>
  <c r="S821" i="33"/>
  <c r="T821" i="33"/>
  <c r="U821" i="33"/>
  <c r="V821" i="33"/>
  <c r="D822" i="33"/>
  <c r="E822" i="33"/>
  <c r="F822" i="33"/>
  <c r="G822" i="33"/>
  <c r="H822" i="33"/>
  <c r="I822" i="33"/>
  <c r="J822" i="33"/>
  <c r="K822" i="33"/>
  <c r="L822" i="33"/>
  <c r="M822" i="33"/>
  <c r="N822" i="33"/>
  <c r="O822" i="33"/>
  <c r="P822" i="33"/>
  <c r="Q822" i="33"/>
  <c r="R822" i="33"/>
  <c r="S822" i="33"/>
  <c r="T822" i="33"/>
  <c r="U822" i="33"/>
  <c r="V822" i="33"/>
  <c r="D823" i="33"/>
  <c r="E823" i="33"/>
  <c r="F823" i="33"/>
  <c r="G823" i="33"/>
  <c r="H823" i="33"/>
  <c r="I823" i="33"/>
  <c r="J823" i="33"/>
  <c r="K823" i="33"/>
  <c r="L823" i="33"/>
  <c r="M823" i="33"/>
  <c r="N823" i="33"/>
  <c r="O823" i="33"/>
  <c r="P823" i="33"/>
  <c r="Q823" i="33"/>
  <c r="R823" i="33"/>
  <c r="S823" i="33"/>
  <c r="T823" i="33"/>
  <c r="U823" i="33"/>
  <c r="V823" i="33"/>
  <c r="D824" i="33"/>
  <c r="E824" i="33"/>
  <c r="F824" i="33"/>
  <c r="G824" i="33"/>
  <c r="H824" i="33"/>
  <c r="I824" i="33"/>
  <c r="J824" i="33"/>
  <c r="K824" i="33"/>
  <c r="L824" i="33"/>
  <c r="M824" i="33"/>
  <c r="N824" i="33"/>
  <c r="O824" i="33"/>
  <c r="P824" i="33"/>
  <c r="Q824" i="33"/>
  <c r="R824" i="33"/>
  <c r="S824" i="33"/>
  <c r="T824" i="33"/>
  <c r="U824" i="33"/>
  <c r="V824" i="33"/>
  <c r="D825" i="33"/>
  <c r="E825" i="33"/>
  <c r="F825" i="33"/>
  <c r="G825" i="33"/>
  <c r="H825" i="33"/>
  <c r="I825" i="33"/>
  <c r="J825" i="33"/>
  <c r="K825" i="33"/>
  <c r="L825" i="33"/>
  <c r="M825" i="33"/>
  <c r="N825" i="33"/>
  <c r="O825" i="33"/>
  <c r="P825" i="33"/>
  <c r="Q825" i="33"/>
  <c r="R825" i="33"/>
  <c r="S825" i="33"/>
  <c r="T825" i="33"/>
  <c r="U825" i="33"/>
  <c r="V825" i="33"/>
  <c r="D826" i="33"/>
  <c r="E826" i="33"/>
  <c r="F826" i="33"/>
  <c r="G826" i="33"/>
  <c r="H826" i="33"/>
  <c r="I826" i="33"/>
  <c r="J826" i="33"/>
  <c r="K826" i="33"/>
  <c r="L826" i="33"/>
  <c r="M826" i="33"/>
  <c r="N826" i="33"/>
  <c r="O826" i="33"/>
  <c r="P826" i="33"/>
  <c r="Q826" i="33"/>
  <c r="R826" i="33"/>
  <c r="S826" i="33"/>
  <c r="T826" i="33"/>
  <c r="U826" i="33"/>
  <c r="V826" i="33"/>
  <c r="D827" i="33"/>
  <c r="E827" i="33"/>
  <c r="F827" i="33"/>
  <c r="G827" i="33"/>
  <c r="H827" i="33"/>
  <c r="I827" i="33"/>
  <c r="J827" i="33"/>
  <c r="K827" i="33"/>
  <c r="L827" i="33"/>
  <c r="M827" i="33"/>
  <c r="N827" i="33"/>
  <c r="O827" i="33"/>
  <c r="P827" i="33"/>
  <c r="Q827" i="33"/>
  <c r="R827" i="33"/>
  <c r="S827" i="33"/>
  <c r="T827" i="33"/>
  <c r="U827" i="33"/>
  <c r="V827" i="33"/>
  <c r="D828" i="33"/>
  <c r="E828" i="33"/>
  <c r="F828" i="33"/>
  <c r="G828" i="33"/>
  <c r="H828" i="33"/>
  <c r="I828" i="33"/>
  <c r="J828" i="33"/>
  <c r="K828" i="33"/>
  <c r="L828" i="33"/>
  <c r="M828" i="33"/>
  <c r="N828" i="33"/>
  <c r="O828" i="33"/>
  <c r="P828" i="33"/>
  <c r="Q828" i="33"/>
  <c r="R828" i="33"/>
  <c r="S828" i="33"/>
  <c r="T828" i="33"/>
  <c r="U828" i="33"/>
  <c r="V828" i="33"/>
  <c r="D829" i="33"/>
  <c r="E829" i="33"/>
  <c r="F829" i="33"/>
  <c r="G829" i="33"/>
  <c r="H829" i="33"/>
  <c r="I829" i="33"/>
  <c r="J829" i="33"/>
  <c r="K829" i="33"/>
  <c r="L829" i="33"/>
  <c r="M829" i="33"/>
  <c r="N829" i="33"/>
  <c r="O829" i="33"/>
  <c r="P829" i="33"/>
  <c r="Q829" i="33"/>
  <c r="R829" i="33"/>
  <c r="S829" i="33"/>
  <c r="T829" i="33"/>
  <c r="U829" i="33"/>
  <c r="V829" i="33"/>
  <c r="D830" i="33"/>
  <c r="E830" i="33"/>
  <c r="F830" i="33"/>
  <c r="G830" i="33"/>
  <c r="H830" i="33"/>
  <c r="I830" i="33"/>
  <c r="J830" i="33"/>
  <c r="K830" i="33"/>
  <c r="L830" i="33"/>
  <c r="M830" i="33"/>
  <c r="N830" i="33"/>
  <c r="O830" i="33"/>
  <c r="P830" i="33"/>
  <c r="Q830" i="33"/>
  <c r="R830" i="33"/>
  <c r="S830" i="33"/>
  <c r="T830" i="33"/>
  <c r="U830" i="33"/>
  <c r="V830" i="33"/>
  <c r="D832" i="33"/>
  <c r="E832" i="33"/>
  <c r="F832" i="33"/>
  <c r="G832" i="33"/>
  <c r="H832" i="33"/>
  <c r="I832" i="33"/>
  <c r="J832" i="33"/>
  <c r="K832" i="33"/>
  <c r="L832" i="33"/>
  <c r="M832" i="33"/>
  <c r="N832" i="33"/>
  <c r="O832" i="33"/>
  <c r="P832" i="33"/>
  <c r="Q832" i="33"/>
  <c r="R832" i="33"/>
  <c r="S832" i="33"/>
  <c r="T832" i="33"/>
  <c r="U832" i="33"/>
  <c r="V832" i="33"/>
  <c r="D833" i="33"/>
  <c r="E833" i="33"/>
  <c r="F833" i="33"/>
  <c r="G833" i="33"/>
  <c r="H833" i="33"/>
  <c r="I833" i="33"/>
  <c r="J833" i="33"/>
  <c r="K833" i="33"/>
  <c r="L833" i="33"/>
  <c r="M833" i="33"/>
  <c r="N833" i="33"/>
  <c r="O833" i="33"/>
  <c r="P833" i="33"/>
  <c r="Q833" i="33"/>
  <c r="R833" i="33"/>
  <c r="S833" i="33"/>
  <c r="T833" i="33"/>
  <c r="U833" i="33"/>
  <c r="V833" i="33"/>
  <c r="D834" i="33"/>
  <c r="E834" i="33"/>
  <c r="F834" i="33"/>
  <c r="G834" i="33"/>
  <c r="H834" i="33"/>
  <c r="I834" i="33"/>
  <c r="J834" i="33"/>
  <c r="K834" i="33"/>
  <c r="L834" i="33"/>
  <c r="M834" i="33"/>
  <c r="N834" i="33"/>
  <c r="O834" i="33"/>
  <c r="P834" i="33"/>
  <c r="Q834" i="33"/>
  <c r="R834" i="33"/>
  <c r="S834" i="33"/>
  <c r="T834" i="33"/>
  <c r="U834" i="33"/>
  <c r="V834" i="33"/>
  <c r="D835" i="33"/>
  <c r="E835" i="33"/>
  <c r="F835" i="33"/>
  <c r="G835" i="33"/>
  <c r="H835" i="33"/>
  <c r="I835" i="33"/>
  <c r="J835" i="33"/>
  <c r="K835" i="33"/>
  <c r="L835" i="33"/>
  <c r="M835" i="33"/>
  <c r="N835" i="33"/>
  <c r="O835" i="33"/>
  <c r="P835" i="33"/>
  <c r="Q835" i="33"/>
  <c r="R835" i="33"/>
  <c r="S835" i="33"/>
  <c r="T835" i="33"/>
  <c r="U835" i="33"/>
  <c r="V835" i="33"/>
  <c r="D836" i="33"/>
  <c r="E836" i="33"/>
  <c r="F836" i="33"/>
  <c r="G836" i="33"/>
  <c r="H836" i="33"/>
  <c r="I836" i="33"/>
  <c r="J836" i="33"/>
  <c r="K836" i="33"/>
  <c r="L836" i="33"/>
  <c r="M836" i="33"/>
  <c r="N836" i="33"/>
  <c r="O836" i="33"/>
  <c r="P836" i="33"/>
  <c r="Q836" i="33"/>
  <c r="R836" i="33"/>
  <c r="S836" i="33"/>
  <c r="T836" i="33"/>
  <c r="U836" i="33"/>
  <c r="V836" i="33"/>
  <c r="D837" i="33"/>
  <c r="E837" i="33"/>
  <c r="F837" i="33"/>
  <c r="G837" i="33"/>
  <c r="H837" i="33"/>
  <c r="I837" i="33"/>
  <c r="J837" i="33"/>
  <c r="K837" i="33"/>
  <c r="L837" i="33"/>
  <c r="M837" i="33"/>
  <c r="N837" i="33"/>
  <c r="O837" i="33"/>
  <c r="P837" i="33"/>
  <c r="Q837" i="33"/>
  <c r="R837" i="33"/>
  <c r="S837" i="33"/>
  <c r="T837" i="33"/>
  <c r="U837" i="33"/>
  <c r="V837" i="33"/>
  <c r="D838" i="33"/>
  <c r="E838" i="33"/>
  <c r="F838" i="33"/>
  <c r="G838" i="33"/>
  <c r="H838" i="33"/>
  <c r="I838" i="33"/>
  <c r="J838" i="33"/>
  <c r="K838" i="33"/>
  <c r="L838" i="33"/>
  <c r="M838" i="33"/>
  <c r="N838" i="33"/>
  <c r="O838" i="33"/>
  <c r="P838" i="33"/>
  <c r="Q838" i="33"/>
  <c r="R838" i="33"/>
  <c r="S838" i="33"/>
  <c r="T838" i="33"/>
  <c r="U838" i="33"/>
  <c r="V838" i="33"/>
  <c r="D839" i="33"/>
  <c r="E839" i="33"/>
  <c r="F839" i="33"/>
  <c r="G839" i="33"/>
  <c r="H839" i="33"/>
  <c r="I839" i="33"/>
  <c r="J839" i="33"/>
  <c r="K839" i="33"/>
  <c r="L839" i="33"/>
  <c r="M839" i="33"/>
  <c r="N839" i="33"/>
  <c r="O839" i="33"/>
  <c r="P839" i="33"/>
  <c r="Q839" i="33"/>
  <c r="R839" i="33"/>
  <c r="S839" i="33"/>
  <c r="T839" i="33"/>
  <c r="U839" i="33"/>
  <c r="V839" i="33"/>
  <c r="D843" i="33"/>
  <c r="E843" i="33"/>
  <c r="F843" i="33"/>
  <c r="G843" i="33"/>
  <c r="H843" i="33"/>
  <c r="I843" i="33"/>
  <c r="J843" i="33"/>
  <c r="K843" i="33"/>
  <c r="L843" i="33"/>
  <c r="M843" i="33"/>
  <c r="N843" i="33"/>
  <c r="O843" i="33"/>
  <c r="P843" i="33"/>
  <c r="Q843" i="33"/>
  <c r="R843" i="33"/>
  <c r="S843" i="33"/>
  <c r="T843" i="33"/>
  <c r="U843" i="33"/>
  <c r="V843" i="33"/>
  <c r="D845" i="33"/>
  <c r="E845" i="33"/>
  <c r="F845" i="33"/>
  <c r="G845" i="33"/>
  <c r="H845" i="33"/>
  <c r="I845" i="33"/>
  <c r="J845" i="33"/>
  <c r="K845" i="33"/>
  <c r="L845" i="33"/>
  <c r="M845" i="33"/>
  <c r="N845" i="33"/>
  <c r="O845" i="33"/>
  <c r="P845" i="33"/>
  <c r="Q845" i="33"/>
  <c r="R845" i="33"/>
  <c r="S845" i="33"/>
  <c r="T845" i="33"/>
  <c r="U845" i="33"/>
  <c r="V845" i="33"/>
  <c r="D846" i="33"/>
  <c r="E846" i="33"/>
  <c r="F846" i="33"/>
  <c r="G846" i="33"/>
  <c r="H846" i="33"/>
  <c r="I846" i="33"/>
  <c r="J846" i="33"/>
  <c r="K846" i="33"/>
  <c r="L846" i="33"/>
  <c r="M846" i="33"/>
  <c r="N846" i="33"/>
  <c r="O846" i="33"/>
  <c r="P846" i="33"/>
  <c r="Q846" i="33"/>
  <c r="R846" i="33"/>
  <c r="S846" i="33"/>
  <c r="T846" i="33"/>
  <c r="U846" i="33"/>
  <c r="V846" i="33"/>
  <c r="D847" i="33"/>
  <c r="E847" i="33"/>
  <c r="F847" i="33"/>
  <c r="G847" i="33"/>
  <c r="H847" i="33"/>
  <c r="I847" i="33"/>
  <c r="J847" i="33"/>
  <c r="K847" i="33"/>
  <c r="L847" i="33"/>
  <c r="M847" i="33"/>
  <c r="N847" i="33"/>
  <c r="O847" i="33"/>
  <c r="P847" i="33"/>
  <c r="Q847" i="33"/>
  <c r="R847" i="33"/>
  <c r="S847" i="33"/>
  <c r="T847" i="33"/>
  <c r="U847" i="33"/>
  <c r="V847" i="33"/>
  <c r="D849" i="33"/>
  <c r="E849" i="33"/>
  <c r="F849" i="33"/>
  <c r="G849" i="33"/>
  <c r="H849" i="33"/>
  <c r="I849" i="33"/>
  <c r="J849" i="33"/>
  <c r="K849" i="33"/>
  <c r="L849" i="33"/>
  <c r="M849" i="33"/>
  <c r="N849" i="33"/>
  <c r="O849" i="33"/>
  <c r="P849" i="33"/>
  <c r="Q849" i="33"/>
  <c r="R849" i="33"/>
  <c r="S849" i="33"/>
  <c r="T849" i="33"/>
  <c r="U849" i="33"/>
  <c r="V849" i="33"/>
  <c r="D850" i="33"/>
  <c r="E850" i="33"/>
  <c r="F850" i="33"/>
  <c r="G850" i="33"/>
  <c r="H850" i="33"/>
  <c r="I850" i="33"/>
  <c r="J850" i="33"/>
  <c r="K850" i="33"/>
  <c r="L850" i="33"/>
  <c r="M850" i="33"/>
  <c r="N850" i="33"/>
  <c r="O850" i="33"/>
  <c r="P850" i="33"/>
  <c r="Q850" i="33"/>
  <c r="R850" i="33"/>
  <c r="S850" i="33"/>
  <c r="T850" i="33"/>
  <c r="U850" i="33"/>
  <c r="V850" i="33"/>
  <c r="D851" i="33"/>
  <c r="E851" i="33"/>
  <c r="F851" i="33"/>
  <c r="G851" i="33"/>
  <c r="H851" i="33"/>
  <c r="I851" i="33"/>
  <c r="J851" i="33"/>
  <c r="K851" i="33"/>
  <c r="L851" i="33"/>
  <c r="M851" i="33"/>
  <c r="N851" i="33"/>
  <c r="O851" i="33"/>
  <c r="P851" i="33"/>
  <c r="Q851" i="33"/>
  <c r="R851" i="33"/>
  <c r="S851" i="33"/>
  <c r="T851" i="33"/>
  <c r="U851" i="33"/>
  <c r="V851" i="33"/>
  <c r="D852" i="33"/>
  <c r="E852" i="33"/>
  <c r="F852" i="33"/>
  <c r="G852" i="33"/>
  <c r="H852" i="33"/>
  <c r="I852" i="33"/>
  <c r="J852" i="33"/>
  <c r="K852" i="33"/>
  <c r="L852" i="33"/>
  <c r="M852" i="33"/>
  <c r="N852" i="33"/>
  <c r="O852" i="33"/>
  <c r="P852" i="33"/>
  <c r="Q852" i="33"/>
  <c r="R852" i="33"/>
  <c r="S852" i="33"/>
  <c r="T852" i="33"/>
  <c r="U852" i="33"/>
  <c r="V852" i="33"/>
  <c r="D853" i="33"/>
  <c r="E853" i="33"/>
  <c r="F853" i="33"/>
  <c r="G853" i="33"/>
  <c r="H853" i="33"/>
  <c r="I853" i="33"/>
  <c r="J853" i="33"/>
  <c r="K853" i="33"/>
  <c r="L853" i="33"/>
  <c r="M853" i="33"/>
  <c r="N853" i="33"/>
  <c r="O853" i="33"/>
  <c r="P853" i="33"/>
  <c r="Q853" i="33"/>
  <c r="R853" i="33"/>
  <c r="S853" i="33"/>
  <c r="T853" i="33"/>
  <c r="U853" i="33"/>
  <c r="V853" i="33"/>
  <c r="D854" i="33"/>
  <c r="E854" i="33"/>
  <c r="F854" i="33"/>
  <c r="G854" i="33"/>
  <c r="H854" i="33"/>
  <c r="I854" i="33"/>
  <c r="J854" i="33"/>
  <c r="K854" i="33"/>
  <c r="L854" i="33"/>
  <c r="M854" i="33"/>
  <c r="N854" i="33"/>
  <c r="O854" i="33"/>
  <c r="P854" i="33"/>
  <c r="Q854" i="33"/>
  <c r="R854" i="33"/>
  <c r="S854" i="33"/>
  <c r="T854" i="33"/>
  <c r="U854" i="33"/>
  <c r="V854" i="33"/>
  <c r="D855" i="33"/>
  <c r="E855" i="33"/>
  <c r="F855" i="33"/>
  <c r="G855" i="33"/>
  <c r="H855" i="33"/>
  <c r="I855" i="33"/>
  <c r="J855" i="33"/>
  <c r="K855" i="33"/>
  <c r="L855" i="33"/>
  <c r="M855" i="33"/>
  <c r="N855" i="33"/>
  <c r="O855" i="33"/>
  <c r="P855" i="33"/>
  <c r="Q855" i="33"/>
  <c r="R855" i="33"/>
  <c r="S855" i="33"/>
  <c r="T855" i="33"/>
  <c r="U855" i="33"/>
  <c r="V855" i="33"/>
  <c r="D856" i="33"/>
  <c r="E856" i="33"/>
  <c r="F856" i="33"/>
  <c r="G856" i="33"/>
  <c r="H856" i="33"/>
  <c r="I856" i="33"/>
  <c r="J856" i="33"/>
  <c r="K856" i="33"/>
  <c r="L856" i="33"/>
  <c r="M856" i="33"/>
  <c r="N856" i="33"/>
  <c r="O856" i="33"/>
  <c r="P856" i="33"/>
  <c r="Q856" i="33"/>
  <c r="R856" i="33"/>
  <c r="S856" i="33"/>
  <c r="T856" i="33"/>
  <c r="U856" i="33"/>
  <c r="V856" i="33"/>
  <c r="D857" i="33"/>
  <c r="E857" i="33"/>
  <c r="F857" i="33"/>
  <c r="G857" i="33"/>
  <c r="H857" i="33"/>
  <c r="I857" i="33"/>
  <c r="J857" i="33"/>
  <c r="K857" i="33"/>
  <c r="L857" i="33"/>
  <c r="M857" i="33"/>
  <c r="N857" i="33"/>
  <c r="O857" i="33"/>
  <c r="P857" i="33"/>
  <c r="Q857" i="33"/>
  <c r="R857" i="33"/>
  <c r="S857" i="33"/>
  <c r="T857" i="33"/>
  <c r="U857" i="33"/>
  <c r="V857" i="33"/>
  <c r="D858" i="33"/>
  <c r="E858" i="33"/>
  <c r="F858" i="33"/>
  <c r="G858" i="33"/>
  <c r="H858" i="33"/>
  <c r="I858" i="33"/>
  <c r="J858" i="33"/>
  <c r="K858" i="33"/>
  <c r="L858" i="33"/>
  <c r="M858" i="33"/>
  <c r="N858" i="33"/>
  <c r="O858" i="33"/>
  <c r="P858" i="33"/>
  <c r="Q858" i="33"/>
  <c r="R858" i="33"/>
  <c r="S858" i="33"/>
  <c r="T858" i="33"/>
  <c r="U858" i="33"/>
  <c r="V858" i="33"/>
  <c r="D859" i="33"/>
  <c r="E859" i="33"/>
  <c r="F859" i="33"/>
  <c r="G859" i="33"/>
  <c r="H859" i="33"/>
  <c r="I859" i="33"/>
  <c r="J859" i="33"/>
  <c r="K859" i="33"/>
  <c r="L859" i="33"/>
  <c r="M859" i="33"/>
  <c r="N859" i="33"/>
  <c r="O859" i="33"/>
  <c r="P859" i="33"/>
  <c r="Q859" i="33"/>
  <c r="R859" i="33"/>
  <c r="S859" i="33"/>
  <c r="T859" i="33"/>
  <c r="U859" i="33"/>
  <c r="V859" i="33"/>
  <c r="D860" i="33"/>
  <c r="E860" i="33"/>
  <c r="F860" i="33"/>
  <c r="G860" i="33"/>
  <c r="H860" i="33"/>
  <c r="I860" i="33"/>
  <c r="J860" i="33"/>
  <c r="K860" i="33"/>
  <c r="L860" i="33"/>
  <c r="M860" i="33"/>
  <c r="N860" i="33"/>
  <c r="O860" i="33"/>
  <c r="P860" i="33"/>
  <c r="Q860" i="33"/>
  <c r="R860" i="33"/>
  <c r="S860" i="33"/>
  <c r="T860" i="33"/>
  <c r="U860" i="33"/>
  <c r="V860" i="33"/>
  <c r="D861" i="33"/>
  <c r="E861" i="33"/>
  <c r="F861" i="33"/>
  <c r="G861" i="33"/>
  <c r="H861" i="33"/>
  <c r="I861" i="33"/>
  <c r="J861" i="33"/>
  <c r="K861" i="33"/>
  <c r="L861" i="33"/>
  <c r="M861" i="33"/>
  <c r="N861" i="33"/>
  <c r="O861" i="33"/>
  <c r="P861" i="33"/>
  <c r="Q861" i="33"/>
  <c r="R861" i="33"/>
  <c r="S861" i="33"/>
  <c r="T861" i="33"/>
  <c r="U861" i="33"/>
  <c r="V861" i="33"/>
  <c r="D862" i="33"/>
  <c r="E862" i="33"/>
  <c r="F862" i="33"/>
  <c r="G862" i="33"/>
  <c r="H862" i="33"/>
  <c r="I862" i="33"/>
  <c r="J862" i="33"/>
  <c r="K862" i="33"/>
  <c r="L862" i="33"/>
  <c r="M862" i="33"/>
  <c r="N862" i="33"/>
  <c r="O862" i="33"/>
  <c r="P862" i="33"/>
  <c r="Q862" i="33"/>
  <c r="R862" i="33"/>
  <c r="S862" i="33"/>
  <c r="T862" i="33"/>
  <c r="U862" i="33"/>
  <c r="V862" i="33"/>
  <c r="D863" i="33"/>
  <c r="E863" i="33"/>
  <c r="F863" i="33"/>
  <c r="G863" i="33"/>
  <c r="H863" i="33"/>
  <c r="I863" i="33"/>
  <c r="J863" i="33"/>
  <c r="K863" i="33"/>
  <c r="L863" i="33"/>
  <c r="M863" i="33"/>
  <c r="N863" i="33"/>
  <c r="O863" i="33"/>
  <c r="P863" i="33"/>
  <c r="Q863" i="33"/>
  <c r="R863" i="33"/>
  <c r="S863" i="33"/>
  <c r="T863" i="33"/>
  <c r="U863" i="33"/>
  <c r="V863" i="33"/>
  <c r="D864" i="33"/>
  <c r="E864" i="33"/>
  <c r="F864" i="33"/>
  <c r="G864" i="33"/>
  <c r="H864" i="33"/>
  <c r="I864" i="33"/>
  <c r="J864" i="33"/>
  <c r="K864" i="33"/>
  <c r="L864" i="33"/>
  <c r="M864" i="33"/>
  <c r="N864" i="33"/>
  <c r="O864" i="33"/>
  <c r="P864" i="33"/>
  <c r="Q864" i="33"/>
  <c r="R864" i="33"/>
  <c r="S864" i="33"/>
  <c r="T864" i="33"/>
  <c r="U864" i="33"/>
  <c r="V864" i="33"/>
  <c r="D865" i="33"/>
  <c r="E865" i="33"/>
  <c r="F865" i="33"/>
  <c r="G865" i="33"/>
  <c r="H865" i="33"/>
  <c r="I865" i="33"/>
  <c r="J865" i="33"/>
  <c r="K865" i="33"/>
  <c r="L865" i="33"/>
  <c r="M865" i="33"/>
  <c r="N865" i="33"/>
  <c r="O865" i="33"/>
  <c r="P865" i="33"/>
  <c r="Q865" i="33"/>
  <c r="R865" i="33"/>
  <c r="S865" i="33"/>
  <c r="T865" i="33"/>
  <c r="U865" i="33"/>
  <c r="V865" i="33"/>
  <c r="D866" i="33"/>
  <c r="E866" i="33"/>
  <c r="F866" i="33"/>
  <c r="G866" i="33"/>
  <c r="H866" i="33"/>
  <c r="I866" i="33"/>
  <c r="J866" i="33"/>
  <c r="K866" i="33"/>
  <c r="L866" i="33"/>
  <c r="M866" i="33"/>
  <c r="N866" i="33"/>
  <c r="O866" i="33"/>
  <c r="P866" i="33"/>
  <c r="Q866" i="33"/>
  <c r="R866" i="33"/>
  <c r="S866" i="33"/>
  <c r="T866" i="33"/>
  <c r="U866" i="33"/>
  <c r="V866" i="33"/>
  <c r="D867" i="33"/>
  <c r="E867" i="33"/>
  <c r="F867" i="33"/>
  <c r="G867" i="33"/>
  <c r="H867" i="33"/>
  <c r="I867" i="33"/>
  <c r="J867" i="33"/>
  <c r="K867" i="33"/>
  <c r="L867" i="33"/>
  <c r="M867" i="33"/>
  <c r="N867" i="33"/>
  <c r="O867" i="33"/>
  <c r="P867" i="33"/>
  <c r="Q867" i="33"/>
  <c r="R867" i="33"/>
  <c r="S867" i="33"/>
  <c r="T867" i="33"/>
  <c r="U867" i="33"/>
  <c r="V867" i="33"/>
  <c r="D868" i="33"/>
  <c r="E868" i="33"/>
  <c r="F868" i="33"/>
  <c r="G868" i="33"/>
  <c r="H868" i="33"/>
  <c r="I868" i="33"/>
  <c r="J868" i="33"/>
  <c r="K868" i="33"/>
  <c r="L868" i="33"/>
  <c r="M868" i="33"/>
  <c r="N868" i="33"/>
  <c r="O868" i="33"/>
  <c r="P868" i="33"/>
  <c r="Q868" i="33"/>
  <c r="R868" i="33"/>
  <c r="S868" i="33"/>
  <c r="T868" i="33"/>
  <c r="U868" i="33"/>
  <c r="V868" i="33"/>
  <c r="D869" i="33"/>
  <c r="E869" i="33"/>
  <c r="F869" i="33"/>
  <c r="G869" i="33"/>
  <c r="H869" i="33"/>
  <c r="I869" i="33"/>
  <c r="J869" i="33"/>
  <c r="K869" i="33"/>
  <c r="L869" i="33"/>
  <c r="M869" i="33"/>
  <c r="N869" i="33"/>
  <c r="O869" i="33"/>
  <c r="P869" i="33"/>
  <c r="Q869" i="33"/>
  <c r="R869" i="33"/>
  <c r="S869" i="33"/>
  <c r="T869" i="33"/>
  <c r="U869" i="33"/>
  <c r="V869" i="33"/>
  <c r="D870" i="33"/>
  <c r="E870" i="33"/>
  <c r="F870" i="33"/>
  <c r="G870" i="33"/>
  <c r="H870" i="33"/>
  <c r="I870" i="33"/>
  <c r="J870" i="33"/>
  <c r="K870" i="33"/>
  <c r="L870" i="33"/>
  <c r="M870" i="33"/>
  <c r="N870" i="33"/>
  <c r="O870" i="33"/>
  <c r="P870" i="33"/>
  <c r="Q870" i="33"/>
  <c r="R870" i="33"/>
  <c r="S870" i="33"/>
  <c r="T870" i="33"/>
  <c r="U870" i="33"/>
  <c r="V870" i="33"/>
  <c r="D871" i="33"/>
  <c r="E871" i="33"/>
  <c r="F871" i="33"/>
  <c r="G871" i="33"/>
  <c r="H871" i="33"/>
  <c r="I871" i="33"/>
  <c r="J871" i="33"/>
  <c r="K871" i="33"/>
  <c r="L871" i="33"/>
  <c r="M871" i="33"/>
  <c r="N871" i="33"/>
  <c r="O871" i="33"/>
  <c r="P871" i="33"/>
  <c r="Q871" i="33"/>
  <c r="R871" i="33"/>
  <c r="S871" i="33"/>
  <c r="T871" i="33"/>
  <c r="U871" i="33"/>
  <c r="V871" i="33"/>
  <c r="D872" i="33"/>
  <c r="E872" i="33"/>
  <c r="F872" i="33"/>
  <c r="G872" i="33"/>
  <c r="H872" i="33"/>
  <c r="I872" i="33"/>
  <c r="J872" i="33"/>
  <c r="K872" i="33"/>
  <c r="L872" i="33"/>
  <c r="M872" i="33"/>
  <c r="N872" i="33"/>
  <c r="O872" i="33"/>
  <c r="P872" i="33"/>
  <c r="Q872" i="33"/>
  <c r="R872" i="33"/>
  <c r="S872" i="33"/>
  <c r="T872" i="33"/>
  <c r="U872" i="33"/>
  <c r="V872" i="33"/>
  <c r="D873" i="33"/>
  <c r="E873" i="33"/>
  <c r="F873" i="33"/>
  <c r="G873" i="33"/>
  <c r="H873" i="33"/>
  <c r="I873" i="33"/>
  <c r="J873" i="33"/>
  <c r="K873" i="33"/>
  <c r="L873" i="33"/>
  <c r="M873" i="33"/>
  <c r="N873" i="33"/>
  <c r="O873" i="33"/>
  <c r="P873" i="33"/>
  <c r="Q873" i="33"/>
  <c r="R873" i="33"/>
  <c r="S873" i="33"/>
  <c r="T873" i="33"/>
  <c r="U873" i="33"/>
  <c r="V873" i="33"/>
  <c r="D874" i="33"/>
  <c r="E874" i="33"/>
  <c r="F874" i="33"/>
  <c r="G874" i="33"/>
  <c r="H874" i="33"/>
  <c r="I874" i="33"/>
  <c r="J874" i="33"/>
  <c r="K874" i="33"/>
  <c r="L874" i="33"/>
  <c r="M874" i="33"/>
  <c r="N874" i="33"/>
  <c r="O874" i="33"/>
  <c r="P874" i="33"/>
  <c r="Q874" i="33"/>
  <c r="R874" i="33"/>
  <c r="S874" i="33"/>
  <c r="T874" i="33"/>
  <c r="U874" i="33"/>
  <c r="V874" i="33"/>
  <c r="D875" i="33"/>
  <c r="E875" i="33"/>
  <c r="F875" i="33"/>
  <c r="G875" i="33"/>
  <c r="H875" i="33"/>
  <c r="I875" i="33"/>
  <c r="J875" i="33"/>
  <c r="K875" i="33"/>
  <c r="L875" i="33"/>
  <c r="M875" i="33"/>
  <c r="N875" i="33"/>
  <c r="O875" i="33"/>
  <c r="P875" i="33"/>
  <c r="Q875" i="33"/>
  <c r="R875" i="33"/>
  <c r="S875" i="33"/>
  <c r="T875" i="33"/>
  <c r="U875" i="33"/>
  <c r="V875" i="33"/>
  <c r="D876" i="33"/>
  <c r="E876" i="33"/>
  <c r="F876" i="33"/>
  <c r="G876" i="33"/>
  <c r="H876" i="33"/>
  <c r="I876" i="33"/>
  <c r="J876" i="33"/>
  <c r="K876" i="33"/>
  <c r="L876" i="33"/>
  <c r="M876" i="33"/>
  <c r="N876" i="33"/>
  <c r="O876" i="33"/>
  <c r="P876" i="33"/>
  <c r="Q876" i="33"/>
  <c r="R876" i="33"/>
  <c r="S876" i="33"/>
  <c r="T876" i="33"/>
  <c r="U876" i="33"/>
  <c r="V876" i="33"/>
  <c r="D877" i="33"/>
  <c r="E877" i="33"/>
  <c r="F877" i="33"/>
  <c r="G877" i="33"/>
  <c r="H877" i="33"/>
  <c r="I877" i="33"/>
  <c r="J877" i="33"/>
  <c r="K877" i="33"/>
  <c r="L877" i="33"/>
  <c r="M877" i="33"/>
  <c r="N877" i="33"/>
  <c r="O877" i="33"/>
  <c r="P877" i="33"/>
  <c r="Q877" i="33"/>
  <c r="R877" i="33"/>
  <c r="S877" i="33"/>
  <c r="T877" i="33"/>
  <c r="U877" i="33"/>
  <c r="V877" i="33"/>
  <c r="D878" i="33"/>
  <c r="E878" i="33"/>
  <c r="F878" i="33"/>
  <c r="G878" i="33"/>
  <c r="H878" i="33"/>
  <c r="I878" i="33"/>
  <c r="J878" i="33"/>
  <c r="K878" i="33"/>
  <c r="L878" i="33"/>
  <c r="M878" i="33"/>
  <c r="N878" i="33"/>
  <c r="O878" i="33"/>
  <c r="P878" i="33"/>
  <c r="Q878" i="33"/>
  <c r="R878" i="33"/>
  <c r="S878" i="33"/>
  <c r="T878" i="33"/>
  <c r="U878" i="33"/>
  <c r="V878" i="33"/>
  <c r="D879" i="33"/>
  <c r="E879" i="33"/>
  <c r="F879" i="33"/>
  <c r="G879" i="33"/>
  <c r="H879" i="33"/>
  <c r="I879" i="33"/>
  <c r="J879" i="33"/>
  <c r="K879" i="33"/>
  <c r="L879" i="33"/>
  <c r="M879" i="33"/>
  <c r="N879" i="33"/>
  <c r="O879" i="33"/>
  <c r="P879" i="33"/>
  <c r="Q879" i="33"/>
  <c r="R879" i="33"/>
  <c r="S879" i="33"/>
  <c r="T879" i="33"/>
  <c r="U879" i="33"/>
  <c r="V879" i="33"/>
  <c r="D880" i="33"/>
  <c r="E880" i="33"/>
  <c r="F880" i="33"/>
  <c r="G880" i="33"/>
  <c r="H880" i="33"/>
  <c r="I880" i="33"/>
  <c r="J880" i="33"/>
  <c r="K880" i="33"/>
  <c r="L880" i="33"/>
  <c r="M880" i="33"/>
  <c r="N880" i="33"/>
  <c r="O880" i="33"/>
  <c r="P880" i="33"/>
  <c r="Q880" i="33"/>
  <c r="R880" i="33"/>
  <c r="S880" i="33"/>
  <c r="T880" i="33"/>
  <c r="U880" i="33"/>
  <c r="V880" i="33"/>
  <c r="D881" i="33"/>
  <c r="E881" i="33"/>
  <c r="F881" i="33"/>
  <c r="G881" i="33"/>
  <c r="H881" i="33"/>
  <c r="I881" i="33"/>
  <c r="J881" i="33"/>
  <c r="K881" i="33"/>
  <c r="L881" i="33"/>
  <c r="M881" i="33"/>
  <c r="N881" i="33"/>
  <c r="O881" i="33"/>
  <c r="P881" i="33"/>
  <c r="Q881" i="33"/>
  <c r="R881" i="33"/>
  <c r="S881" i="33"/>
  <c r="T881" i="33"/>
  <c r="U881" i="33"/>
  <c r="V881" i="33"/>
  <c r="D882" i="33"/>
  <c r="E882" i="33"/>
  <c r="F882" i="33"/>
  <c r="G882" i="33"/>
  <c r="H882" i="33"/>
  <c r="I882" i="33"/>
  <c r="J882" i="33"/>
  <c r="K882" i="33"/>
  <c r="L882" i="33"/>
  <c r="M882" i="33"/>
  <c r="N882" i="33"/>
  <c r="O882" i="33"/>
  <c r="P882" i="33"/>
  <c r="Q882" i="33"/>
  <c r="R882" i="33"/>
  <c r="S882" i="33"/>
  <c r="T882" i="33"/>
  <c r="U882" i="33"/>
  <c r="V882" i="33"/>
  <c r="D883" i="33"/>
  <c r="E883" i="33"/>
  <c r="F883" i="33"/>
  <c r="G883" i="33"/>
  <c r="H883" i="33"/>
  <c r="I883" i="33"/>
  <c r="J883" i="33"/>
  <c r="K883" i="33"/>
  <c r="L883" i="33"/>
  <c r="M883" i="33"/>
  <c r="N883" i="33"/>
  <c r="O883" i="33"/>
  <c r="P883" i="33"/>
  <c r="Q883" i="33"/>
  <c r="R883" i="33"/>
  <c r="S883" i="33"/>
  <c r="T883" i="33"/>
  <c r="U883" i="33"/>
  <c r="V883" i="33"/>
  <c r="D884" i="33"/>
  <c r="E884" i="33"/>
  <c r="F884" i="33"/>
  <c r="G884" i="33"/>
  <c r="H884" i="33"/>
  <c r="I884" i="33"/>
  <c r="J884" i="33"/>
  <c r="K884" i="33"/>
  <c r="L884" i="33"/>
  <c r="M884" i="33"/>
  <c r="N884" i="33"/>
  <c r="O884" i="33"/>
  <c r="P884" i="33"/>
  <c r="Q884" i="33"/>
  <c r="R884" i="33"/>
  <c r="S884" i="33"/>
  <c r="T884" i="33"/>
  <c r="U884" i="33"/>
  <c r="V884" i="33"/>
  <c r="D885" i="33"/>
  <c r="E885" i="33"/>
  <c r="F885" i="33"/>
  <c r="G885" i="33"/>
  <c r="H885" i="33"/>
  <c r="I885" i="33"/>
  <c r="J885" i="33"/>
  <c r="K885" i="33"/>
  <c r="L885" i="33"/>
  <c r="M885" i="33"/>
  <c r="N885" i="33"/>
  <c r="O885" i="33"/>
  <c r="P885" i="33"/>
  <c r="Q885" i="33"/>
  <c r="R885" i="33"/>
  <c r="S885" i="33"/>
  <c r="T885" i="33"/>
  <c r="U885" i="33"/>
  <c r="V885" i="33"/>
  <c r="D886" i="33"/>
  <c r="E886" i="33"/>
  <c r="F886" i="33"/>
  <c r="G886" i="33"/>
  <c r="H886" i="33"/>
  <c r="I886" i="33"/>
  <c r="J886" i="33"/>
  <c r="K886" i="33"/>
  <c r="L886" i="33"/>
  <c r="M886" i="33"/>
  <c r="N886" i="33"/>
  <c r="O886" i="33"/>
  <c r="P886" i="33"/>
  <c r="Q886" i="33"/>
  <c r="R886" i="33"/>
  <c r="S886" i="33"/>
  <c r="T886" i="33"/>
  <c r="U886" i="33"/>
  <c r="V886" i="33"/>
  <c r="D887" i="33"/>
  <c r="E887" i="33"/>
  <c r="F887" i="33"/>
  <c r="G887" i="33"/>
  <c r="H887" i="33"/>
  <c r="I887" i="33"/>
  <c r="J887" i="33"/>
  <c r="K887" i="33"/>
  <c r="L887" i="33"/>
  <c r="M887" i="33"/>
  <c r="N887" i="33"/>
  <c r="O887" i="33"/>
  <c r="P887" i="33"/>
  <c r="Q887" i="33"/>
  <c r="R887" i="33"/>
  <c r="S887" i="33"/>
  <c r="T887" i="33"/>
  <c r="U887" i="33"/>
  <c r="V887" i="33"/>
  <c r="D888" i="33"/>
  <c r="E888" i="33"/>
  <c r="F888" i="33"/>
  <c r="G888" i="33"/>
  <c r="H888" i="33"/>
  <c r="I888" i="33"/>
  <c r="J888" i="33"/>
  <c r="K888" i="33"/>
  <c r="L888" i="33"/>
  <c r="M888" i="33"/>
  <c r="N888" i="33"/>
  <c r="O888" i="33"/>
  <c r="P888" i="33"/>
  <c r="Q888" i="33"/>
  <c r="R888" i="33"/>
  <c r="S888" i="33"/>
  <c r="T888" i="33"/>
  <c r="U888" i="33"/>
  <c r="V888" i="33"/>
  <c r="C889" i="33"/>
  <c r="D889" i="33"/>
  <c r="E889" i="33"/>
  <c r="F889" i="33"/>
  <c r="G889" i="33"/>
  <c r="H889" i="33"/>
  <c r="I889" i="33"/>
  <c r="J889" i="33"/>
  <c r="K889" i="33"/>
  <c r="L889" i="33"/>
  <c r="M889" i="33"/>
  <c r="N889" i="33"/>
  <c r="O889" i="33"/>
  <c r="P889" i="33"/>
  <c r="Q889" i="33"/>
  <c r="R889" i="33"/>
  <c r="S889" i="33"/>
  <c r="T889" i="33"/>
  <c r="U889" i="33"/>
  <c r="V889" i="33"/>
  <c r="D890" i="33"/>
  <c r="E890" i="33"/>
  <c r="F890" i="33"/>
  <c r="G890" i="33"/>
  <c r="H890" i="33"/>
  <c r="I890" i="33"/>
  <c r="J890" i="33"/>
  <c r="K890" i="33"/>
  <c r="L890" i="33"/>
  <c r="M890" i="33"/>
  <c r="N890" i="33"/>
  <c r="O890" i="33"/>
  <c r="P890" i="33"/>
  <c r="Q890" i="33"/>
  <c r="R890" i="33"/>
  <c r="S890" i="33"/>
  <c r="T890" i="33"/>
  <c r="U890" i="33"/>
  <c r="V890" i="33"/>
  <c r="D891" i="33"/>
  <c r="E891" i="33"/>
  <c r="F891" i="33"/>
  <c r="G891" i="33"/>
  <c r="H891" i="33"/>
  <c r="I891" i="33"/>
  <c r="J891" i="33"/>
  <c r="K891" i="33"/>
  <c r="L891" i="33"/>
  <c r="M891" i="33"/>
  <c r="N891" i="33"/>
  <c r="O891" i="33"/>
  <c r="P891" i="33"/>
  <c r="Q891" i="33"/>
  <c r="R891" i="33"/>
  <c r="S891" i="33"/>
  <c r="T891" i="33"/>
  <c r="U891" i="33"/>
  <c r="V891" i="33"/>
  <c r="D892" i="33"/>
  <c r="E892" i="33"/>
  <c r="F892" i="33"/>
  <c r="G892" i="33"/>
  <c r="H892" i="33"/>
  <c r="I892" i="33"/>
  <c r="J892" i="33"/>
  <c r="K892" i="33"/>
  <c r="L892" i="33"/>
  <c r="M892" i="33"/>
  <c r="N892" i="33"/>
  <c r="O892" i="33"/>
  <c r="P892" i="33"/>
  <c r="Q892" i="33"/>
  <c r="R892" i="33"/>
  <c r="S892" i="33"/>
  <c r="T892" i="33"/>
  <c r="U892" i="33"/>
  <c r="V892" i="33"/>
  <c r="D893" i="33"/>
  <c r="E893" i="33"/>
  <c r="F893" i="33"/>
  <c r="G893" i="33"/>
  <c r="H893" i="33"/>
  <c r="I893" i="33"/>
  <c r="J893" i="33"/>
  <c r="K893" i="33"/>
  <c r="L893" i="33"/>
  <c r="M893" i="33"/>
  <c r="N893" i="33"/>
  <c r="O893" i="33"/>
  <c r="P893" i="33"/>
  <c r="Q893" i="33"/>
  <c r="R893" i="33"/>
  <c r="S893" i="33"/>
  <c r="T893" i="33"/>
  <c r="U893" i="33"/>
  <c r="V893" i="33"/>
  <c r="D894" i="33"/>
  <c r="E894" i="33"/>
  <c r="F894" i="33"/>
  <c r="G894" i="33"/>
  <c r="H894" i="33"/>
  <c r="I894" i="33"/>
  <c r="J894" i="33"/>
  <c r="K894" i="33"/>
  <c r="L894" i="33"/>
  <c r="M894" i="33"/>
  <c r="N894" i="33"/>
  <c r="O894" i="33"/>
  <c r="P894" i="33"/>
  <c r="Q894" i="33"/>
  <c r="R894" i="33"/>
  <c r="S894" i="33"/>
  <c r="T894" i="33"/>
  <c r="U894" i="33"/>
  <c r="V894" i="33"/>
  <c r="D895" i="33"/>
  <c r="E895" i="33"/>
  <c r="F895" i="33"/>
  <c r="G895" i="33"/>
  <c r="H895" i="33"/>
  <c r="I895" i="33"/>
  <c r="J895" i="33"/>
  <c r="K895" i="33"/>
  <c r="L895" i="33"/>
  <c r="M895" i="33"/>
  <c r="N895" i="33"/>
  <c r="O895" i="33"/>
  <c r="P895" i="33"/>
  <c r="Q895" i="33"/>
  <c r="R895" i="33"/>
  <c r="S895" i="33"/>
  <c r="T895" i="33"/>
  <c r="U895" i="33"/>
  <c r="V895" i="33"/>
  <c r="D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V896" i="33"/>
  <c r="D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V897" i="33"/>
  <c r="D898" i="33"/>
  <c r="E898" i="33"/>
  <c r="F898" i="33"/>
  <c r="G898" i="33"/>
  <c r="H898" i="33"/>
  <c r="I898" i="33"/>
  <c r="J898" i="33"/>
  <c r="K898" i="33"/>
  <c r="L898" i="33"/>
  <c r="M898" i="33"/>
  <c r="N898" i="33"/>
  <c r="O898" i="33"/>
  <c r="P898" i="33"/>
  <c r="Q898" i="33"/>
  <c r="R898" i="33"/>
  <c r="S898" i="33"/>
  <c r="T898" i="33"/>
  <c r="U898" i="33"/>
  <c r="V898" i="33"/>
  <c r="D899" i="33"/>
  <c r="E899" i="33"/>
  <c r="F899" i="33"/>
  <c r="G899" i="33"/>
  <c r="H899" i="33"/>
  <c r="I899" i="33"/>
  <c r="J899" i="33"/>
  <c r="K899" i="33"/>
  <c r="L899" i="33"/>
  <c r="M899" i="33"/>
  <c r="N899" i="33"/>
  <c r="O899" i="33"/>
  <c r="P899" i="33"/>
  <c r="Q899" i="33"/>
  <c r="R899" i="33"/>
  <c r="S899" i="33"/>
  <c r="T899" i="33"/>
  <c r="U899" i="33"/>
  <c r="V899" i="33"/>
  <c r="D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V900" i="33"/>
  <c r="D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V901" i="33"/>
  <c r="D902" i="33"/>
  <c r="E902" i="33"/>
  <c r="F902" i="33"/>
  <c r="G902" i="33"/>
  <c r="H902" i="33"/>
  <c r="I902" i="33"/>
  <c r="J902" i="33"/>
  <c r="K902" i="33"/>
  <c r="L902" i="33"/>
  <c r="M902" i="33"/>
  <c r="N902" i="33"/>
  <c r="O902" i="33"/>
  <c r="P902" i="33"/>
  <c r="Q902" i="33"/>
  <c r="R902" i="33"/>
  <c r="S902" i="33"/>
  <c r="T902" i="33"/>
  <c r="U902" i="33"/>
  <c r="V902" i="33"/>
  <c r="D903" i="33"/>
  <c r="E903" i="33"/>
  <c r="F903" i="33"/>
  <c r="G903" i="33"/>
  <c r="H903" i="33"/>
  <c r="I903" i="33"/>
  <c r="J903" i="33"/>
  <c r="K903" i="33"/>
  <c r="L903" i="33"/>
  <c r="M903" i="33"/>
  <c r="N903" i="33"/>
  <c r="O903" i="33"/>
  <c r="P903" i="33"/>
  <c r="Q903" i="33"/>
  <c r="R903" i="33"/>
  <c r="S903" i="33"/>
  <c r="T903" i="33"/>
  <c r="U903" i="33"/>
  <c r="V903" i="33"/>
  <c r="D904" i="33"/>
  <c r="E904" i="33"/>
  <c r="F904" i="33"/>
  <c r="G904" i="33"/>
  <c r="H904" i="33"/>
  <c r="I904" i="33"/>
  <c r="J904" i="33"/>
  <c r="K904" i="33"/>
  <c r="L904" i="33"/>
  <c r="M904" i="33"/>
  <c r="N904" i="33"/>
  <c r="O904" i="33"/>
  <c r="P904" i="33"/>
  <c r="Q904" i="33"/>
  <c r="R904" i="33"/>
  <c r="S904" i="33"/>
  <c r="T904" i="33"/>
  <c r="U904" i="33"/>
  <c r="V904" i="33"/>
  <c r="D905" i="33"/>
  <c r="E905" i="33"/>
  <c r="F905" i="33"/>
  <c r="G905" i="33"/>
  <c r="H905" i="33"/>
  <c r="I905" i="33"/>
  <c r="J905" i="33"/>
  <c r="K905" i="33"/>
  <c r="L905" i="33"/>
  <c r="M905" i="33"/>
  <c r="N905" i="33"/>
  <c r="O905" i="33"/>
  <c r="P905" i="33"/>
  <c r="Q905" i="33"/>
  <c r="R905" i="33"/>
  <c r="S905" i="33"/>
  <c r="T905" i="33"/>
  <c r="U905" i="33"/>
  <c r="V905" i="33"/>
  <c r="D917" i="33"/>
  <c r="E917" i="33"/>
  <c r="F917" i="33"/>
  <c r="G917" i="33"/>
  <c r="H917" i="33"/>
  <c r="I917" i="33"/>
  <c r="J917" i="33"/>
  <c r="K917" i="33"/>
  <c r="L917" i="33"/>
  <c r="M917" i="33"/>
  <c r="N917" i="33"/>
  <c r="O917" i="33"/>
  <c r="P917" i="33"/>
  <c r="Q917" i="33"/>
  <c r="R917" i="33"/>
  <c r="S917" i="33"/>
  <c r="T917" i="33"/>
  <c r="U917" i="33"/>
  <c r="V917" i="33"/>
  <c r="D918" i="33"/>
  <c r="E918" i="33"/>
  <c r="F918" i="33"/>
  <c r="G918" i="33"/>
  <c r="H918" i="33"/>
  <c r="I918" i="33"/>
  <c r="J918" i="33"/>
  <c r="K918" i="33"/>
  <c r="L918" i="33"/>
  <c r="M918" i="33"/>
  <c r="N918" i="33"/>
  <c r="O918" i="33"/>
  <c r="P918" i="33"/>
  <c r="Q918" i="33"/>
  <c r="R918" i="33"/>
  <c r="S918" i="33"/>
  <c r="T918" i="33"/>
  <c r="U918" i="33"/>
  <c r="V918" i="33"/>
  <c r="D919" i="33"/>
  <c r="E919" i="33"/>
  <c r="F919" i="33"/>
  <c r="G919" i="33"/>
  <c r="H919" i="33"/>
  <c r="I919" i="33"/>
  <c r="J919" i="33"/>
  <c r="K919" i="33"/>
  <c r="L919" i="33"/>
  <c r="M919" i="33"/>
  <c r="N919" i="33"/>
  <c r="O919" i="33"/>
  <c r="P919" i="33"/>
  <c r="Q919" i="33"/>
  <c r="R919" i="33"/>
  <c r="S919" i="33"/>
  <c r="T919" i="33"/>
  <c r="U919" i="33"/>
  <c r="V919" i="33"/>
  <c r="D920" i="33"/>
  <c r="E920" i="33"/>
  <c r="F920" i="33"/>
  <c r="G920" i="33"/>
  <c r="H920" i="33"/>
  <c r="I920" i="33"/>
  <c r="J920" i="33"/>
  <c r="K920" i="33"/>
  <c r="L920" i="33"/>
  <c r="M920" i="33"/>
  <c r="N920" i="33"/>
  <c r="O920" i="33"/>
  <c r="P920" i="33"/>
  <c r="Q920" i="33"/>
  <c r="R920" i="33"/>
  <c r="S920" i="33"/>
  <c r="T920" i="33"/>
  <c r="U920" i="33"/>
  <c r="V920" i="33"/>
  <c r="D921" i="33"/>
  <c r="E921" i="33"/>
  <c r="F921" i="33"/>
  <c r="G921" i="33"/>
  <c r="H921" i="33"/>
  <c r="I921" i="33"/>
  <c r="J921" i="33"/>
  <c r="K921" i="33"/>
  <c r="L921" i="33"/>
  <c r="M921" i="33"/>
  <c r="N921" i="33"/>
  <c r="O921" i="33"/>
  <c r="P921" i="33"/>
  <c r="Q921" i="33"/>
  <c r="R921" i="33"/>
  <c r="S921" i="33"/>
  <c r="T921" i="33"/>
  <c r="U921" i="33"/>
  <c r="V921" i="33"/>
  <c r="D922" i="33"/>
  <c r="E922" i="33"/>
  <c r="F922" i="33"/>
  <c r="G922" i="33"/>
  <c r="H922" i="33"/>
  <c r="I922" i="33"/>
  <c r="J922" i="33"/>
  <c r="K922" i="33"/>
  <c r="L922" i="33"/>
  <c r="M922" i="33"/>
  <c r="N922" i="33"/>
  <c r="O922" i="33"/>
  <c r="P922" i="33"/>
  <c r="Q922" i="33"/>
  <c r="R922" i="33"/>
  <c r="S922" i="33"/>
  <c r="T922" i="33"/>
  <c r="U922" i="33"/>
  <c r="V922" i="33"/>
  <c r="D923" i="33"/>
  <c r="E923" i="33"/>
  <c r="F923" i="33"/>
  <c r="G923" i="33"/>
  <c r="H923" i="33"/>
  <c r="I923" i="33"/>
  <c r="J923" i="33"/>
  <c r="K923" i="33"/>
  <c r="L923" i="33"/>
  <c r="M923" i="33"/>
  <c r="N923" i="33"/>
  <c r="O923" i="33"/>
  <c r="P923" i="33"/>
  <c r="Q923" i="33"/>
  <c r="R923" i="33"/>
  <c r="S923" i="33"/>
  <c r="T923" i="33"/>
  <c r="U923" i="33"/>
  <c r="V923" i="33"/>
  <c r="D924" i="33"/>
  <c r="E924" i="33"/>
  <c r="F924" i="33"/>
  <c r="G924" i="33"/>
  <c r="H924" i="33"/>
  <c r="I924" i="33"/>
  <c r="J924" i="33"/>
  <c r="K924" i="33"/>
  <c r="L924" i="33"/>
  <c r="M924" i="33"/>
  <c r="N924" i="33"/>
  <c r="O924" i="33"/>
  <c r="P924" i="33"/>
  <c r="Q924" i="33"/>
  <c r="R924" i="33"/>
  <c r="S924" i="33"/>
  <c r="T924" i="33"/>
  <c r="U924" i="33"/>
  <c r="V924" i="33"/>
  <c r="D925" i="33"/>
  <c r="E925" i="33"/>
  <c r="F925" i="33"/>
  <c r="G925" i="33"/>
  <c r="H925" i="33"/>
  <c r="I925" i="33"/>
  <c r="J925" i="33"/>
  <c r="K925" i="33"/>
  <c r="L925" i="33"/>
  <c r="M925" i="33"/>
  <c r="N925" i="33"/>
  <c r="O925" i="33"/>
  <c r="P925" i="33"/>
  <c r="Q925" i="33"/>
  <c r="R925" i="33"/>
  <c r="S925" i="33"/>
  <c r="T925" i="33"/>
  <c r="U925" i="33"/>
  <c r="V925" i="33"/>
  <c r="D926" i="33"/>
  <c r="E926" i="33"/>
  <c r="F926" i="33"/>
  <c r="G926" i="33"/>
  <c r="H926" i="33"/>
  <c r="I926" i="33"/>
  <c r="J926" i="33"/>
  <c r="K926" i="33"/>
  <c r="L926" i="33"/>
  <c r="M926" i="33"/>
  <c r="N926" i="33"/>
  <c r="O926" i="33"/>
  <c r="P926" i="33"/>
  <c r="Q926" i="33"/>
  <c r="R926" i="33"/>
  <c r="S926" i="33"/>
  <c r="T926" i="33"/>
  <c r="U926" i="33"/>
  <c r="V926" i="33"/>
  <c r="D927" i="33"/>
  <c r="E927" i="33"/>
  <c r="F927" i="33"/>
  <c r="G927" i="33"/>
  <c r="H927" i="33"/>
  <c r="I927" i="33"/>
  <c r="J927" i="33"/>
  <c r="K927" i="33"/>
  <c r="L927" i="33"/>
  <c r="M927" i="33"/>
  <c r="N927" i="33"/>
  <c r="O927" i="33"/>
  <c r="P927" i="33"/>
  <c r="Q927" i="33"/>
  <c r="R927" i="33"/>
  <c r="S927" i="33"/>
  <c r="T927" i="33"/>
  <c r="U927" i="33"/>
  <c r="V927" i="33"/>
  <c r="D928" i="33"/>
  <c r="E928" i="33"/>
  <c r="F928" i="33"/>
  <c r="G928" i="33"/>
  <c r="H928" i="33"/>
  <c r="I928" i="33"/>
  <c r="J928" i="33"/>
  <c r="K928" i="33"/>
  <c r="L928" i="33"/>
  <c r="M928" i="33"/>
  <c r="N928" i="33"/>
  <c r="O928" i="33"/>
  <c r="P928" i="33"/>
  <c r="Q928" i="33"/>
  <c r="R928" i="33"/>
  <c r="S928" i="33"/>
  <c r="T928" i="33"/>
  <c r="U928" i="33"/>
  <c r="V928" i="33"/>
  <c r="D929" i="33"/>
  <c r="E929" i="33"/>
  <c r="F929" i="33"/>
  <c r="G929" i="33"/>
  <c r="H929" i="33"/>
  <c r="I929" i="33"/>
  <c r="J929" i="33"/>
  <c r="K929" i="33"/>
  <c r="L929" i="33"/>
  <c r="M929" i="33"/>
  <c r="N929" i="33"/>
  <c r="O929" i="33"/>
  <c r="P929" i="33"/>
  <c r="Q929" i="33"/>
  <c r="R929" i="33"/>
  <c r="S929" i="33"/>
  <c r="T929" i="33"/>
  <c r="U929" i="33"/>
  <c r="V929" i="33"/>
  <c r="D930" i="33"/>
  <c r="E930" i="33"/>
  <c r="F930" i="33"/>
  <c r="G930" i="33"/>
  <c r="H930" i="33"/>
  <c r="I930" i="33"/>
  <c r="J930" i="33"/>
  <c r="K930" i="33"/>
  <c r="L930" i="33"/>
  <c r="M930" i="33"/>
  <c r="N930" i="33"/>
  <c r="O930" i="33"/>
  <c r="P930" i="33"/>
  <c r="Q930" i="33"/>
  <c r="R930" i="33"/>
  <c r="S930" i="33"/>
  <c r="T930" i="33"/>
  <c r="U930" i="33"/>
  <c r="V930" i="33"/>
  <c r="D931" i="33"/>
  <c r="E931" i="33"/>
  <c r="F931" i="33"/>
  <c r="G931" i="33"/>
  <c r="H931" i="33"/>
  <c r="I931" i="33"/>
  <c r="J931" i="33"/>
  <c r="K931" i="33"/>
  <c r="L931" i="33"/>
  <c r="M931" i="33"/>
  <c r="N931" i="33"/>
  <c r="O931" i="33"/>
  <c r="P931" i="33"/>
  <c r="Q931" i="33"/>
  <c r="R931" i="33"/>
  <c r="S931" i="33"/>
  <c r="T931" i="33"/>
  <c r="U931" i="33"/>
  <c r="V931" i="33"/>
  <c r="D932" i="33"/>
  <c r="E932" i="33"/>
  <c r="F932" i="33"/>
  <c r="G932" i="33"/>
  <c r="H932" i="33"/>
  <c r="I932" i="33"/>
  <c r="J932" i="33"/>
  <c r="K932" i="33"/>
  <c r="L932" i="33"/>
  <c r="M932" i="33"/>
  <c r="N932" i="33"/>
  <c r="O932" i="33"/>
  <c r="P932" i="33"/>
  <c r="Q932" i="33"/>
  <c r="R932" i="33"/>
  <c r="S932" i="33"/>
  <c r="T932" i="33"/>
  <c r="U932" i="33"/>
  <c r="V932" i="33"/>
  <c r="D937" i="33"/>
  <c r="E937" i="33"/>
  <c r="F937" i="33"/>
  <c r="G937" i="33"/>
  <c r="H937" i="33"/>
  <c r="I937" i="33"/>
  <c r="J937" i="33"/>
  <c r="K937" i="33"/>
  <c r="L937" i="33"/>
  <c r="M937" i="33"/>
  <c r="N937" i="33"/>
  <c r="O937" i="33"/>
  <c r="P937" i="33"/>
  <c r="Q937" i="33"/>
  <c r="R937" i="33"/>
  <c r="S937" i="33"/>
  <c r="T937" i="33"/>
  <c r="U937" i="33"/>
  <c r="V937" i="33"/>
  <c r="D938" i="33"/>
  <c r="E938" i="33"/>
  <c r="F938" i="33"/>
  <c r="G938" i="33"/>
  <c r="H938" i="33"/>
  <c r="I938" i="33"/>
  <c r="J938" i="33"/>
  <c r="K938" i="33"/>
  <c r="L938" i="33"/>
  <c r="M938" i="33"/>
  <c r="N938" i="33"/>
  <c r="O938" i="33"/>
  <c r="P938" i="33"/>
  <c r="Q938" i="33"/>
  <c r="R938" i="33"/>
  <c r="S938" i="33"/>
  <c r="T938" i="33"/>
  <c r="U938" i="33"/>
  <c r="V938" i="33"/>
  <c r="D939" i="33"/>
  <c r="E939" i="33"/>
  <c r="F939" i="33"/>
  <c r="G939" i="33"/>
  <c r="H939" i="33"/>
  <c r="I939" i="33"/>
  <c r="J939" i="33"/>
  <c r="K939" i="33"/>
  <c r="L939" i="33"/>
  <c r="M939" i="33"/>
  <c r="N939" i="33"/>
  <c r="O939" i="33"/>
  <c r="P939" i="33"/>
  <c r="Q939" i="33"/>
  <c r="R939" i="33"/>
  <c r="S939" i="33"/>
  <c r="T939" i="33"/>
  <c r="U939" i="33"/>
  <c r="V939" i="33"/>
  <c r="D940" i="33"/>
  <c r="E940" i="33"/>
  <c r="F940" i="33"/>
  <c r="G940" i="33"/>
  <c r="H940" i="33"/>
  <c r="I940" i="33"/>
  <c r="J940" i="33"/>
  <c r="K940" i="33"/>
  <c r="L940" i="33"/>
  <c r="M940" i="33"/>
  <c r="N940" i="33"/>
  <c r="O940" i="33"/>
  <c r="P940" i="33"/>
  <c r="Q940" i="33"/>
  <c r="R940" i="33"/>
  <c r="S940" i="33"/>
  <c r="T940" i="33"/>
  <c r="U940" i="33"/>
  <c r="V940" i="33"/>
  <c r="D941" i="33"/>
  <c r="E941" i="33"/>
  <c r="F941" i="33"/>
  <c r="G941" i="33"/>
  <c r="H941" i="33"/>
  <c r="I941" i="33"/>
  <c r="J941" i="33"/>
  <c r="K941" i="33"/>
  <c r="L941" i="33"/>
  <c r="M941" i="33"/>
  <c r="N941" i="33"/>
  <c r="O941" i="33"/>
  <c r="P941" i="33"/>
  <c r="Q941" i="33"/>
  <c r="R941" i="33"/>
  <c r="S941" i="33"/>
  <c r="T941" i="33"/>
  <c r="U941" i="33"/>
  <c r="V941" i="33"/>
  <c r="D942" i="33"/>
  <c r="E942" i="33"/>
  <c r="F942" i="33"/>
  <c r="G942" i="33"/>
  <c r="H942" i="33"/>
  <c r="I942" i="33"/>
  <c r="J942" i="33"/>
  <c r="K942" i="33"/>
  <c r="L942" i="33"/>
  <c r="M942" i="33"/>
  <c r="N942" i="33"/>
  <c r="O942" i="33"/>
  <c r="P942" i="33"/>
  <c r="Q942" i="33"/>
  <c r="R942" i="33"/>
  <c r="S942" i="33"/>
  <c r="T942" i="33"/>
  <c r="U942" i="33"/>
  <c r="V942" i="33"/>
  <c r="D943" i="33"/>
  <c r="E943" i="33"/>
  <c r="F943" i="33"/>
  <c r="G943" i="33"/>
  <c r="H943" i="33"/>
  <c r="I943" i="33"/>
  <c r="J943" i="33"/>
  <c r="K943" i="33"/>
  <c r="L943" i="33"/>
  <c r="M943" i="33"/>
  <c r="N943" i="33"/>
  <c r="O943" i="33"/>
  <c r="P943" i="33"/>
  <c r="Q943" i="33"/>
  <c r="R943" i="33"/>
  <c r="S943" i="33"/>
  <c r="T943" i="33"/>
  <c r="U943" i="33"/>
  <c r="V943" i="33"/>
  <c r="D944" i="33"/>
  <c r="E944" i="33"/>
  <c r="F944" i="33"/>
  <c r="G944" i="33"/>
  <c r="H944" i="33"/>
  <c r="I944" i="33"/>
  <c r="J944" i="33"/>
  <c r="K944" i="33"/>
  <c r="L944" i="33"/>
  <c r="M944" i="33"/>
  <c r="N944" i="33"/>
  <c r="O944" i="33"/>
  <c r="P944" i="33"/>
  <c r="Q944" i="33"/>
  <c r="R944" i="33"/>
  <c r="S944" i="33"/>
  <c r="T944" i="33"/>
  <c r="U944" i="33"/>
  <c r="V944" i="33"/>
  <c r="D945" i="33"/>
  <c r="E945" i="33"/>
  <c r="F945" i="33"/>
  <c r="G945" i="33"/>
  <c r="H945" i="33"/>
  <c r="I945" i="33"/>
  <c r="J945" i="33"/>
  <c r="K945" i="33"/>
  <c r="L945" i="33"/>
  <c r="M945" i="33"/>
  <c r="N945" i="33"/>
  <c r="O945" i="33"/>
  <c r="P945" i="33"/>
  <c r="Q945" i="33"/>
  <c r="R945" i="33"/>
  <c r="S945" i="33"/>
  <c r="T945" i="33"/>
  <c r="U945" i="33"/>
  <c r="V945" i="33"/>
  <c r="D946" i="33"/>
  <c r="E946" i="33"/>
  <c r="F946" i="33"/>
  <c r="G946" i="33"/>
  <c r="H946" i="33"/>
  <c r="I946" i="33"/>
  <c r="J946" i="33"/>
  <c r="K946" i="33"/>
  <c r="L946" i="33"/>
  <c r="M946" i="33"/>
  <c r="N946" i="33"/>
  <c r="O946" i="33"/>
  <c r="P946" i="33"/>
  <c r="Q946" i="33"/>
  <c r="R946" i="33"/>
  <c r="S946" i="33"/>
  <c r="T946" i="33"/>
  <c r="U946" i="33"/>
  <c r="V946" i="33"/>
  <c r="D947" i="33"/>
  <c r="E947" i="33"/>
  <c r="F947" i="33"/>
  <c r="G947" i="33"/>
  <c r="H947" i="33"/>
  <c r="I947" i="33"/>
  <c r="J947" i="33"/>
  <c r="K947" i="33"/>
  <c r="L947" i="33"/>
  <c r="M947" i="33"/>
  <c r="N947" i="33"/>
  <c r="O947" i="33"/>
  <c r="P947" i="33"/>
  <c r="Q947" i="33"/>
  <c r="R947" i="33"/>
  <c r="S947" i="33"/>
  <c r="T947" i="33"/>
  <c r="U947" i="33"/>
  <c r="V947" i="33"/>
  <c r="D948" i="33"/>
  <c r="E948" i="33"/>
  <c r="F948" i="33"/>
  <c r="G948" i="33"/>
  <c r="H948" i="33"/>
  <c r="I948" i="33"/>
  <c r="J948" i="33"/>
  <c r="K948" i="33"/>
  <c r="L948" i="33"/>
  <c r="M948" i="33"/>
  <c r="N948" i="33"/>
  <c r="O948" i="33"/>
  <c r="P948" i="33"/>
  <c r="Q948" i="33"/>
  <c r="R948" i="33"/>
  <c r="S948" i="33"/>
  <c r="T948" i="33"/>
  <c r="U948" i="33"/>
  <c r="V948" i="33"/>
  <c r="D949" i="33"/>
  <c r="E949" i="33"/>
  <c r="F949" i="33"/>
  <c r="G949" i="33"/>
  <c r="H949" i="33"/>
  <c r="I949" i="33"/>
  <c r="J949" i="33"/>
  <c r="K949" i="33"/>
  <c r="L949" i="33"/>
  <c r="M949" i="33"/>
  <c r="N949" i="33"/>
  <c r="O949" i="33"/>
  <c r="P949" i="33"/>
  <c r="Q949" i="33"/>
  <c r="R949" i="33"/>
  <c r="S949" i="33"/>
  <c r="T949" i="33"/>
  <c r="U949" i="33"/>
  <c r="V949" i="33"/>
  <c r="D950" i="33"/>
  <c r="E950" i="33"/>
  <c r="F950" i="33"/>
  <c r="G950" i="33"/>
  <c r="H950" i="33"/>
  <c r="I950" i="33"/>
  <c r="J950" i="33"/>
  <c r="K950" i="33"/>
  <c r="L950" i="33"/>
  <c r="M950" i="33"/>
  <c r="N950" i="33"/>
  <c r="O950" i="33"/>
  <c r="P950" i="33"/>
  <c r="Q950" i="33"/>
  <c r="R950" i="33"/>
  <c r="S950" i="33"/>
  <c r="T950" i="33"/>
  <c r="U950" i="33"/>
  <c r="V950" i="33"/>
  <c r="D951" i="33"/>
  <c r="E951" i="33"/>
  <c r="F951" i="33"/>
  <c r="G951" i="33"/>
  <c r="H951" i="33"/>
  <c r="I951" i="33"/>
  <c r="J951" i="33"/>
  <c r="K951" i="33"/>
  <c r="L951" i="33"/>
  <c r="M951" i="33"/>
  <c r="N951" i="33"/>
  <c r="O951" i="33"/>
  <c r="P951" i="33"/>
  <c r="Q951" i="33"/>
  <c r="R951" i="33"/>
  <c r="S951" i="33"/>
  <c r="T951" i="33"/>
  <c r="U951" i="33"/>
  <c r="V951" i="33"/>
  <c r="D952" i="33"/>
  <c r="E952" i="33"/>
  <c r="F952" i="33"/>
  <c r="G952" i="33"/>
  <c r="H952" i="33"/>
  <c r="I952" i="33"/>
  <c r="J952" i="33"/>
  <c r="K952" i="33"/>
  <c r="L952" i="33"/>
  <c r="M952" i="33"/>
  <c r="N952" i="33"/>
  <c r="O952" i="33"/>
  <c r="P952" i="33"/>
  <c r="Q952" i="33"/>
  <c r="R952" i="33"/>
  <c r="S952" i="33"/>
  <c r="T952" i="33"/>
  <c r="U952" i="33"/>
  <c r="V952" i="33"/>
  <c r="D957" i="33"/>
  <c r="E957" i="33"/>
  <c r="F957" i="33"/>
  <c r="G957" i="33"/>
  <c r="H957" i="33"/>
  <c r="I957" i="33"/>
  <c r="J957" i="33"/>
  <c r="K957" i="33"/>
  <c r="L957" i="33"/>
  <c r="M957" i="33"/>
  <c r="N957" i="33"/>
  <c r="O957" i="33"/>
  <c r="P957" i="33"/>
  <c r="Q957" i="33"/>
  <c r="R957" i="33"/>
  <c r="S957" i="33"/>
  <c r="T957" i="33"/>
  <c r="U957" i="33"/>
  <c r="V957" i="33"/>
  <c r="D958" i="33"/>
  <c r="E958" i="33"/>
  <c r="F958" i="33"/>
  <c r="G958" i="33"/>
  <c r="H958" i="33"/>
  <c r="I958" i="33"/>
  <c r="J958" i="33"/>
  <c r="K958" i="33"/>
  <c r="L958" i="33"/>
  <c r="M958" i="33"/>
  <c r="N958" i="33"/>
  <c r="O958" i="33"/>
  <c r="P958" i="33"/>
  <c r="Q958" i="33"/>
  <c r="R958" i="33"/>
  <c r="S958" i="33"/>
  <c r="T958" i="33"/>
  <c r="U958" i="33"/>
  <c r="V958" i="33"/>
  <c r="D959" i="33"/>
  <c r="E959" i="33"/>
  <c r="F959" i="33"/>
  <c r="G959" i="33"/>
  <c r="H959" i="33"/>
  <c r="I959" i="33"/>
  <c r="J959" i="33"/>
  <c r="K959" i="33"/>
  <c r="L959" i="33"/>
  <c r="M959" i="33"/>
  <c r="N959" i="33"/>
  <c r="O959" i="33"/>
  <c r="P959" i="33"/>
  <c r="Q959" i="33"/>
  <c r="R959" i="33"/>
  <c r="S959" i="33"/>
  <c r="T959" i="33"/>
  <c r="U959" i="33"/>
  <c r="V959" i="33"/>
  <c r="D960" i="33"/>
  <c r="E960" i="33"/>
  <c r="F960" i="33"/>
  <c r="G960" i="33"/>
  <c r="H960" i="33"/>
  <c r="I960" i="33"/>
  <c r="J960" i="33"/>
  <c r="K960" i="33"/>
  <c r="L960" i="33"/>
  <c r="M960" i="33"/>
  <c r="N960" i="33"/>
  <c r="O960" i="33"/>
  <c r="P960" i="33"/>
  <c r="Q960" i="33"/>
  <c r="R960" i="33"/>
  <c r="S960" i="33"/>
  <c r="T960" i="33"/>
  <c r="U960" i="33"/>
  <c r="V960" i="33"/>
  <c r="D961" i="33"/>
  <c r="E961" i="33"/>
  <c r="F961" i="33"/>
  <c r="G961" i="33"/>
  <c r="H961" i="33"/>
  <c r="I961" i="33"/>
  <c r="J961" i="33"/>
  <c r="K961" i="33"/>
  <c r="L961" i="33"/>
  <c r="M961" i="33"/>
  <c r="N961" i="33"/>
  <c r="O961" i="33"/>
  <c r="P961" i="33"/>
  <c r="Q961" i="33"/>
  <c r="R961" i="33"/>
  <c r="S961" i="33"/>
  <c r="T961" i="33"/>
  <c r="U961" i="33"/>
  <c r="V961" i="33"/>
  <c r="D962" i="33"/>
  <c r="E962" i="33"/>
  <c r="F962" i="33"/>
  <c r="G962" i="33"/>
  <c r="H962" i="33"/>
  <c r="I962" i="33"/>
  <c r="J962" i="33"/>
  <c r="K962" i="33"/>
  <c r="L962" i="33"/>
  <c r="M962" i="33"/>
  <c r="N962" i="33"/>
  <c r="O962" i="33"/>
  <c r="P962" i="33"/>
  <c r="Q962" i="33"/>
  <c r="R962" i="33"/>
  <c r="S962" i="33"/>
  <c r="T962" i="33"/>
  <c r="U962" i="33"/>
  <c r="V962" i="33"/>
  <c r="D963" i="33"/>
  <c r="E963" i="33"/>
  <c r="F963" i="33"/>
  <c r="G963" i="33"/>
  <c r="H963" i="33"/>
  <c r="I963" i="33"/>
  <c r="J963" i="33"/>
  <c r="K963" i="33"/>
  <c r="L963" i="33"/>
  <c r="M963" i="33"/>
  <c r="N963" i="33"/>
  <c r="O963" i="33"/>
  <c r="P963" i="33"/>
  <c r="Q963" i="33"/>
  <c r="R963" i="33"/>
  <c r="S963" i="33"/>
  <c r="T963" i="33"/>
  <c r="U963" i="33"/>
  <c r="V963" i="33"/>
  <c r="D964" i="33"/>
  <c r="E964" i="33"/>
  <c r="F964" i="33"/>
  <c r="G964" i="33"/>
  <c r="H964" i="33"/>
  <c r="I964" i="33"/>
  <c r="J964" i="33"/>
  <c r="K964" i="33"/>
  <c r="L964" i="33"/>
  <c r="M964" i="33"/>
  <c r="N964" i="33"/>
  <c r="O964" i="33"/>
  <c r="P964" i="33"/>
  <c r="Q964" i="33"/>
  <c r="R964" i="33"/>
  <c r="S964" i="33"/>
  <c r="T964" i="33"/>
  <c r="U964" i="33"/>
  <c r="V964" i="33"/>
  <c r="D965" i="33"/>
  <c r="E965" i="33"/>
  <c r="F965" i="33"/>
  <c r="G965" i="33"/>
  <c r="H965" i="33"/>
  <c r="I965" i="33"/>
  <c r="J965" i="33"/>
  <c r="K965" i="33"/>
  <c r="L965" i="33"/>
  <c r="M965" i="33"/>
  <c r="N965" i="33"/>
  <c r="O965" i="33"/>
  <c r="P965" i="33"/>
  <c r="Q965" i="33"/>
  <c r="R965" i="33"/>
  <c r="S965" i="33"/>
  <c r="T965" i="33"/>
  <c r="U965" i="33"/>
  <c r="V965" i="33"/>
  <c r="D966" i="33"/>
  <c r="E966" i="33"/>
  <c r="F966" i="33"/>
  <c r="G966" i="33"/>
  <c r="H966" i="33"/>
  <c r="I966" i="33"/>
  <c r="J966" i="33"/>
  <c r="K966" i="33"/>
  <c r="L966" i="33"/>
  <c r="M966" i="33"/>
  <c r="N966" i="33"/>
  <c r="O966" i="33"/>
  <c r="P966" i="33"/>
  <c r="Q966" i="33"/>
  <c r="R966" i="33"/>
  <c r="S966" i="33"/>
  <c r="T966" i="33"/>
  <c r="U966" i="33"/>
  <c r="V966" i="33"/>
  <c r="D967" i="33"/>
  <c r="E967" i="33"/>
  <c r="F967" i="33"/>
  <c r="G967" i="33"/>
  <c r="H967" i="33"/>
  <c r="I967" i="33"/>
  <c r="J967" i="33"/>
  <c r="K967" i="33"/>
  <c r="L967" i="33"/>
  <c r="M967" i="33"/>
  <c r="N967" i="33"/>
  <c r="O967" i="33"/>
  <c r="P967" i="33"/>
  <c r="Q967" i="33"/>
  <c r="R967" i="33"/>
  <c r="S967" i="33"/>
  <c r="T967" i="33"/>
  <c r="U967" i="33"/>
  <c r="V967" i="33"/>
  <c r="D968" i="33"/>
  <c r="E968" i="33"/>
  <c r="F968" i="33"/>
  <c r="G968" i="33"/>
  <c r="H968" i="33"/>
  <c r="I968" i="33"/>
  <c r="J968" i="33"/>
  <c r="K968" i="33"/>
  <c r="L968" i="33"/>
  <c r="M968" i="33"/>
  <c r="N968" i="33"/>
  <c r="O968" i="33"/>
  <c r="P968" i="33"/>
  <c r="Q968" i="33"/>
  <c r="R968" i="33"/>
  <c r="S968" i="33"/>
  <c r="T968" i="33"/>
  <c r="U968" i="33"/>
  <c r="V968" i="33"/>
  <c r="D969" i="33"/>
  <c r="E969" i="33"/>
  <c r="F969" i="33"/>
  <c r="G969" i="33"/>
  <c r="H969" i="33"/>
  <c r="I969" i="33"/>
  <c r="J969" i="33"/>
  <c r="K969" i="33"/>
  <c r="L969" i="33"/>
  <c r="M969" i="33"/>
  <c r="N969" i="33"/>
  <c r="O969" i="33"/>
  <c r="P969" i="33"/>
  <c r="Q969" i="33"/>
  <c r="R969" i="33"/>
  <c r="S969" i="33"/>
  <c r="T969" i="33"/>
  <c r="U969" i="33"/>
  <c r="V969" i="33"/>
  <c r="D970" i="33"/>
  <c r="E970" i="33"/>
  <c r="F970" i="33"/>
  <c r="G970" i="33"/>
  <c r="H970" i="33"/>
  <c r="I970" i="33"/>
  <c r="J970" i="33"/>
  <c r="K970" i="33"/>
  <c r="L970" i="33"/>
  <c r="M970" i="33"/>
  <c r="N970" i="33"/>
  <c r="O970" i="33"/>
  <c r="P970" i="33"/>
  <c r="Q970" i="33"/>
  <c r="R970" i="33"/>
  <c r="S970" i="33"/>
  <c r="T970" i="33"/>
  <c r="U970" i="33"/>
  <c r="V970" i="33"/>
  <c r="D971" i="33"/>
  <c r="E971" i="33"/>
  <c r="F971" i="33"/>
  <c r="G971" i="33"/>
  <c r="H971" i="33"/>
  <c r="I971" i="33"/>
  <c r="J971" i="33"/>
  <c r="K971" i="33"/>
  <c r="L971" i="33"/>
  <c r="M971" i="33"/>
  <c r="N971" i="33"/>
  <c r="O971" i="33"/>
  <c r="P971" i="33"/>
  <c r="Q971" i="33"/>
  <c r="R971" i="33"/>
  <c r="S971" i="33"/>
  <c r="T971" i="33"/>
  <c r="U971" i="33"/>
  <c r="V971" i="33"/>
  <c r="D972" i="33"/>
  <c r="E972" i="33"/>
  <c r="F972" i="33"/>
  <c r="G972" i="33"/>
  <c r="H972" i="33"/>
  <c r="I972" i="33"/>
  <c r="J972" i="33"/>
  <c r="K972" i="33"/>
  <c r="L972" i="33"/>
  <c r="M972" i="33"/>
  <c r="N972" i="33"/>
  <c r="O972" i="33"/>
  <c r="P972" i="33"/>
  <c r="Q972" i="33"/>
  <c r="R972" i="33"/>
  <c r="S972" i="33"/>
  <c r="T972" i="33"/>
  <c r="U972" i="33"/>
  <c r="V972" i="33"/>
  <c r="D977" i="33"/>
  <c r="E977" i="33"/>
  <c r="F977" i="33"/>
  <c r="G977" i="33"/>
  <c r="H977" i="33"/>
  <c r="I977" i="33"/>
  <c r="J977" i="33"/>
  <c r="K977" i="33"/>
  <c r="L977" i="33"/>
  <c r="M977" i="33"/>
  <c r="N977" i="33"/>
  <c r="O977" i="33"/>
  <c r="P977" i="33"/>
  <c r="Q977" i="33"/>
  <c r="R977" i="33"/>
  <c r="S977" i="33"/>
  <c r="T977" i="33"/>
  <c r="U977" i="33"/>
  <c r="V977" i="33"/>
  <c r="D978" i="33"/>
  <c r="E978" i="33"/>
  <c r="F978" i="33"/>
  <c r="G978" i="33"/>
  <c r="H978" i="33"/>
  <c r="I978" i="33"/>
  <c r="J978" i="33"/>
  <c r="K978" i="33"/>
  <c r="L978" i="33"/>
  <c r="M978" i="33"/>
  <c r="N978" i="33"/>
  <c r="O978" i="33"/>
  <c r="P978" i="33"/>
  <c r="Q978" i="33"/>
  <c r="R978" i="33"/>
  <c r="S978" i="33"/>
  <c r="T978" i="33"/>
  <c r="U978" i="33"/>
  <c r="V978" i="33"/>
  <c r="D979" i="33"/>
  <c r="E979" i="33"/>
  <c r="F979" i="33"/>
  <c r="G979" i="33"/>
  <c r="H979" i="33"/>
  <c r="I979" i="33"/>
  <c r="J979" i="33"/>
  <c r="K979" i="33"/>
  <c r="L979" i="33"/>
  <c r="M979" i="33"/>
  <c r="N979" i="33"/>
  <c r="O979" i="33"/>
  <c r="P979" i="33"/>
  <c r="Q979" i="33"/>
  <c r="R979" i="33"/>
  <c r="S979" i="33"/>
  <c r="T979" i="33"/>
  <c r="U979" i="33"/>
  <c r="V979" i="33"/>
  <c r="D980" i="33"/>
  <c r="E980" i="33"/>
  <c r="F980" i="33"/>
  <c r="G980" i="33"/>
  <c r="H980" i="33"/>
  <c r="I980" i="33"/>
  <c r="J980" i="33"/>
  <c r="K980" i="33"/>
  <c r="L980" i="33"/>
  <c r="M980" i="33"/>
  <c r="N980" i="33"/>
  <c r="O980" i="33"/>
  <c r="P980" i="33"/>
  <c r="Q980" i="33"/>
  <c r="R980" i="33"/>
  <c r="S980" i="33"/>
  <c r="T980" i="33"/>
  <c r="U980" i="33"/>
  <c r="V980" i="33"/>
  <c r="D981" i="33"/>
  <c r="E981" i="33"/>
  <c r="F981" i="33"/>
  <c r="G981" i="33"/>
  <c r="H981" i="33"/>
  <c r="I981" i="33"/>
  <c r="J981" i="33"/>
  <c r="K981" i="33"/>
  <c r="L981" i="33"/>
  <c r="M981" i="33"/>
  <c r="N981" i="33"/>
  <c r="O981" i="33"/>
  <c r="P981" i="33"/>
  <c r="Q981" i="33"/>
  <c r="R981" i="33"/>
  <c r="S981" i="33"/>
  <c r="T981" i="33"/>
  <c r="U981" i="33"/>
  <c r="V981" i="33"/>
  <c r="D982" i="33"/>
  <c r="E982" i="33"/>
  <c r="F982" i="33"/>
  <c r="G982" i="33"/>
  <c r="H982" i="33"/>
  <c r="I982" i="33"/>
  <c r="J982" i="33"/>
  <c r="K982" i="33"/>
  <c r="L982" i="33"/>
  <c r="M982" i="33"/>
  <c r="N982" i="33"/>
  <c r="O982" i="33"/>
  <c r="P982" i="33"/>
  <c r="Q982" i="33"/>
  <c r="R982" i="33"/>
  <c r="S982" i="33"/>
  <c r="T982" i="33"/>
  <c r="U982" i="33"/>
  <c r="V982" i="33"/>
  <c r="D983" i="33"/>
  <c r="E983" i="33"/>
  <c r="F983" i="33"/>
  <c r="G983" i="33"/>
  <c r="H983" i="33"/>
  <c r="I983" i="33"/>
  <c r="J983" i="33"/>
  <c r="K983" i="33"/>
  <c r="L983" i="33"/>
  <c r="M983" i="33"/>
  <c r="N983" i="33"/>
  <c r="O983" i="33"/>
  <c r="P983" i="33"/>
  <c r="Q983" i="33"/>
  <c r="R983" i="33"/>
  <c r="S983" i="33"/>
  <c r="T983" i="33"/>
  <c r="U983" i="33"/>
  <c r="V983" i="33"/>
  <c r="D984" i="33"/>
  <c r="E984" i="33"/>
  <c r="F984" i="33"/>
  <c r="G984" i="33"/>
  <c r="H984" i="33"/>
  <c r="I984" i="33"/>
  <c r="J984" i="33"/>
  <c r="K984" i="33"/>
  <c r="L984" i="33"/>
  <c r="M984" i="33"/>
  <c r="N984" i="33"/>
  <c r="O984" i="33"/>
  <c r="P984" i="33"/>
  <c r="Q984" i="33"/>
  <c r="R984" i="33"/>
  <c r="S984" i="33"/>
  <c r="T984" i="33"/>
  <c r="U984" i="33"/>
  <c r="V984" i="33"/>
  <c r="D985" i="33"/>
  <c r="E985" i="33"/>
  <c r="F985" i="33"/>
  <c r="G985" i="33"/>
  <c r="H985" i="33"/>
  <c r="I985" i="33"/>
  <c r="J985" i="33"/>
  <c r="K985" i="33"/>
  <c r="L985" i="33"/>
  <c r="M985" i="33"/>
  <c r="N985" i="33"/>
  <c r="O985" i="33"/>
  <c r="P985" i="33"/>
  <c r="Q985" i="33"/>
  <c r="R985" i="33"/>
  <c r="S985" i="33"/>
  <c r="T985" i="33"/>
  <c r="U985" i="33"/>
  <c r="V985" i="33"/>
  <c r="D986" i="33"/>
  <c r="E986" i="33"/>
  <c r="F986" i="33"/>
  <c r="G986" i="33"/>
  <c r="H986" i="33"/>
  <c r="I986" i="33"/>
  <c r="J986" i="33"/>
  <c r="K986" i="33"/>
  <c r="L986" i="33"/>
  <c r="M986" i="33"/>
  <c r="N986" i="33"/>
  <c r="O986" i="33"/>
  <c r="P986" i="33"/>
  <c r="Q986" i="33"/>
  <c r="R986" i="33"/>
  <c r="S986" i="33"/>
  <c r="T986" i="33"/>
  <c r="U986" i="33"/>
  <c r="V986" i="33"/>
  <c r="D987" i="33"/>
  <c r="E987" i="33"/>
  <c r="F987" i="33"/>
  <c r="G987" i="33"/>
  <c r="H987" i="33"/>
  <c r="I987" i="33"/>
  <c r="J987" i="33"/>
  <c r="K987" i="33"/>
  <c r="L987" i="33"/>
  <c r="M987" i="33"/>
  <c r="N987" i="33"/>
  <c r="O987" i="33"/>
  <c r="P987" i="33"/>
  <c r="Q987" i="33"/>
  <c r="R987" i="33"/>
  <c r="S987" i="33"/>
  <c r="T987" i="33"/>
  <c r="U987" i="33"/>
  <c r="V987" i="33"/>
  <c r="D988" i="33"/>
  <c r="E988" i="33"/>
  <c r="F988" i="33"/>
  <c r="G988" i="33"/>
  <c r="H988" i="33"/>
  <c r="I988" i="33"/>
  <c r="J988" i="33"/>
  <c r="K988" i="33"/>
  <c r="L988" i="33"/>
  <c r="M988" i="33"/>
  <c r="N988" i="33"/>
  <c r="O988" i="33"/>
  <c r="P988" i="33"/>
  <c r="Q988" i="33"/>
  <c r="R988" i="33"/>
  <c r="S988" i="33"/>
  <c r="T988" i="33"/>
  <c r="U988" i="33"/>
  <c r="V988" i="33"/>
  <c r="D989" i="33"/>
  <c r="E989" i="33"/>
  <c r="F989" i="33"/>
  <c r="G989" i="33"/>
  <c r="H989" i="33"/>
  <c r="I989" i="33"/>
  <c r="J989" i="33"/>
  <c r="K989" i="33"/>
  <c r="L989" i="33"/>
  <c r="M989" i="33"/>
  <c r="N989" i="33"/>
  <c r="O989" i="33"/>
  <c r="P989" i="33"/>
  <c r="Q989" i="33"/>
  <c r="R989" i="33"/>
  <c r="S989" i="33"/>
  <c r="T989" i="33"/>
  <c r="U989" i="33"/>
  <c r="V989" i="33"/>
  <c r="D990" i="33"/>
  <c r="E990" i="33"/>
  <c r="F990" i="33"/>
  <c r="G990" i="33"/>
  <c r="H990" i="33"/>
  <c r="I990" i="33"/>
  <c r="J990" i="33"/>
  <c r="K990" i="33"/>
  <c r="L990" i="33"/>
  <c r="M990" i="33"/>
  <c r="N990" i="33"/>
  <c r="O990" i="33"/>
  <c r="P990" i="33"/>
  <c r="Q990" i="33"/>
  <c r="R990" i="33"/>
  <c r="S990" i="33"/>
  <c r="T990" i="33"/>
  <c r="U990" i="33"/>
  <c r="V990" i="33"/>
  <c r="D991" i="33"/>
  <c r="E991" i="33"/>
  <c r="F991" i="33"/>
  <c r="G991" i="33"/>
  <c r="H991" i="33"/>
  <c r="I991" i="33"/>
  <c r="J991" i="33"/>
  <c r="K991" i="33"/>
  <c r="L991" i="33"/>
  <c r="M991" i="33"/>
  <c r="N991" i="33"/>
  <c r="O991" i="33"/>
  <c r="P991" i="33"/>
  <c r="Q991" i="33"/>
  <c r="R991" i="33"/>
  <c r="S991" i="33"/>
  <c r="T991" i="33"/>
  <c r="U991" i="33"/>
  <c r="V991" i="33"/>
  <c r="D992" i="33"/>
  <c r="E992" i="33"/>
  <c r="F992" i="33"/>
  <c r="G992" i="33"/>
  <c r="H992" i="33"/>
  <c r="I992" i="33"/>
  <c r="J992" i="33"/>
  <c r="K992" i="33"/>
  <c r="L992" i="33"/>
  <c r="M992" i="33"/>
  <c r="N992" i="33"/>
  <c r="O992" i="33"/>
  <c r="P992" i="33"/>
  <c r="Q992" i="33"/>
  <c r="R992" i="33"/>
  <c r="S992" i="33"/>
  <c r="T992" i="33"/>
  <c r="U992" i="33"/>
  <c r="V992" i="33"/>
  <c r="D997" i="33"/>
  <c r="E997" i="33"/>
  <c r="F997" i="33"/>
  <c r="G997" i="33"/>
  <c r="H997" i="33"/>
  <c r="I997" i="33"/>
  <c r="J997" i="33"/>
  <c r="K997" i="33"/>
  <c r="L997" i="33"/>
  <c r="M997" i="33"/>
  <c r="N997" i="33"/>
  <c r="O997" i="33"/>
  <c r="P997" i="33"/>
  <c r="Q997" i="33"/>
  <c r="R997" i="33"/>
  <c r="S997" i="33"/>
  <c r="T997" i="33"/>
  <c r="U997" i="33"/>
  <c r="V997" i="33"/>
  <c r="D998" i="33"/>
  <c r="E998" i="33"/>
  <c r="F998" i="33"/>
  <c r="G998" i="33"/>
  <c r="H998" i="33"/>
  <c r="I998" i="33"/>
  <c r="J998" i="33"/>
  <c r="K998" i="33"/>
  <c r="L998" i="33"/>
  <c r="M998" i="33"/>
  <c r="N998" i="33"/>
  <c r="O998" i="33"/>
  <c r="P998" i="33"/>
  <c r="Q998" i="33"/>
  <c r="R998" i="33"/>
  <c r="S998" i="33"/>
  <c r="T998" i="33"/>
  <c r="U998" i="33"/>
  <c r="V998" i="33"/>
  <c r="D999" i="33"/>
  <c r="E999" i="33"/>
  <c r="F999" i="33"/>
  <c r="G999" i="33"/>
  <c r="H999" i="33"/>
  <c r="I999" i="33"/>
  <c r="J999" i="33"/>
  <c r="K999" i="33"/>
  <c r="L999" i="33"/>
  <c r="M999" i="33"/>
  <c r="N999" i="33"/>
  <c r="O999" i="33"/>
  <c r="P999" i="33"/>
  <c r="Q999" i="33"/>
  <c r="R999" i="33"/>
  <c r="S999" i="33"/>
  <c r="T999" i="33"/>
  <c r="U999" i="33"/>
  <c r="V999" i="33"/>
  <c r="D1000" i="33"/>
  <c r="E1000" i="33"/>
  <c r="F1000" i="33"/>
  <c r="G1000" i="33"/>
  <c r="H1000" i="33"/>
  <c r="I1000" i="33"/>
  <c r="J1000" i="33"/>
  <c r="K1000" i="33"/>
  <c r="L1000" i="33"/>
  <c r="M1000" i="33"/>
  <c r="N1000" i="33"/>
  <c r="O1000" i="33"/>
  <c r="P1000" i="33"/>
  <c r="Q1000" i="33"/>
  <c r="R1000" i="33"/>
  <c r="S1000" i="33"/>
  <c r="T1000" i="33"/>
  <c r="U1000" i="33"/>
  <c r="V1000" i="33"/>
  <c r="D1001" i="33"/>
  <c r="E1001" i="33"/>
  <c r="F1001" i="33"/>
  <c r="G1001" i="33"/>
  <c r="H1001" i="33"/>
  <c r="I1001" i="33"/>
  <c r="J1001" i="33"/>
  <c r="K1001" i="33"/>
  <c r="L1001" i="33"/>
  <c r="M1001" i="33"/>
  <c r="N1001" i="33"/>
  <c r="O1001" i="33"/>
  <c r="P1001" i="33"/>
  <c r="Q1001" i="33"/>
  <c r="R1001" i="33"/>
  <c r="S1001" i="33"/>
  <c r="T1001" i="33"/>
  <c r="U1001" i="33"/>
  <c r="V1001" i="33"/>
  <c r="D1002" i="33"/>
  <c r="E1002" i="33"/>
  <c r="F1002" i="33"/>
  <c r="G1002" i="33"/>
  <c r="H1002" i="33"/>
  <c r="I1002" i="33"/>
  <c r="J1002" i="33"/>
  <c r="K1002" i="33"/>
  <c r="L1002" i="33"/>
  <c r="M1002" i="33"/>
  <c r="N1002" i="33"/>
  <c r="O1002" i="33"/>
  <c r="P1002" i="33"/>
  <c r="Q1002" i="33"/>
  <c r="R1002" i="33"/>
  <c r="S1002" i="33"/>
  <c r="T1002" i="33"/>
  <c r="U1002" i="33"/>
  <c r="V1002" i="33"/>
  <c r="D1003" i="33"/>
  <c r="E1003" i="33"/>
  <c r="F1003" i="33"/>
  <c r="G1003" i="33"/>
  <c r="H1003" i="33"/>
  <c r="I1003" i="33"/>
  <c r="J1003" i="33"/>
  <c r="K1003" i="33"/>
  <c r="L1003" i="33"/>
  <c r="M1003" i="33"/>
  <c r="N1003" i="33"/>
  <c r="O1003" i="33"/>
  <c r="P1003" i="33"/>
  <c r="Q1003" i="33"/>
  <c r="R1003" i="33"/>
  <c r="S1003" i="33"/>
  <c r="T1003" i="33"/>
  <c r="U1003" i="33"/>
  <c r="V1003" i="33"/>
  <c r="D1004" i="33"/>
  <c r="E1004" i="33"/>
  <c r="F1004" i="33"/>
  <c r="G1004" i="33"/>
  <c r="H1004" i="33"/>
  <c r="I1004" i="33"/>
  <c r="J1004" i="33"/>
  <c r="K1004" i="33"/>
  <c r="L1004" i="33"/>
  <c r="M1004" i="33"/>
  <c r="N1004" i="33"/>
  <c r="O1004" i="33"/>
  <c r="P1004" i="33"/>
  <c r="Q1004" i="33"/>
  <c r="R1004" i="33"/>
  <c r="S1004" i="33"/>
  <c r="T1004" i="33"/>
  <c r="U1004" i="33"/>
  <c r="V1004" i="33"/>
  <c r="D1005" i="33"/>
  <c r="E1005" i="33"/>
  <c r="F1005" i="33"/>
  <c r="G1005" i="33"/>
  <c r="H1005" i="33"/>
  <c r="I1005" i="33"/>
  <c r="J1005" i="33"/>
  <c r="K1005" i="33"/>
  <c r="L1005" i="33"/>
  <c r="M1005" i="33"/>
  <c r="N1005" i="33"/>
  <c r="O1005" i="33"/>
  <c r="P1005" i="33"/>
  <c r="Q1005" i="33"/>
  <c r="R1005" i="33"/>
  <c r="S1005" i="33"/>
  <c r="T1005" i="33"/>
  <c r="U1005" i="33"/>
  <c r="V1005" i="33"/>
  <c r="D1006" i="33"/>
  <c r="E1006" i="33"/>
  <c r="F1006" i="33"/>
  <c r="G1006" i="33"/>
  <c r="H1006" i="33"/>
  <c r="I1006" i="33"/>
  <c r="J1006" i="33"/>
  <c r="K1006" i="33"/>
  <c r="L1006" i="33"/>
  <c r="M1006" i="33"/>
  <c r="N1006" i="33"/>
  <c r="O1006" i="33"/>
  <c r="P1006" i="33"/>
  <c r="Q1006" i="33"/>
  <c r="R1006" i="33"/>
  <c r="S1006" i="33"/>
  <c r="T1006" i="33"/>
  <c r="U1006" i="33"/>
  <c r="V1006" i="33"/>
  <c r="D1007" i="33"/>
  <c r="E1007" i="33"/>
  <c r="F1007" i="33"/>
  <c r="G1007" i="33"/>
  <c r="H1007" i="33"/>
  <c r="I1007" i="33"/>
  <c r="J1007" i="33"/>
  <c r="K1007" i="33"/>
  <c r="L1007" i="33"/>
  <c r="M1007" i="33"/>
  <c r="N1007" i="33"/>
  <c r="O1007" i="33"/>
  <c r="P1007" i="33"/>
  <c r="Q1007" i="33"/>
  <c r="R1007" i="33"/>
  <c r="S1007" i="33"/>
  <c r="T1007" i="33"/>
  <c r="U1007" i="33"/>
  <c r="V1007" i="33"/>
  <c r="D1008" i="33"/>
  <c r="E1008" i="33"/>
  <c r="F1008" i="33"/>
  <c r="G1008" i="33"/>
  <c r="H1008" i="33"/>
  <c r="I1008" i="33"/>
  <c r="J1008" i="33"/>
  <c r="K1008" i="33"/>
  <c r="L1008" i="33"/>
  <c r="M1008" i="33"/>
  <c r="N1008" i="33"/>
  <c r="O1008" i="33"/>
  <c r="P1008" i="33"/>
  <c r="Q1008" i="33"/>
  <c r="R1008" i="33"/>
  <c r="S1008" i="33"/>
  <c r="T1008" i="33"/>
  <c r="U1008" i="33"/>
  <c r="V1008" i="33"/>
  <c r="D1009" i="33"/>
  <c r="E1009" i="33"/>
  <c r="F1009" i="33"/>
  <c r="G1009" i="33"/>
  <c r="H1009" i="33"/>
  <c r="I1009" i="33"/>
  <c r="J1009" i="33"/>
  <c r="K1009" i="33"/>
  <c r="L1009" i="33"/>
  <c r="M1009" i="33"/>
  <c r="N1009" i="33"/>
  <c r="O1009" i="33"/>
  <c r="P1009" i="33"/>
  <c r="Q1009" i="33"/>
  <c r="R1009" i="33"/>
  <c r="S1009" i="33"/>
  <c r="T1009" i="33"/>
  <c r="U1009" i="33"/>
  <c r="V1009" i="33"/>
  <c r="D1010" i="33"/>
  <c r="E1010" i="33"/>
  <c r="F1010" i="33"/>
  <c r="G1010" i="33"/>
  <c r="H1010" i="33"/>
  <c r="I1010" i="33"/>
  <c r="J1010" i="33"/>
  <c r="K1010" i="33"/>
  <c r="L1010" i="33"/>
  <c r="M1010" i="33"/>
  <c r="N1010" i="33"/>
  <c r="O1010" i="33"/>
  <c r="P1010" i="33"/>
  <c r="Q1010" i="33"/>
  <c r="R1010" i="33"/>
  <c r="S1010" i="33"/>
  <c r="T1010" i="33"/>
  <c r="U1010" i="33"/>
  <c r="V1010" i="33"/>
  <c r="D1011" i="33"/>
  <c r="E1011" i="33"/>
  <c r="F1011" i="33"/>
  <c r="G1011" i="33"/>
  <c r="H1011" i="33"/>
  <c r="I1011" i="33"/>
  <c r="J1011" i="33"/>
  <c r="K1011" i="33"/>
  <c r="L1011" i="33"/>
  <c r="M1011" i="33"/>
  <c r="N1011" i="33"/>
  <c r="O1011" i="33"/>
  <c r="P1011" i="33"/>
  <c r="Q1011" i="33"/>
  <c r="R1011" i="33"/>
  <c r="S1011" i="33"/>
  <c r="T1011" i="33"/>
  <c r="U1011" i="33"/>
  <c r="V1011" i="33"/>
  <c r="D1012" i="33"/>
  <c r="E1012" i="33"/>
  <c r="F1012" i="33"/>
  <c r="G1012" i="33"/>
  <c r="H1012" i="33"/>
  <c r="I1012" i="33"/>
  <c r="J1012" i="33"/>
  <c r="K1012" i="33"/>
  <c r="L1012" i="33"/>
  <c r="M1012" i="33"/>
  <c r="N1012" i="33"/>
  <c r="O1012" i="33"/>
  <c r="P1012" i="33"/>
  <c r="Q1012" i="33"/>
  <c r="R1012" i="33"/>
  <c r="S1012" i="33"/>
  <c r="T1012" i="33"/>
  <c r="U1012" i="33"/>
  <c r="V1012" i="33"/>
  <c r="D1014" i="33"/>
  <c r="E1014" i="33"/>
  <c r="F1014" i="33"/>
  <c r="G1014" i="33"/>
  <c r="H1014" i="33"/>
  <c r="I1014" i="33"/>
  <c r="J1014" i="33"/>
  <c r="K1014" i="33"/>
  <c r="L1014" i="33"/>
  <c r="M1014" i="33"/>
  <c r="N1014" i="33"/>
  <c r="O1014" i="33"/>
  <c r="P1014" i="33"/>
  <c r="Q1014" i="33"/>
  <c r="R1014" i="33"/>
  <c r="S1014" i="33"/>
  <c r="T1014" i="33"/>
  <c r="U1014" i="33"/>
  <c r="V1014" i="33"/>
  <c r="D1015" i="33"/>
  <c r="E1015" i="33"/>
  <c r="F1015" i="33"/>
  <c r="G1015" i="33"/>
  <c r="H1015" i="33"/>
  <c r="I1015" i="33"/>
  <c r="J1015" i="33"/>
  <c r="K1015" i="33"/>
  <c r="L1015" i="33"/>
  <c r="M1015" i="33"/>
  <c r="N1015" i="33"/>
  <c r="O1015" i="33"/>
  <c r="P1015" i="33"/>
  <c r="Q1015" i="33"/>
  <c r="R1015" i="33"/>
  <c r="S1015" i="33"/>
  <c r="T1015" i="33"/>
  <c r="U1015" i="33"/>
  <c r="V1015" i="33"/>
  <c r="D1016" i="33"/>
  <c r="E1016" i="33"/>
  <c r="F1016" i="33"/>
  <c r="G1016" i="33"/>
  <c r="H1016" i="33"/>
  <c r="I1016" i="33"/>
  <c r="J1016" i="33"/>
  <c r="K1016" i="33"/>
  <c r="L1016" i="33"/>
  <c r="M1016" i="33"/>
  <c r="N1016" i="33"/>
  <c r="O1016" i="33"/>
  <c r="P1016" i="33"/>
  <c r="Q1016" i="33"/>
  <c r="R1016" i="33"/>
  <c r="S1016" i="33"/>
  <c r="T1016" i="33"/>
  <c r="U1016" i="33"/>
  <c r="V1016" i="33"/>
  <c r="D1017" i="33"/>
  <c r="E1017" i="33"/>
  <c r="F1017" i="33"/>
  <c r="G1017" i="33"/>
  <c r="H1017" i="33"/>
  <c r="I1017" i="33"/>
  <c r="J1017" i="33"/>
  <c r="K1017" i="33"/>
  <c r="L1017" i="33"/>
  <c r="M1017" i="33"/>
  <c r="N1017" i="33"/>
  <c r="O1017" i="33"/>
  <c r="P1017" i="33"/>
  <c r="Q1017" i="33"/>
  <c r="R1017" i="33"/>
  <c r="S1017" i="33"/>
  <c r="T1017" i="33"/>
  <c r="U1017" i="33"/>
  <c r="V1017" i="33"/>
  <c r="D1018" i="33"/>
  <c r="E1018" i="33"/>
  <c r="F1018" i="33"/>
  <c r="G1018" i="33"/>
  <c r="H1018" i="33"/>
  <c r="I1018" i="33"/>
  <c r="J1018" i="33"/>
  <c r="K1018" i="33"/>
  <c r="L1018" i="33"/>
  <c r="M1018" i="33"/>
  <c r="N1018" i="33"/>
  <c r="O1018" i="33"/>
  <c r="P1018" i="33"/>
  <c r="Q1018" i="33"/>
  <c r="R1018" i="33"/>
  <c r="S1018" i="33"/>
  <c r="T1018" i="33"/>
  <c r="U1018" i="33"/>
  <c r="V1018" i="33"/>
  <c r="D1019" i="33"/>
  <c r="E1019" i="33"/>
  <c r="F1019" i="33"/>
  <c r="G1019" i="33"/>
  <c r="H1019" i="33"/>
  <c r="I1019" i="33"/>
  <c r="J1019" i="33"/>
  <c r="K1019" i="33"/>
  <c r="L1019" i="33"/>
  <c r="M1019" i="33"/>
  <c r="N1019" i="33"/>
  <c r="O1019" i="33"/>
  <c r="P1019" i="33"/>
  <c r="Q1019" i="33"/>
  <c r="R1019" i="33"/>
  <c r="S1019" i="33"/>
  <c r="T1019" i="33"/>
  <c r="U1019" i="33"/>
  <c r="V1019" i="33"/>
  <c r="D1020" i="33"/>
  <c r="E1020" i="33"/>
  <c r="F1020" i="33"/>
  <c r="G1020" i="33"/>
  <c r="H1020" i="33"/>
  <c r="I1020" i="33"/>
  <c r="J1020" i="33"/>
  <c r="K1020" i="33"/>
  <c r="L1020" i="33"/>
  <c r="M1020" i="33"/>
  <c r="N1020" i="33"/>
  <c r="O1020" i="33"/>
  <c r="P1020" i="33"/>
  <c r="Q1020" i="33"/>
  <c r="R1020" i="33"/>
  <c r="S1020" i="33"/>
  <c r="T1020" i="33"/>
  <c r="U1020" i="33"/>
  <c r="V1020" i="33"/>
  <c r="D1021" i="33"/>
  <c r="E1021" i="33"/>
  <c r="F1021" i="33"/>
  <c r="G1021" i="33"/>
  <c r="H1021" i="33"/>
  <c r="I1021" i="33"/>
  <c r="J1021" i="33"/>
  <c r="K1021" i="33"/>
  <c r="L1021" i="33"/>
  <c r="M1021" i="33"/>
  <c r="N1021" i="33"/>
  <c r="O1021" i="33"/>
  <c r="P1021" i="33"/>
  <c r="Q1021" i="33"/>
  <c r="R1021" i="33"/>
  <c r="S1021" i="33"/>
  <c r="T1021" i="33"/>
  <c r="U1021" i="33"/>
  <c r="V1021" i="33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AD166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AD167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AD168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AD169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AD170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AD171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AD172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AD173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AD184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AD185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AD186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AD187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AD188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AD189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AD190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AD191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W210" i="1"/>
  <c r="X210" i="1"/>
  <c r="Y210" i="1"/>
  <c r="Z210" i="1"/>
  <c r="AA210" i="1"/>
  <c r="AB210" i="1"/>
  <c r="AC210" i="1"/>
  <c r="AD210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W211" i="1"/>
  <c r="X211" i="1"/>
  <c r="Y211" i="1"/>
  <c r="Z211" i="1"/>
  <c r="AA211" i="1"/>
  <c r="AB211" i="1"/>
  <c r="AC211" i="1"/>
  <c r="AD211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W212" i="1"/>
  <c r="X212" i="1"/>
  <c r="Y212" i="1"/>
  <c r="Z212" i="1"/>
  <c r="AA212" i="1"/>
  <c r="AB212" i="1"/>
  <c r="AC212" i="1"/>
  <c r="AD212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W213" i="1"/>
  <c r="X213" i="1"/>
  <c r="Y213" i="1"/>
  <c r="Z213" i="1"/>
  <c r="AA213" i="1"/>
  <c r="AB213" i="1"/>
  <c r="AC213" i="1"/>
  <c r="AD213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W214" i="1"/>
  <c r="X214" i="1"/>
  <c r="Y214" i="1"/>
  <c r="Z214" i="1"/>
  <c r="AA214" i="1"/>
  <c r="AB214" i="1"/>
  <c r="AC214" i="1"/>
  <c r="AD214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W215" i="1"/>
  <c r="X215" i="1"/>
  <c r="Y215" i="1"/>
  <c r="Z215" i="1"/>
  <c r="AA215" i="1"/>
  <c r="AB215" i="1"/>
  <c r="AC215" i="1"/>
  <c r="AD215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W216" i="1"/>
  <c r="X216" i="1"/>
  <c r="Y216" i="1"/>
  <c r="Z216" i="1"/>
  <c r="AA216" i="1"/>
  <c r="AB216" i="1"/>
  <c r="AC216" i="1"/>
  <c r="AD216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W217" i="1"/>
  <c r="X217" i="1"/>
  <c r="Y217" i="1"/>
  <c r="Z217" i="1"/>
  <c r="AA217" i="1"/>
  <c r="AB217" i="1"/>
  <c r="AC217" i="1"/>
  <c r="AD217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W252" i="1"/>
  <c r="X252" i="1"/>
  <c r="Y252" i="1"/>
  <c r="Z252" i="1"/>
  <c r="AA252" i="1"/>
  <c r="AB252" i="1"/>
  <c r="AC252" i="1"/>
  <c r="AD252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W253" i="1"/>
  <c r="X253" i="1"/>
  <c r="Y253" i="1"/>
  <c r="Z253" i="1"/>
  <c r="AA253" i="1"/>
  <c r="AB253" i="1"/>
  <c r="AC253" i="1"/>
  <c r="AD253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W254" i="1"/>
  <c r="X254" i="1"/>
  <c r="Y254" i="1"/>
  <c r="Z254" i="1"/>
  <c r="AA254" i="1"/>
  <c r="AB254" i="1"/>
  <c r="AC254" i="1"/>
  <c r="AD254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W255" i="1"/>
  <c r="X255" i="1"/>
  <c r="Y255" i="1"/>
  <c r="Z255" i="1"/>
  <c r="AA255" i="1"/>
  <c r="AB255" i="1"/>
  <c r="AC255" i="1"/>
  <c r="AD255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W256" i="1"/>
  <c r="X256" i="1"/>
  <c r="Y256" i="1"/>
  <c r="Z256" i="1"/>
  <c r="AA256" i="1"/>
  <c r="AB256" i="1"/>
  <c r="AC256" i="1"/>
  <c r="AD256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W257" i="1"/>
  <c r="X257" i="1"/>
  <c r="Y257" i="1"/>
  <c r="Z257" i="1"/>
  <c r="AA257" i="1"/>
  <c r="AB257" i="1"/>
  <c r="AC257" i="1"/>
  <c r="AD257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W258" i="1"/>
  <c r="X258" i="1"/>
  <c r="Y258" i="1"/>
  <c r="Z258" i="1"/>
  <c r="AA258" i="1"/>
  <c r="AB258" i="1"/>
  <c r="AC258" i="1"/>
  <c r="AD258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W259" i="1"/>
  <c r="X259" i="1"/>
  <c r="Y259" i="1"/>
  <c r="Z259" i="1"/>
  <c r="AA259" i="1"/>
  <c r="AB259" i="1"/>
  <c r="AC259" i="1"/>
  <c r="AD259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W270" i="1"/>
  <c r="X270" i="1"/>
  <c r="Y270" i="1"/>
  <c r="Z270" i="1"/>
  <c r="AA270" i="1"/>
  <c r="AB270" i="1"/>
  <c r="AC270" i="1"/>
  <c r="AD270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W271" i="1"/>
  <c r="X271" i="1"/>
  <c r="Y271" i="1"/>
  <c r="Z271" i="1"/>
  <c r="AA271" i="1"/>
  <c r="AB271" i="1"/>
  <c r="AC271" i="1"/>
  <c r="AD271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W272" i="1"/>
  <c r="X272" i="1"/>
  <c r="Y272" i="1"/>
  <c r="Z272" i="1"/>
  <c r="AA272" i="1"/>
  <c r="AB272" i="1"/>
  <c r="AC272" i="1"/>
  <c r="AD272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W273" i="1"/>
  <c r="X273" i="1"/>
  <c r="Y273" i="1"/>
  <c r="Z273" i="1"/>
  <c r="AA273" i="1"/>
  <c r="AB273" i="1"/>
  <c r="AC273" i="1"/>
  <c r="AD273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W274" i="1"/>
  <c r="X274" i="1"/>
  <c r="Y274" i="1"/>
  <c r="Z274" i="1"/>
  <c r="AA274" i="1"/>
  <c r="AB274" i="1"/>
  <c r="AC274" i="1"/>
  <c r="AD274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W275" i="1"/>
  <c r="X275" i="1"/>
  <c r="Y275" i="1"/>
  <c r="Z275" i="1"/>
  <c r="AA275" i="1"/>
  <c r="AB275" i="1"/>
  <c r="AC275" i="1"/>
  <c r="AD275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W276" i="1"/>
  <c r="X276" i="1"/>
  <c r="Y276" i="1"/>
  <c r="Z276" i="1"/>
  <c r="AA276" i="1"/>
  <c r="AB276" i="1"/>
  <c r="AC276" i="1"/>
  <c r="AD276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W277" i="1"/>
  <c r="X277" i="1"/>
  <c r="Y277" i="1"/>
  <c r="Z277" i="1"/>
  <c r="AA277" i="1"/>
  <c r="AB277" i="1"/>
  <c r="AC277" i="1"/>
  <c r="AD277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W296" i="1"/>
  <c r="X296" i="1"/>
  <c r="Y296" i="1"/>
  <c r="Z296" i="1"/>
  <c r="AA296" i="1"/>
  <c r="AB296" i="1"/>
  <c r="AC296" i="1"/>
  <c r="AD296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W297" i="1"/>
  <c r="X297" i="1"/>
  <c r="Y297" i="1"/>
  <c r="Z297" i="1"/>
  <c r="AA297" i="1"/>
  <c r="AB297" i="1"/>
  <c r="AC297" i="1"/>
  <c r="AD297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W298" i="1"/>
  <c r="X298" i="1"/>
  <c r="Y298" i="1"/>
  <c r="Z298" i="1"/>
  <c r="AA298" i="1"/>
  <c r="AB298" i="1"/>
  <c r="AC298" i="1"/>
  <c r="AD298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W299" i="1"/>
  <c r="X299" i="1"/>
  <c r="Y299" i="1"/>
  <c r="Z299" i="1"/>
  <c r="AA299" i="1"/>
  <c r="AB299" i="1"/>
  <c r="AC299" i="1"/>
  <c r="AD299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W300" i="1"/>
  <c r="X300" i="1"/>
  <c r="Y300" i="1"/>
  <c r="Z300" i="1"/>
  <c r="AA300" i="1"/>
  <c r="AB300" i="1"/>
  <c r="AC300" i="1"/>
  <c r="AD300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W301" i="1"/>
  <c r="X301" i="1"/>
  <c r="Y301" i="1"/>
  <c r="Z301" i="1"/>
  <c r="AA301" i="1"/>
  <c r="AB301" i="1"/>
  <c r="AC301" i="1"/>
  <c r="AD301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W302" i="1"/>
  <c r="X302" i="1"/>
  <c r="Y302" i="1"/>
  <c r="Z302" i="1"/>
  <c r="AA302" i="1"/>
  <c r="AB302" i="1"/>
  <c r="AC302" i="1"/>
  <c r="AD302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W303" i="1"/>
  <c r="X303" i="1"/>
  <c r="Y303" i="1"/>
  <c r="Z303" i="1"/>
  <c r="AA303" i="1"/>
  <c r="AB303" i="1"/>
  <c r="AC303" i="1"/>
  <c r="AD303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W305" i="1"/>
  <c r="X305" i="1"/>
  <c r="Y305" i="1"/>
  <c r="Z305" i="1"/>
  <c r="AA305" i="1"/>
  <c r="AB305" i="1"/>
  <c r="AC305" i="1"/>
  <c r="AD305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W306" i="1"/>
  <c r="X306" i="1"/>
  <c r="Y306" i="1"/>
  <c r="Z306" i="1"/>
  <c r="AA306" i="1"/>
  <c r="AB306" i="1"/>
  <c r="AC306" i="1"/>
  <c r="AD306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W307" i="1"/>
  <c r="X307" i="1"/>
  <c r="Y307" i="1"/>
  <c r="Z307" i="1"/>
  <c r="AA307" i="1"/>
  <c r="AB307" i="1"/>
  <c r="AC307" i="1"/>
  <c r="AD307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W308" i="1"/>
  <c r="X308" i="1"/>
  <c r="Y308" i="1"/>
  <c r="Z308" i="1"/>
  <c r="AA308" i="1"/>
  <c r="AB308" i="1"/>
  <c r="AC308" i="1"/>
  <c r="AD308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W309" i="1"/>
  <c r="X309" i="1"/>
  <c r="Y309" i="1"/>
  <c r="Z309" i="1"/>
  <c r="AA309" i="1"/>
  <c r="AB309" i="1"/>
  <c r="AC309" i="1"/>
  <c r="AD309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W310" i="1"/>
  <c r="X310" i="1"/>
  <c r="Y310" i="1"/>
  <c r="Z310" i="1"/>
  <c r="AA310" i="1"/>
  <c r="AB310" i="1"/>
  <c r="AC310" i="1"/>
  <c r="AD310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W311" i="1"/>
  <c r="X311" i="1"/>
  <c r="Y311" i="1"/>
  <c r="Z311" i="1"/>
  <c r="AA311" i="1"/>
  <c r="AB311" i="1"/>
  <c r="AC311" i="1"/>
  <c r="AD311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W312" i="1"/>
  <c r="X312" i="1"/>
  <c r="Y312" i="1"/>
  <c r="Z312" i="1"/>
  <c r="AA312" i="1"/>
  <c r="AB312" i="1"/>
  <c r="AC312" i="1"/>
  <c r="AD312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W343" i="1"/>
  <c r="X343" i="1"/>
  <c r="Y343" i="1"/>
  <c r="Z343" i="1"/>
  <c r="AA343" i="1"/>
  <c r="AB343" i="1"/>
  <c r="AC343" i="1"/>
  <c r="AD343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W344" i="1"/>
  <c r="X344" i="1"/>
  <c r="Y344" i="1"/>
  <c r="Z344" i="1"/>
  <c r="AA344" i="1"/>
  <c r="AB344" i="1"/>
  <c r="AC344" i="1"/>
  <c r="AD344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W345" i="1"/>
  <c r="X345" i="1"/>
  <c r="Y345" i="1"/>
  <c r="Z345" i="1"/>
  <c r="AA345" i="1"/>
  <c r="AB345" i="1"/>
  <c r="AC345" i="1"/>
  <c r="AD345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W346" i="1"/>
  <c r="X346" i="1"/>
  <c r="Y346" i="1"/>
  <c r="Z346" i="1"/>
  <c r="AA346" i="1"/>
  <c r="AB346" i="1"/>
  <c r="AC346" i="1"/>
  <c r="AD346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W347" i="1"/>
  <c r="X347" i="1"/>
  <c r="Y347" i="1"/>
  <c r="Z347" i="1"/>
  <c r="AA347" i="1"/>
  <c r="AB347" i="1"/>
  <c r="AC347" i="1"/>
  <c r="AD347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W348" i="1"/>
  <c r="X348" i="1"/>
  <c r="Y348" i="1"/>
  <c r="Z348" i="1"/>
  <c r="AA348" i="1"/>
  <c r="AB348" i="1"/>
  <c r="AC348" i="1"/>
  <c r="AD348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W349" i="1"/>
  <c r="X349" i="1"/>
  <c r="Y349" i="1"/>
  <c r="Z349" i="1"/>
  <c r="AA349" i="1"/>
  <c r="AB349" i="1"/>
  <c r="AC349" i="1"/>
  <c r="AD349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W350" i="1"/>
  <c r="X350" i="1"/>
  <c r="Y350" i="1"/>
  <c r="Z350" i="1"/>
  <c r="AA350" i="1"/>
  <c r="AB350" i="1"/>
  <c r="AC350" i="1"/>
  <c r="AD350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W351" i="1"/>
  <c r="X351" i="1"/>
  <c r="Y351" i="1"/>
  <c r="Z351" i="1"/>
  <c r="AA351" i="1"/>
  <c r="AB351" i="1"/>
  <c r="AC351" i="1"/>
  <c r="AD351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W352" i="1"/>
  <c r="X352" i="1"/>
  <c r="Y352" i="1"/>
  <c r="Z352" i="1"/>
  <c r="AA352" i="1"/>
  <c r="AB352" i="1"/>
  <c r="AC352" i="1"/>
  <c r="AD352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W353" i="1"/>
  <c r="X353" i="1"/>
  <c r="Y353" i="1"/>
  <c r="Z353" i="1"/>
  <c r="AA353" i="1"/>
  <c r="AB353" i="1"/>
  <c r="AC353" i="1"/>
  <c r="AD353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W354" i="1"/>
  <c r="X354" i="1"/>
  <c r="Y354" i="1"/>
  <c r="Z354" i="1"/>
  <c r="AA354" i="1"/>
  <c r="AB354" i="1"/>
  <c r="AC354" i="1"/>
  <c r="AD354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W355" i="1"/>
  <c r="X355" i="1"/>
  <c r="Y355" i="1"/>
  <c r="Z355" i="1"/>
  <c r="AA355" i="1"/>
  <c r="AB355" i="1"/>
  <c r="AC355" i="1"/>
  <c r="AD355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W356" i="1"/>
  <c r="X356" i="1"/>
  <c r="Y356" i="1"/>
  <c r="Z356" i="1"/>
  <c r="AA356" i="1"/>
  <c r="AB356" i="1"/>
  <c r="AC356" i="1"/>
  <c r="AD356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W357" i="1"/>
  <c r="X357" i="1"/>
  <c r="Y357" i="1"/>
  <c r="Z357" i="1"/>
  <c r="AA357" i="1"/>
  <c r="AB357" i="1"/>
  <c r="AC357" i="1"/>
  <c r="AD357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W358" i="1"/>
  <c r="X358" i="1"/>
  <c r="Y358" i="1"/>
  <c r="Z358" i="1"/>
  <c r="AA358" i="1"/>
  <c r="AB358" i="1"/>
  <c r="AC358" i="1"/>
  <c r="AD358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W449" i="1"/>
  <c r="X449" i="1"/>
  <c r="Y449" i="1"/>
  <c r="Z449" i="1"/>
  <c r="AA449" i="1"/>
  <c r="AB449" i="1"/>
  <c r="AC449" i="1"/>
  <c r="AD449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W450" i="1"/>
  <c r="X450" i="1"/>
  <c r="Y450" i="1"/>
  <c r="Z450" i="1"/>
  <c r="AA450" i="1"/>
  <c r="AB450" i="1"/>
  <c r="AC450" i="1"/>
  <c r="AD450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W451" i="1"/>
  <c r="X451" i="1"/>
  <c r="Y451" i="1"/>
  <c r="Z451" i="1"/>
  <c r="AA451" i="1"/>
  <c r="AB451" i="1"/>
  <c r="AC451" i="1"/>
  <c r="AD451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W452" i="1"/>
  <c r="X452" i="1"/>
  <c r="Y452" i="1"/>
  <c r="Z452" i="1"/>
  <c r="AA452" i="1"/>
  <c r="AB452" i="1"/>
  <c r="AC452" i="1"/>
  <c r="AD452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W453" i="1"/>
  <c r="X453" i="1"/>
  <c r="Y453" i="1"/>
  <c r="Z453" i="1"/>
  <c r="AA453" i="1"/>
  <c r="AB453" i="1"/>
  <c r="AC453" i="1"/>
  <c r="AD453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W454" i="1"/>
  <c r="X454" i="1"/>
  <c r="Y454" i="1"/>
  <c r="Z454" i="1"/>
  <c r="AA454" i="1"/>
  <c r="AB454" i="1"/>
  <c r="AC454" i="1"/>
  <c r="AD454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W455" i="1"/>
  <c r="X455" i="1"/>
  <c r="Y455" i="1"/>
  <c r="Z455" i="1"/>
  <c r="AA455" i="1"/>
  <c r="AB455" i="1"/>
  <c r="AC455" i="1"/>
  <c r="AD455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W456" i="1"/>
  <c r="X456" i="1"/>
  <c r="Y456" i="1"/>
  <c r="Z456" i="1"/>
  <c r="AA456" i="1"/>
  <c r="AB456" i="1"/>
  <c r="AC456" i="1"/>
  <c r="AD456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W457" i="1"/>
  <c r="X457" i="1"/>
  <c r="Y457" i="1"/>
  <c r="Z457" i="1"/>
  <c r="AA457" i="1"/>
  <c r="AB457" i="1"/>
  <c r="AC457" i="1"/>
  <c r="AD457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W458" i="1"/>
  <c r="X458" i="1"/>
  <c r="Y458" i="1"/>
  <c r="Z458" i="1"/>
  <c r="AA458" i="1"/>
  <c r="AB458" i="1"/>
  <c r="AC458" i="1"/>
  <c r="AD458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W459" i="1"/>
  <c r="X459" i="1"/>
  <c r="Y459" i="1"/>
  <c r="Z459" i="1"/>
  <c r="AA459" i="1"/>
  <c r="AB459" i="1"/>
  <c r="AC459" i="1"/>
  <c r="AD459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W460" i="1"/>
  <c r="X460" i="1"/>
  <c r="Y460" i="1"/>
  <c r="Z460" i="1"/>
  <c r="AA460" i="1"/>
  <c r="AB460" i="1"/>
  <c r="AC460" i="1"/>
  <c r="AD460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W461" i="1"/>
  <c r="X461" i="1"/>
  <c r="Y461" i="1"/>
  <c r="Z461" i="1"/>
  <c r="AA461" i="1"/>
  <c r="AB461" i="1"/>
  <c r="AC461" i="1"/>
  <c r="AD461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W462" i="1"/>
  <c r="X462" i="1"/>
  <c r="Y462" i="1"/>
  <c r="Z462" i="1"/>
  <c r="AA462" i="1"/>
  <c r="AB462" i="1"/>
  <c r="AC462" i="1"/>
  <c r="AD462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W463" i="1"/>
  <c r="X463" i="1"/>
  <c r="Y463" i="1"/>
  <c r="Z463" i="1"/>
  <c r="AA463" i="1"/>
  <c r="AB463" i="1"/>
  <c r="AC463" i="1"/>
  <c r="AD463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W464" i="1"/>
  <c r="X464" i="1"/>
  <c r="Y464" i="1"/>
  <c r="Z464" i="1"/>
  <c r="AA464" i="1"/>
  <c r="AB464" i="1"/>
  <c r="AC464" i="1"/>
  <c r="AD464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W465" i="1"/>
  <c r="X465" i="1"/>
  <c r="Y465" i="1"/>
  <c r="Z465" i="1"/>
  <c r="AA465" i="1"/>
  <c r="AB465" i="1"/>
  <c r="AC465" i="1"/>
  <c r="AD465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W466" i="1"/>
  <c r="X466" i="1"/>
  <c r="Y466" i="1"/>
  <c r="Z466" i="1"/>
  <c r="AA466" i="1"/>
  <c r="AB466" i="1"/>
  <c r="AC466" i="1"/>
  <c r="AD466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W467" i="1"/>
  <c r="X467" i="1"/>
  <c r="Y467" i="1"/>
  <c r="Z467" i="1"/>
  <c r="AA467" i="1"/>
  <c r="AB467" i="1"/>
  <c r="AC467" i="1"/>
  <c r="AD467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W468" i="1"/>
  <c r="X468" i="1"/>
  <c r="Y468" i="1"/>
  <c r="Z468" i="1"/>
  <c r="AA468" i="1"/>
  <c r="AB468" i="1"/>
  <c r="AC468" i="1"/>
  <c r="AD468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W469" i="1"/>
  <c r="X469" i="1"/>
  <c r="Y469" i="1"/>
  <c r="Z469" i="1"/>
  <c r="AA469" i="1"/>
  <c r="AB469" i="1"/>
  <c r="AC469" i="1"/>
  <c r="AD469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W470" i="1"/>
  <c r="X470" i="1"/>
  <c r="Y470" i="1"/>
  <c r="Z470" i="1"/>
  <c r="AA470" i="1"/>
  <c r="AB470" i="1"/>
  <c r="AC470" i="1"/>
  <c r="AD470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W471" i="1"/>
  <c r="X471" i="1"/>
  <c r="Y471" i="1"/>
  <c r="Z471" i="1"/>
  <c r="AA471" i="1"/>
  <c r="AB471" i="1"/>
  <c r="AC471" i="1"/>
  <c r="AD471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W472" i="1"/>
  <c r="X472" i="1"/>
  <c r="Y472" i="1"/>
  <c r="Z472" i="1"/>
  <c r="AA472" i="1"/>
  <c r="AB472" i="1"/>
  <c r="AC472" i="1"/>
  <c r="AD472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W481" i="1"/>
  <c r="X481" i="1"/>
  <c r="Y481" i="1"/>
  <c r="Z481" i="1"/>
  <c r="AA481" i="1"/>
  <c r="AB481" i="1"/>
  <c r="AC481" i="1"/>
  <c r="AD481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W482" i="1"/>
  <c r="X482" i="1"/>
  <c r="Y482" i="1"/>
  <c r="Z482" i="1"/>
  <c r="AA482" i="1"/>
  <c r="AB482" i="1"/>
  <c r="AC482" i="1"/>
  <c r="AD482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W483" i="1"/>
  <c r="X483" i="1"/>
  <c r="Y483" i="1"/>
  <c r="Z483" i="1"/>
  <c r="AA483" i="1"/>
  <c r="AB483" i="1"/>
  <c r="AC483" i="1"/>
  <c r="AD483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W484" i="1"/>
  <c r="X484" i="1"/>
  <c r="Y484" i="1"/>
  <c r="Z484" i="1"/>
  <c r="AA484" i="1"/>
  <c r="AB484" i="1"/>
  <c r="AC484" i="1"/>
  <c r="AD484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W485" i="1"/>
  <c r="X485" i="1"/>
  <c r="Y485" i="1"/>
  <c r="Z485" i="1"/>
  <c r="AA485" i="1"/>
  <c r="AB485" i="1"/>
  <c r="AC485" i="1"/>
  <c r="AD485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W486" i="1"/>
  <c r="X486" i="1"/>
  <c r="Y486" i="1"/>
  <c r="Z486" i="1"/>
  <c r="AA486" i="1"/>
  <c r="AB486" i="1"/>
  <c r="AC486" i="1"/>
  <c r="AD486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W487" i="1"/>
  <c r="X487" i="1"/>
  <c r="Y487" i="1"/>
  <c r="Z487" i="1"/>
  <c r="AA487" i="1"/>
  <c r="AB487" i="1"/>
  <c r="AC487" i="1"/>
  <c r="AD487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W488" i="1"/>
  <c r="X488" i="1"/>
  <c r="Y488" i="1"/>
  <c r="Z488" i="1"/>
  <c r="AA488" i="1"/>
  <c r="AB488" i="1"/>
  <c r="AC488" i="1"/>
  <c r="AD488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W497" i="1"/>
  <c r="X497" i="1"/>
  <c r="Y497" i="1"/>
  <c r="Z497" i="1"/>
  <c r="AA497" i="1"/>
  <c r="AB497" i="1"/>
  <c r="AC497" i="1"/>
  <c r="AD497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W498" i="1"/>
  <c r="X498" i="1"/>
  <c r="Y498" i="1"/>
  <c r="Z498" i="1"/>
  <c r="AA498" i="1"/>
  <c r="AB498" i="1"/>
  <c r="AC498" i="1"/>
  <c r="AD498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W499" i="1"/>
  <c r="X499" i="1"/>
  <c r="Y499" i="1"/>
  <c r="Z499" i="1"/>
  <c r="AA499" i="1"/>
  <c r="AB499" i="1"/>
  <c r="AC499" i="1"/>
  <c r="AD499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W500" i="1"/>
  <c r="X500" i="1"/>
  <c r="Y500" i="1"/>
  <c r="Z500" i="1"/>
  <c r="AA500" i="1"/>
  <c r="AB500" i="1"/>
  <c r="AC500" i="1"/>
  <c r="AD500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W501" i="1"/>
  <c r="X501" i="1"/>
  <c r="Y501" i="1"/>
  <c r="Z501" i="1"/>
  <c r="AA501" i="1"/>
  <c r="AB501" i="1"/>
  <c r="AC501" i="1"/>
  <c r="AD501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W502" i="1"/>
  <c r="X502" i="1"/>
  <c r="Y502" i="1"/>
  <c r="Z502" i="1"/>
  <c r="AA502" i="1"/>
  <c r="AB502" i="1"/>
  <c r="AC502" i="1"/>
  <c r="AD502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W503" i="1"/>
  <c r="X503" i="1"/>
  <c r="Y503" i="1"/>
  <c r="Z503" i="1"/>
  <c r="AA503" i="1"/>
  <c r="AB503" i="1"/>
  <c r="AC503" i="1"/>
  <c r="AD503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W504" i="1"/>
  <c r="X504" i="1"/>
  <c r="Y504" i="1"/>
  <c r="Z504" i="1"/>
  <c r="AA504" i="1"/>
  <c r="AB504" i="1"/>
  <c r="AC504" i="1"/>
  <c r="AD504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W521" i="1"/>
  <c r="X521" i="1"/>
  <c r="Y521" i="1"/>
  <c r="Z521" i="1"/>
  <c r="AA521" i="1"/>
  <c r="AB521" i="1"/>
  <c r="AC521" i="1"/>
  <c r="AD521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W522" i="1"/>
  <c r="X522" i="1"/>
  <c r="Y522" i="1"/>
  <c r="Z522" i="1"/>
  <c r="AA522" i="1"/>
  <c r="AB522" i="1"/>
  <c r="AC522" i="1"/>
  <c r="AD522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W523" i="1"/>
  <c r="X523" i="1"/>
  <c r="Y523" i="1"/>
  <c r="Z523" i="1"/>
  <c r="AA523" i="1"/>
  <c r="AB523" i="1"/>
  <c r="AC523" i="1"/>
  <c r="AD523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W524" i="1"/>
  <c r="X524" i="1"/>
  <c r="Y524" i="1"/>
  <c r="Z524" i="1"/>
  <c r="AA524" i="1"/>
  <c r="AB524" i="1"/>
  <c r="AC524" i="1"/>
  <c r="AD524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W525" i="1"/>
  <c r="X525" i="1"/>
  <c r="Y525" i="1"/>
  <c r="Z525" i="1"/>
  <c r="AA525" i="1"/>
  <c r="AB525" i="1"/>
  <c r="AC525" i="1"/>
  <c r="AD525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W526" i="1"/>
  <c r="X526" i="1"/>
  <c r="Y526" i="1"/>
  <c r="Z526" i="1"/>
  <c r="AA526" i="1"/>
  <c r="AB526" i="1"/>
  <c r="AC526" i="1"/>
  <c r="AD526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W527" i="1"/>
  <c r="X527" i="1"/>
  <c r="Y527" i="1"/>
  <c r="Z527" i="1"/>
  <c r="AA527" i="1"/>
  <c r="AB527" i="1"/>
  <c r="AC527" i="1"/>
  <c r="AD527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W528" i="1"/>
  <c r="X528" i="1"/>
  <c r="Y528" i="1"/>
  <c r="Z528" i="1"/>
  <c r="AA528" i="1"/>
  <c r="AB528" i="1"/>
  <c r="AC528" i="1"/>
  <c r="AD528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W529" i="1"/>
  <c r="X529" i="1"/>
  <c r="Y529" i="1"/>
  <c r="Z529" i="1"/>
  <c r="AA529" i="1"/>
  <c r="AB529" i="1"/>
  <c r="AC529" i="1"/>
  <c r="AD529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W530" i="1"/>
  <c r="X530" i="1"/>
  <c r="Y530" i="1"/>
  <c r="Z530" i="1"/>
  <c r="AA530" i="1"/>
  <c r="AB530" i="1"/>
  <c r="AC530" i="1"/>
  <c r="AD530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W531" i="1"/>
  <c r="X531" i="1"/>
  <c r="Y531" i="1"/>
  <c r="Z531" i="1"/>
  <c r="AA531" i="1"/>
  <c r="AB531" i="1"/>
  <c r="AC531" i="1"/>
  <c r="AD531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W532" i="1"/>
  <c r="X532" i="1"/>
  <c r="Y532" i="1"/>
  <c r="Z532" i="1"/>
  <c r="AA532" i="1"/>
  <c r="AB532" i="1"/>
  <c r="AC532" i="1"/>
  <c r="AD532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W533" i="1"/>
  <c r="X533" i="1"/>
  <c r="Y533" i="1"/>
  <c r="Z533" i="1"/>
  <c r="AA533" i="1"/>
  <c r="AB533" i="1"/>
  <c r="AC533" i="1"/>
  <c r="AD533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W534" i="1"/>
  <c r="X534" i="1"/>
  <c r="Y534" i="1"/>
  <c r="Z534" i="1"/>
  <c r="AA534" i="1"/>
  <c r="AB534" i="1"/>
  <c r="AC534" i="1"/>
  <c r="AD534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W535" i="1"/>
  <c r="X535" i="1"/>
  <c r="Y535" i="1"/>
  <c r="Z535" i="1"/>
  <c r="AA535" i="1"/>
  <c r="AB535" i="1"/>
  <c r="AC535" i="1"/>
  <c r="AD535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W536" i="1"/>
  <c r="X536" i="1"/>
  <c r="Y536" i="1"/>
  <c r="Z536" i="1"/>
  <c r="AA536" i="1"/>
  <c r="AB536" i="1"/>
  <c r="AC536" i="1"/>
  <c r="AD536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W585" i="1"/>
  <c r="X585" i="1"/>
  <c r="Y585" i="1"/>
  <c r="Z585" i="1"/>
  <c r="AA585" i="1"/>
  <c r="AB585" i="1"/>
  <c r="AC585" i="1"/>
  <c r="AD585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W586" i="1"/>
  <c r="X586" i="1"/>
  <c r="Y586" i="1"/>
  <c r="Z586" i="1"/>
  <c r="AA586" i="1"/>
  <c r="AB586" i="1"/>
  <c r="AC586" i="1"/>
  <c r="AD586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W587" i="1"/>
  <c r="X587" i="1"/>
  <c r="Y587" i="1"/>
  <c r="Z587" i="1"/>
  <c r="AA587" i="1"/>
  <c r="AB587" i="1"/>
  <c r="AC587" i="1"/>
  <c r="AD587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W588" i="1"/>
  <c r="X588" i="1"/>
  <c r="Y588" i="1"/>
  <c r="Z588" i="1"/>
  <c r="AA588" i="1"/>
  <c r="AB588" i="1"/>
  <c r="AC588" i="1"/>
  <c r="AD588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W589" i="1"/>
  <c r="X589" i="1"/>
  <c r="Y589" i="1"/>
  <c r="Z589" i="1"/>
  <c r="AA589" i="1"/>
  <c r="AB589" i="1"/>
  <c r="AC589" i="1"/>
  <c r="AD589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W590" i="1"/>
  <c r="X590" i="1"/>
  <c r="Y590" i="1"/>
  <c r="Z590" i="1"/>
  <c r="AA590" i="1"/>
  <c r="AB590" i="1"/>
  <c r="AC590" i="1"/>
  <c r="AD590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W591" i="1"/>
  <c r="X591" i="1"/>
  <c r="Y591" i="1"/>
  <c r="Z591" i="1"/>
  <c r="AA591" i="1"/>
  <c r="AB591" i="1"/>
  <c r="AC591" i="1"/>
  <c r="AD591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W592" i="1"/>
  <c r="X592" i="1"/>
  <c r="Y592" i="1"/>
  <c r="Z592" i="1"/>
  <c r="AA592" i="1"/>
  <c r="AB592" i="1"/>
  <c r="AC592" i="1"/>
  <c r="AD592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W593" i="1"/>
  <c r="X593" i="1"/>
  <c r="Y593" i="1"/>
  <c r="Z593" i="1"/>
  <c r="AA593" i="1"/>
  <c r="AB593" i="1"/>
  <c r="AC593" i="1"/>
  <c r="AD593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W594" i="1"/>
  <c r="X594" i="1"/>
  <c r="Y594" i="1"/>
  <c r="Z594" i="1"/>
  <c r="AA594" i="1"/>
  <c r="AB594" i="1"/>
  <c r="AC594" i="1"/>
  <c r="AD594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W595" i="1"/>
  <c r="X595" i="1"/>
  <c r="Y595" i="1"/>
  <c r="Z595" i="1"/>
  <c r="AA595" i="1"/>
  <c r="AB595" i="1"/>
  <c r="AC595" i="1"/>
  <c r="AD595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W596" i="1"/>
  <c r="X596" i="1"/>
  <c r="Y596" i="1"/>
  <c r="Z596" i="1"/>
  <c r="AA596" i="1"/>
  <c r="AB596" i="1"/>
  <c r="AC596" i="1"/>
  <c r="AD596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W597" i="1"/>
  <c r="X597" i="1"/>
  <c r="Y597" i="1"/>
  <c r="Z597" i="1"/>
  <c r="AA597" i="1"/>
  <c r="AB597" i="1"/>
  <c r="AC597" i="1"/>
  <c r="AD597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W598" i="1"/>
  <c r="X598" i="1"/>
  <c r="Y598" i="1"/>
  <c r="Z598" i="1"/>
  <c r="AA598" i="1"/>
  <c r="AB598" i="1"/>
  <c r="AC598" i="1"/>
  <c r="AD598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W599" i="1"/>
  <c r="X599" i="1"/>
  <c r="Y599" i="1"/>
  <c r="Z599" i="1"/>
  <c r="AA599" i="1"/>
  <c r="AB599" i="1"/>
  <c r="AC599" i="1"/>
  <c r="AD599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W600" i="1"/>
  <c r="X600" i="1"/>
  <c r="Y600" i="1"/>
  <c r="Z600" i="1"/>
  <c r="AA600" i="1"/>
  <c r="AB600" i="1"/>
  <c r="AC600" i="1"/>
  <c r="AD600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W609" i="1"/>
  <c r="X609" i="1"/>
  <c r="Y609" i="1"/>
  <c r="Z609" i="1"/>
  <c r="AA609" i="1"/>
  <c r="AB609" i="1"/>
  <c r="AC609" i="1"/>
  <c r="AD609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W610" i="1"/>
  <c r="X610" i="1"/>
  <c r="Y610" i="1"/>
  <c r="Z610" i="1"/>
  <c r="AA610" i="1"/>
  <c r="AB610" i="1"/>
  <c r="AC610" i="1"/>
  <c r="AD610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W611" i="1"/>
  <c r="X611" i="1"/>
  <c r="Y611" i="1"/>
  <c r="Z611" i="1"/>
  <c r="AA611" i="1"/>
  <c r="AB611" i="1"/>
  <c r="AC611" i="1"/>
  <c r="AD611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W612" i="1"/>
  <c r="X612" i="1"/>
  <c r="Y612" i="1"/>
  <c r="Z612" i="1"/>
  <c r="AA612" i="1"/>
  <c r="AB612" i="1"/>
  <c r="AC612" i="1"/>
  <c r="AD612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W613" i="1"/>
  <c r="X613" i="1"/>
  <c r="Y613" i="1"/>
  <c r="Z613" i="1"/>
  <c r="AA613" i="1"/>
  <c r="AB613" i="1"/>
  <c r="AC613" i="1"/>
  <c r="AD613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W614" i="1"/>
  <c r="X614" i="1"/>
  <c r="Y614" i="1"/>
  <c r="Z614" i="1"/>
  <c r="AA614" i="1"/>
  <c r="AB614" i="1"/>
  <c r="AC614" i="1"/>
  <c r="AD614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W615" i="1"/>
  <c r="X615" i="1"/>
  <c r="Y615" i="1"/>
  <c r="Z615" i="1"/>
  <c r="AA615" i="1"/>
  <c r="AB615" i="1"/>
  <c r="AC615" i="1"/>
  <c r="AD615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W616" i="1"/>
  <c r="X616" i="1"/>
  <c r="Y616" i="1"/>
  <c r="Z616" i="1"/>
  <c r="AA616" i="1"/>
  <c r="AB616" i="1"/>
  <c r="AC616" i="1"/>
  <c r="AD616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W626" i="1"/>
  <c r="X626" i="1"/>
  <c r="Y626" i="1"/>
  <c r="Z626" i="1"/>
  <c r="AA626" i="1"/>
  <c r="AB626" i="1"/>
  <c r="AC626" i="1"/>
  <c r="AD626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W627" i="1"/>
  <c r="X627" i="1"/>
  <c r="Y627" i="1"/>
  <c r="Z627" i="1"/>
  <c r="AA627" i="1"/>
  <c r="AB627" i="1"/>
  <c r="AC627" i="1"/>
  <c r="AD627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W628" i="1"/>
  <c r="X628" i="1"/>
  <c r="Y628" i="1"/>
  <c r="Z628" i="1"/>
  <c r="AA628" i="1"/>
  <c r="AB628" i="1"/>
  <c r="AC628" i="1"/>
  <c r="AD628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W629" i="1"/>
  <c r="X629" i="1"/>
  <c r="Y629" i="1"/>
  <c r="Z629" i="1"/>
  <c r="AA629" i="1"/>
  <c r="AB629" i="1"/>
  <c r="AC629" i="1"/>
  <c r="AD629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W630" i="1"/>
  <c r="X630" i="1"/>
  <c r="Y630" i="1"/>
  <c r="Z630" i="1"/>
  <c r="AA630" i="1"/>
  <c r="AB630" i="1"/>
  <c r="AC630" i="1"/>
  <c r="AD630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W631" i="1"/>
  <c r="X631" i="1"/>
  <c r="Y631" i="1"/>
  <c r="Z631" i="1"/>
  <c r="AA631" i="1"/>
  <c r="AB631" i="1"/>
  <c r="AC631" i="1"/>
  <c r="AD631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W632" i="1"/>
  <c r="X632" i="1"/>
  <c r="Y632" i="1"/>
  <c r="Z632" i="1"/>
  <c r="AA632" i="1"/>
  <c r="AB632" i="1"/>
  <c r="AC632" i="1"/>
  <c r="AD632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W633" i="1"/>
  <c r="X633" i="1"/>
  <c r="Y633" i="1"/>
  <c r="Z633" i="1"/>
  <c r="AA633" i="1"/>
  <c r="AB633" i="1"/>
  <c r="AC633" i="1"/>
  <c r="AD633" i="1"/>
  <c r="H705" i="1"/>
  <c r="I705" i="1"/>
  <c r="J705" i="1"/>
  <c r="K705" i="1"/>
  <c r="L705" i="1"/>
  <c r="M705" i="1"/>
  <c r="N705" i="1"/>
  <c r="O705" i="1"/>
  <c r="P705" i="1"/>
  <c r="Q705" i="1"/>
  <c r="R705" i="1"/>
  <c r="S705" i="1"/>
  <c r="T705" i="1"/>
  <c r="U705" i="1"/>
  <c r="V705" i="1"/>
  <c r="W705" i="1"/>
  <c r="X705" i="1"/>
  <c r="Y705" i="1"/>
  <c r="Z705" i="1"/>
  <c r="AA705" i="1"/>
  <c r="AB705" i="1"/>
  <c r="AC705" i="1"/>
  <c r="AD705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W706" i="1"/>
  <c r="X706" i="1"/>
  <c r="Y706" i="1"/>
  <c r="Z706" i="1"/>
  <c r="AA706" i="1"/>
  <c r="AB706" i="1"/>
  <c r="AC706" i="1"/>
  <c r="AD706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W707" i="1"/>
  <c r="X707" i="1"/>
  <c r="Y707" i="1"/>
  <c r="Z707" i="1"/>
  <c r="AA707" i="1"/>
  <c r="AB707" i="1"/>
  <c r="AC707" i="1"/>
  <c r="AD707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W708" i="1"/>
  <c r="X708" i="1"/>
  <c r="Y708" i="1"/>
  <c r="Z708" i="1"/>
  <c r="AA708" i="1"/>
  <c r="AB708" i="1"/>
  <c r="AC708" i="1"/>
  <c r="AD708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W709" i="1"/>
  <c r="X709" i="1"/>
  <c r="Y709" i="1"/>
  <c r="Z709" i="1"/>
  <c r="AA709" i="1"/>
  <c r="AB709" i="1"/>
  <c r="AC709" i="1"/>
  <c r="AD709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W710" i="1"/>
  <c r="X710" i="1"/>
  <c r="Y710" i="1"/>
  <c r="Z710" i="1"/>
  <c r="AA710" i="1"/>
  <c r="AB710" i="1"/>
  <c r="AC710" i="1"/>
  <c r="AD710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W711" i="1"/>
  <c r="X711" i="1"/>
  <c r="Y711" i="1"/>
  <c r="Z711" i="1"/>
  <c r="AA711" i="1"/>
  <c r="AB711" i="1"/>
  <c r="AC711" i="1"/>
  <c r="AD711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W712" i="1"/>
  <c r="X712" i="1"/>
  <c r="Y712" i="1"/>
  <c r="Z712" i="1"/>
  <c r="AA712" i="1"/>
  <c r="AB712" i="1"/>
  <c r="AC712" i="1"/>
  <c r="AD712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W714" i="1"/>
  <c r="X714" i="1"/>
  <c r="Y714" i="1"/>
  <c r="Z714" i="1"/>
  <c r="AA714" i="1"/>
  <c r="AB714" i="1"/>
  <c r="AC714" i="1"/>
  <c r="AD714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W715" i="1"/>
  <c r="X715" i="1"/>
  <c r="Y715" i="1"/>
  <c r="Z715" i="1"/>
  <c r="AA715" i="1"/>
  <c r="AB715" i="1"/>
  <c r="AC715" i="1"/>
  <c r="AD715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W716" i="1"/>
  <c r="X716" i="1"/>
  <c r="Y716" i="1"/>
  <c r="Z716" i="1"/>
  <c r="AA716" i="1"/>
  <c r="AB716" i="1"/>
  <c r="AC716" i="1"/>
  <c r="AD716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W717" i="1"/>
  <c r="X717" i="1"/>
  <c r="Y717" i="1"/>
  <c r="Z717" i="1"/>
  <c r="AA717" i="1"/>
  <c r="AB717" i="1"/>
  <c r="AC717" i="1"/>
  <c r="AD717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W718" i="1"/>
  <c r="X718" i="1"/>
  <c r="Y718" i="1"/>
  <c r="Z718" i="1"/>
  <c r="AA718" i="1"/>
  <c r="AB718" i="1"/>
  <c r="AC718" i="1"/>
  <c r="AD718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W719" i="1"/>
  <c r="X719" i="1"/>
  <c r="Y719" i="1"/>
  <c r="Z719" i="1"/>
  <c r="AA719" i="1"/>
  <c r="AB719" i="1"/>
  <c r="AC719" i="1"/>
  <c r="AD719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W720" i="1"/>
  <c r="X720" i="1"/>
  <c r="Y720" i="1"/>
  <c r="Z720" i="1"/>
  <c r="AA720" i="1"/>
  <c r="AB720" i="1"/>
  <c r="AC720" i="1"/>
  <c r="AD720" i="1"/>
  <c r="H721" i="1"/>
  <c r="I721" i="1"/>
  <c r="J721" i="1"/>
  <c r="K721" i="1"/>
  <c r="L721" i="1"/>
  <c r="M721" i="1"/>
  <c r="N721" i="1"/>
  <c r="O721" i="1"/>
  <c r="P721" i="1"/>
  <c r="Q721" i="1"/>
  <c r="R721" i="1"/>
  <c r="S721" i="1"/>
  <c r="T721" i="1"/>
  <c r="U721" i="1"/>
  <c r="V721" i="1"/>
  <c r="W721" i="1"/>
  <c r="X721" i="1"/>
  <c r="Y721" i="1"/>
  <c r="Z721" i="1"/>
  <c r="AA721" i="1"/>
  <c r="AB721" i="1"/>
  <c r="AC721" i="1"/>
  <c r="AD721" i="1"/>
  <c r="H748" i="1"/>
  <c r="I748" i="1"/>
  <c r="J748" i="1"/>
  <c r="K748" i="1"/>
  <c r="L748" i="1"/>
  <c r="M748" i="1"/>
  <c r="N748" i="1"/>
  <c r="O748" i="1"/>
  <c r="P748" i="1"/>
  <c r="Q748" i="1"/>
  <c r="R748" i="1"/>
  <c r="S748" i="1"/>
  <c r="T748" i="1"/>
  <c r="U748" i="1"/>
  <c r="V748" i="1"/>
  <c r="W748" i="1"/>
  <c r="X748" i="1"/>
  <c r="Y748" i="1"/>
  <c r="Z748" i="1"/>
  <c r="AA748" i="1"/>
  <c r="AB748" i="1"/>
  <c r="AC748" i="1"/>
  <c r="AD748" i="1"/>
  <c r="H749" i="1"/>
  <c r="I749" i="1"/>
  <c r="J749" i="1"/>
  <c r="K749" i="1"/>
  <c r="L749" i="1"/>
  <c r="M749" i="1"/>
  <c r="N749" i="1"/>
  <c r="O749" i="1"/>
  <c r="P749" i="1"/>
  <c r="Q749" i="1"/>
  <c r="R749" i="1"/>
  <c r="S749" i="1"/>
  <c r="T749" i="1"/>
  <c r="U749" i="1"/>
  <c r="V749" i="1"/>
  <c r="W749" i="1"/>
  <c r="X749" i="1"/>
  <c r="Y749" i="1"/>
  <c r="Z749" i="1"/>
  <c r="AA749" i="1"/>
  <c r="AB749" i="1"/>
  <c r="AC749" i="1"/>
  <c r="AD749" i="1"/>
  <c r="H750" i="1"/>
  <c r="I750" i="1"/>
  <c r="J750" i="1"/>
  <c r="K750" i="1"/>
  <c r="L750" i="1"/>
  <c r="M750" i="1"/>
  <c r="N750" i="1"/>
  <c r="O750" i="1"/>
  <c r="P750" i="1"/>
  <c r="Q750" i="1"/>
  <c r="R750" i="1"/>
  <c r="S750" i="1"/>
  <c r="T750" i="1"/>
  <c r="U750" i="1"/>
  <c r="V750" i="1"/>
  <c r="W750" i="1"/>
  <c r="X750" i="1"/>
  <c r="Y750" i="1"/>
  <c r="Z750" i="1"/>
  <c r="AA750" i="1"/>
  <c r="AB750" i="1"/>
  <c r="AC750" i="1"/>
  <c r="AD750" i="1"/>
  <c r="H751" i="1"/>
  <c r="I751" i="1"/>
  <c r="J751" i="1"/>
  <c r="K751" i="1"/>
  <c r="L751" i="1"/>
  <c r="M751" i="1"/>
  <c r="N751" i="1"/>
  <c r="O751" i="1"/>
  <c r="P751" i="1"/>
  <c r="Q751" i="1"/>
  <c r="R751" i="1"/>
  <c r="S751" i="1"/>
  <c r="T751" i="1"/>
  <c r="U751" i="1"/>
  <c r="V751" i="1"/>
  <c r="W751" i="1"/>
  <c r="X751" i="1"/>
  <c r="Y751" i="1"/>
  <c r="Z751" i="1"/>
  <c r="AA751" i="1"/>
  <c r="AB751" i="1"/>
  <c r="AC751" i="1"/>
  <c r="AD751" i="1"/>
  <c r="H752" i="1"/>
  <c r="I752" i="1"/>
  <c r="J752" i="1"/>
  <c r="K752" i="1"/>
  <c r="L752" i="1"/>
  <c r="M752" i="1"/>
  <c r="N752" i="1"/>
  <c r="O752" i="1"/>
  <c r="P752" i="1"/>
  <c r="Q752" i="1"/>
  <c r="R752" i="1"/>
  <c r="S752" i="1"/>
  <c r="T752" i="1"/>
  <c r="U752" i="1"/>
  <c r="V752" i="1"/>
  <c r="W752" i="1"/>
  <c r="X752" i="1"/>
  <c r="Y752" i="1"/>
  <c r="Z752" i="1"/>
  <c r="AA752" i="1"/>
  <c r="AB752" i="1"/>
  <c r="AC752" i="1"/>
  <c r="AD752" i="1"/>
  <c r="H753" i="1"/>
  <c r="I753" i="1"/>
  <c r="J753" i="1"/>
  <c r="K753" i="1"/>
  <c r="L753" i="1"/>
  <c r="M753" i="1"/>
  <c r="N753" i="1"/>
  <c r="O753" i="1"/>
  <c r="P753" i="1"/>
  <c r="Q753" i="1"/>
  <c r="R753" i="1"/>
  <c r="S753" i="1"/>
  <c r="T753" i="1"/>
  <c r="U753" i="1"/>
  <c r="V753" i="1"/>
  <c r="W753" i="1"/>
  <c r="X753" i="1"/>
  <c r="Y753" i="1"/>
  <c r="Z753" i="1"/>
  <c r="AA753" i="1"/>
  <c r="AB753" i="1"/>
  <c r="AC753" i="1"/>
  <c r="AD753" i="1"/>
  <c r="H754" i="1"/>
  <c r="I754" i="1"/>
  <c r="J754" i="1"/>
  <c r="K754" i="1"/>
  <c r="L754" i="1"/>
  <c r="M754" i="1"/>
  <c r="N754" i="1"/>
  <c r="O754" i="1"/>
  <c r="P754" i="1"/>
  <c r="Q754" i="1"/>
  <c r="R754" i="1"/>
  <c r="S754" i="1"/>
  <c r="T754" i="1"/>
  <c r="U754" i="1"/>
  <c r="V754" i="1"/>
  <c r="W754" i="1"/>
  <c r="X754" i="1"/>
  <c r="Y754" i="1"/>
  <c r="Z754" i="1"/>
  <c r="AA754" i="1"/>
  <c r="AB754" i="1"/>
  <c r="AC754" i="1"/>
  <c r="AD754" i="1"/>
  <c r="H755" i="1"/>
  <c r="I755" i="1"/>
  <c r="J755" i="1"/>
  <c r="K755" i="1"/>
  <c r="L755" i="1"/>
  <c r="M755" i="1"/>
  <c r="N755" i="1"/>
  <c r="O755" i="1"/>
  <c r="P755" i="1"/>
  <c r="Q755" i="1"/>
  <c r="R755" i="1"/>
  <c r="S755" i="1"/>
  <c r="T755" i="1"/>
  <c r="U755" i="1"/>
  <c r="V755" i="1"/>
  <c r="W755" i="1"/>
  <c r="X755" i="1"/>
  <c r="Y755" i="1"/>
  <c r="Z755" i="1"/>
  <c r="AA755" i="1"/>
  <c r="AB755" i="1"/>
  <c r="AC755" i="1"/>
  <c r="AD755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W757" i="1"/>
  <c r="X757" i="1"/>
  <c r="Y757" i="1"/>
  <c r="Z757" i="1"/>
  <c r="AA757" i="1"/>
  <c r="AB757" i="1"/>
  <c r="AC757" i="1"/>
  <c r="AD757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W758" i="1"/>
  <c r="X758" i="1"/>
  <c r="Y758" i="1"/>
  <c r="Z758" i="1"/>
  <c r="AA758" i="1"/>
  <c r="AB758" i="1"/>
  <c r="AC758" i="1"/>
  <c r="AD758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W759" i="1"/>
  <c r="X759" i="1"/>
  <c r="Y759" i="1"/>
  <c r="Z759" i="1"/>
  <c r="AA759" i="1"/>
  <c r="AB759" i="1"/>
  <c r="AC759" i="1"/>
  <c r="AD759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W760" i="1"/>
  <c r="X760" i="1"/>
  <c r="Y760" i="1"/>
  <c r="Z760" i="1"/>
  <c r="AA760" i="1"/>
  <c r="AB760" i="1"/>
  <c r="AC760" i="1"/>
  <c r="AD760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W761" i="1"/>
  <c r="X761" i="1"/>
  <c r="Y761" i="1"/>
  <c r="Z761" i="1"/>
  <c r="AA761" i="1"/>
  <c r="AB761" i="1"/>
  <c r="AC761" i="1"/>
  <c r="AD761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W762" i="1"/>
  <c r="X762" i="1"/>
  <c r="Y762" i="1"/>
  <c r="Z762" i="1"/>
  <c r="AA762" i="1"/>
  <c r="AB762" i="1"/>
  <c r="AC762" i="1"/>
  <c r="AD762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W763" i="1"/>
  <c r="X763" i="1"/>
  <c r="Y763" i="1"/>
  <c r="Z763" i="1"/>
  <c r="AA763" i="1"/>
  <c r="AB763" i="1"/>
  <c r="AC763" i="1"/>
  <c r="AD763" i="1"/>
  <c r="H764" i="1"/>
  <c r="I764" i="1"/>
  <c r="J764" i="1"/>
  <c r="K764" i="1"/>
  <c r="L764" i="1"/>
  <c r="M764" i="1"/>
  <c r="N764" i="1"/>
  <c r="O764" i="1"/>
  <c r="P764" i="1"/>
  <c r="Q764" i="1"/>
  <c r="R764" i="1"/>
  <c r="S764" i="1"/>
  <c r="T764" i="1"/>
  <c r="U764" i="1"/>
  <c r="V764" i="1"/>
  <c r="W764" i="1"/>
  <c r="X764" i="1"/>
  <c r="Y764" i="1"/>
  <c r="Z764" i="1"/>
  <c r="AA764" i="1"/>
  <c r="AB764" i="1"/>
  <c r="AC764" i="1"/>
  <c r="AD764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W766" i="1"/>
  <c r="X766" i="1"/>
  <c r="Y766" i="1"/>
  <c r="Z766" i="1"/>
  <c r="AA766" i="1"/>
  <c r="AB766" i="1"/>
  <c r="AC766" i="1"/>
  <c r="AD766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W767" i="1"/>
  <c r="X767" i="1"/>
  <c r="Y767" i="1"/>
  <c r="Z767" i="1"/>
  <c r="AA767" i="1"/>
  <c r="AB767" i="1"/>
  <c r="AC767" i="1"/>
  <c r="AD767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W768" i="1"/>
  <c r="X768" i="1"/>
  <c r="Y768" i="1"/>
  <c r="Z768" i="1"/>
  <c r="AA768" i="1"/>
  <c r="AB768" i="1"/>
  <c r="AC768" i="1"/>
  <c r="AD768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W769" i="1"/>
  <c r="X769" i="1"/>
  <c r="Y769" i="1"/>
  <c r="Z769" i="1"/>
  <c r="AA769" i="1"/>
  <c r="AB769" i="1"/>
  <c r="AC769" i="1"/>
  <c r="AD769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W770" i="1"/>
  <c r="X770" i="1"/>
  <c r="Y770" i="1"/>
  <c r="Z770" i="1"/>
  <c r="AA770" i="1"/>
  <c r="AB770" i="1"/>
  <c r="AC770" i="1"/>
  <c r="AD770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W771" i="1"/>
  <c r="X771" i="1"/>
  <c r="Y771" i="1"/>
  <c r="Z771" i="1"/>
  <c r="AA771" i="1"/>
  <c r="AB771" i="1"/>
  <c r="AC771" i="1"/>
  <c r="AD771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W772" i="1"/>
  <c r="X772" i="1"/>
  <c r="Y772" i="1"/>
  <c r="Z772" i="1"/>
  <c r="AA772" i="1"/>
  <c r="AB772" i="1"/>
  <c r="AC772" i="1"/>
  <c r="AD772" i="1"/>
  <c r="H773" i="1"/>
  <c r="I773" i="1"/>
  <c r="J773" i="1"/>
  <c r="K773" i="1"/>
  <c r="L773" i="1"/>
  <c r="M773" i="1"/>
  <c r="N773" i="1"/>
  <c r="O773" i="1"/>
  <c r="P773" i="1"/>
  <c r="Q773" i="1"/>
  <c r="R773" i="1"/>
  <c r="S773" i="1"/>
  <c r="T773" i="1"/>
  <c r="U773" i="1"/>
  <c r="V773" i="1"/>
  <c r="W773" i="1"/>
  <c r="X773" i="1"/>
  <c r="Y773" i="1"/>
  <c r="Z773" i="1"/>
  <c r="AA773" i="1"/>
  <c r="AB773" i="1"/>
  <c r="AC773" i="1"/>
  <c r="AD773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W775" i="1"/>
  <c r="X775" i="1"/>
  <c r="Y775" i="1"/>
  <c r="Z775" i="1"/>
  <c r="AA775" i="1"/>
  <c r="AB775" i="1"/>
  <c r="AC775" i="1"/>
  <c r="AD775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W776" i="1"/>
  <c r="X776" i="1"/>
  <c r="Y776" i="1"/>
  <c r="Z776" i="1"/>
  <c r="AA776" i="1"/>
  <c r="AB776" i="1"/>
  <c r="AC776" i="1"/>
  <c r="AD776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W777" i="1"/>
  <c r="X777" i="1"/>
  <c r="Y777" i="1"/>
  <c r="Z777" i="1"/>
  <c r="AA777" i="1"/>
  <c r="AB777" i="1"/>
  <c r="AC777" i="1"/>
  <c r="AD777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W778" i="1"/>
  <c r="X778" i="1"/>
  <c r="Y778" i="1"/>
  <c r="Z778" i="1"/>
  <c r="AA778" i="1"/>
  <c r="AB778" i="1"/>
  <c r="AC778" i="1"/>
  <c r="AD778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W779" i="1"/>
  <c r="X779" i="1"/>
  <c r="Y779" i="1"/>
  <c r="Z779" i="1"/>
  <c r="AA779" i="1"/>
  <c r="AB779" i="1"/>
  <c r="AC779" i="1"/>
  <c r="AD779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W780" i="1"/>
  <c r="X780" i="1"/>
  <c r="Y780" i="1"/>
  <c r="Z780" i="1"/>
  <c r="AA780" i="1"/>
  <c r="AB780" i="1"/>
  <c r="AC780" i="1"/>
  <c r="AD780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W781" i="1"/>
  <c r="X781" i="1"/>
  <c r="Y781" i="1"/>
  <c r="Z781" i="1"/>
  <c r="AA781" i="1"/>
  <c r="AB781" i="1"/>
  <c r="AC781" i="1"/>
  <c r="AD781" i="1"/>
  <c r="H782" i="1"/>
  <c r="I782" i="1"/>
  <c r="J782" i="1"/>
  <c r="K782" i="1"/>
  <c r="L782" i="1"/>
  <c r="M782" i="1"/>
  <c r="N782" i="1"/>
  <c r="O782" i="1"/>
  <c r="P782" i="1"/>
  <c r="Q782" i="1"/>
  <c r="R782" i="1"/>
  <c r="S782" i="1"/>
  <c r="T782" i="1"/>
  <c r="U782" i="1"/>
  <c r="V782" i="1"/>
  <c r="W782" i="1"/>
  <c r="X782" i="1"/>
  <c r="Y782" i="1"/>
  <c r="Z782" i="1"/>
  <c r="AA782" i="1"/>
  <c r="AB782" i="1"/>
  <c r="AC782" i="1"/>
  <c r="AD782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W785" i="1"/>
  <c r="X785" i="1"/>
  <c r="Y785" i="1"/>
  <c r="Z785" i="1"/>
  <c r="AA785" i="1"/>
  <c r="AB785" i="1"/>
  <c r="AC785" i="1"/>
  <c r="AD785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W786" i="1"/>
  <c r="X786" i="1"/>
  <c r="Y786" i="1"/>
  <c r="Z786" i="1"/>
  <c r="AA786" i="1"/>
  <c r="AB786" i="1"/>
  <c r="AC786" i="1"/>
  <c r="AD786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W787" i="1"/>
  <c r="X787" i="1"/>
  <c r="Y787" i="1"/>
  <c r="Z787" i="1"/>
  <c r="AA787" i="1"/>
  <c r="AB787" i="1"/>
  <c r="AC787" i="1"/>
  <c r="AD787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W788" i="1"/>
  <c r="X788" i="1"/>
  <c r="Y788" i="1"/>
  <c r="Z788" i="1"/>
  <c r="AA788" i="1"/>
  <c r="AB788" i="1"/>
  <c r="AC788" i="1"/>
  <c r="AD788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W789" i="1"/>
  <c r="X789" i="1"/>
  <c r="Y789" i="1"/>
  <c r="Z789" i="1"/>
  <c r="AA789" i="1"/>
  <c r="AB789" i="1"/>
  <c r="AC789" i="1"/>
  <c r="AD789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W790" i="1"/>
  <c r="X790" i="1"/>
  <c r="Y790" i="1"/>
  <c r="Z790" i="1"/>
  <c r="AA790" i="1"/>
  <c r="AB790" i="1"/>
  <c r="AC790" i="1"/>
  <c r="AD790" i="1"/>
  <c r="H791" i="1"/>
  <c r="I791" i="1"/>
  <c r="J791" i="1"/>
  <c r="K791" i="1"/>
  <c r="L791" i="1"/>
  <c r="M791" i="1"/>
  <c r="N791" i="1"/>
  <c r="O791" i="1"/>
  <c r="P791" i="1"/>
  <c r="Q791" i="1"/>
  <c r="R791" i="1"/>
  <c r="S791" i="1"/>
  <c r="T791" i="1"/>
  <c r="U791" i="1"/>
  <c r="V791" i="1"/>
  <c r="W791" i="1"/>
  <c r="X791" i="1"/>
  <c r="Y791" i="1"/>
  <c r="Z791" i="1"/>
  <c r="AA791" i="1"/>
  <c r="AB791" i="1"/>
  <c r="AC791" i="1"/>
  <c r="AD791" i="1"/>
  <c r="H792" i="1"/>
  <c r="I792" i="1"/>
  <c r="J792" i="1"/>
  <c r="K792" i="1"/>
  <c r="L792" i="1"/>
  <c r="M792" i="1"/>
  <c r="N792" i="1"/>
  <c r="O792" i="1"/>
  <c r="P792" i="1"/>
  <c r="Q792" i="1"/>
  <c r="R792" i="1"/>
  <c r="S792" i="1"/>
  <c r="T792" i="1"/>
  <c r="U792" i="1"/>
  <c r="V792" i="1"/>
  <c r="W792" i="1"/>
  <c r="X792" i="1"/>
  <c r="Y792" i="1"/>
  <c r="Z792" i="1"/>
  <c r="AA792" i="1"/>
  <c r="AB792" i="1"/>
  <c r="AC792" i="1"/>
  <c r="AD792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W801" i="1"/>
  <c r="X801" i="1"/>
  <c r="Y801" i="1"/>
  <c r="Z801" i="1"/>
  <c r="AA801" i="1"/>
  <c r="AB801" i="1"/>
  <c r="AC801" i="1"/>
  <c r="AD801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W802" i="1"/>
  <c r="X802" i="1"/>
  <c r="Y802" i="1"/>
  <c r="Z802" i="1"/>
  <c r="AA802" i="1"/>
  <c r="AB802" i="1"/>
  <c r="AC802" i="1"/>
  <c r="AD802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W803" i="1"/>
  <c r="X803" i="1"/>
  <c r="Y803" i="1"/>
  <c r="Z803" i="1"/>
  <c r="AA803" i="1"/>
  <c r="AB803" i="1"/>
  <c r="AC803" i="1"/>
  <c r="AD803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W804" i="1"/>
  <c r="X804" i="1"/>
  <c r="Y804" i="1"/>
  <c r="Z804" i="1"/>
  <c r="AA804" i="1"/>
  <c r="AB804" i="1"/>
  <c r="AC804" i="1"/>
  <c r="AD804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W805" i="1"/>
  <c r="X805" i="1"/>
  <c r="Y805" i="1"/>
  <c r="Z805" i="1"/>
  <c r="AA805" i="1"/>
  <c r="AB805" i="1"/>
  <c r="AC805" i="1"/>
  <c r="AD805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W806" i="1"/>
  <c r="X806" i="1"/>
  <c r="Y806" i="1"/>
  <c r="Z806" i="1"/>
  <c r="AA806" i="1"/>
  <c r="AB806" i="1"/>
  <c r="AC806" i="1"/>
  <c r="AD806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W807" i="1"/>
  <c r="X807" i="1"/>
  <c r="Y807" i="1"/>
  <c r="Z807" i="1"/>
  <c r="AA807" i="1"/>
  <c r="AB807" i="1"/>
  <c r="AC807" i="1"/>
  <c r="AD807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W808" i="1"/>
  <c r="X808" i="1"/>
  <c r="Y808" i="1"/>
  <c r="Z808" i="1"/>
  <c r="AA808" i="1"/>
  <c r="AB808" i="1"/>
  <c r="AC808" i="1"/>
  <c r="AD808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W837" i="1"/>
  <c r="X837" i="1"/>
  <c r="Y837" i="1"/>
  <c r="Z837" i="1"/>
  <c r="AA837" i="1"/>
  <c r="AB837" i="1"/>
  <c r="AC837" i="1"/>
  <c r="AD837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W838" i="1"/>
  <c r="X838" i="1"/>
  <c r="Y838" i="1"/>
  <c r="Z838" i="1"/>
  <c r="AA838" i="1"/>
  <c r="AB838" i="1"/>
  <c r="AC838" i="1"/>
  <c r="AD838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W839" i="1"/>
  <c r="X839" i="1"/>
  <c r="Y839" i="1"/>
  <c r="Z839" i="1"/>
  <c r="AA839" i="1"/>
  <c r="AB839" i="1"/>
  <c r="AC839" i="1"/>
  <c r="AD839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W840" i="1"/>
  <c r="X840" i="1"/>
  <c r="Y840" i="1"/>
  <c r="Z840" i="1"/>
  <c r="AA840" i="1"/>
  <c r="AB840" i="1"/>
  <c r="AC840" i="1"/>
  <c r="AD840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W841" i="1"/>
  <c r="X841" i="1"/>
  <c r="Y841" i="1"/>
  <c r="Z841" i="1"/>
  <c r="AA841" i="1"/>
  <c r="AB841" i="1"/>
  <c r="AC841" i="1"/>
  <c r="AD841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W842" i="1"/>
  <c r="X842" i="1"/>
  <c r="Y842" i="1"/>
  <c r="Z842" i="1"/>
  <c r="AA842" i="1"/>
  <c r="AB842" i="1"/>
  <c r="AC842" i="1"/>
  <c r="AD842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W843" i="1"/>
  <c r="X843" i="1"/>
  <c r="Y843" i="1"/>
  <c r="Z843" i="1"/>
  <c r="AA843" i="1"/>
  <c r="AB843" i="1"/>
  <c r="AC843" i="1"/>
  <c r="AD843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W844" i="1"/>
  <c r="X844" i="1"/>
  <c r="Y844" i="1"/>
  <c r="Z844" i="1"/>
  <c r="AA844" i="1"/>
  <c r="AB844" i="1"/>
  <c r="AC844" i="1"/>
  <c r="AD844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W846" i="1"/>
  <c r="X846" i="1"/>
  <c r="Y846" i="1"/>
  <c r="Z846" i="1"/>
  <c r="AA846" i="1"/>
  <c r="AB846" i="1"/>
  <c r="AC846" i="1"/>
  <c r="AD846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W847" i="1"/>
  <c r="X847" i="1"/>
  <c r="Y847" i="1"/>
  <c r="Z847" i="1"/>
  <c r="AA847" i="1"/>
  <c r="AB847" i="1"/>
  <c r="AC847" i="1"/>
  <c r="AD847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W848" i="1"/>
  <c r="X848" i="1"/>
  <c r="Y848" i="1"/>
  <c r="Z848" i="1"/>
  <c r="AA848" i="1"/>
  <c r="AB848" i="1"/>
  <c r="AC848" i="1"/>
  <c r="AD848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W849" i="1"/>
  <c r="X849" i="1"/>
  <c r="Y849" i="1"/>
  <c r="Z849" i="1"/>
  <c r="AA849" i="1"/>
  <c r="AB849" i="1"/>
  <c r="AC849" i="1"/>
  <c r="AD849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W850" i="1"/>
  <c r="X850" i="1"/>
  <c r="Y850" i="1"/>
  <c r="Z850" i="1"/>
  <c r="AA850" i="1"/>
  <c r="AB850" i="1"/>
  <c r="AC850" i="1"/>
  <c r="AD850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W851" i="1"/>
  <c r="X851" i="1"/>
  <c r="Y851" i="1"/>
  <c r="Z851" i="1"/>
  <c r="AA851" i="1"/>
  <c r="AB851" i="1"/>
  <c r="AC851" i="1"/>
  <c r="AD851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W852" i="1"/>
  <c r="X852" i="1"/>
  <c r="Y852" i="1"/>
  <c r="Z852" i="1"/>
  <c r="AA852" i="1"/>
  <c r="AB852" i="1"/>
  <c r="AC852" i="1"/>
  <c r="AD852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W853" i="1"/>
  <c r="X853" i="1"/>
  <c r="Y853" i="1"/>
  <c r="Z853" i="1"/>
  <c r="AA853" i="1"/>
  <c r="AB853" i="1"/>
  <c r="AC853" i="1"/>
  <c r="AD853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W856" i="1"/>
  <c r="X856" i="1"/>
  <c r="Y856" i="1"/>
  <c r="Z856" i="1"/>
  <c r="AA856" i="1"/>
  <c r="AB856" i="1"/>
  <c r="AC856" i="1"/>
  <c r="AD856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W857" i="1"/>
  <c r="X857" i="1"/>
  <c r="Y857" i="1"/>
  <c r="Z857" i="1"/>
  <c r="AA857" i="1"/>
  <c r="AB857" i="1"/>
  <c r="AC857" i="1"/>
  <c r="AD857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W858" i="1"/>
  <c r="X858" i="1"/>
  <c r="Y858" i="1"/>
  <c r="Z858" i="1"/>
  <c r="AA858" i="1"/>
  <c r="AB858" i="1"/>
  <c r="AC858" i="1"/>
  <c r="AD858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W859" i="1"/>
  <c r="X859" i="1"/>
  <c r="Y859" i="1"/>
  <c r="Z859" i="1"/>
  <c r="AA859" i="1"/>
  <c r="AB859" i="1"/>
  <c r="AC859" i="1"/>
  <c r="AD859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W860" i="1"/>
  <c r="X860" i="1"/>
  <c r="Y860" i="1"/>
  <c r="Z860" i="1"/>
  <c r="AA860" i="1"/>
  <c r="AB860" i="1"/>
  <c r="AC860" i="1"/>
  <c r="AD860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W861" i="1"/>
  <c r="X861" i="1"/>
  <c r="Y861" i="1"/>
  <c r="Z861" i="1"/>
  <c r="AA861" i="1"/>
  <c r="AB861" i="1"/>
  <c r="AC861" i="1"/>
  <c r="AD861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W862" i="1"/>
  <c r="X862" i="1"/>
  <c r="Y862" i="1"/>
  <c r="Z862" i="1"/>
  <c r="AA862" i="1"/>
  <c r="AB862" i="1"/>
  <c r="AC862" i="1"/>
  <c r="AD862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W863" i="1"/>
  <c r="X863" i="1"/>
  <c r="Y863" i="1"/>
  <c r="Z863" i="1"/>
  <c r="AA863" i="1"/>
  <c r="AB863" i="1"/>
  <c r="AC863" i="1"/>
  <c r="AD863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W864" i="1"/>
  <c r="X864" i="1"/>
  <c r="Y864" i="1"/>
  <c r="Z864" i="1"/>
  <c r="AA864" i="1"/>
  <c r="AB864" i="1"/>
  <c r="AC864" i="1"/>
  <c r="AD864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W865" i="1"/>
  <c r="X865" i="1"/>
  <c r="Y865" i="1"/>
  <c r="Z865" i="1"/>
  <c r="AA865" i="1"/>
  <c r="AB865" i="1"/>
  <c r="AC865" i="1"/>
  <c r="AD865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W866" i="1"/>
  <c r="X866" i="1"/>
  <c r="Y866" i="1"/>
  <c r="Z866" i="1"/>
  <c r="AA866" i="1"/>
  <c r="AB866" i="1"/>
  <c r="AC866" i="1"/>
  <c r="AD866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W867" i="1"/>
  <c r="X867" i="1"/>
  <c r="Y867" i="1"/>
  <c r="Z867" i="1"/>
  <c r="AA867" i="1"/>
  <c r="AB867" i="1"/>
  <c r="AC867" i="1"/>
  <c r="AD867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W868" i="1"/>
  <c r="X868" i="1"/>
  <c r="Y868" i="1"/>
  <c r="Z868" i="1"/>
  <c r="AA868" i="1"/>
  <c r="AB868" i="1"/>
  <c r="AC868" i="1"/>
  <c r="AD868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W869" i="1"/>
  <c r="X869" i="1"/>
  <c r="Y869" i="1"/>
  <c r="Z869" i="1"/>
  <c r="AA869" i="1"/>
  <c r="AB869" i="1"/>
  <c r="AC869" i="1"/>
  <c r="AD869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W870" i="1"/>
  <c r="X870" i="1"/>
  <c r="Y870" i="1"/>
  <c r="Z870" i="1"/>
  <c r="AA870" i="1"/>
  <c r="AB870" i="1"/>
  <c r="AC870" i="1"/>
  <c r="AD870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W871" i="1"/>
  <c r="X871" i="1"/>
  <c r="Y871" i="1"/>
  <c r="Z871" i="1"/>
  <c r="AA871" i="1"/>
  <c r="AB871" i="1"/>
  <c r="AC871" i="1"/>
  <c r="AD871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W872" i="1"/>
  <c r="X872" i="1"/>
  <c r="Y872" i="1"/>
  <c r="Z872" i="1"/>
  <c r="AA872" i="1"/>
  <c r="AB872" i="1"/>
  <c r="AC872" i="1"/>
  <c r="AD872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W873" i="1"/>
  <c r="X873" i="1"/>
  <c r="Y873" i="1"/>
  <c r="Z873" i="1"/>
  <c r="AA873" i="1"/>
  <c r="AB873" i="1"/>
  <c r="AC873" i="1"/>
  <c r="AD873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W874" i="1"/>
  <c r="X874" i="1"/>
  <c r="Y874" i="1"/>
  <c r="Z874" i="1"/>
  <c r="AA874" i="1"/>
  <c r="AB874" i="1"/>
  <c r="AC874" i="1"/>
  <c r="AD874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W875" i="1"/>
  <c r="X875" i="1"/>
  <c r="Y875" i="1"/>
  <c r="Z875" i="1"/>
  <c r="AA875" i="1"/>
  <c r="AB875" i="1"/>
  <c r="AC875" i="1"/>
  <c r="AD875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W876" i="1"/>
  <c r="X876" i="1"/>
  <c r="Y876" i="1"/>
  <c r="Z876" i="1"/>
  <c r="AA876" i="1"/>
  <c r="AB876" i="1"/>
  <c r="AC876" i="1"/>
  <c r="AD876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W877" i="1"/>
  <c r="X877" i="1"/>
  <c r="Y877" i="1"/>
  <c r="Z877" i="1"/>
  <c r="AA877" i="1"/>
  <c r="AB877" i="1"/>
  <c r="AC877" i="1"/>
  <c r="AD877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W878" i="1"/>
  <c r="X878" i="1"/>
  <c r="Y878" i="1"/>
  <c r="Z878" i="1"/>
  <c r="AA878" i="1"/>
  <c r="AB878" i="1"/>
  <c r="AC878" i="1"/>
  <c r="AD878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W879" i="1"/>
  <c r="X879" i="1"/>
  <c r="Y879" i="1"/>
  <c r="Z879" i="1"/>
  <c r="AA879" i="1"/>
  <c r="AB879" i="1"/>
  <c r="AC879" i="1"/>
  <c r="AD879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W880" i="1"/>
  <c r="X880" i="1"/>
  <c r="Y880" i="1"/>
  <c r="Z880" i="1"/>
  <c r="AA880" i="1"/>
  <c r="AB880" i="1"/>
  <c r="AC880" i="1"/>
  <c r="AD880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W881" i="1"/>
  <c r="X881" i="1"/>
  <c r="Y881" i="1"/>
  <c r="Z881" i="1"/>
  <c r="AA881" i="1"/>
  <c r="AB881" i="1"/>
  <c r="AC881" i="1"/>
  <c r="AD881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W882" i="1"/>
  <c r="X882" i="1"/>
  <c r="Y882" i="1"/>
  <c r="Z882" i="1"/>
  <c r="AA882" i="1"/>
  <c r="AB882" i="1"/>
  <c r="AC882" i="1"/>
  <c r="AD882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W883" i="1"/>
  <c r="X883" i="1"/>
  <c r="Y883" i="1"/>
  <c r="Z883" i="1"/>
  <c r="AA883" i="1"/>
  <c r="AB883" i="1"/>
  <c r="AC883" i="1"/>
  <c r="AD883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W884" i="1"/>
  <c r="X884" i="1"/>
  <c r="Y884" i="1"/>
  <c r="Z884" i="1"/>
  <c r="AA884" i="1"/>
  <c r="AB884" i="1"/>
  <c r="AC884" i="1"/>
  <c r="AD884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W885" i="1"/>
  <c r="X885" i="1"/>
  <c r="Y885" i="1"/>
  <c r="Z885" i="1"/>
  <c r="AA885" i="1"/>
  <c r="AB885" i="1"/>
  <c r="AC885" i="1"/>
  <c r="AD885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W886" i="1"/>
  <c r="X886" i="1"/>
  <c r="Y886" i="1"/>
  <c r="Z886" i="1"/>
  <c r="AA886" i="1"/>
  <c r="AB886" i="1"/>
  <c r="AC886" i="1"/>
  <c r="AD886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W887" i="1"/>
  <c r="X887" i="1"/>
  <c r="Y887" i="1"/>
  <c r="Z887" i="1"/>
  <c r="AA887" i="1"/>
  <c r="AB887" i="1"/>
  <c r="AC887" i="1"/>
  <c r="AD887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W923" i="1"/>
  <c r="X923" i="1"/>
  <c r="Y923" i="1"/>
  <c r="Z923" i="1"/>
  <c r="AA923" i="1"/>
  <c r="AB923" i="1"/>
  <c r="AC923" i="1"/>
  <c r="AD923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W924" i="1"/>
  <c r="X924" i="1"/>
  <c r="Y924" i="1"/>
  <c r="Z924" i="1"/>
  <c r="AA924" i="1"/>
  <c r="AB924" i="1"/>
  <c r="AC924" i="1"/>
  <c r="AD924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W925" i="1"/>
  <c r="X925" i="1"/>
  <c r="Y925" i="1"/>
  <c r="Z925" i="1"/>
  <c r="AA925" i="1"/>
  <c r="AB925" i="1"/>
  <c r="AC925" i="1"/>
  <c r="AD925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W926" i="1"/>
  <c r="X926" i="1"/>
  <c r="Y926" i="1"/>
  <c r="Z926" i="1"/>
  <c r="AA926" i="1"/>
  <c r="AB926" i="1"/>
  <c r="AC926" i="1"/>
  <c r="AD926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W927" i="1"/>
  <c r="X927" i="1"/>
  <c r="Y927" i="1"/>
  <c r="Z927" i="1"/>
  <c r="AA927" i="1"/>
  <c r="AB927" i="1"/>
  <c r="AC927" i="1"/>
  <c r="AD927" i="1"/>
  <c r="H928" i="1"/>
  <c r="I928" i="1"/>
  <c r="J928" i="1"/>
  <c r="K928" i="1"/>
  <c r="L928" i="1"/>
  <c r="M928" i="1"/>
  <c r="N928" i="1"/>
  <c r="O928" i="1"/>
  <c r="P928" i="1"/>
  <c r="Q928" i="1"/>
  <c r="R928" i="1"/>
  <c r="S928" i="1"/>
  <c r="T928" i="1"/>
  <c r="U928" i="1"/>
  <c r="V928" i="1"/>
  <c r="W928" i="1"/>
  <c r="X928" i="1"/>
  <c r="Y928" i="1"/>
  <c r="Z928" i="1"/>
  <c r="AA928" i="1"/>
  <c r="AB928" i="1"/>
  <c r="AC928" i="1"/>
  <c r="AD928" i="1"/>
  <c r="H929" i="1"/>
  <c r="I929" i="1"/>
  <c r="J929" i="1"/>
  <c r="K929" i="1"/>
  <c r="L929" i="1"/>
  <c r="M929" i="1"/>
  <c r="N929" i="1"/>
  <c r="O929" i="1"/>
  <c r="P929" i="1"/>
  <c r="Q929" i="1"/>
  <c r="R929" i="1"/>
  <c r="S929" i="1"/>
  <c r="T929" i="1"/>
  <c r="U929" i="1"/>
  <c r="V929" i="1"/>
  <c r="W929" i="1"/>
  <c r="X929" i="1"/>
  <c r="Y929" i="1"/>
  <c r="Z929" i="1"/>
  <c r="AA929" i="1"/>
  <c r="AB929" i="1"/>
  <c r="AC929" i="1"/>
  <c r="AD929" i="1"/>
  <c r="H930" i="1"/>
  <c r="I930" i="1"/>
  <c r="J930" i="1"/>
  <c r="K930" i="1"/>
  <c r="L930" i="1"/>
  <c r="M930" i="1"/>
  <c r="N930" i="1"/>
  <c r="O930" i="1"/>
  <c r="P930" i="1"/>
  <c r="Q930" i="1"/>
  <c r="R930" i="1"/>
  <c r="S930" i="1"/>
  <c r="T930" i="1"/>
  <c r="U930" i="1"/>
  <c r="V930" i="1"/>
  <c r="W930" i="1"/>
  <c r="X930" i="1"/>
  <c r="Y930" i="1"/>
  <c r="Z930" i="1"/>
  <c r="AA930" i="1"/>
  <c r="AB930" i="1"/>
  <c r="AC930" i="1"/>
  <c r="AD930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W933" i="1"/>
  <c r="X933" i="1"/>
  <c r="Y933" i="1"/>
  <c r="Z933" i="1"/>
  <c r="AA933" i="1"/>
  <c r="AB933" i="1"/>
  <c r="AC933" i="1"/>
  <c r="AD933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W934" i="1"/>
  <c r="X934" i="1"/>
  <c r="Y934" i="1"/>
  <c r="Z934" i="1"/>
  <c r="AA934" i="1"/>
  <c r="AB934" i="1"/>
  <c r="AC934" i="1"/>
  <c r="AD934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W935" i="1"/>
  <c r="X935" i="1"/>
  <c r="Y935" i="1"/>
  <c r="Z935" i="1"/>
  <c r="AA935" i="1"/>
  <c r="AB935" i="1"/>
  <c r="AC935" i="1"/>
  <c r="AD935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W936" i="1"/>
  <c r="X936" i="1"/>
  <c r="Y936" i="1"/>
  <c r="Z936" i="1"/>
  <c r="AA936" i="1"/>
  <c r="AB936" i="1"/>
  <c r="AC936" i="1"/>
  <c r="AD936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W937" i="1"/>
  <c r="X937" i="1"/>
  <c r="Y937" i="1"/>
  <c r="Z937" i="1"/>
  <c r="AA937" i="1"/>
  <c r="AB937" i="1"/>
  <c r="AC937" i="1"/>
  <c r="AD937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W938" i="1"/>
  <c r="X938" i="1"/>
  <c r="Y938" i="1"/>
  <c r="Z938" i="1"/>
  <c r="AA938" i="1"/>
  <c r="AB938" i="1"/>
  <c r="AC938" i="1"/>
  <c r="AD938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W939" i="1"/>
  <c r="X939" i="1"/>
  <c r="Y939" i="1"/>
  <c r="Z939" i="1"/>
  <c r="AA939" i="1"/>
  <c r="AB939" i="1"/>
  <c r="AC939" i="1"/>
  <c r="AD939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W940" i="1"/>
  <c r="X940" i="1"/>
  <c r="Y940" i="1"/>
  <c r="Z940" i="1"/>
  <c r="AA940" i="1"/>
  <c r="AB940" i="1"/>
  <c r="AC940" i="1"/>
  <c r="AD940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W1021" i="1"/>
  <c r="X1021" i="1"/>
  <c r="Y1021" i="1"/>
  <c r="Z1021" i="1"/>
  <c r="AA1021" i="1"/>
  <c r="AB1021" i="1"/>
  <c r="AC1021" i="1"/>
  <c r="AD1021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W1022" i="1"/>
  <c r="X1022" i="1"/>
  <c r="Y1022" i="1"/>
  <c r="Z1022" i="1"/>
  <c r="AA1022" i="1"/>
  <c r="AB1022" i="1"/>
  <c r="AC1022" i="1"/>
  <c r="AD1022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W1023" i="1"/>
  <c r="X1023" i="1"/>
  <c r="Y1023" i="1"/>
  <c r="Z1023" i="1"/>
  <c r="AA1023" i="1"/>
  <c r="AB1023" i="1"/>
  <c r="AC1023" i="1"/>
  <c r="AD1023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W1024" i="1"/>
  <c r="X1024" i="1"/>
  <c r="Y1024" i="1"/>
  <c r="Z1024" i="1"/>
  <c r="AA1024" i="1"/>
  <c r="AB1024" i="1"/>
  <c r="AC1024" i="1"/>
  <c r="AD1024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W1025" i="1"/>
  <c r="X1025" i="1"/>
  <c r="Y1025" i="1"/>
  <c r="Z1025" i="1"/>
  <c r="AA1025" i="1"/>
  <c r="AB1025" i="1"/>
  <c r="AC1025" i="1"/>
  <c r="AD1025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W1026" i="1"/>
  <c r="X1026" i="1"/>
  <c r="Y1026" i="1"/>
  <c r="Z1026" i="1"/>
  <c r="AA1026" i="1"/>
  <c r="AB1026" i="1"/>
  <c r="AC1026" i="1"/>
  <c r="AD1026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W1027" i="1"/>
  <c r="X1027" i="1"/>
  <c r="Y1027" i="1"/>
  <c r="Z1027" i="1"/>
  <c r="AA1027" i="1"/>
  <c r="AB1027" i="1"/>
  <c r="AC1027" i="1"/>
  <c r="AD1027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W1028" i="1"/>
  <c r="X1028" i="1"/>
  <c r="Y1028" i="1"/>
  <c r="Z1028" i="1"/>
  <c r="AA1028" i="1"/>
  <c r="AB1028" i="1"/>
  <c r="AC1028" i="1"/>
  <c r="AD1028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W1064" i="1"/>
  <c r="X1064" i="1"/>
  <c r="Y1064" i="1"/>
  <c r="Z1064" i="1"/>
  <c r="AA1064" i="1"/>
  <c r="AB1064" i="1"/>
  <c r="AC1064" i="1"/>
  <c r="AD1064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W1065" i="1"/>
  <c r="X1065" i="1"/>
  <c r="Y1065" i="1"/>
  <c r="Z1065" i="1"/>
  <c r="AA1065" i="1"/>
  <c r="AB1065" i="1"/>
  <c r="AC1065" i="1"/>
  <c r="AD1065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W1066" i="1"/>
  <c r="X1066" i="1"/>
  <c r="Y1066" i="1"/>
  <c r="Z1066" i="1"/>
  <c r="AA1066" i="1"/>
  <c r="AB1066" i="1"/>
  <c r="AC1066" i="1"/>
  <c r="AD1066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W1067" i="1"/>
  <c r="X1067" i="1"/>
  <c r="Y1067" i="1"/>
  <c r="Z1067" i="1"/>
  <c r="AA1067" i="1"/>
  <c r="AB1067" i="1"/>
  <c r="AC1067" i="1"/>
  <c r="AD1067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W1068" i="1"/>
  <c r="X1068" i="1"/>
  <c r="Y1068" i="1"/>
  <c r="Z1068" i="1"/>
  <c r="AA1068" i="1"/>
  <c r="AB1068" i="1"/>
  <c r="AC1068" i="1"/>
  <c r="AD1068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W1069" i="1"/>
  <c r="X1069" i="1"/>
  <c r="Y1069" i="1"/>
  <c r="Z1069" i="1"/>
  <c r="AA1069" i="1"/>
  <c r="AB1069" i="1"/>
  <c r="AC1069" i="1"/>
  <c r="AD1069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W1070" i="1"/>
  <c r="X1070" i="1"/>
  <c r="Y1070" i="1"/>
  <c r="Z1070" i="1"/>
  <c r="AA1070" i="1"/>
  <c r="AB1070" i="1"/>
  <c r="AC1070" i="1"/>
  <c r="AD1070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W1071" i="1"/>
  <c r="X1071" i="1"/>
  <c r="Y1071" i="1"/>
  <c r="Z1071" i="1"/>
  <c r="AA1071" i="1"/>
  <c r="AB1071" i="1"/>
  <c r="AC1071" i="1"/>
  <c r="AD1071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W1073" i="1"/>
  <c r="X1073" i="1"/>
  <c r="Y1073" i="1"/>
  <c r="Z1073" i="1"/>
  <c r="AA1073" i="1"/>
  <c r="AB1073" i="1"/>
  <c r="AC1073" i="1"/>
  <c r="AD1073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W1074" i="1"/>
  <c r="X1074" i="1"/>
  <c r="Y1074" i="1"/>
  <c r="Z1074" i="1"/>
  <c r="AA1074" i="1"/>
  <c r="AB1074" i="1"/>
  <c r="AC1074" i="1"/>
  <c r="AD1074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W1075" i="1"/>
  <c r="X1075" i="1"/>
  <c r="Y1075" i="1"/>
  <c r="Z1075" i="1"/>
  <c r="AA1075" i="1"/>
  <c r="AB1075" i="1"/>
  <c r="AC1075" i="1"/>
  <c r="AD1075" i="1"/>
  <c r="H1076" i="1"/>
  <c r="I1076" i="1"/>
  <c r="J1076" i="1"/>
  <c r="K1076" i="1"/>
  <c r="L1076" i="1"/>
  <c r="M1076" i="1"/>
  <c r="N1076" i="1"/>
  <c r="O1076" i="1"/>
  <c r="P1076" i="1"/>
  <c r="Q1076" i="1"/>
  <c r="R1076" i="1"/>
  <c r="S1076" i="1"/>
  <c r="T1076" i="1"/>
  <c r="U1076" i="1"/>
  <c r="V1076" i="1"/>
  <c r="W1076" i="1"/>
  <c r="X1076" i="1"/>
  <c r="Y1076" i="1"/>
  <c r="Z1076" i="1"/>
  <c r="AA1076" i="1"/>
  <c r="AB1076" i="1"/>
  <c r="AC1076" i="1"/>
  <c r="AD1076" i="1"/>
  <c r="H1077" i="1"/>
  <c r="I1077" i="1"/>
  <c r="J1077" i="1"/>
  <c r="K1077" i="1"/>
  <c r="L1077" i="1"/>
  <c r="M1077" i="1"/>
  <c r="N1077" i="1"/>
  <c r="O1077" i="1"/>
  <c r="P1077" i="1"/>
  <c r="Q1077" i="1"/>
  <c r="R1077" i="1"/>
  <c r="S1077" i="1"/>
  <c r="T1077" i="1"/>
  <c r="U1077" i="1"/>
  <c r="V1077" i="1"/>
  <c r="W1077" i="1"/>
  <c r="X1077" i="1"/>
  <c r="Y1077" i="1"/>
  <c r="Z1077" i="1"/>
  <c r="AA1077" i="1"/>
  <c r="AB1077" i="1"/>
  <c r="AC1077" i="1"/>
  <c r="AD1077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W1078" i="1"/>
  <c r="X1078" i="1"/>
  <c r="Y1078" i="1"/>
  <c r="Z1078" i="1"/>
  <c r="AA1078" i="1"/>
  <c r="AB1078" i="1"/>
  <c r="AC1078" i="1"/>
  <c r="AD1078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W1079" i="1"/>
  <c r="X1079" i="1"/>
  <c r="Y1079" i="1"/>
  <c r="Z1079" i="1"/>
  <c r="AA1079" i="1"/>
  <c r="AB1079" i="1"/>
  <c r="AC1079" i="1"/>
  <c r="AD1079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W1080" i="1"/>
  <c r="X1080" i="1"/>
  <c r="Y1080" i="1"/>
  <c r="Z1080" i="1"/>
  <c r="AA1080" i="1"/>
  <c r="AB1080" i="1"/>
  <c r="AC1080" i="1"/>
  <c r="AD1080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W1247" i="1"/>
  <c r="X1247" i="1"/>
  <c r="Y1247" i="1"/>
  <c r="Z1247" i="1"/>
  <c r="AA1247" i="1"/>
  <c r="AB1247" i="1"/>
  <c r="AC1247" i="1"/>
  <c r="AD1247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W1248" i="1"/>
  <c r="X1248" i="1"/>
  <c r="Y1248" i="1"/>
  <c r="Z1248" i="1"/>
  <c r="AA1248" i="1"/>
  <c r="AB1248" i="1"/>
  <c r="AC1248" i="1"/>
  <c r="AD1248" i="1"/>
  <c r="H1249" i="1"/>
  <c r="I1249" i="1"/>
  <c r="J1249" i="1"/>
  <c r="K1249" i="1"/>
  <c r="L1249" i="1"/>
  <c r="M1249" i="1"/>
  <c r="N1249" i="1"/>
  <c r="O1249" i="1"/>
  <c r="P1249" i="1"/>
  <c r="Q1249" i="1"/>
  <c r="R1249" i="1"/>
  <c r="S1249" i="1"/>
  <c r="T1249" i="1"/>
  <c r="U1249" i="1"/>
  <c r="V1249" i="1"/>
  <c r="W1249" i="1"/>
  <c r="X1249" i="1"/>
  <c r="Y1249" i="1"/>
  <c r="Z1249" i="1"/>
  <c r="AA1249" i="1"/>
  <c r="AB1249" i="1"/>
  <c r="AC1249" i="1"/>
  <c r="AD1249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W1250" i="1"/>
  <c r="X1250" i="1"/>
  <c r="Y1250" i="1"/>
  <c r="Z1250" i="1"/>
  <c r="AA1250" i="1"/>
  <c r="AB1250" i="1"/>
  <c r="AC1250" i="1"/>
  <c r="AD1250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W1251" i="1"/>
  <c r="X1251" i="1"/>
  <c r="Y1251" i="1"/>
  <c r="Z1251" i="1"/>
  <c r="AA1251" i="1"/>
  <c r="AB1251" i="1"/>
  <c r="AC1251" i="1"/>
  <c r="AD1251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W1252" i="1"/>
  <c r="X1252" i="1"/>
  <c r="Y1252" i="1"/>
  <c r="Z1252" i="1"/>
  <c r="AA1252" i="1"/>
  <c r="AB1252" i="1"/>
  <c r="AC1252" i="1"/>
  <c r="AD1252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W1253" i="1"/>
  <c r="X1253" i="1"/>
  <c r="Y1253" i="1"/>
  <c r="Z1253" i="1"/>
  <c r="AA1253" i="1"/>
  <c r="AB1253" i="1"/>
  <c r="AC1253" i="1"/>
  <c r="AD1253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W1254" i="1"/>
  <c r="X1254" i="1"/>
  <c r="Y1254" i="1"/>
  <c r="Z1254" i="1"/>
  <c r="AA1254" i="1"/>
  <c r="AB1254" i="1"/>
  <c r="AC1254" i="1"/>
  <c r="AD1254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W1343" i="1"/>
  <c r="X1343" i="1"/>
  <c r="Y1343" i="1"/>
  <c r="Z1343" i="1"/>
  <c r="AA1343" i="1"/>
  <c r="AB1343" i="1"/>
  <c r="AC1343" i="1"/>
  <c r="AD1343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W1344" i="1"/>
  <c r="X1344" i="1"/>
  <c r="Y1344" i="1"/>
  <c r="Z1344" i="1"/>
  <c r="AA1344" i="1"/>
  <c r="AB1344" i="1"/>
  <c r="AC1344" i="1"/>
  <c r="AD1344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W1345" i="1"/>
  <c r="X1345" i="1"/>
  <c r="Y1345" i="1"/>
  <c r="Z1345" i="1"/>
  <c r="AA1345" i="1"/>
  <c r="AB1345" i="1"/>
  <c r="AC1345" i="1"/>
  <c r="AD1345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W1346" i="1"/>
  <c r="X1346" i="1"/>
  <c r="Y1346" i="1"/>
  <c r="Z1346" i="1"/>
  <c r="AA1346" i="1"/>
  <c r="AB1346" i="1"/>
  <c r="AC1346" i="1"/>
  <c r="AD1346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W1347" i="1"/>
  <c r="X1347" i="1"/>
  <c r="Y1347" i="1"/>
  <c r="Z1347" i="1"/>
  <c r="AA1347" i="1"/>
  <c r="AB1347" i="1"/>
  <c r="AC1347" i="1"/>
  <c r="AD1347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W1348" i="1"/>
  <c r="X1348" i="1"/>
  <c r="Y1348" i="1"/>
  <c r="Z1348" i="1"/>
  <c r="AA1348" i="1"/>
  <c r="AB1348" i="1"/>
  <c r="AC1348" i="1"/>
  <c r="AD1348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W1349" i="1"/>
  <c r="X1349" i="1"/>
  <c r="Y1349" i="1"/>
  <c r="Z1349" i="1"/>
  <c r="AA1349" i="1"/>
  <c r="AB1349" i="1"/>
  <c r="AC1349" i="1"/>
  <c r="AD1349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W1350" i="1"/>
  <c r="X1350" i="1"/>
  <c r="Y1350" i="1"/>
  <c r="Z1350" i="1"/>
  <c r="AA1350" i="1"/>
  <c r="AB1350" i="1"/>
  <c r="AC1350" i="1"/>
  <c r="AD1350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W1352" i="1"/>
  <c r="X1352" i="1"/>
  <c r="Y1352" i="1"/>
  <c r="Z1352" i="1"/>
  <c r="AA1352" i="1"/>
  <c r="AB1352" i="1"/>
  <c r="AC1352" i="1"/>
  <c r="AD1352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W1353" i="1"/>
  <c r="X1353" i="1"/>
  <c r="Y1353" i="1"/>
  <c r="Z1353" i="1"/>
  <c r="AA1353" i="1"/>
  <c r="AB1353" i="1"/>
  <c r="AC1353" i="1"/>
  <c r="AD1353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W1354" i="1"/>
  <c r="X1354" i="1"/>
  <c r="Y1354" i="1"/>
  <c r="Z1354" i="1"/>
  <c r="AA1354" i="1"/>
  <c r="AB1354" i="1"/>
  <c r="AC1354" i="1"/>
  <c r="AD1354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W1355" i="1"/>
  <c r="X1355" i="1"/>
  <c r="Y1355" i="1"/>
  <c r="Z1355" i="1"/>
  <c r="AA1355" i="1"/>
  <c r="AB1355" i="1"/>
  <c r="AC1355" i="1"/>
  <c r="AD1355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W1356" i="1"/>
  <c r="X1356" i="1"/>
  <c r="Y1356" i="1"/>
  <c r="Z1356" i="1"/>
  <c r="AA1356" i="1"/>
  <c r="AB1356" i="1"/>
  <c r="AC1356" i="1"/>
  <c r="AD1356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W1357" i="1"/>
  <c r="X1357" i="1"/>
  <c r="Y1357" i="1"/>
  <c r="Z1357" i="1"/>
  <c r="AA1357" i="1"/>
  <c r="AB1357" i="1"/>
  <c r="AC1357" i="1"/>
  <c r="AD1357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W1358" i="1"/>
  <c r="X1358" i="1"/>
  <c r="Y1358" i="1"/>
  <c r="Z1358" i="1"/>
  <c r="AA1358" i="1"/>
  <c r="AB1358" i="1"/>
  <c r="AC1358" i="1"/>
  <c r="AD1358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W1359" i="1"/>
  <c r="X1359" i="1"/>
  <c r="Y1359" i="1"/>
  <c r="Z1359" i="1"/>
  <c r="AA1359" i="1"/>
  <c r="AB1359" i="1"/>
  <c r="AC1359" i="1"/>
  <c r="AD1359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W1408" i="1"/>
  <c r="X1408" i="1"/>
  <c r="Y1408" i="1"/>
  <c r="Z1408" i="1"/>
  <c r="AA1408" i="1"/>
  <c r="AB1408" i="1"/>
  <c r="AC1408" i="1"/>
  <c r="AD1408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W1409" i="1"/>
  <c r="X1409" i="1"/>
  <c r="Y1409" i="1"/>
  <c r="Z1409" i="1"/>
  <c r="AA1409" i="1"/>
  <c r="AB1409" i="1"/>
  <c r="AC1409" i="1"/>
  <c r="AD1409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W1410" i="1"/>
  <c r="X1410" i="1"/>
  <c r="Y1410" i="1"/>
  <c r="Z1410" i="1"/>
  <c r="AA1410" i="1"/>
  <c r="AB1410" i="1"/>
  <c r="AC1410" i="1"/>
  <c r="AD1410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W1411" i="1"/>
  <c r="X1411" i="1"/>
  <c r="Y1411" i="1"/>
  <c r="Z1411" i="1"/>
  <c r="AA1411" i="1"/>
  <c r="AB1411" i="1"/>
  <c r="AC1411" i="1"/>
  <c r="AD1411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W1412" i="1"/>
  <c r="X1412" i="1"/>
  <c r="Y1412" i="1"/>
  <c r="Z1412" i="1"/>
  <c r="AA1412" i="1"/>
  <c r="AB1412" i="1"/>
  <c r="AC1412" i="1"/>
  <c r="AD1412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W1413" i="1"/>
  <c r="X1413" i="1"/>
  <c r="Y1413" i="1"/>
  <c r="Z1413" i="1"/>
  <c r="AA1413" i="1"/>
  <c r="AB1413" i="1"/>
  <c r="AC1413" i="1"/>
  <c r="AD1413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W1414" i="1"/>
  <c r="X1414" i="1"/>
  <c r="Y1414" i="1"/>
  <c r="Z1414" i="1"/>
  <c r="AA1414" i="1"/>
  <c r="AB1414" i="1"/>
  <c r="AC1414" i="1"/>
  <c r="AD1414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W1415" i="1"/>
  <c r="X1415" i="1"/>
  <c r="Y1415" i="1"/>
  <c r="Z1415" i="1"/>
  <c r="AA1415" i="1"/>
  <c r="AB1415" i="1"/>
  <c r="AC1415" i="1"/>
  <c r="AD1415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W1417" i="1"/>
  <c r="X1417" i="1"/>
  <c r="Y1417" i="1"/>
  <c r="Z1417" i="1"/>
  <c r="AA1417" i="1"/>
  <c r="AB1417" i="1"/>
  <c r="AC1417" i="1"/>
  <c r="AD1417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W1418" i="1"/>
  <c r="X1418" i="1"/>
  <c r="Y1418" i="1"/>
  <c r="Z1418" i="1"/>
  <c r="AA1418" i="1"/>
  <c r="AB1418" i="1"/>
  <c r="AC1418" i="1"/>
  <c r="AD1418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W1419" i="1"/>
  <c r="X1419" i="1"/>
  <c r="Y1419" i="1"/>
  <c r="Z1419" i="1"/>
  <c r="AA1419" i="1"/>
  <c r="AB1419" i="1"/>
  <c r="AC1419" i="1"/>
  <c r="AD1419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W1420" i="1"/>
  <c r="X1420" i="1"/>
  <c r="Y1420" i="1"/>
  <c r="Z1420" i="1"/>
  <c r="AA1420" i="1"/>
  <c r="AB1420" i="1"/>
  <c r="AC1420" i="1"/>
  <c r="AD1420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W1421" i="1"/>
  <c r="X1421" i="1"/>
  <c r="Y1421" i="1"/>
  <c r="Z1421" i="1"/>
  <c r="AA1421" i="1"/>
  <c r="AB1421" i="1"/>
  <c r="AC1421" i="1"/>
  <c r="AD1421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W1422" i="1"/>
  <c r="X1422" i="1"/>
  <c r="Y1422" i="1"/>
  <c r="Z1422" i="1"/>
  <c r="AA1422" i="1"/>
  <c r="AB1422" i="1"/>
  <c r="AC1422" i="1"/>
  <c r="AD1422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W1423" i="1"/>
  <c r="X1423" i="1"/>
  <c r="Y1423" i="1"/>
  <c r="Z1423" i="1"/>
  <c r="AA1423" i="1"/>
  <c r="AB1423" i="1"/>
  <c r="AC1423" i="1"/>
  <c r="AD1423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W1424" i="1"/>
  <c r="X1424" i="1"/>
  <c r="Y1424" i="1"/>
  <c r="Z1424" i="1"/>
  <c r="AA1424" i="1"/>
  <c r="AB1424" i="1"/>
  <c r="AC1424" i="1"/>
  <c r="AD1424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W1692" i="1"/>
  <c r="X1692" i="1"/>
  <c r="Y1692" i="1"/>
  <c r="Z1692" i="1"/>
  <c r="AA1692" i="1"/>
  <c r="AB1692" i="1"/>
  <c r="AC1692" i="1"/>
  <c r="AD1692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W1693" i="1"/>
  <c r="X1693" i="1"/>
  <c r="Y1693" i="1"/>
  <c r="Z1693" i="1"/>
  <c r="AA1693" i="1"/>
  <c r="AB1693" i="1"/>
  <c r="AC1693" i="1"/>
  <c r="AD1693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W1694" i="1"/>
  <c r="X1694" i="1"/>
  <c r="Y1694" i="1"/>
  <c r="Z1694" i="1"/>
  <c r="AA1694" i="1"/>
  <c r="AB1694" i="1"/>
  <c r="AC1694" i="1"/>
  <c r="AD1694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W1695" i="1"/>
  <c r="X1695" i="1"/>
  <c r="Y1695" i="1"/>
  <c r="Z1695" i="1"/>
  <c r="AA1695" i="1"/>
  <c r="AB1695" i="1"/>
  <c r="AC1695" i="1"/>
  <c r="AD1695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W1696" i="1"/>
  <c r="X1696" i="1"/>
  <c r="Y1696" i="1"/>
  <c r="Z1696" i="1"/>
  <c r="AA1696" i="1"/>
  <c r="AB1696" i="1"/>
  <c r="AC1696" i="1"/>
  <c r="AD1696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W1697" i="1"/>
  <c r="X1697" i="1"/>
  <c r="Y1697" i="1"/>
  <c r="Z1697" i="1"/>
  <c r="AA1697" i="1"/>
  <c r="AB1697" i="1"/>
  <c r="AC1697" i="1"/>
  <c r="AD1697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W1698" i="1"/>
  <c r="X1698" i="1"/>
  <c r="Y1698" i="1"/>
  <c r="Z1698" i="1"/>
  <c r="AA1698" i="1"/>
  <c r="AB1698" i="1"/>
  <c r="AC1698" i="1"/>
  <c r="AD1698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W1699" i="1"/>
  <c r="X1699" i="1"/>
  <c r="Y1699" i="1"/>
  <c r="Z1699" i="1"/>
  <c r="AA1699" i="1"/>
  <c r="AB1699" i="1"/>
  <c r="AC1699" i="1"/>
  <c r="AD1699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W1700" i="1"/>
  <c r="X1700" i="1"/>
  <c r="Y1700" i="1"/>
  <c r="Z1700" i="1"/>
  <c r="AA1700" i="1"/>
  <c r="AB1700" i="1"/>
  <c r="AC1700" i="1"/>
  <c r="AD1700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W1701" i="1"/>
  <c r="X1701" i="1"/>
  <c r="Y1701" i="1"/>
  <c r="Z1701" i="1"/>
  <c r="AA1701" i="1"/>
  <c r="AB1701" i="1"/>
  <c r="AC1701" i="1"/>
  <c r="AD1701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W1702" i="1"/>
  <c r="X1702" i="1"/>
  <c r="Y1702" i="1"/>
  <c r="Z1702" i="1"/>
  <c r="AA1702" i="1"/>
  <c r="AB1702" i="1"/>
  <c r="AC1702" i="1"/>
  <c r="AD1702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W1703" i="1"/>
  <c r="X1703" i="1"/>
  <c r="Y1703" i="1"/>
  <c r="Z1703" i="1"/>
  <c r="AA1703" i="1"/>
  <c r="AB1703" i="1"/>
  <c r="AC1703" i="1"/>
  <c r="AD1703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W1704" i="1"/>
  <c r="X1704" i="1"/>
  <c r="Y1704" i="1"/>
  <c r="Z1704" i="1"/>
  <c r="AA1704" i="1"/>
  <c r="AB1704" i="1"/>
  <c r="AC1704" i="1"/>
  <c r="AD1704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W1705" i="1"/>
  <c r="X1705" i="1"/>
  <c r="Y1705" i="1"/>
  <c r="Z1705" i="1"/>
  <c r="AA1705" i="1"/>
  <c r="AB1705" i="1"/>
  <c r="AC1705" i="1"/>
  <c r="AD1705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W1706" i="1"/>
  <c r="X1706" i="1"/>
  <c r="Y1706" i="1"/>
  <c r="Z1706" i="1"/>
  <c r="AA1706" i="1"/>
  <c r="AB1706" i="1"/>
  <c r="AC1706" i="1"/>
  <c r="AD1706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W1707" i="1"/>
  <c r="X1707" i="1"/>
  <c r="Y1707" i="1"/>
  <c r="Z1707" i="1"/>
  <c r="AA1707" i="1"/>
  <c r="AB1707" i="1"/>
  <c r="AC1707" i="1"/>
  <c r="AD1707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W1708" i="1"/>
  <c r="X1708" i="1"/>
  <c r="Y1708" i="1"/>
  <c r="Z1708" i="1"/>
  <c r="AA1708" i="1"/>
  <c r="AB1708" i="1"/>
  <c r="AC1708" i="1"/>
  <c r="AD1708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W1709" i="1"/>
  <c r="X1709" i="1"/>
  <c r="Y1709" i="1"/>
  <c r="Z1709" i="1"/>
  <c r="AA1709" i="1"/>
  <c r="AB1709" i="1"/>
  <c r="AC1709" i="1"/>
  <c r="AD1709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W1710" i="1"/>
  <c r="X1710" i="1"/>
  <c r="Y1710" i="1"/>
  <c r="Z1710" i="1"/>
  <c r="AA1710" i="1"/>
  <c r="AB1710" i="1"/>
  <c r="AC1710" i="1"/>
  <c r="AD1710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W1711" i="1"/>
  <c r="X1711" i="1"/>
  <c r="Y1711" i="1"/>
  <c r="Z1711" i="1"/>
  <c r="AA1711" i="1"/>
  <c r="AB1711" i="1"/>
  <c r="AC1711" i="1"/>
  <c r="AD1711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W1712" i="1"/>
  <c r="X1712" i="1"/>
  <c r="Y1712" i="1"/>
  <c r="Z1712" i="1"/>
  <c r="AA1712" i="1"/>
  <c r="AB1712" i="1"/>
  <c r="AC1712" i="1"/>
  <c r="AD1712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W1713" i="1"/>
  <c r="X1713" i="1"/>
  <c r="Y1713" i="1"/>
  <c r="Z1713" i="1"/>
  <c r="AA1713" i="1"/>
  <c r="AB1713" i="1"/>
  <c r="AC1713" i="1"/>
  <c r="AD1713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W1714" i="1"/>
  <c r="X1714" i="1"/>
  <c r="Y1714" i="1"/>
  <c r="Z1714" i="1"/>
  <c r="AA1714" i="1"/>
  <c r="AB1714" i="1"/>
  <c r="AC1714" i="1"/>
  <c r="AD1714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W1715" i="1"/>
  <c r="X1715" i="1"/>
  <c r="Y1715" i="1"/>
  <c r="Z1715" i="1"/>
  <c r="AA1715" i="1"/>
  <c r="AB1715" i="1"/>
  <c r="AC1715" i="1"/>
  <c r="AD1715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W1716" i="1"/>
  <c r="X1716" i="1"/>
  <c r="Y1716" i="1"/>
  <c r="Z1716" i="1"/>
  <c r="AA1716" i="1"/>
  <c r="AB1716" i="1"/>
  <c r="AC1716" i="1"/>
  <c r="AD1716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W1717" i="1"/>
  <c r="X1717" i="1"/>
  <c r="Y1717" i="1"/>
  <c r="Z1717" i="1"/>
  <c r="AA1717" i="1"/>
  <c r="AB1717" i="1"/>
  <c r="AC1717" i="1"/>
  <c r="AD1717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W1718" i="1"/>
  <c r="X1718" i="1"/>
  <c r="Y1718" i="1"/>
  <c r="Z1718" i="1"/>
  <c r="AA1718" i="1"/>
  <c r="AB1718" i="1"/>
  <c r="AC1718" i="1"/>
  <c r="AD1718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W1719" i="1"/>
  <c r="X1719" i="1"/>
  <c r="Y1719" i="1"/>
  <c r="Z1719" i="1"/>
  <c r="AA1719" i="1"/>
  <c r="AB1719" i="1"/>
  <c r="AC1719" i="1"/>
  <c r="AD1719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W1720" i="1"/>
  <c r="X1720" i="1"/>
  <c r="Y1720" i="1"/>
  <c r="Z1720" i="1"/>
  <c r="AA1720" i="1"/>
  <c r="AB1720" i="1"/>
  <c r="AC1720" i="1"/>
  <c r="AD1720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W1721" i="1"/>
  <c r="X1721" i="1"/>
  <c r="Y1721" i="1"/>
  <c r="Z1721" i="1"/>
  <c r="AA1721" i="1"/>
  <c r="AB1721" i="1"/>
  <c r="AC1721" i="1"/>
  <c r="AD1721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W1722" i="1"/>
  <c r="X1722" i="1"/>
  <c r="Y1722" i="1"/>
  <c r="Z1722" i="1"/>
  <c r="AA1722" i="1"/>
  <c r="AB1722" i="1"/>
  <c r="AC1722" i="1"/>
  <c r="AD1722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W1723" i="1"/>
  <c r="X1723" i="1"/>
  <c r="Y1723" i="1"/>
  <c r="Z1723" i="1"/>
  <c r="AA1723" i="1"/>
  <c r="AB1723" i="1"/>
  <c r="AC1723" i="1"/>
  <c r="AD1723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W1724" i="1"/>
  <c r="X1724" i="1"/>
  <c r="Y1724" i="1"/>
  <c r="Z1724" i="1"/>
  <c r="AA1724" i="1"/>
  <c r="AB1724" i="1"/>
  <c r="AC1724" i="1"/>
  <c r="AD1724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W1725" i="1"/>
  <c r="X1725" i="1"/>
  <c r="Y1725" i="1"/>
  <c r="Z1725" i="1"/>
  <c r="AA1725" i="1"/>
  <c r="AB1725" i="1"/>
  <c r="AC1725" i="1"/>
  <c r="AD1725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W1726" i="1"/>
  <c r="X1726" i="1"/>
  <c r="Y1726" i="1"/>
  <c r="Z1726" i="1"/>
  <c r="AA1726" i="1"/>
  <c r="AB1726" i="1"/>
  <c r="AC1726" i="1"/>
  <c r="AD1726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W1727" i="1"/>
  <c r="X1727" i="1"/>
  <c r="Y1727" i="1"/>
  <c r="Z1727" i="1"/>
  <c r="AA1727" i="1"/>
  <c r="AB1727" i="1"/>
  <c r="AC1727" i="1"/>
  <c r="AD1727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W1728" i="1"/>
  <c r="X1728" i="1"/>
  <c r="Y1728" i="1"/>
  <c r="Z1728" i="1"/>
  <c r="AA1728" i="1"/>
  <c r="AB1728" i="1"/>
  <c r="AC1728" i="1"/>
  <c r="AD1728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W1729" i="1"/>
  <c r="X1729" i="1"/>
  <c r="Y1729" i="1"/>
  <c r="Z1729" i="1"/>
  <c r="AA1729" i="1"/>
  <c r="AB1729" i="1"/>
  <c r="AC1729" i="1"/>
  <c r="AD1729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W1730" i="1"/>
  <c r="X1730" i="1"/>
  <c r="Y1730" i="1"/>
  <c r="Z1730" i="1"/>
  <c r="AA1730" i="1"/>
  <c r="AB1730" i="1"/>
  <c r="AC1730" i="1"/>
  <c r="AD1730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W1731" i="1"/>
  <c r="X1731" i="1"/>
  <c r="Y1731" i="1"/>
  <c r="Z1731" i="1"/>
  <c r="AA1731" i="1"/>
  <c r="AB1731" i="1"/>
  <c r="AC1731" i="1"/>
  <c r="AD1731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W1732" i="1"/>
  <c r="X1732" i="1"/>
  <c r="Y1732" i="1"/>
  <c r="Z1732" i="1"/>
  <c r="AA1732" i="1"/>
  <c r="AB1732" i="1"/>
  <c r="AC1732" i="1"/>
  <c r="AD1732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W1733" i="1"/>
  <c r="X1733" i="1"/>
  <c r="Y1733" i="1"/>
  <c r="Z1733" i="1"/>
  <c r="AA1733" i="1"/>
  <c r="AB1733" i="1"/>
  <c r="AC1733" i="1"/>
  <c r="AD1733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W1734" i="1"/>
  <c r="X1734" i="1"/>
  <c r="Y1734" i="1"/>
  <c r="Z1734" i="1"/>
  <c r="AA1734" i="1"/>
  <c r="AB1734" i="1"/>
  <c r="AC1734" i="1"/>
  <c r="AD1734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W1735" i="1"/>
  <c r="X1735" i="1"/>
  <c r="Y1735" i="1"/>
  <c r="Z1735" i="1"/>
  <c r="AA1735" i="1"/>
  <c r="AB1735" i="1"/>
  <c r="AC1735" i="1"/>
  <c r="AD1735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W1736" i="1"/>
  <c r="X1736" i="1"/>
  <c r="Y1736" i="1"/>
  <c r="Z1736" i="1"/>
  <c r="AA1736" i="1"/>
  <c r="AB1736" i="1"/>
  <c r="AC1736" i="1"/>
  <c r="AD1736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W1737" i="1"/>
  <c r="X1737" i="1"/>
  <c r="Y1737" i="1"/>
  <c r="Z1737" i="1"/>
  <c r="AA1737" i="1"/>
  <c r="AB1737" i="1"/>
  <c r="AC1737" i="1"/>
  <c r="AD1737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W1738" i="1"/>
  <c r="X1738" i="1"/>
  <c r="Y1738" i="1"/>
  <c r="Z1738" i="1"/>
  <c r="AA1738" i="1"/>
  <c r="AB1738" i="1"/>
  <c r="AC1738" i="1"/>
  <c r="AD1738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W1739" i="1"/>
  <c r="X1739" i="1"/>
  <c r="Y1739" i="1"/>
  <c r="Z1739" i="1"/>
  <c r="AA1739" i="1"/>
  <c r="AB1739" i="1"/>
  <c r="AC1739" i="1"/>
  <c r="AD1739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W1740" i="1"/>
  <c r="X1740" i="1"/>
  <c r="Y1740" i="1"/>
  <c r="Z1740" i="1"/>
  <c r="AA1740" i="1"/>
  <c r="AB1740" i="1"/>
  <c r="AC1740" i="1"/>
  <c r="AD1740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W1741" i="1"/>
  <c r="X1741" i="1"/>
  <c r="Y1741" i="1"/>
  <c r="Z1741" i="1"/>
  <c r="AA1741" i="1"/>
  <c r="AB1741" i="1"/>
  <c r="AC1741" i="1"/>
  <c r="AD1741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W1742" i="1"/>
  <c r="X1742" i="1"/>
  <c r="Y1742" i="1"/>
  <c r="Z1742" i="1"/>
  <c r="AA1742" i="1"/>
  <c r="AB1742" i="1"/>
  <c r="AC1742" i="1"/>
  <c r="AD1742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W1743" i="1"/>
  <c r="X1743" i="1"/>
  <c r="Y1743" i="1"/>
  <c r="Z1743" i="1"/>
  <c r="AA1743" i="1"/>
  <c r="AB1743" i="1"/>
  <c r="AC1743" i="1"/>
  <c r="AD1743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W1744" i="1"/>
  <c r="X1744" i="1"/>
  <c r="Y1744" i="1"/>
  <c r="Z1744" i="1"/>
  <c r="AA1744" i="1"/>
  <c r="AB1744" i="1"/>
  <c r="AC1744" i="1"/>
  <c r="AD1744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W1745" i="1"/>
  <c r="X1745" i="1"/>
  <c r="Y1745" i="1"/>
  <c r="Z1745" i="1"/>
  <c r="AA1745" i="1"/>
  <c r="AB1745" i="1"/>
  <c r="AC1745" i="1"/>
  <c r="AD1745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W1746" i="1"/>
  <c r="X1746" i="1"/>
  <c r="Y1746" i="1"/>
  <c r="Z1746" i="1"/>
  <c r="AA1746" i="1"/>
  <c r="AB1746" i="1"/>
  <c r="AC1746" i="1"/>
  <c r="AD1746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W1747" i="1"/>
  <c r="X1747" i="1"/>
  <c r="Y1747" i="1"/>
  <c r="Z1747" i="1"/>
  <c r="AA1747" i="1"/>
  <c r="AB1747" i="1"/>
  <c r="AC1747" i="1"/>
  <c r="AD1747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W1748" i="1"/>
  <c r="X1748" i="1"/>
  <c r="Y1748" i="1"/>
  <c r="Z1748" i="1"/>
  <c r="AA1748" i="1"/>
  <c r="AB1748" i="1"/>
  <c r="AC1748" i="1"/>
  <c r="AD1748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W1749" i="1"/>
  <c r="X1749" i="1"/>
  <c r="Y1749" i="1"/>
  <c r="Z1749" i="1"/>
  <c r="AA1749" i="1"/>
  <c r="AB1749" i="1"/>
  <c r="AC1749" i="1"/>
  <c r="AD1749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W1750" i="1"/>
  <c r="X1750" i="1"/>
  <c r="Y1750" i="1"/>
  <c r="Z1750" i="1"/>
  <c r="AA1750" i="1"/>
  <c r="AB1750" i="1"/>
  <c r="AC1750" i="1"/>
  <c r="AD1750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W1751" i="1"/>
  <c r="X1751" i="1"/>
  <c r="Y1751" i="1"/>
  <c r="Z1751" i="1"/>
  <c r="AA1751" i="1"/>
  <c r="AB1751" i="1"/>
  <c r="AC1751" i="1"/>
  <c r="AD1751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W1752" i="1"/>
  <c r="X1752" i="1"/>
  <c r="Y1752" i="1"/>
  <c r="Z1752" i="1"/>
  <c r="AA1752" i="1"/>
  <c r="AB1752" i="1"/>
  <c r="AC1752" i="1"/>
  <c r="AD1752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W1753" i="1"/>
  <c r="X1753" i="1"/>
  <c r="Y1753" i="1"/>
  <c r="Z1753" i="1"/>
  <c r="AA1753" i="1"/>
  <c r="AB1753" i="1"/>
  <c r="AC1753" i="1"/>
  <c r="AD1753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W1754" i="1"/>
  <c r="X1754" i="1"/>
  <c r="Y1754" i="1"/>
  <c r="Z1754" i="1"/>
  <c r="AA1754" i="1"/>
  <c r="AB1754" i="1"/>
  <c r="AC1754" i="1"/>
  <c r="AD1754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W1755" i="1"/>
  <c r="X1755" i="1"/>
  <c r="Y1755" i="1"/>
  <c r="Z1755" i="1"/>
  <c r="AA1755" i="1"/>
  <c r="AB1755" i="1"/>
  <c r="AC1755" i="1"/>
  <c r="AD1755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W1756" i="1"/>
  <c r="X1756" i="1"/>
  <c r="Y1756" i="1"/>
  <c r="Z1756" i="1"/>
  <c r="AA1756" i="1"/>
  <c r="AB1756" i="1"/>
  <c r="AC1756" i="1"/>
  <c r="AD1756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W1757" i="1"/>
  <c r="X1757" i="1"/>
  <c r="Y1757" i="1"/>
  <c r="Z1757" i="1"/>
  <c r="AA1757" i="1"/>
  <c r="AB1757" i="1"/>
  <c r="AC1757" i="1"/>
  <c r="AD1757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W1758" i="1"/>
  <c r="X1758" i="1"/>
  <c r="Y1758" i="1"/>
  <c r="Z1758" i="1"/>
  <c r="AA1758" i="1"/>
  <c r="AB1758" i="1"/>
  <c r="AC1758" i="1"/>
  <c r="AD1758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W1759" i="1"/>
  <c r="X1759" i="1"/>
  <c r="Y1759" i="1"/>
  <c r="Z1759" i="1"/>
  <c r="AA1759" i="1"/>
  <c r="AB1759" i="1"/>
  <c r="AC1759" i="1"/>
  <c r="AD1759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W1760" i="1"/>
  <c r="X1760" i="1"/>
  <c r="Y1760" i="1"/>
  <c r="Z1760" i="1"/>
  <c r="AA1760" i="1"/>
  <c r="AB1760" i="1"/>
  <c r="AC1760" i="1"/>
  <c r="AD1760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W1761" i="1"/>
  <c r="X1761" i="1"/>
  <c r="Y1761" i="1"/>
  <c r="Z1761" i="1"/>
  <c r="AA1761" i="1"/>
  <c r="AB1761" i="1"/>
  <c r="AC1761" i="1"/>
  <c r="AD1761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W1762" i="1"/>
  <c r="X1762" i="1"/>
  <c r="Y1762" i="1"/>
  <c r="Z1762" i="1"/>
  <c r="AA1762" i="1"/>
  <c r="AB1762" i="1"/>
  <c r="AC1762" i="1"/>
  <c r="AD1762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W1763" i="1"/>
  <c r="X1763" i="1"/>
  <c r="Y1763" i="1"/>
  <c r="Z1763" i="1"/>
  <c r="AA1763" i="1"/>
  <c r="AB1763" i="1"/>
  <c r="AC1763" i="1"/>
  <c r="AD1763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W1764" i="1"/>
  <c r="X1764" i="1"/>
  <c r="Y1764" i="1"/>
  <c r="Z1764" i="1"/>
  <c r="AA1764" i="1"/>
  <c r="AB1764" i="1"/>
  <c r="AC1764" i="1"/>
  <c r="AD1764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W1765" i="1"/>
  <c r="X1765" i="1"/>
  <c r="Y1765" i="1"/>
  <c r="Z1765" i="1"/>
  <c r="AA1765" i="1"/>
  <c r="AB1765" i="1"/>
  <c r="AC1765" i="1"/>
  <c r="AD1765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W1766" i="1"/>
  <c r="X1766" i="1"/>
  <c r="Y1766" i="1"/>
  <c r="Z1766" i="1"/>
  <c r="AA1766" i="1"/>
  <c r="AB1766" i="1"/>
  <c r="AC1766" i="1"/>
  <c r="AD1766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W1767" i="1"/>
  <c r="X1767" i="1"/>
  <c r="Y1767" i="1"/>
  <c r="Z1767" i="1"/>
  <c r="AA1767" i="1"/>
  <c r="AB1767" i="1"/>
  <c r="AC1767" i="1"/>
  <c r="AD1767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W1768" i="1"/>
  <c r="X1768" i="1"/>
  <c r="Y1768" i="1"/>
  <c r="Z1768" i="1"/>
  <c r="AA1768" i="1"/>
  <c r="AB1768" i="1"/>
  <c r="AC1768" i="1"/>
  <c r="AD1768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W1769" i="1"/>
  <c r="X1769" i="1"/>
  <c r="Y1769" i="1"/>
  <c r="Z1769" i="1"/>
  <c r="AA1769" i="1"/>
  <c r="AB1769" i="1"/>
  <c r="AC1769" i="1"/>
  <c r="AD1769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W1770" i="1"/>
  <c r="X1770" i="1"/>
  <c r="Y1770" i="1"/>
  <c r="Z1770" i="1"/>
  <c r="AA1770" i="1"/>
  <c r="AB1770" i="1"/>
  <c r="AC1770" i="1"/>
  <c r="AD1770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W1771" i="1"/>
  <c r="X1771" i="1"/>
  <c r="Y1771" i="1"/>
  <c r="Z1771" i="1"/>
  <c r="AA1771" i="1"/>
  <c r="AB1771" i="1"/>
  <c r="AC1771" i="1"/>
  <c r="AD1771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W1772" i="1"/>
  <c r="X1772" i="1"/>
  <c r="Y1772" i="1"/>
  <c r="Z1772" i="1"/>
  <c r="AA1772" i="1"/>
  <c r="AB1772" i="1"/>
  <c r="AC1772" i="1"/>
  <c r="AD1772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W1773" i="1"/>
  <c r="X1773" i="1"/>
  <c r="Y1773" i="1"/>
  <c r="Z1773" i="1"/>
  <c r="AA1773" i="1"/>
  <c r="AB1773" i="1"/>
  <c r="AC1773" i="1"/>
  <c r="AD1773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W1774" i="1"/>
  <c r="X1774" i="1"/>
  <c r="Y1774" i="1"/>
  <c r="Z1774" i="1"/>
  <c r="AA1774" i="1"/>
  <c r="AB1774" i="1"/>
  <c r="AC1774" i="1"/>
  <c r="AD1774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W1775" i="1"/>
  <c r="X1775" i="1"/>
  <c r="Y1775" i="1"/>
  <c r="Z1775" i="1"/>
  <c r="AA1775" i="1"/>
  <c r="AB1775" i="1"/>
  <c r="AC1775" i="1"/>
  <c r="AD1775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W1776" i="1"/>
  <c r="X1776" i="1"/>
  <c r="Y1776" i="1"/>
  <c r="Z1776" i="1"/>
  <c r="AA1776" i="1"/>
  <c r="AB1776" i="1"/>
  <c r="AC1776" i="1"/>
  <c r="AD1776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W1777" i="1"/>
  <c r="X1777" i="1"/>
  <c r="Y1777" i="1"/>
  <c r="Z1777" i="1"/>
  <c r="AA1777" i="1"/>
  <c r="AB1777" i="1"/>
  <c r="AC1777" i="1"/>
  <c r="AD1777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W1778" i="1"/>
  <c r="X1778" i="1"/>
  <c r="Y1778" i="1"/>
  <c r="Z1778" i="1"/>
  <c r="AA1778" i="1"/>
  <c r="AB1778" i="1"/>
  <c r="AC1778" i="1"/>
  <c r="AD1778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W1779" i="1"/>
  <c r="X1779" i="1"/>
  <c r="Y1779" i="1"/>
  <c r="Z1779" i="1"/>
  <c r="AA1779" i="1"/>
  <c r="AB1779" i="1"/>
  <c r="AC1779" i="1"/>
  <c r="AD1779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W1780" i="1"/>
  <c r="X1780" i="1"/>
  <c r="Y1780" i="1"/>
  <c r="Z1780" i="1"/>
  <c r="AA1780" i="1"/>
  <c r="AB1780" i="1"/>
  <c r="AC1780" i="1"/>
  <c r="AD1780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W1781" i="1"/>
  <c r="X1781" i="1"/>
  <c r="Y1781" i="1"/>
  <c r="Z1781" i="1"/>
  <c r="AA1781" i="1"/>
  <c r="AB1781" i="1"/>
  <c r="AC1781" i="1"/>
  <c r="AD1781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W1782" i="1"/>
  <c r="X1782" i="1"/>
  <c r="Y1782" i="1"/>
  <c r="Z1782" i="1"/>
  <c r="AA1782" i="1"/>
  <c r="AB1782" i="1"/>
  <c r="AC1782" i="1"/>
  <c r="AD1782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W1783" i="1"/>
  <c r="X1783" i="1"/>
  <c r="Y1783" i="1"/>
  <c r="Z1783" i="1"/>
  <c r="AA1783" i="1"/>
  <c r="AB1783" i="1"/>
  <c r="AC1783" i="1"/>
  <c r="AD1783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W1784" i="1"/>
  <c r="X1784" i="1"/>
  <c r="Y1784" i="1"/>
  <c r="Z1784" i="1"/>
  <c r="AA1784" i="1"/>
  <c r="AB1784" i="1"/>
  <c r="AC1784" i="1"/>
  <c r="AD1784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W1785" i="1"/>
  <c r="X1785" i="1"/>
  <c r="Y1785" i="1"/>
  <c r="Z1785" i="1"/>
  <c r="AA1785" i="1"/>
  <c r="AB1785" i="1"/>
  <c r="AC1785" i="1"/>
  <c r="AD1785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W1786" i="1"/>
  <c r="X1786" i="1"/>
  <c r="Y1786" i="1"/>
  <c r="Z1786" i="1"/>
  <c r="AA1786" i="1"/>
  <c r="AB1786" i="1"/>
  <c r="AC1786" i="1"/>
  <c r="AD1786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W1787" i="1"/>
  <c r="X1787" i="1"/>
  <c r="Y1787" i="1"/>
  <c r="Z1787" i="1"/>
  <c r="AA1787" i="1"/>
  <c r="AB1787" i="1"/>
  <c r="AC1787" i="1"/>
  <c r="AD1787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W1788" i="1"/>
  <c r="X1788" i="1"/>
  <c r="Y1788" i="1"/>
  <c r="Z1788" i="1"/>
  <c r="AA1788" i="1"/>
  <c r="AB1788" i="1"/>
  <c r="AC1788" i="1"/>
  <c r="AD1788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W1789" i="1"/>
  <c r="X1789" i="1"/>
  <c r="Y1789" i="1"/>
  <c r="Z1789" i="1"/>
  <c r="AA1789" i="1"/>
  <c r="AB1789" i="1"/>
  <c r="AC1789" i="1"/>
  <c r="AD1789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W1790" i="1"/>
  <c r="X1790" i="1"/>
  <c r="Y1790" i="1"/>
  <c r="Z1790" i="1"/>
  <c r="AA1790" i="1"/>
  <c r="AB1790" i="1"/>
  <c r="AC1790" i="1"/>
  <c r="AD1790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W1791" i="1"/>
  <c r="X1791" i="1"/>
  <c r="Y1791" i="1"/>
  <c r="Z1791" i="1"/>
  <c r="AA1791" i="1"/>
  <c r="AB1791" i="1"/>
  <c r="AC1791" i="1"/>
  <c r="AD1791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W1792" i="1"/>
  <c r="X1792" i="1"/>
  <c r="Y1792" i="1"/>
  <c r="Z1792" i="1"/>
  <c r="AA1792" i="1"/>
  <c r="AB1792" i="1"/>
  <c r="AC1792" i="1"/>
  <c r="AD1792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W1793" i="1"/>
  <c r="X1793" i="1"/>
  <c r="Y1793" i="1"/>
  <c r="Z1793" i="1"/>
  <c r="AA1793" i="1"/>
  <c r="AB1793" i="1"/>
  <c r="AC1793" i="1"/>
  <c r="AD1793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W1794" i="1"/>
  <c r="X1794" i="1"/>
  <c r="Y1794" i="1"/>
  <c r="Z1794" i="1"/>
  <c r="AA1794" i="1"/>
  <c r="AB1794" i="1"/>
  <c r="AC1794" i="1"/>
  <c r="AD1794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W1795" i="1"/>
  <c r="X1795" i="1"/>
  <c r="Y1795" i="1"/>
  <c r="Z1795" i="1"/>
  <c r="AA1795" i="1"/>
  <c r="AB1795" i="1"/>
  <c r="AC1795" i="1"/>
  <c r="AD1795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W1796" i="1"/>
  <c r="X1796" i="1"/>
  <c r="Y1796" i="1"/>
  <c r="Z1796" i="1"/>
  <c r="AA1796" i="1"/>
  <c r="AB1796" i="1"/>
  <c r="AC1796" i="1"/>
  <c r="AD1796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W1797" i="1"/>
  <c r="X1797" i="1"/>
  <c r="Y1797" i="1"/>
  <c r="Z1797" i="1"/>
  <c r="AA1797" i="1"/>
  <c r="AB1797" i="1"/>
  <c r="AC1797" i="1"/>
  <c r="AD1797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W1798" i="1"/>
  <c r="X1798" i="1"/>
  <c r="Y1798" i="1"/>
  <c r="Z1798" i="1"/>
  <c r="AA1798" i="1"/>
  <c r="AB1798" i="1"/>
  <c r="AC1798" i="1"/>
  <c r="AD1798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W1799" i="1"/>
  <c r="X1799" i="1"/>
  <c r="Y1799" i="1"/>
  <c r="Z1799" i="1"/>
  <c r="AA1799" i="1"/>
  <c r="AB1799" i="1"/>
  <c r="AC1799" i="1"/>
  <c r="AD1799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W1800" i="1"/>
  <c r="X1800" i="1"/>
  <c r="Y1800" i="1"/>
  <c r="Z1800" i="1"/>
  <c r="AA1800" i="1"/>
  <c r="AB1800" i="1"/>
  <c r="AC1800" i="1"/>
  <c r="AD1800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W1801" i="1"/>
  <c r="X1801" i="1"/>
  <c r="Y1801" i="1"/>
  <c r="Z1801" i="1"/>
  <c r="AA1801" i="1"/>
  <c r="AB1801" i="1"/>
  <c r="AC1801" i="1"/>
  <c r="AD1801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W1802" i="1"/>
  <c r="X1802" i="1"/>
  <c r="Y1802" i="1"/>
  <c r="Z1802" i="1"/>
  <c r="AA1802" i="1"/>
  <c r="AB1802" i="1"/>
  <c r="AC1802" i="1"/>
  <c r="AD1802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W1803" i="1"/>
  <c r="X1803" i="1"/>
  <c r="Y1803" i="1"/>
  <c r="Z1803" i="1"/>
  <c r="AA1803" i="1"/>
  <c r="AB1803" i="1"/>
  <c r="AC1803" i="1"/>
  <c r="AD1803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W1805" i="1"/>
  <c r="X1805" i="1"/>
  <c r="Y1805" i="1"/>
  <c r="Z1805" i="1"/>
  <c r="AA1805" i="1"/>
  <c r="AB1805" i="1"/>
  <c r="AC1805" i="1"/>
  <c r="AD1805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W1806" i="1"/>
  <c r="X1806" i="1"/>
  <c r="Y1806" i="1"/>
  <c r="Z1806" i="1"/>
  <c r="AA1806" i="1"/>
  <c r="AB1806" i="1"/>
  <c r="AC1806" i="1"/>
  <c r="AD1806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W1807" i="1"/>
  <c r="X1807" i="1"/>
  <c r="Y1807" i="1"/>
  <c r="Z1807" i="1"/>
  <c r="AA1807" i="1"/>
  <c r="AB1807" i="1"/>
  <c r="AC1807" i="1"/>
  <c r="AD1807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W1808" i="1"/>
  <c r="X1808" i="1"/>
  <c r="Y1808" i="1"/>
  <c r="Z1808" i="1"/>
  <c r="AA1808" i="1"/>
  <c r="AB1808" i="1"/>
  <c r="AC1808" i="1"/>
  <c r="AD1808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W1809" i="1"/>
  <c r="X1809" i="1"/>
  <c r="Y1809" i="1"/>
  <c r="Z1809" i="1"/>
  <c r="AA1809" i="1"/>
  <c r="AB1809" i="1"/>
  <c r="AC1809" i="1"/>
  <c r="AD1809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W1810" i="1"/>
  <c r="X1810" i="1"/>
  <c r="Y1810" i="1"/>
  <c r="Z1810" i="1"/>
  <c r="AA1810" i="1"/>
  <c r="AB1810" i="1"/>
  <c r="AC1810" i="1"/>
  <c r="AD1810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W1811" i="1"/>
  <c r="X1811" i="1"/>
  <c r="Y1811" i="1"/>
  <c r="Z1811" i="1"/>
  <c r="AA1811" i="1"/>
  <c r="AB1811" i="1"/>
  <c r="AC1811" i="1"/>
  <c r="AD1811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W1812" i="1"/>
  <c r="X1812" i="1"/>
  <c r="Y1812" i="1"/>
  <c r="Z1812" i="1"/>
  <c r="AA1812" i="1"/>
  <c r="AB1812" i="1"/>
  <c r="AC1812" i="1"/>
  <c r="AD1812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W1814" i="1"/>
  <c r="X1814" i="1"/>
  <c r="Y1814" i="1"/>
  <c r="Z1814" i="1"/>
  <c r="AA1814" i="1"/>
  <c r="AB1814" i="1"/>
  <c r="AC1814" i="1"/>
  <c r="AD1814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W1815" i="1"/>
  <c r="X1815" i="1"/>
  <c r="Y1815" i="1"/>
  <c r="Z1815" i="1"/>
  <c r="AA1815" i="1"/>
  <c r="AB1815" i="1"/>
  <c r="AC1815" i="1"/>
  <c r="AD1815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W1816" i="1"/>
  <c r="X1816" i="1"/>
  <c r="Y1816" i="1"/>
  <c r="Z1816" i="1"/>
  <c r="AA1816" i="1"/>
  <c r="AB1816" i="1"/>
  <c r="AC1816" i="1"/>
  <c r="AD1816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W1817" i="1"/>
  <c r="X1817" i="1"/>
  <c r="Y1817" i="1"/>
  <c r="Z1817" i="1"/>
  <c r="AA1817" i="1"/>
  <c r="AB1817" i="1"/>
  <c r="AC1817" i="1"/>
  <c r="AD1817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W1818" i="1"/>
  <c r="X1818" i="1"/>
  <c r="Y1818" i="1"/>
  <c r="Z1818" i="1"/>
  <c r="AA1818" i="1"/>
  <c r="AB1818" i="1"/>
  <c r="AC1818" i="1"/>
  <c r="AD1818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W1819" i="1"/>
  <c r="X1819" i="1"/>
  <c r="Y1819" i="1"/>
  <c r="Z1819" i="1"/>
  <c r="AA1819" i="1"/>
  <c r="AB1819" i="1"/>
  <c r="AC1819" i="1"/>
  <c r="AD1819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W1820" i="1"/>
  <c r="X1820" i="1"/>
  <c r="Y1820" i="1"/>
  <c r="Z1820" i="1"/>
  <c r="AA1820" i="1"/>
  <c r="AB1820" i="1"/>
  <c r="AC1820" i="1"/>
  <c r="AD1820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W1821" i="1"/>
  <c r="X1821" i="1"/>
  <c r="Y1821" i="1"/>
  <c r="Z1821" i="1"/>
  <c r="AA1821" i="1"/>
  <c r="AB1821" i="1"/>
  <c r="AC1821" i="1"/>
  <c r="AD1821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W1823" i="1"/>
  <c r="X1823" i="1"/>
  <c r="Y1823" i="1"/>
  <c r="Z1823" i="1"/>
  <c r="AA1823" i="1"/>
  <c r="AB1823" i="1"/>
  <c r="AC1823" i="1"/>
  <c r="AD1823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W1824" i="1"/>
  <c r="X1824" i="1"/>
  <c r="Y1824" i="1"/>
  <c r="Z1824" i="1"/>
  <c r="AA1824" i="1"/>
  <c r="AB1824" i="1"/>
  <c r="AC1824" i="1"/>
  <c r="AD1824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W1825" i="1"/>
  <c r="X1825" i="1"/>
  <c r="Y1825" i="1"/>
  <c r="Z1825" i="1"/>
  <c r="AA1825" i="1"/>
  <c r="AB1825" i="1"/>
  <c r="AC1825" i="1"/>
  <c r="AD1825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W1826" i="1"/>
  <c r="X1826" i="1"/>
  <c r="Y1826" i="1"/>
  <c r="Z1826" i="1"/>
  <c r="AA1826" i="1"/>
  <c r="AB1826" i="1"/>
  <c r="AC1826" i="1"/>
  <c r="AD1826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W1827" i="1"/>
  <c r="X1827" i="1"/>
  <c r="Y1827" i="1"/>
  <c r="Z1827" i="1"/>
  <c r="AA1827" i="1"/>
  <c r="AB1827" i="1"/>
  <c r="AC1827" i="1"/>
  <c r="AD1827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W1828" i="1"/>
  <c r="X1828" i="1"/>
  <c r="Y1828" i="1"/>
  <c r="Z1828" i="1"/>
  <c r="AA1828" i="1"/>
  <c r="AB1828" i="1"/>
  <c r="AC1828" i="1"/>
  <c r="AD1828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W1829" i="1"/>
  <c r="X1829" i="1"/>
  <c r="Y1829" i="1"/>
  <c r="Z1829" i="1"/>
  <c r="AA1829" i="1"/>
  <c r="AB1829" i="1"/>
  <c r="AC1829" i="1"/>
  <c r="AD1829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W1830" i="1"/>
  <c r="X1830" i="1"/>
  <c r="Y1830" i="1"/>
  <c r="Z1830" i="1"/>
  <c r="AA1830" i="1"/>
  <c r="AB1830" i="1"/>
  <c r="AC1830" i="1"/>
  <c r="AD1830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W1921" i="1"/>
  <c r="X1921" i="1"/>
  <c r="Y1921" i="1"/>
  <c r="Z1921" i="1"/>
  <c r="AA1921" i="1"/>
  <c r="AB1921" i="1"/>
  <c r="AC1921" i="1"/>
  <c r="AD1921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W1922" i="1"/>
  <c r="X1922" i="1"/>
  <c r="Y1922" i="1"/>
  <c r="Z1922" i="1"/>
  <c r="AA1922" i="1"/>
  <c r="AB1922" i="1"/>
  <c r="AC1922" i="1"/>
  <c r="AD1922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W1923" i="1"/>
  <c r="X1923" i="1"/>
  <c r="Y1923" i="1"/>
  <c r="Z1923" i="1"/>
  <c r="AA1923" i="1"/>
  <c r="AB1923" i="1"/>
  <c r="AC1923" i="1"/>
  <c r="AD1923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W1924" i="1"/>
  <c r="X1924" i="1"/>
  <c r="Y1924" i="1"/>
  <c r="Z1924" i="1"/>
  <c r="AA1924" i="1"/>
  <c r="AB1924" i="1"/>
  <c r="AC1924" i="1"/>
  <c r="AD1924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W1925" i="1"/>
  <c r="X1925" i="1"/>
  <c r="Y1925" i="1"/>
  <c r="Z1925" i="1"/>
  <c r="AA1925" i="1"/>
  <c r="AB1925" i="1"/>
  <c r="AC1925" i="1"/>
  <c r="AD1925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W1926" i="1"/>
  <c r="X1926" i="1"/>
  <c r="Y1926" i="1"/>
  <c r="Z1926" i="1"/>
  <c r="AA1926" i="1"/>
  <c r="AB1926" i="1"/>
  <c r="AC1926" i="1"/>
  <c r="AD1926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W1927" i="1"/>
  <c r="X1927" i="1"/>
  <c r="Y1927" i="1"/>
  <c r="Z1927" i="1"/>
  <c r="AA1927" i="1"/>
  <c r="AB1927" i="1"/>
  <c r="AC1927" i="1"/>
  <c r="AD1927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W1928" i="1"/>
  <c r="X1928" i="1"/>
  <c r="Y1928" i="1"/>
  <c r="Z1928" i="1"/>
  <c r="AA1928" i="1"/>
  <c r="AB1928" i="1"/>
  <c r="AC1928" i="1"/>
  <c r="AD1928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W1929" i="1"/>
  <c r="X1929" i="1"/>
  <c r="Y1929" i="1"/>
  <c r="Z1929" i="1"/>
  <c r="AA1929" i="1"/>
  <c r="AB1929" i="1"/>
  <c r="AC1929" i="1"/>
  <c r="AD1929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W1930" i="1"/>
  <c r="X1930" i="1"/>
  <c r="Y1930" i="1"/>
  <c r="Z1930" i="1"/>
  <c r="AA1930" i="1"/>
  <c r="AB1930" i="1"/>
  <c r="AC1930" i="1"/>
  <c r="AD1930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W1931" i="1"/>
  <c r="X1931" i="1"/>
  <c r="Y1931" i="1"/>
  <c r="Z1931" i="1"/>
  <c r="AA1931" i="1"/>
  <c r="AB1931" i="1"/>
  <c r="AC1931" i="1"/>
  <c r="AD1931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W1932" i="1"/>
  <c r="X1932" i="1"/>
  <c r="Y1932" i="1"/>
  <c r="Z1932" i="1"/>
  <c r="AA1932" i="1"/>
  <c r="AB1932" i="1"/>
  <c r="AC1932" i="1"/>
  <c r="AD1932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W1933" i="1"/>
  <c r="X1933" i="1"/>
  <c r="Y1933" i="1"/>
  <c r="Z1933" i="1"/>
  <c r="AA1933" i="1"/>
  <c r="AB1933" i="1"/>
  <c r="AC1933" i="1"/>
  <c r="AD1933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W1934" i="1"/>
  <c r="X1934" i="1"/>
  <c r="Y1934" i="1"/>
  <c r="Z1934" i="1"/>
  <c r="AA1934" i="1"/>
  <c r="AB1934" i="1"/>
  <c r="AC1934" i="1"/>
  <c r="AD1934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W1935" i="1"/>
  <c r="X1935" i="1"/>
  <c r="Y1935" i="1"/>
  <c r="Z1935" i="1"/>
  <c r="AA1935" i="1"/>
  <c r="AB1935" i="1"/>
  <c r="AC1935" i="1"/>
  <c r="AD1935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W1936" i="1"/>
  <c r="X1936" i="1"/>
  <c r="Y1936" i="1"/>
  <c r="Z1936" i="1"/>
  <c r="AA1936" i="1"/>
  <c r="AB1936" i="1"/>
  <c r="AC1936" i="1"/>
  <c r="AD1936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W1937" i="1"/>
  <c r="X1937" i="1"/>
  <c r="Y1937" i="1"/>
  <c r="Z1937" i="1"/>
  <c r="AA1937" i="1"/>
  <c r="AB1937" i="1"/>
  <c r="AC1937" i="1"/>
  <c r="AD1937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W1938" i="1"/>
  <c r="X1938" i="1"/>
  <c r="Y1938" i="1"/>
  <c r="Z1938" i="1"/>
  <c r="AA1938" i="1"/>
  <c r="AB1938" i="1"/>
  <c r="AC1938" i="1"/>
  <c r="AD1938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W1939" i="1"/>
  <c r="X1939" i="1"/>
  <c r="Y1939" i="1"/>
  <c r="Z1939" i="1"/>
  <c r="AA1939" i="1"/>
  <c r="AB1939" i="1"/>
  <c r="AC1939" i="1"/>
  <c r="AD1939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W1940" i="1"/>
  <c r="X1940" i="1"/>
  <c r="Y1940" i="1"/>
  <c r="Z1940" i="1"/>
  <c r="AA1940" i="1"/>
  <c r="AB1940" i="1"/>
  <c r="AC1940" i="1"/>
  <c r="AD1940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W1941" i="1"/>
  <c r="X1941" i="1"/>
  <c r="Y1941" i="1"/>
  <c r="Z1941" i="1"/>
  <c r="AA1941" i="1"/>
  <c r="AB1941" i="1"/>
  <c r="AC1941" i="1"/>
  <c r="AD1941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W1942" i="1"/>
  <c r="X1942" i="1"/>
  <c r="Y1942" i="1"/>
  <c r="Z1942" i="1"/>
  <c r="AA1942" i="1"/>
  <c r="AB1942" i="1"/>
  <c r="AC1942" i="1"/>
  <c r="AD1942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W1943" i="1"/>
  <c r="X1943" i="1"/>
  <c r="Y1943" i="1"/>
  <c r="Z1943" i="1"/>
  <c r="AA1943" i="1"/>
  <c r="AB1943" i="1"/>
  <c r="AC1943" i="1"/>
  <c r="AD1943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W1944" i="1"/>
  <c r="X1944" i="1"/>
  <c r="Y1944" i="1"/>
  <c r="Z1944" i="1"/>
  <c r="AA1944" i="1"/>
  <c r="AB1944" i="1"/>
  <c r="AC1944" i="1"/>
  <c r="AD1944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W1953" i="1"/>
  <c r="X1953" i="1"/>
  <c r="Y1953" i="1"/>
  <c r="Z1953" i="1"/>
  <c r="AA1953" i="1"/>
  <c r="AB1953" i="1"/>
  <c r="AC1953" i="1"/>
  <c r="AD1953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W1954" i="1"/>
  <c r="X1954" i="1"/>
  <c r="Y1954" i="1"/>
  <c r="Z1954" i="1"/>
  <c r="AA1954" i="1"/>
  <c r="AB1954" i="1"/>
  <c r="AC1954" i="1"/>
  <c r="AD1954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W1955" i="1"/>
  <c r="X1955" i="1"/>
  <c r="Y1955" i="1"/>
  <c r="Z1955" i="1"/>
  <c r="AA1955" i="1"/>
  <c r="AB1955" i="1"/>
  <c r="AC1955" i="1"/>
  <c r="AD1955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W1956" i="1"/>
  <c r="X1956" i="1"/>
  <c r="Y1956" i="1"/>
  <c r="Z1956" i="1"/>
  <c r="AA1956" i="1"/>
  <c r="AB1956" i="1"/>
  <c r="AC1956" i="1"/>
  <c r="AD1956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W1957" i="1"/>
  <c r="X1957" i="1"/>
  <c r="Y1957" i="1"/>
  <c r="Z1957" i="1"/>
  <c r="AA1957" i="1"/>
  <c r="AB1957" i="1"/>
  <c r="AC1957" i="1"/>
  <c r="AD1957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W1958" i="1"/>
  <c r="X1958" i="1"/>
  <c r="Y1958" i="1"/>
  <c r="Z1958" i="1"/>
  <c r="AA1958" i="1"/>
  <c r="AB1958" i="1"/>
  <c r="AC1958" i="1"/>
  <c r="AD1958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W1959" i="1"/>
  <c r="X1959" i="1"/>
  <c r="Y1959" i="1"/>
  <c r="Z1959" i="1"/>
  <c r="AA1959" i="1"/>
  <c r="AB1959" i="1"/>
  <c r="AC1959" i="1"/>
  <c r="AD1959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W1960" i="1"/>
  <c r="X1960" i="1"/>
  <c r="Y1960" i="1"/>
  <c r="Z1960" i="1"/>
  <c r="AA1960" i="1"/>
  <c r="AB1960" i="1"/>
  <c r="AC1960" i="1"/>
  <c r="AD1960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W1969" i="1"/>
  <c r="X1969" i="1"/>
  <c r="Y1969" i="1"/>
  <c r="Z1969" i="1"/>
  <c r="AA1969" i="1"/>
  <c r="AB1969" i="1"/>
  <c r="AC1969" i="1"/>
  <c r="AD1969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W1970" i="1"/>
  <c r="X1970" i="1"/>
  <c r="Y1970" i="1"/>
  <c r="Z1970" i="1"/>
  <c r="AA1970" i="1"/>
  <c r="AB1970" i="1"/>
  <c r="AC1970" i="1"/>
  <c r="AD1970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W1971" i="1"/>
  <c r="X1971" i="1"/>
  <c r="Y1971" i="1"/>
  <c r="Z1971" i="1"/>
  <c r="AA1971" i="1"/>
  <c r="AB1971" i="1"/>
  <c r="AC1971" i="1"/>
  <c r="AD1971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W1972" i="1"/>
  <c r="X1972" i="1"/>
  <c r="Y1972" i="1"/>
  <c r="Z1972" i="1"/>
  <c r="AA1972" i="1"/>
  <c r="AB1972" i="1"/>
  <c r="AC1972" i="1"/>
  <c r="AD1972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W1973" i="1"/>
  <c r="X1973" i="1"/>
  <c r="Y1973" i="1"/>
  <c r="Z1973" i="1"/>
  <c r="AA1973" i="1"/>
  <c r="AB1973" i="1"/>
  <c r="AC1973" i="1"/>
  <c r="AD1973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W1974" i="1"/>
  <c r="X1974" i="1"/>
  <c r="Y1974" i="1"/>
  <c r="Z1974" i="1"/>
  <c r="AA1974" i="1"/>
  <c r="AB1974" i="1"/>
  <c r="AC1974" i="1"/>
  <c r="AD1974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W1975" i="1"/>
  <c r="X1975" i="1"/>
  <c r="Y1975" i="1"/>
  <c r="Z1975" i="1"/>
  <c r="AA1975" i="1"/>
  <c r="AB1975" i="1"/>
  <c r="AC1975" i="1"/>
  <c r="AD1975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W1976" i="1"/>
  <c r="X1976" i="1"/>
  <c r="Y1976" i="1"/>
  <c r="Z1976" i="1"/>
  <c r="AA1976" i="1"/>
  <c r="AB1976" i="1"/>
  <c r="AC1976" i="1"/>
  <c r="AD1976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W1985" i="1"/>
  <c r="X1985" i="1"/>
  <c r="Y1985" i="1"/>
  <c r="Z1985" i="1"/>
  <c r="AA1985" i="1"/>
  <c r="AB1985" i="1"/>
  <c r="AC1985" i="1"/>
  <c r="AD1985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W1986" i="1"/>
  <c r="X1986" i="1"/>
  <c r="Y1986" i="1"/>
  <c r="Z1986" i="1"/>
  <c r="AA1986" i="1"/>
  <c r="AB1986" i="1"/>
  <c r="AC1986" i="1"/>
  <c r="AD1986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W1987" i="1"/>
  <c r="X1987" i="1"/>
  <c r="Y1987" i="1"/>
  <c r="Z1987" i="1"/>
  <c r="AA1987" i="1"/>
  <c r="AB1987" i="1"/>
  <c r="AC1987" i="1"/>
  <c r="AD1987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W1988" i="1"/>
  <c r="X1988" i="1"/>
  <c r="Y1988" i="1"/>
  <c r="Z1988" i="1"/>
  <c r="AA1988" i="1"/>
  <c r="AB1988" i="1"/>
  <c r="AC1988" i="1"/>
  <c r="AD1988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W1989" i="1"/>
  <c r="X1989" i="1"/>
  <c r="Y1989" i="1"/>
  <c r="Z1989" i="1"/>
  <c r="AA1989" i="1"/>
  <c r="AB1989" i="1"/>
  <c r="AC1989" i="1"/>
  <c r="AD1989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W1990" i="1"/>
  <c r="X1990" i="1"/>
  <c r="Y1990" i="1"/>
  <c r="Z1990" i="1"/>
  <c r="AA1990" i="1"/>
  <c r="AB1990" i="1"/>
  <c r="AC1990" i="1"/>
  <c r="AD1990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W1991" i="1"/>
  <c r="X1991" i="1"/>
  <c r="Y1991" i="1"/>
  <c r="Z1991" i="1"/>
  <c r="AA1991" i="1"/>
  <c r="AB1991" i="1"/>
  <c r="AC1991" i="1"/>
  <c r="AD1991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W1992" i="1"/>
  <c r="X1992" i="1"/>
  <c r="Y1992" i="1"/>
  <c r="Z1992" i="1"/>
  <c r="AA1992" i="1"/>
  <c r="AB1992" i="1"/>
  <c r="AC1992" i="1"/>
  <c r="AD1992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W1993" i="1"/>
  <c r="X1993" i="1"/>
  <c r="Y1993" i="1"/>
  <c r="Z1993" i="1"/>
  <c r="AA1993" i="1"/>
  <c r="AB1993" i="1"/>
  <c r="AC1993" i="1"/>
  <c r="AD1993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W1994" i="1"/>
  <c r="X1994" i="1"/>
  <c r="Y1994" i="1"/>
  <c r="Z1994" i="1"/>
  <c r="AA1994" i="1"/>
  <c r="AB1994" i="1"/>
  <c r="AC1994" i="1"/>
  <c r="AD1994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W1995" i="1"/>
  <c r="X1995" i="1"/>
  <c r="Y1995" i="1"/>
  <c r="Z1995" i="1"/>
  <c r="AA1995" i="1"/>
  <c r="AB1995" i="1"/>
  <c r="AC1995" i="1"/>
  <c r="AD1995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W1996" i="1"/>
  <c r="X1996" i="1"/>
  <c r="Y1996" i="1"/>
  <c r="Z1996" i="1"/>
  <c r="AA1996" i="1"/>
  <c r="AB1996" i="1"/>
  <c r="AC1996" i="1"/>
  <c r="AD1996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W1997" i="1"/>
  <c r="X1997" i="1"/>
  <c r="Y1997" i="1"/>
  <c r="Z1997" i="1"/>
  <c r="AA1997" i="1"/>
  <c r="AB1997" i="1"/>
  <c r="AC1997" i="1"/>
  <c r="AD1997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W1998" i="1"/>
  <c r="X1998" i="1"/>
  <c r="Y1998" i="1"/>
  <c r="Z1998" i="1"/>
  <c r="AA1998" i="1"/>
  <c r="AB1998" i="1"/>
  <c r="AC1998" i="1"/>
  <c r="AD1998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W1999" i="1"/>
  <c r="X1999" i="1"/>
  <c r="Y1999" i="1"/>
  <c r="Z1999" i="1"/>
  <c r="AA1999" i="1"/>
  <c r="AB1999" i="1"/>
  <c r="AC1999" i="1"/>
  <c r="AD1999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W2000" i="1"/>
  <c r="X2000" i="1"/>
  <c r="Y2000" i="1"/>
  <c r="Z2000" i="1"/>
  <c r="AA2000" i="1"/>
  <c r="AB2000" i="1"/>
  <c r="AC2000" i="1"/>
  <c r="AD2000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W2001" i="1"/>
  <c r="X2001" i="1"/>
  <c r="Y2001" i="1"/>
  <c r="Z2001" i="1"/>
  <c r="AA2001" i="1"/>
  <c r="AB2001" i="1"/>
  <c r="AC2001" i="1"/>
  <c r="AD2001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W2002" i="1"/>
  <c r="X2002" i="1"/>
  <c r="Y2002" i="1"/>
  <c r="Z2002" i="1"/>
  <c r="AA2002" i="1"/>
  <c r="AB2002" i="1"/>
  <c r="AC2002" i="1"/>
  <c r="AD2002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W2003" i="1"/>
  <c r="X2003" i="1"/>
  <c r="Y2003" i="1"/>
  <c r="Z2003" i="1"/>
  <c r="AA2003" i="1"/>
  <c r="AB2003" i="1"/>
  <c r="AC2003" i="1"/>
  <c r="AD2003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W2004" i="1"/>
  <c r="X2004" i="1"/>
  <c r="Y2004" i="1"/>
  <c r="Z2004" i="1"/>
  <c r="AA2004" i="1"/>
  <c r="AB2004" i="1"/>
  <c r="AC2004" i="1"/>
  <c r="AD2004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W2005" i="1"/>
  <c r="X2005" i="1"/>
  <c r="Y2005" i="1"/>
  <c r="Z2005" i="1"/>
  <c r="AA2005" i="1"/>
  <c r="AB2005" i="1"/>
  <c r="AC2005" i="1"/>
  <c r="AD2005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W2006" i="1"/>
  <c r="X2006" i="1"/>
  <c r="Y2006" i="1"/>
  <c r="Z2006" i="1"/>
  <c r="AA2006" i="1"/>
  <c r="AB2006" i="1"/>
  <c r="AC2006" i="1"/>
  <c r="AD2006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W2007" i="1"/>
  <c r="X2007" i="1"/>
  <c r="Y2007" i="1"/>
  <c r="Z2007" i="1"/>
  <c r="AA2007" i="1"/>
  <c r="AB2007" i="1"/>
  <c r="AC2007" i="1"/>
  <c r="AD2007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W2008" i="1"/>
  <c r="X2008" i="1"/>
  <c r="Y2008" i="1"/>
  <c r="Z2008" i="1"/>
  <c r="AA2008" i="1"/>
  <c r="AB2008" i="1"/>
  <c r="AC2008" i="1"/>
  <c r="AD2008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W2057" i="1"/>
  <c r="X2057" i="1"/>
  <c r="Y2057" i="1"/>
  <c r="Z2057" i="1"/>
  <c r="AA2057" i="1"/>
  <c r="AB2057" i="1"/>
  <c r="AC2057" i="1"/>
  <c r="AD2057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W2058" i="1"/>
  <c r="X2058" i="1"/>
  <c r="Y2058" i="1"/>
  <c r="Z2058" i="1"/>
  <c r="AA2058" i="1"/>
  <c r="AB2058" i="1"/>
  <c r="AC2058" i="1"/>
  <c r="AD2058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W2059" i="1"/>
  <c r="X2059" i="1"/>
  <c r="Y2059" i="1"/>
  <c r="Z2059" i="1"/>
  <c r="AA2059" i="1"/>
  <c r="AB2059" i="1"/>
  <c r="AC2059" i="1"/>
  <c r="AD2059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W2060" i="1"/>
  <c r="X2060" i="1"/>
  <c r="Y2060" i="1"/>
  <c r="Z2060" i="1"/>
  <c r="AA2060" i="1"/>
  <c r="AB2060" i="1"/>
  <c r="AC2060" i="1"/>
  <c r="AD2060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W2061" i="1"/>
  <c r="X2061" i="1"/>
  <c r="Y2061" i="1"/>
  <c r="Z2061" i="1"/>
  <c r="AA2061" i="1"/>
  <c r="AB2061" i="1"/>
  <c r="AC2061" i="1"/>
  <c r="AD2061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W2062" i="1"/>
  <c r="X2062" i="1"/>
  <c r="Y2062" i="1"/>
  <c r="Z2062" i="1"/>
  <c r="AA2062" i="1"/>
  <c r="AB2062" i="1"/>
  <c r="AC2062" i="1"/>
  <c r="AD2062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W2063" i="1"/>
  <c r="X2063" i="1"/>
  <c r="Y2063" i="1"/>
  <c r="Z2063" i="1"/>
  <c r="AA2063" i="1"/>
  <c r="AB2063" i="1"/>
  <c r="AC2063" i="1"/>
  <c r="AD2063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W2064" i="1"/>
  <c r="X2064" i="1"/>
  <c r="Y2064" i="1"/>
  <c r="Z2064" i="1"/>
  <c r="AA2064" i="1"/>
  <c r="AB2064" i="1"/>
  <c r="AC2064" i="1"/>
  <c r="AD2064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W2065" i="1"/>
  <c r="X2065" i="1"/>
  <c r="Y2065" i="1"/>
  <c r="Z2065" i="1"/>
  <c r="AA2065" i="1"/>
  <c r="AB2065" i="1"/>
  <c r="AC2065" i="1"/>
  <c r="AD2065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W2066" i="1"/>
  <c r="X2066" i="1"/>
  <c r="Y2066" i="1"/>
  <c r="Z2066" i="1"/>
  <c r="AA2066" i="1"/>
  <c r="AB2066" i="1"/>
  <c r="AC2066" i="1"/>
  <c r="AD2066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W2067" i="1"/>
  <c r="X2067" i="1"/>
  <c r="Y2067" i="1"/>
  <c r="Z2067" i="1"/>
  <c r="AA2067" i="1"/>
  <c r="AB2067" i="1"/>
  <c r="AC2067" i="1"/>
  <c r="AD2067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W2068" i="1"/>
  <c r="X2068" i="1"/>
  <c r="Y2068" i="1"/>
  <c r="Z2068" i="1"/>
  <c r="AA2068" i="1"/>
  <c r="AB2068" i="1"/>
  <c r="AC2068" i="1"/>
  <c r="AD2068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W2069" i="1"/>
  <c r="X2069" i="1"/>
  <c r="Y2069" i="1"/>
  <c r="Z2069" i="1"/>
  <c r="AA2069" i="1"/>
  <c r="AB2069" i="1"/>
  <c r="AC2069" i="1"/>
  <c r="AD2069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W2070" i="1"/>
  <c r="X2070" i="1"/>
  <c r="Y2070" i="1"/>
  <c r="Z2070" i="1"/>
  <c r="AA2070" i="1"/>
  <c r="AB2070" i="1"/>
  <c r="AC2070" i="1"/>
  <c r="AD2070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W2071" i="1"/>
  <c r="X2071" i="1"/>
  <c r="Y2071" i="1"/>
  <c r="Z2071" i="1"/>
  <c r="AA2071" i="1"/>
  <c r="AB2071" i="1"/>
  <c r="AC2071" i="1"/>
  <c r="AD2071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W2072" i="1"/>
  <c r="X2072" i="1"/>
  <c r="Y2072" i="1"/>
  <c r="Z2072" i="1"/>
  <c r="AA2072" i="1"/>
  <c r="AB2072" i="1"/>
  <c r="AC2072" i="1"/>
  <c r="AD2072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W2081" i="1"/>
  <c r="X2081" i="1"/>
  <c r="Y2081" i="1"/>
  <c r="Z2081" i="1"/>
  <c r="AA2081" i="1"/>
  <c r="AB2081" i="1"/>
  <c r="AC2081" i="1"/>
  <c r="AD2081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W2082" i="1"/>
  <c r="X2082" i="1"/>
  <c r="Y2082" i="1"/>
  <c r="Z2082" i="1"/>
  <c r="AA2082" i="1"/>
  <c r="AB2082" i="1"/>
  <c r="AC2082" i="1"/>
  <c r="AD2082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W2083" i="1"/>
  <c r="X2083" i="1"/>
  <c r="Y2083" i="1"/>
  <c r="Z2083" i="1"/>
  <c r="AA2083" i="1"/>
  <c r="AB2083" i="1"/>
  <c r="AC2083" i="1"/>
  <c r="AD2083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W2084" i="1"/>
  <c r="X2084" i="1"/>
  <c r="Y2084" i="1"/>
  <c r="Z2084" i="1"/>
  <c r="AA2084" i="1"/>
  <c r="AB2084" i="1"/>
  <c r="AC2084" i="1"/>
  <c r="AD2084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W2085" i="1"/>
  <c r="X2085" i="1"/>
  <c r="Y2085" i="1"/>
  <c r="Z2085" i="1"/>
  <c r="AA2085" i="1"/>
  <c r="AB2085" i="1"/>
  <c r="AC2085" i="1"/>
  <c r="AD2085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W2086" i="1"/>
  <c r="X2086" i="1"/>
  <c r="Y2086" i="1"/>
  <c r="Z2086" i="1"/>
  <c r="AA2086" i="1"/>
  <c r="AB2086" i="1"/>
  <c r="AC2086" i="1"/>
  <c r="AD2086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W2087" i="1"/>
  <c r="X2087" i="1"/>
  <c r="Y2087" i="1"/>
  <c r="Z2087" i="1"/>
  <c r="AA2087" i="1"/>
  <c r="AB2087" i="1"/>
  <c r="AC2087" i="1"/>
  <c r="AD2087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W2088" i="1"/>
  <c r="X2088" i="1"/>
  <c r="Y2088" i="1"/>
  <c r="Z2088" i="1"/>
  <c r="AA2088" i="1"/>
  <c r="AB2088" i="1"/>
  <c r="AC2088" i="1"/>
  <c r="AD2088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W2097" i="1"/>
  <c r="X2097" i="1"/>
  <c r="Y2097" i="1"/>
  <c r="Z2097" i="1"/>
  <c r="AA2097" i="1"/>
  <c r="AB2097" i="1"/>
  <c r="AC2097" i="1"/>
  <c r="AD2097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W2098" i="1"/>
  <c r="X2098" i="1"/>
  <c r="Y2098" i="1"/>
  <c r="Z2098" i="1"/>
  <c r="AA2098" i="1"/>
  <c r="AB2098" i="1"/>
  <c r="AC2098" i="1"/>
  <c r="AD2098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W2099" i="1"/>
  <c r="X2099" i="1"/>
  <c r="Y2099" i="1"/>
  <c r="Z2099" i="1"/>
  <c r="AA2099" i="1"/>
  <c r="AB2099" i="1"/>
  <c r="AC2099" i="1"/>
  <c r="AD2099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W2100" i="1"/>
  <c r="X2100" i="1"/>
  <c r="Y2100" i="1"/>
  <c r="Z2100" i="1"/>
  <c r="AA2100" i="1"/>
  <c r="AB2100" i="1"/>
  <c r="AC2100" i="1"/>
  <c r="AD2100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W2101" i="1"/>
  <c r="X2101" i="1"/>
  <c r="Y2101" i="1"/>
  <c r="Z2101" i="1"/>
  <c r="AA2101" i="1"/>
  <c r="AB2101" i="1"/>
  <c r="AC2101" i="1"/>
  <c r="AD2101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W2102" i="1"/>
  <c r="X2102" i="1"/>
  <c r="Y2102" i="1"/>
  <c r="Z2102" i="1"/>
  <c r="AA2102" i="1"/>
  <c r="AB2102" i="1"/>
  <c r="AC2102" i="1"/>
  <c r="AD2102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W2103" i="1"/>
  <c r="X2103" i="1"/>
  <c r="Y2103" i="1"/>
  <c r="Z2103" i="1"/>
  <c r="AA2103" i="1"/>
  <c r="AB2103" i="1"/>
  <c r="AC2103" i="1"/>
  <c r="AD2103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W2104" i="1"/>
  <c r="X2104" i="1"/>
  <c r="Y2104" i="1"/>
  <c r="Z2104" i="1"/>
  <c r="AA2104" i="1"/>
  <c r="AB2104" i="1"/>
  <c r="AC2104" i="1"/>
  <c r="AD2104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W2106" i="1"/>
  <c r="X2106" i="1"/>
  <c r="Y2106" i="1"/>
  <c r="Z2106" i="1"/>
  <c r="AA2106" i="1"/>
  <c r="AB2106" i="1"/>
  <c r="AC2106" i="1"/>
  <c r="AD2106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W2107" i="1"/>
  <c r="X2107" i="1"/>
  <c r="Y2107" i="1"/>
  <c r="Z2107" i="1"/>
  <c r="AA2107" i="1"/>
  <c r="AB2107" i="1"/>
  <c r="AC2107" i="1"/>
  <c r="AD2107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W2108" i="1"/>
  <c r="X2108" i="1"/>
  <c r="Y2108" i="1"/>
  <c r="Z2108" i="1"/>
  <c r="AA2108" i="1"/>
  <c r="AB2108" i="1"/>
  <c r="AC2108" i="1"/>
  <c r="AD2108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W2109" i="1"/>
  <c r="X2109" i="1"/>
  <c r="Y2109" i="1"/>
  <c r="Z2109" i="1"/>
  <c r="AA2109" i="1"/>
  <c r="AB2109" i="1"/>
  <c r="AC2109" i="1"/>
  <c r="AD2109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W2110" i="1"/>
  <c r="X2110" i="1"/>
  <c r="Y2110" i="1"/>
  <c r="Z2110" i="1"/>
  <c r="AA2110" i="1"/>
  <c r="AB2110" i="1"/>
  <c r="AC2110" i="1"/>
  <c r="AD2110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W2111" i="1"/>
  <c r="X2111" i="1"/>
  <c r="Y2111" i="1"/>
  <c r="Z2111" i="1"/>
  <c r="AA2111" i="1"/>
  <c r="AB2111" i="1"/>
  <c r="AC2111" i="1"/>
  <c r="AD2111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W2112" i="1"/>
  <c r="X2112" i="1"/>
  <c r="Y2112" i="1"/>
  <c r="Z2112" i="1"/>
  <c r="AA2112" i="1"/>
  <c r="AB2112" i="1"/>
  <c r="AC2112" i="1"/>
  <c r="AD2112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W2113" i="1"/>
  <c r="X2113" i="1"/>
  <c r="Y2113" i="1"/>
  <c r="Z2113" i="1"/>
  <c r="AA2113" i="1"/>
  <c r="AB2113" i="1"/>
  <c r="AC2113" i="1"/>
  <c r="AD2113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W2140" i="1"/>
  <c r="X2140" i="1"/>
  <c r="Y2140" i="1"/>
  <c r="Z2140" i="1"/>
  <c r="AA2140" i="1"/>
  <c r="AB2140" i="1"/>
  <c r="AC2140" i="1"/>
  <c r="AD2140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W2141" i="1"/>
  <c r="X2141" i="1"/>
  <c r="Y2141" i="1"/>
  <c r="Z2141" i="1"/>
  <c r="AA2141" i="1"/>
  <c r="AB2141" i="1"/>
  <c r="AC2141" i="1"/>
  <c r="AD2141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W2142" i="1"/>
  <c r="X2142" i="1"/>
  <c r="Y2142" i="1"/>
  <c r="Z2142" i="1"/>
  <c r="AA2142" i="1"/>
  <c r="AB2142" i="1"/>
  <c r="AC2142" i="1"/>
  <c r="AD2142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W2143" i="1"/>
  <c r="X2143" i="1"/>
  <c r="Y2143" i="1"/>
  <c r="Z2143" i="1"/>
  <c r="AA2143" i="1"/>
  <c r="AB2143" i="1"/>
  <c r="AC2143" i="1"/>
  <c r="AD2143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W2144" i="1"/>
  <c r="X2144" i="1"/>
  <c r="Y2144" i="1"/>
  <c r="Z2144" i="1"/>
  <c r="AA2144" i="1"/>
  <c r="AB2144" i="1"/>
  <c r="AC2144" i="1"/>
  <c r="AD2144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W2145" i="1"/>
  <c r="X2145" i="1"/>
  <c r="Y2145" i="1"/>
  <c r="Z2145" i="1"/>
  <c r="AA2145" i="1"/>
  <c r="AB2145" i="1"/>
  <c r="AC2145" i="1"/>
  <c r="AD2145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W2146" i="1"/>
  <c r="X2146" i="1"/>
  <c r="Y2146" i="1"/>
  <c r="Z2146" i="1"/>
  <c r="AA2146" i="1"/>
  <c r="AB2146" i="1"/>
  <c r="AC2146" i="1"/>
  <c r="AD2146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W2147" i="1"/>
  <c r="X2147" i="1"/>
  <c r="Y2147" i="1"/>
  <c r="Z2147" i="1"/>
  <c r="AA2147" i="1"/>
  <c r="AB2147" i="1"/>
  <c r="AC2147" i="1"/>
  <c r="AD2147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W2148" i="1"/>
  <c r="X2148" i="1"/>
  <c r="Y2148" i="1"/>
  <c r="Z2148" i="1"/>
  <c r="AA2148" i="1"/>
  <c r="AB2148" i="1"/>
  <c r="AC2148" i="1"/>
  <c r="AD2148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W2149" i="1"/>
  <c r="X2149" i="1"/>
  <c r="Y2149" i="1"/>
  <c r="Z2149" i="1"/>
  <c r="AA2149" i="1"/>
  <c r="AB2149" i="1"/>
  <c r="AC2149" i="1"/>
  <c r="AD2149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W2150" i="1"/>
  <c r="X2150" i="1"/>
  <c r="Y2150" i="1"/>
  <c r="Z2150" i="1"/>
  <c r="AA2150" i="1"/>
  <c r="AB2150" i="1"/>
  <c r="AC2150" i="1"/>
  <c r="AD2150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W2151" i="1"/>
  <c r="X2151" i="1"/>
  <c r="Y2151" i="1"/>
  <c r="Z2151" i="1"/>
  <c r="AA2151" i="1"/>
  <c r="AB2151" i="1"/>
  <c r="AC2151" i="1"/>
  <c r="AD2151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W2152" i="1"/>
  <c r="X2152" i="1"/>
  <c r="Y2152" i="1"/>
  <c r="Z2152" i="1"/>
  <c r="AA2152" i="1"/>
  <c r="AB2152" i="1"/>
  <c r="AC2152" i="1"/>
  <c r="AD2152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W2153" i="1"/>
  <c r="X2153" i="1"/>
  <c r="Y2153" i="1"/>
  <c r="Z2153" i="1"/>
  <c r="AA2153" i="1"/>
  <c r="AB2153" i="1"/>
  <c r="AC2153" i="1"/>
  <c r="AD2153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W2154" i="1"/>
  <c r="X2154" i="1"/>
  <c r="Y2154" i="1"/>
  <c r="Z2154" i="1"/>
  <c r="AA2154" i="1"/>
  <c r="AB2154" i="1"/>
  <c r="AC2154" i="1"/>
  <c r="AD2154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W2155" i="1"/>
  <c r="X2155" i="1"/>
  <c r="Y2155" i="1"/>
  <c r="Z2155" i="1"/>
  <c r="AA2155" i="1"/>
  <c r="AB2155" i="1"/>
  <c r="AC2155" i="1"/>
  <c r="AD2155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W2222" i="1"/>
  <c r="X2222" i="1"/>
  <c r="Y2222" i="1"/>
  <c r="Z2222" i="1"/>
  <c r="AA2222" i="1"/>
  <c r="AB2222" i="1"/>
  <c r="AC2222" i="1"/>
  <c r="AD2222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W2223" i="1"/>
  <c r="X2223" i="1"/>
  <c r="Y2223" i="1"/>
  <c r="Z2223" i="1"/>
  <c r="AA2223" i="1"/>
  <c r="AB2223" i="1"/>
  <c r="AC2223" i="1"/>
  <c r="AD2223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W2224" i="1"/>
  <c r="X2224" i="1"/>
  <c r="Y2224" i="1"/>
  <c r="Z2224" i="1"/>
  <c r="AA2224" i="1"/>
  <c r="AB2224" i="1"/>
  <c r="AC2224" i="1"/>
  <c r="AD2224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W2225" i="1"/>
  <c r="X2225" i="1"/>
  <c r="Y2225" i="1"/>
  <c r="Z2225" i="1"/>
  <c r="AA2225" i="1"/>
  <c r="AB2225" i="1"/>
  <c r="AC2225" i="1"/>
  <c r="AD2225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W2226" i="1"/>
  <c r="X2226" i="1"/>
  <c r="Y2226" i="1"/>
  <c r="Z2226" i="1"/>
  <c r="AA2226" i="1"/>
  <c r="AB2226" i="1"/>
  <c r="AC2226" i="1"/>
  <c r="AD2226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W2227" i="1"/>
  <c r="X2227" i="1"/>
  <c r="Y2227" i="1"/>
  <c r="Z2227" i="1"/>
  <c r="AA2227" i="1"/>
  <c r="AB2227" i="1"/>
  <c r="AC2227" i="1"/>
  <c r="AD2227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W2228" i="1"/>
  <c r="X2228" i="1"/>
  <c r="Y2228" i="1"/>
  <c r="Z2228" i="1"/>
  <c r="AA2228" i="1"/>
  <c r="AB2228" i="1"/>
  <c r="AC2228" i="1"/>
  <c r="AD2228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W2229" i="1"/>
  <c r="X2229" i="1"/>
  <c r="Y2229" i="1"/>
  <c r="Z2229" i="1"/>
  <c r="AA2229" i="1"/>
  <c r="AB2229" i="1"/>
  <c r="AC2229" i="1"/>
  <c r="AD2229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W2246" i="1"/>
  <c r="X2246" i="1"/>
  <c r="Y2246" i="1"/>
  <c r="Z2246" i="1"/>
  <c r="AA2246" i="1"/>
  <c r="AB2246" i="1"/>
  <c r="AC2246" i="1"/>
  <c r="AD2246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W2247" i="1"/>
  <c r="X2247" i="1"/>
  <c r="Y2247" i="1"/>
  <c r="Z2247" i="1"/>
  <c r="AA2247" i="1"/>
  <c r="AB2247" i="1"/>
  <c r="AC2247" i="1"/>
  <c r="AD2247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W2248" i="1"/>
  <c r="X2248" i="1"/>
  <c r="Y2248" i="1"/>
  <c r="Z2248" i="1"/>
  <c r="AA2248" i="1"/>
  <c r="AB2248" i="1"/>
  <c r="AC2248" i="1"/>
  <c r="AD2248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W2249" i="1"/>
  <c r="X2249" i="1"/>
  <c r="Y2249" i="1"/>
  <c r="Z2249" i="1"/>
  <c r="AA2249" i="1"/>
  <c r="AB2249" i="1"/>
  <c r="AC2249" i="1"/>
  <c r="AD2249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W2250" i="1"/>
  <c r="X2250" i="1"/>
  <c r="Y2250" i="1"/>
  <c r="Z2250" i="1"/>
  <c r="AA2250" i="1"/>
  <c r="AB2250" i="1"/>
  <c r="AC2250" i="1"/>
  <c r="AD2250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W2251" i="1"/>
  <c r="X2251" i="1"/>
  <c r="Y2251" i="1"/>
  <c r="Z2251" i="1"/>
  <c r="AA2251" i="1"/>
  <c r="AB2251" i="1"/>
  <c r="AC2251" i="1"/>
  <c r="AD2251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W2252" i="1"/>
  <c r="X2252" i="1"/>
  <c r="Y2252" i="1"/>
  <c r="Z2252" i="1"/>
  <c r="AA2252" i="1"/>
  <c r="AB2252" i="1"/>
  <c r="AC2252" i="1"/>
  <c r="AD2252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W2253" i="1"/>
  <c r="X2253" i="1"/>
  <c r="Y2253" i="1"/>
  <c r="Z2253" i="1"/>
  <c r="AA2253" i="1"/>
  <c r="AB2253" i="1"/>
  <c r="AC2253" i="1"/>
  <c r="AD2253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W2255" i="1"/>
  <c r="X2255" i="1"/>
  <c r="Y2255" i="1"/>
  <c r="Z2255" i="1"/>
  <c r="AA2255" i="1"/>
  <c r="AB2255" i="1"/>
  <c r="AC2255" i="1"/>
  <c r="AD2255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W2256" i="1"/>
  <c r="X2256" i="1"/>
  <c r="Y2256" i="1"/>
  <c r="Z2256" i="1"/>
  <c r="AA2256" i="1"/>
  <c r="AB2256" i="1"/>
  <c r="AC2256" i="1"/>
  <c r="AD2256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W2257" i="1"/>
  <c r="X2257" i="1"/>
  <c r="Y2257" i="1"/>
  <c r="Z2257" i="1"/>
  <c r="AA2257" i="1"/>
  <c r="AB2257" i="1"/>
  <c r="AC2257" i="1"/>
  <c r="AD2257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W2258" i="1"/>
  <c r="X2258" i="1"/>
  <c r="Y2258" i="1"/>
  <c r="Z2258" i="1"/>
  <c r="AA2258" i="1"/>
  <c r="AB2258" i="1"/>
  <c r="AC2258" i="1"/>
  <c r="AD2258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W2259" i="1"/>
  <c r="X2259" i="1"/>
  <c r="Y2259" i="1"/>
  <c r="Z2259" i="1"/>
  <c r="AA2259" i="1"/>
  <c r="AB2259" i="1"/>
  <c r="AC2259" i="1"/>
  <c r="AD2259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W2260" i="1"/>
  <c r="X2260" i="1"/>
  <c r="Y2260" i="1"/>
  <c r="Z2260" i="1"/>
  <c r="AA2260" i="1"/>
  <c r="AB2260" i="1"/>
  <c r="AC2260" i="1"/>
  <c r="AD2260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W2261" i="1"/>
  <c r="X2261" i="1"/>
  <c r="Y2261" i="1"/>
  <c r="Z2261" i="1"/>
  <c r="AA2261" i="1"/>
  <c r="AB2261" i="1"/>
  <c r="AC2261" i="1"/>
  <c r="AD2261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W2262" i="1"/>
  <c r="X2262" i="1"/>
  <c r="Y2262" i="1"/>
  <c r="Z2262" i="1"/>
  <c r="AA2262" i="1"/>
  <c r="AB2262" i="1"/>
  <c r="AC2262" i="1"/>
  <c r="AD2262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W2265" i="1"/>
  <c r="X2265" i="1"/>
  <c r="Y2265" i="1"/>
  <c r="Z2265" i="1"/>
  <c r="AA2265" i="1"/>
  <c r="AB2265" i="1"/>
  <c r="AC2265" i="1"/>
  <c r="AD2265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W2266" i="1"/>
  <c r="X2266" i="1"/>
  <c r="Y2266" i="1"/>
  <c r="Z2266" i="1"/>
  <c r="AA2266" i="1"/>
  <c r="AB2266" i="1"/>
  <c r="AC2266" i="1"/>
  <c r="AD2266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W2267" i="1"/>
  <c r="X2267" i="1"/>
  <c r="Y2267" i="1"/>
  <c r="Z2267" i="1"/>
  <c r="AA2267" i="1"/>
  <c r="AB2267" i="1"/>
  <c r="AC2267" i="1"/>
  <c r="AD2267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W2268" i="1"/>
  <c r="X2268" i="1"/>
  <c r="Y2268" i="1"/>
  <c r="Z2268" i="1"/>
  <c r="AA2268" i="1"/>
  <c r="AB2268" i="1"/>
  <c r="AC2268" i="1"/>
  <c r="AD2268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W2269" i="1"/>
  <c r="X2269" i="1"/>
  <c r="Y2269" i="1"/>
  <c r="Z2269" i="1"/>
  <c r="AA2269" i="1"/>
  <c r="AB2269" i="1"/>
  <c r="AC2269" i="1"/>
  <c r="AD2269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W2270" i="1"/>
  <c r="X2270" i="1"/>
  <c r="Y2270" i="1"/>
  <c r="Z2270" i="1"/>
  <c r="AA2270" i="1"/>
  <c r="AB2270" i="1"/>
  <c r="AC2270" i="1"/>
  <c r="AD2270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W2271" i="1"/>
  <c r="X2271" i="1"/>
  <c r="Y2271" i="1"/>
  <c r="Z2271" i="1"/>
  <c r="AA2271" i="1"/>
  <c r="AB2271" i="1"/>
  <c r="AC2271" i="1"/>
  <c r="AD2271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W2272" i="1"/>
  <c r="X2272" i="1"/>
  <c r="Y2272" i="1"/>
  <c r="Z2272" i="1"/>
  <c r="AA2272" i="1"/>
  <c r="AB2272" i="1"/>
  <c r="AC2272" i="1"/>
  <c r="AD2272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W2273" i="1"/>
  <c r="X2273" i="1"/>
  <c r="Y2273" i="1"/>
  <c r="Z2273" i="1"/>
  <c r="AA2273" i="1"/>
  <c r="AB2273" i="1"/>
  <c r="AC2273" i="1"/>
  <c r="AD2273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W2274" i="1"/>
  <c r="X2274" i="1"/>
  <c r="Y2274" i="1"/>
  <c r="Z2274" i="1"/>
  <c r="AA2274" i="1"/>
  <c r="AB2274" i="1"/>
  <c r="AC2274" i="1"/>
  <c r="AD2274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W2275" i="1"/>
  <c r="X2275" i="1"/>
  <c r="Y2275" i="1"/>
  <c r="Z2275" i="1"/>
  <c r="AA2275" i="1"/>
  <c r="AB2275" i="1"/>
  <c r="AC2275" i="1"/>
  <c r="AD2275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W2276" i="1"/>
  <c r="X2276" i="1"/>
  <c r="Y2276" i="1"/>
  <c r="Z2276" i="1"/>
  <c r="AA2276" i="1"/>
  <c r="AB2276" i="1"/>
  <c r="AC2276" i="1"/>
  <c r="AD2276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W2277" i="1"/>
  <c r="X2277" i="1"/>
  <c r="Y2277" i="1"/>
  <c r="Z2277" i="1"/>
  <c r="AA2277" i="1"/>
  <c r="AB2277" i="1"/>
  <c r="AC2277" i="1"/>
  <c r="AD2277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W2278" i="1"/>
  <c r="X2278" i="1"/>
  <c r="Y2278" i="1"/>
  <c r="Z2278" i="1"/>
  <c r="AA2278" i="1"/>
  <c r="AB2278" i="1"/>
  <c r="AC2278" i="1"/>
  <c r="AD2278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W2279" i="1"/>
  <c r="X2279" i="1"/>
  <c r="Y2279" i="1"/>
  <c r="Z2279" i="1"/>
  <c r="AA2279" i="1"/>
  <c r="AB2279" i="1"/>
  <c r="AC2279" i="1"/>
  <c r="AD2279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W2280" i="1"/>
  <c r="X2280" i="1"/>
  <c r="Y2280" i="1"/>
  <c r="Z2280" i="1"/>
  <c r="AA2280" i="1"/>
  <c r="AB2280" i="1"/>
  <c r="AC2280" i="1"/>
  <c r="AD2280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W2281" i="1"/>
  <c r="X2281" i="1"/>
  <c r="Y2281" i="1"/>
  <c r="Z2281" i="1"/>
  <c r="AA2281" i="1"/>
  <c r="AB2281" i="1"/>
  <c r="AC2281" i="1"/>
  <c r="AD2281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W2282" i="1"/>
  <c r="X2282" i="1"/>
  <c r="Y2282" i="1"/>
  <c r="Z2282" i="1"/>
  <c r="AA2282" i="1"/>
  <c r="AB2282" i="1"/>
  <c r="AC2282" i="1"/>
  <c r="AD2282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W2283" i="1"/>
  <c r="X2283" i="1"/>
  <c r="Y2283" i="1"/>
  <c r="Z2283" i="1"/>
  <c r="AA2283" i="1"/>
  <c r="AB2283" i="1"/>
  <c r="AC2283" i="1"/>
  <c r="AD2283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W2284" i="1"/>
  <c r="X2284" i="1"/>
  <c r="Y2284" i="1"/>
  <c r="Z2284" i="1"/>
  <c r="AA2284" i="1"/>
  <c r="AB2284" i="1"/>
  <c r="AC2284" i="1"/>
  <c r="AD2284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W2285" i="1"/>
  <c r="X2285" i="1"/>
  <c r="Y2285" i="1"/>
  <c r="Z2285" i="1"/>
  <c r="AA2285" i="1"/>
  <c r="AB2285" i="1"/>
  <c r="AC2285" i="1"/>
  <c r="AD2285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W2286" i="1"/>
  <c r="X2286" i="1"/>
  <c r="Y2286" i="1"/>
  <c r="Z2286" i="1"/>
  <c r="AA2286" i="1"/>
  <c r="AB2286" i="1"/>
  <c r="AC2286" i="1"/>
  <c r="AD2286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W2287" i="1"/>
  <c r="X2287" i="1"/>
  <c r="Y2287" i="1"/>
  <c r="Z2287" i="1"/>
  <c r="AA2287" i="1"/>
  <c r="AB2287" i="1"/>
  <c r="AC2287" i="1"/>
  <c r="AD2287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W2288" i="1"/>
  <c r="X2288" i="1"/>
  <c r="Y2288" i="1"/>
  <c r="Z2288" i="1"/>
  <c r="AA2288" i="1"/>
  <c r="AB2288" i="1"/>
  <c r="AC2288" i="1"/>
  <c r="AD2288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W2289" i="1"/>
  <c r="X2289" i="1"/>
  <c r="Y2289" i="1"/>
  <c r="Z2289" i="1"/>
  <c r="AA2289" i="1"/>
  <c r="AB2289" i="1"/>
  <c r="AC2289" i="1"/>
  <c r="AD2289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W2290" i="1"/>
  <c r="X2290" i="1"/>
  <c r="Y2290" i="1"/>
  <c r="Z2290" i="1"/>
  <c r="AA2290" i="1"/>
  <c r="AB2290" i="1"/>
  <c r="AC2290" i="1"/>
  <c r="AD2290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W2291" i="1"/>
  <c r="X2291" i="1"/>
  <c r="Y2291" i="1"/>
  <c r="Z2291" i="1"/>
  <c r="AA2291" i="1"/>
  <c r="AB2291" i="1"/>
  <c r="AC2291" i="1"/>
  <c r="AD2291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W2292" i="1"/>
  <c r="X2292" i="1"/>
  <c r="Y2292" i="1"/>
  <c r="Z2292" i="1"/>
  <c r="AA2292" i="1"/>
  <c r="AB2292" i="1"/>
  <c r="AC2292" i="1"/>
  <c r="AD2292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W2293" i="1"/>
  <c r="X2293" i="1"/>
  <c r="Y2293" i="1"/>
  <c r="Z2293" i="1"/>
  <c r="AA2293" i="1"/>
  <c r="AB2293" i="1"/>
  <c r="AC2293" i="1"/>
  <c r="AD2293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W2294" i="1"/>
  <c r="X2294" i="1"/>
  <c r="Y2294" i="1"/>
  <c r="Z2294" i="1"/>
  <c r="AA2294" i="1"/>
  <c r="AB2294" i="1"/>
  <c r="AC2294" i="1"/>
  <c r="AD2294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W2295" i="1"/>
  <c r="X2295" i="1"/>
  <c r="Y2295" i="1"/>
  <c r="Z2295" i="1"/>
  <c r="AA2295" i="1"/>
  <c r="AB2295" i="1"/>
  <c r="AC2295" i="1"/>
  <c r="AD2295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W2296" i="1"/>
  <c r="X2296" i="1"/>
  <c r="Y2296" i="1"/>
  <c r="Z2296" i="1"/>
  <c r="AA2296" i="1"/>
  <c r="AB2296" i="1"/>
  <c r="AC2296" i="1"/>
  <c r="AD2296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W2297" i="1"/>
  <c r="X2297" i="1"/>
  <c r="Y2297" i="1"/>
  <c r="Z2297" i="1"/>
  <c r="AA2297" i="1"/>
  <c r="AB2297" i="1"/>
  <c r="AC2297" i="1"/>
  <c r="AD2297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W2298" i="1"/>
  <c r="X2298" i="1"/>
  <c r="Y2298" i="1"/>
  <c r="Z2298" i="1"/>
  <c r="AA2298" i="1"/>
  <c r="AB2298" i="1"/>
  <c r="AC2298" i="1"/>
  <c r="AD2298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W2299" i="1"/>
  <c r="X2299" i="1"/>
  <c r="Y2299" i="1"/>
  <c r="Z2299" i="1"/>
  <c r="AA2299" i="1"/>
  <c r="AB2299" i="1"/>
  <c r="AC2299" i="1"/>
  <c r="AD2299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W2300" i="1"/>
  <c r="X2300" i="1"/>
  <c r="Y2300" i="1"/>
  <c r="Z2300" i="1"/>
  <c r="AA2300" i="1"/>
  <c r="AB2300" i="1"/>
  <c r="AC2300" i="1"/>
  <c r="AD2300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W2301" i="1"/>
  <c r="X2301" i="1"/>
  <c r="Y2301" i="1"/>
  <c r="Z2301" i="1"/>
  <c r="AA2301" i="1"/>
  <c r="AB2301" i="1"/>
  <c r="AC2301" i="1"/>
  <c r="AD2301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W2302" i="1"/>
  <c r="X2302" i="1"/>
  <c r="Y2302" i="1"/>
  <c r="Z2302" i="1"/>
  <c r="AA2302" i="1"/>
  <c r="AB2302" i="1"/>
  <c r="AC2302" i="1"/>
  <c r="AD2302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W2303" i="1"/>
  <c r="X2303" i="1"/>
  <c r="Y2303" i="1"/>
  <c r="Z2303" i="1"/>
  <c r="AA2303" i="1"/>
  <c r="AB2303" i="1"/>
  <c r="AC2303" i="1"/>
  <c r="AD2303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W2304" i="1"/>
  <c r="X2304" i="1"/>
  <c r="Y2304" i="1"/>
  <c r="Z2304" i="1"/>
  <c r="AA2304" i="1"/>
  <c r="AB2304" i="1"/>
  <c r="AC2304" i="1"/>
  <c r="AD2304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W2305" i="1"/>
  <c r="X2305" i="1"/>
  <c r="Y2305" i="1"/>
  <c r="Z2305" i="1"/>
  <c r="AA2305" i="1"/>
  <c r="AB2305" i="1"/>
  <c r="AC2305" i="1"/>
  <c r="AD2305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W2306" i="1"/>
  <c r="X2306" i="1"/>
  <c r="Y2306" i="1"/>
  <c r="Z2306" i="1"/>
  <c r="AA2306" i="1"/>
  <c r="AB2306" i="1"/>
  <c r="AC2306" i="1"/>
  <c r="AD2306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W2307" i="1"/>
  <c r="X2307" i="1"/>
  <c r="Y2307" i="1"/>
  <c r="Z2307" i="1"/>
  <c r="AA2307" i="1"/>
  <c r="AB2307" i="1"/>
  <c r="AC2307" i="1"/>
  <c r="AD2307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W2308" i="1"/>
  <c r="X2308" i="1"/>
  <c r="Y2308" i="1"/>
  <c r="Z2308" i="1"/>
  <c r="AA2308" i="1"/>
  <c r="AB2308" i="1"/>
  <c r="AC2308" i="1"/>
  <c r="AD2308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W2309" i="1"/>
  <c r="X2309" i="1"/>
  <c r="Y2309" i="1"/>
  <c r="Z2309" i="1"/>
  <c r="AA2309" i="1"/>
  <c r="AB2309" i="1"/>
  <c r="AC2309" i="1"/>
  <c r="AD2309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W2310" i="1"/>
  <c r="X2310" i="1"/>
  <c r="Y2310" i="1"/>
  <c r="Z2310" i="1"/>
  <c r="AA2310" i="1"/>
  <c r="AB2310" i="1"/>
  <c r="AC2310" i="1"/>
  <c r="AD2310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W2311" i="1"/>
  <c r="X2311" i="1"/>
  <c r="Y2311" i="1"/>
  <c r="Z2311" i="1"/>
  <c r="AA2311" i="1"/>
  <c r="AB2311" i="1"/>
  <c r="AC2311" i="1"/>
  <c r="AD2311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W2312" i="1"/>
  <c r="X2312" i="1"/>
  <c r="Y2312" i="1"/>
  <c r="Z2312" i="1"/>
  <c r="AA2312" i="1"/>
  <c r="AB2312" i="1"/>
  <c r="AC2312" i="1"/>
  <c r="AD2312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W2321" i="1"/>
  <c r="X2321" i="1"/>
  <c r="Y2321" i="1"/>
  <c r="Z2321" i="1"/>
  <c r="AA2321" i="1"/>
  <c r="AB2321" i="1"/>
  <c r="AC2321" i="1"/>
  <c r="AD2321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W2322" i="1"/>
  <c r="X2322" i="1"/>
  <c r="Y2322" i="1"/>
  <c r="Z2322" i="1"/>
  <c r="AA2322" i="1"/>
  <c r="AB2322" i="1"/>
  <c r="AC2322" i="1"/>
  <c r="AD2322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W2323" i="1"/>
  <c r="X2323" i="1"/>
  <c r="Y2323" i="1"/>
  <c r="Z2323" i="1"/>
  <c r="AA2323" i="1"/>
  <c r="AB2323" i="1"/>
  <c r="AC2323" i="1"/>
  <c r="AD2323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W2324" i="1"/>
  <c r="X2324" i="1"/>
  <c r="Y2324" i="1"/>
  <c r="Z2324" i="1"/>
  <c r="AA2324" i="1"/>
  <c r="AB2324" i="1"/>
  <c r="AC2324" i="1"/>
  <c r="AD2324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W2325" i="1"/>
  <c r="X2325" i="1"/>
  <c r="Y2325" i="1"/>
  <c r="Z2325" i="1"/>
  <c r="AA2325" i="1"/>
  <c r="AB2325" i="1"/>
  <c r="AC2325" i="1"/>
  <c r="AD2325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W2326" i="1"/>
  <c r="X2326" i="1"/>
  <c r="Y2326" i="1"/>
  <c r="Z2326" i="1"/>
  <c r="AA2326" i="1"/>
  <c r="AB2326" i="1"/>
  <c r="AC2326" i="1"/>
  <c r="AD2326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W2327" i="1"/>
  <c r="X2327" i="1"/>
  <c r="Y2327" i="1"/>
  <c r="Z2327" i="1"/>
  <c r="AA2327" i="1"/>
  <c r="AB2327" i="1"/>
  <c r="AC2327" i="1"/>
  <c r="AD2327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W2328" i="1"/>
  <c r="X2328" i="1"/>
  <c r="Y2328" i="1"/>
  <c r="Z2328" i="1"/>
  <c r="AA2328" i="1"/>
  <c r="AB2328" i="1"/>
  <c r="AC2328" i="1"/>
  <c r="AD2328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W2329" i="1"/>
  <c r="X2329" i="1"/>
  <c r="Y2329" i="1"/>
  <c r="Z2329" i="1"/>
  <c r="AA2329" i="1"/>
  <c r="AB2329" i="1"/>
  <c r="AC2329" i="1"/>
  <c r="AD2329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W2330" i="1"/>
  <c r="X2330" i="1"/>
  <c r="Y2330" i="1"/>
  <c r="Z2330" i="1"/>
  <c r="AA2330" i="1"/>
  <c r="AB2330" i="1"/>
  <c r="AC2330" i="1"/>
  <c r="AD2330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W2331" i="1"/>
  <c r="X2331" i="1"/>
  <c r="Y2331" i="1"/>
  <c r="Z2331" i="1"/>
  <c r="AA2331" i="1"/>
  <c r="AB2331" i="1"/>
  <c r="AC2331" i="1"/>
  <c r="AD2331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W2332" i="1"/>
  <c r="X2332" i="1"/>
  <c r="Y2332" i="1"/>
  <c r="Z2332" i="1"/>
  <c r="AA2332" i="1"/>
  <c r="AB2332" i="1"/>
  <c r="AC2332" i="1"/>
  <c r="AD2332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W2333" i="1"/>
  <c r="X2333" i="1"/>
  <c r="Y2333" i="1"/>
  <c r="Z2333" i="1"/>
  <c r="AA2333" i="1"/>
  <c r="AB2333" i="1"/>
  <c r="AC2333" i="1"/>
  <c r="AD2333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W2334" i="1"/>
  <c r="X2334" i="1"/>
  <c r="Y2334" i="1"/>
  <c r="Z2334" i="1"/>
  <c r="AA2334" i="1"/>
  <c r="AB2334" i="1"/>
  <c r="AC2334" i="1"/>
  <c r="AD2334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W2335" i="1"/>
  <c r="X2335" i="1"/>
  <c r="Y2335" i="1"/>
  <c r="Z2335" i="1"/>
  <c r="AA2335" i="1"/>
  <c r="AB2335" i="1"/>
  <c r="AC2335" i="1"/>
  <c r="AD2335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W2336" i="1"/>
  <c r="X2336" i="1"/>
  <c r="Y2336" i="1"/>
  <c r="Z2336" i="1"/>
  <c r="AA2336" i="1"/>
  <c r="AB2336" i="1"/>
  <c r="AC2336" i="1"/>
  <c r="AD2336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W2337" i="1"/>
  <c r="X2337" i="1"/>
  <c r="Y2337" i="1"/>
  <c r="Z2337" i="1"/>
  <c r="AA2337" i="1"/>
  <c r="AB2337" i="1"/>
  <c r="AC2337" i="1"/>
  <c r="AD2337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W2338" i="1"/>
  <c r="X2338" i="1"/>
  <c r="Y2338" i="1"/>
  <c r="Z2338" i="1"/>
  <c r="AA2338" i="1"/>
  <c r="AB2338" i="1"/>
  <c r="AC2338" i="1"/>
  <c r="AD2338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W2339" i="1"/>
  <c r="X2339" i="1"/>
  <c r="Y2339" i="1"/>
  <c r="Z2339" i="1"/>
  <c r="AA2339" i="1"/>
  <c r="AB2339" i="1"/>
  <c r="AC2339" i="1"/>
  <c r="AD2339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W2340" i="1"/>
  <c r="X2340" i="1"/>
  <c r="Y2340" i="1"/>
  <c r="Z2340" i="1"/>
  <c r="AA2340" i="1"/>
  <c r="AB2340" i="1"/>
  <c r="AC2340" i="1"/>
  <c r="AD2340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W2341" i="1"/>
  <c r="X2341" i="1"/>
  <c r="Y2341" i="1"/>
  <c r="Z2341" i="1"/>
  <c r="AA2341" i="1"/>
  <c r="AB2341" i="1"/>
  <c r="AC2341" i="1"/>
  <c r="AD2341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W2342" i="1"/>
  <c r="X2342" i="1"/>
  <c r="Y2342" i="1"/>
  <c r="Z2342" i="1"/>
  <c r="AA2342" i="1"/>
  <c r="AB2342" i="1"/>
  <c r="AC2342" i="1"/>
  <c r="AD2342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W2343" i="1"/>
  <c r="X2343" i="1"/>
  <c r="Y2343" i="1"/>
  <c r="Z2343" i="1"/>
  <c r="AA2343" i="1"/>
  <c r="AB2343" i="1"/>
  <c r="AC2343" i="1"/>
  <c r="AD2343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W2344" i="1"/>
  <c r="X2344" i="1"/>
  <c r="Y2344" i="1"/>
  <c r="Z2344" i="1"/>
  <c r="AA2344" i="1"/>
  <c r="AB2344" i="1"/>
  <c r="AC2344" i="1"/>
  <c r="AD2344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W2345" i="1"/>
  <c r="X2345" i="1"/>
  <c r="Y2345" i="1"/>
  <c r="Z2345" i="1"/>
  <c r="AA2345" i="1"/>
  <c r="AB2345" i="1"/>
  <c r="AC2345" i="1"/>
  <c r="AD2345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W2346" i="1"/>
  <c r="X2346" i="1"/>
  <c r="Y2346" i="1"/>
  <c r="Z2346" i="1"/>
  <c r="AA2346" i="1"/>
  <c r="AB2346" i="1"/>
  <c r="AC2346" i="1"/>
  <c r="AD2346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W2347" i="1"/>
  <c r="X2347" i="1"/>
  <c r="Y2347" i="1"/>
  <c r="Z2347" i="1"/>
  <c r="AA2347" i="1"/>
  <c r="AB2347" i="1"/>
  <c r="AC2347" i="1"/>
  <c r="AD2347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W2348" i="1"/>
  <c r="X2348" i="1"/>
  <c r="Y2348" i="1"/>
  <c r="Z2348" i="1"/>
  <c r="AA2348" i="1"/>
  <c r="AB2348" i="1"/>
  <c r="AC2348" i="1"/>
  <c r="AD2348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W2349" i="1"/>
  <c r="X2349" i="1"/>
  <c r="Y2349" i="1"/>
  <c r="Z2349" i="1"/>
  <c r="AA2349" i="1"/>
  <c r="AB2349" i="1"/>
  <c r="AC2349" i="1"/>
  <c r="AD2349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W2350" i="1"/>
  <c r="X2350" i="1"/>
  <c r="Y2350" i="1"/>
  <c r="Z2350" i="1"/>
  <c r="AA2350" i="1"/>
  <c r="AB2350" i="1"/>
  <c r="AC2350" i="1"/>
  <c r="AD2350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W2351" i="1"/>
  <c r="X2351" i="1"/>
  <c r="Y2351" i="1"/>
  <c r="Z2351" i="1"/>
  <c r="AA2351" i="1"/>
  <c r="AB2351" i="1"/>
  <c r="AC2351" i="1"/>
  <c r="AD2351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W2352" i="1"/>
  <c r="X2352" i="1"/>
  <c r="Y2352" i="1"/>
  <c r="Z2352" i="1"/>
  <c r="AA2352" i="1"/>
  <c r="AB2352" i="1"/>
  <c r="AC2352" i="1"/>
  <c r="AD2352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W2353" i="1"/>
  <c r="X2353" i="1"/>
  <c r="Y2353" i="1"/>
  <c r="Z2353" i="1"/>
  <c r="AA2353" i="1"/>
  <c r="AB2353" i="1"/>
  <c r="AC2353" i="1"/>
  <c r="AD2353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W2354" i="1"/>
  <c r="X2354" i="1"/>
  <c r="Y2354" i="1"/>
  <c r="Z2354" i="1"/>
  <c r="AA2354" i="1"/>
  <c r="AB2354" i="1"/>
  <c r="AC2354" i="1"/>
  <c r="AD2354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W2355" i="1"/>
  <c r="X2355" i="1"/>
  <c r="Y2355" i="1"/>
  <c r="Z2355" i="1"/>
  <c r="AA2355" i="1"/>
  <c r="AB2355" i="1"/>
  <c r="AC2355" i="1"/>
  <c r="AD2355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W2356" i="1"/>
  <c r="X2356" i="1"/>
  <c r="Y2356" i="1"/>
  <c r="Z2356" i="1"/>
  <c r="AA2356" i="1"/>
  <c r="AB2356" i="1"/>
  <c r="AC2356" i="1"/>
  <c r="AD2356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W2357" i="1"/>
  <c r="X2357" i="1"/>
  <c r="Y2357" i="1"/>
  <c r="Z2357" i="1"/>
  <c r="AA2357" i="1"/>
  <c r="AB2357" i="1"/>
  <c r="AC2357" i="1"/>
  <c r="AD2357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W2358" i="1"/>
  <c r="X2358" i="1"/>
  <c r="Y2358" i="1"/>
  <c r="Z2358" i="1"/>
  <c r="AA2358" i="1"/>
  <c r="AB2358" i="1"/>
  <c r="AC2358" i="1"/>
  <c r="AD2358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W2359" i="1"/>
  <c r="X2359" i="1"/>
  <c r="Y2359" i="1"/>
  <c r="Z2359" i="1"/>
  <c r="AA2359" i="1"/>
  <c r="AB2359" i="1"/>
  <c r="AC2359" i="1"/>
  <c r="AD2359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W2360" i="1"/>
  <c r="X2360" i="1"/>
  <c r="Y2360" i="1"/>
  <c r="Z2360" i="1"/>
  <c r="AA2360" i="1"/>
  <c r="AB2360" i="1"/>
  <c r="AC2360" i="1"/>
  <c r="AD2360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W2361" i="1"/>
  <c r="X2361" i="1"/>
  <c r="Y2361" i="1"/>
  <c r="Z2361" i="1"/>
  <c r="AA2361" i="1"/>
  <c r="AB2361" i="1"/>
  <c r="AC2361" i="1"/>
  <c r="AD2361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W2362" i="1"/>
  <c r="X2362" i="1"/>
  <c r="Y2362" i="1"/>
  <c r="Z2362" i="1"/>
  <c r="AA2362" i="1"/>
  <c r="AB2362" i="1"/>
  <c r="AC2362" i="1"/>
  <c r="AD2362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W2363" i="1"/>
  <c r="X2363" i="1"/>
  <c r="Y2363" i="1"/>
  <c r="Z2363" i="1"/>
  <c r="AA2363" i="1"/>
  <c r="AB2363" i="1"/>
  <c r="AC2363" i="1"/>
  <c r="AD2363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W2364" i="1"/>
  <c r="X2364" i="1"/>
  <c r="Y2364" i="1"/>
  <c r="Z2364" i="1"/>
  <c r="AA2364" i="1"/>
  <c r="AB2364" i="1"/>
  <c r="AC2364" i="1"/>
  <c r="AD2364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W2365" i="1"/>
  <c r="X2365" i="1"/>
  <c r="Y2365" i="1"/>
  <c r="Z2365" i="1"/>
  <c r="AA2365" i="1"/>
  <c r="AB2365" i="1"/>
  <c r="AC2365" i="1"/>
  <c r="AD2365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W2366" i="1"/>
  <c r="X2366" i="1"/>
  <c r="Y2366" i="1"/>
  <c r="Z2366" i="1"/>
  <c r="AA2366" i="1"/>
  <c r="AB2366" i="1"/>
  <c r="AC2366" i="1"/>
  <c r="AD2366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W2367" i="1"/>
  <c r="X2367" i="1"/>
  <c r="Y2367" i="1"/>
  <c r="Z2367" i="1"/>
  <c r="AA2367" i="1"/>
  <c r="AB2367" i="1"/>
  <c r="AC2367" i="1"/>
  <c r="AD2367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W2368" i="1"/>
  <c r="X2368" i="1"/>
  <c r="Y2368" i="1"/>
  <c r="Z2368" i="1"/>
  <c r="AA2368" i="1"/>
  <c r="AB2368" i="1"/>
  <c r="AC2368" i="1"/>
  <c r="AD2368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W2371" i="1"/>
  <c r="X2371" i="1"/>
  <c r="Y2371" i="1"/>
  <c r="Z2371" i="1"/>
  <c r="AA2371" i="1"/>
  <c r="AB2371" i="1"/>
  <c r="AC2371" i="1"/>
  <c r="AD2371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W2372" i="1"/>
  <c r="X2372" i="1"/>
  <c r="Y2372" i="1"/>
  <c r="Z2372" i="1"/>
  <c r="AA2372" i="1"/>
  <c r="AB2372" i="1"/>
  <c r="AC2372" i="1"/>
  <c r="AD2372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W2373" i="1"/>
  <c r="X2373" i="1"/>
  <c r="Y2373" i="1"/>
  <c r="Z2373" i="1"/>
  <c r="AA2373" i="1"/>
  <c r="AB2373" i="1"/>
  <c r="AC2373" i="1"/>
  <c r="AD2373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W2374" i="1"/>
  <c r="X2374" i="1"/>
  <c r="Y2374" i="1"/>
  <c r="Z2374" i="1"/>
  <c r="AA2374" i="1"/>
  <c r="AB2374" i="1"/>
  <c r="AC2374" i="1"/>
  <c r="AD2374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W2375" i="1"/>
  <c r="X2375" i="1"/>
  <c r="Y2375" i="1"/>
  <c r="Z2375" i="1"/>
  <c r="AA2375" i="1"/>
  <c r="AB2375" i="1"/>
  <c r="AC2375" i="1"/>
  <c r="AD2375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W2376" i="1"/>
  <c r="X2376" i="1"/>
  <c r="Y2376" i="1"/>
  <c r="Z2376" i="1"/>
  <c r="AA2376" i="1"/>
  <c r="AB2376" i="1"/>
  <c r="AC2376" i="1"/>
  <c r="AD2376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W2377" i="1"/>
  <c r="X2377" i="1"/>
  <c r="Y2377" i="1"/>
  <c r="Z2377" i="1"/>
  <c r="AA2377" i="1"/>
  <c r="AB2377" i="1"/>
  <c r="AC2377" i="1"/>
  <c r="AD2377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W2378" i="1"/>
  <c r="X2378" i="1"/>
  <c r="Y2378" i="1"/>
  <c r="Z2378" i="1"/>
  <c r="AA2378" i="1"/>
  <c r="AB2378" i="1"/>
  <c r="AC2378" i="1"/>
  <c r="AD2378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W2379" i="1"/>
  <c r="X2379" i="1"/>
  <c r="Y2379" i="1"/>
  <c r="Z2379" i="1"/>
  <c r="AA2379" i="1"/>
  <c r="AB2379" i="1"/>
  <c r="AC2379" i="1"/>
  <c r="AD2379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W2380" i="1"/>
  <c r="X2380" i="1"/>
  <c r="Y2380" i="1"/>
  <c r="Z2380" i="1"/>
  <c r="AA2380" i="1"/>
  <c r="AB2380" i="1"/>
  <c r="AC2380" i="1"/>
  <c r="AD2380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W2381" i="1"/>
  <c r="X2381" i="1"/>
  <c r="Y2381" i="1"/>
  <c r="Z2381" i="1"/>
  <c r="AA2381" i="1"/>
  <c r="AB2381" i="1"/>
  <c r="AC2381" i="1"/>
  <c r="AD2381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W2382" i="1"/>
  <c r="X2382" i="1"/>
  <c r="Y2382" i="1"/>
  <c r="Z2382" i="1"/>
  <c r="AA2382" i="1"/>
  <c r="AB2382" i="1"/>
  <c r="AC2382" i="1"/>
  <c r="AD2382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W2383" i="1"/>
  <c r="X2383" i="1"/>
  <c r="Y2383" i="1"/>
  <c r="Z2383" i="1"/>
  <c r="AA2383" i="1"/>
  <c r="AB2383" i="1"/>
  <c r="AC2383" i="1"/>
  <c r="AD2383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W2384" i="1"/>
  <c r="X2384" i="1"/>
  <c r="Y2384" i="1"/>
  <c r="Z2384" i="1"/>
  <c r="AA2384" i="1"/>
  <c r="AB2384" i="1"/>
  <c r="AC2384" i="1"/>
  <c r="AD2384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W2385" i="1"/>
  <c r="X2385" i="1"/>
  <c r="Y2385" i="1"/>
  <c r="Z2385" i="1"/>
  <c r="AA2385" i="1"/>
  <c r="AB2385" i="1"/>
  <c r="AC2385" i="1"/>
  <c r="AD2385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W2386" i="1"/>
  <c r="X2386" i="1"/>
  <c r="Y2386" i="1"/>
  <c r="Z2386" i="1"/>
  <c r="AA2386" i="1"/>
  <c r="AB2386" i="1"/>
  <c r="AC2386" i="1"/>
  <c r="AD2386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W2387" i="1"/>
  <c r="X2387" i="1"/>
  <c r="Y2387" i="1"/>
  <c r="Z2387" i="1"/>
  <c r="AA2387" i="1"/>
  <c r="AB2387" i="1"/>
  <c r="AC2387" i="1"/>
  <c r="AD2387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W2388" i="1"/>
  <c r="X2388" i="1"/>
  <c r="Y2388" i="1"/>
  <c r="Z2388" i="1"/>
  <c r="AA2388" i="1"/>
  <c r="AB2388" i="1"/>
  <c r="AC2388" i="1"/>
  <c r="AD2388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W2389" i="1"/>
  <c r="X2389" i="1"/>
  <c r="Y2389" i="1"/>
  <c r="Z2389" i="1"/>
  <c r="AA2389" i="1"/>
  <c r="AB2389" i="1"/>
  <c r="AC2389" i="1"/>
  <c r="AD2389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W2390" i="1"/>
  <c r="X2390" i="1"/>
  <c r="Y2390" i="1"/>
  <c r="Z2390" i="1"/>
  <c r="AA2390" i="1"/>
  <c r="AB2390" i="1"/>
  <c r="AC2390" i="1"/>
  <c r="AD2390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W2391" i="1"/>
  <c r="X2391" i="1"/>
  <c r="Y2391" i="1"/>
  <c r="Z2391" i="1"/>
  <c r="AA2391" i="1"/>
  <c r="AB2391" i="1"/>
  <c r="AC2391" i="1"/>
  <c r="AD2391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W2392" i="1"/>
  <c r="X2392" i="1"/>
  <c r="Y2392" i="1"/>
  <c r="Z2392" i="1"/>
  <c r="AA2392" i="1"/>
  <c r="AB2392" i="1"/>
  <c r="AC2392" i="1"/>
  <c r="AD2392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W2393" i="1"/>
  <c r="X2393" i="1"/>
  <c r="Y2393" i="1"/>
  <c r="Z2393" i="1"/>
  <c r="AA2393" i="1"/>
  <c r="AB2393" i="1"/>
  <c r="AC2393" i="1"/>
  <c r="AD2393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W2394" i="1"/>
  <c r="X2394" i="1"/>
  <c r="Y2394" i="1"/>
  <c r="Z2394" i="1"/>
  <c r="AA2394" i="1"/>
  <c r="AB2394" i="1"/>
  <c r="AC2394" i="1"/>
  <c r="AD2394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W2403" i="1"/>
  <c r="X2403" i="1"/>
  <c r="Y2403" i="1"/>
  <c r="Z2403" i="1"/>
  <c r="AA2403" i="1"/>
  <c r="AB2403" i="1"/>
  <c r="AC2403" i="1"/>
  <c r="AD2403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W2404" i="1"/>
  <c r="X2404" i="1"/>
  <c r="Y2404" i="1"/>
  <c r="Z2404" i="1"/>
  <c r="AA2404" i="1"/>
  <c r="AB2404" i="1"/>
  <c r="AC2404" i="1"/>
  <c r="AD2404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W2405" i="1"/>
  <c r="X2405" i="1"/>
  <c r="Y2405" i="1"/>
  <c r="Z2405" i="1"/>
  <c r="AA2405" i="1"/>
  <c r="AB2405" i="1"/>
  <c r="AC2405" i="1"/>
  <c r="AD2405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W2406" i="1"/>
  <c r="X2406" i="1"/>
  <c r="Y2406" i="1"/>
  <c r="Z2406" i="1"/>
  <c r="AA2406" i="1"/>
  <c r="AB2406" i="1"/>
  <c r="AC2406" i="1"/>
  <c r="AD2406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W2407" i="1"/>
  <c r="X2407" i="1"/>
  <c r="Y2407" i="1"/>
  <c r="Z2407" i="1"/>
  <c r="AA2407" i="1"/>
  <c r="AB2407" i="1"/>
  <c r="AC2407" i="1"/>
  <c r="AD2407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W2408" i="1"/>
  <c r="X2408" i="1"/>
  <c r="Y2408" i="1"/>
  <c r="Z2408" i="1"/>
  <c r="AA2408" i="1"/>
  <c r="AB2408" i="1"/>
  <c r="AC2408" i="1"/>
  <c r="AD2408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W2409" i="1"/>
  <c r="X2409" i="1"/>
  <c r="Y2409" i="1"/>
  <c r="Z2409" i="1"/>
  <c r="AA2409" i="1"/>
  <c r="AB2409" i="1"/>
  <c r="AC2409" i="1"/>
  <c r="AD2409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W2410" i="1"/>
  <c r="X2410" i="1"/>
  <c r="Y2410" i="1"/>
  <c r="Z2410" i="1"/>
  <c r="AA2410" i="1"/>
  <c r="AB2410" i="1"/>
  <c r="AC2410" i="1"/>
  <c r="AD2410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W2411" i="1"/>
  <c r="X2411" i="1"/>
  <c r="Y2411" i="1"/>
  <c r="Z2411" i="1"/>
  <c r="AA2411" i="1"/>
  <c r="AB2411" i="1"/>
  <c r="AC2411" i="1"/>
  <c r="AD2411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W2412" i="1"/>
  <c r="X2412" i="1"/>
  <c r="Y2412" i="1"/>
  <c r="Z2412" i="1"/>
  <c r="AA2412" i="1"/>
  <c r="AB2412" i="1"/>
  <c r="AC2412" i="1"/>
  <c r="AD2412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W2413" i="1"/>
  <c r="X2413" i="1"/>
  <c r="Y2413" i="1"/>
  <c r="Z2413" i="1"/>
  <c r="AA2413" i="1"/>
  <c r="AB2413" i="1"/>
  <c r="AC2413" i="1"/>
  <c r="AD2413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W2414" i="1"/>
  <c r="X2414" i="1"/>
  <c r="Y2414" i="1"/>
  <c r="Z2414" i="1"/>
  <c r="AA2414" i="1"/>
  <c r="AB2414" i="1"/>
  <c r="AC2414" i="1"/>
  <c r="AD2414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W2415" i="1"/>
  <c r="X2415" i="1"/>
  <c r="Y2415" i="1"/>
  <c r="Z2415" i="1"/>
  <c r="AA2415" i="1"/>
  <c r="AB2415" i="1"/>
  <c r="AC2415" i="1"/>
  <c r="AD2415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W2416" i="1"/>
  <c r="X2416" i="1"/>
  <c r="Y2416" i="1"/>
  <c r="Z2416" i="1"/>
  <c r="AA2416" i="1"/>
  <c r="AB2416" i="1"/>
  <c r="AC2416" i="1"/>
  <c r="AD2416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W2417" i="1"/>
  <c r="X2417" i="1"/>
  <c r="Y2417" i="1"/>
  <c r="Z2417" i="1"/>
  <c r="AA2417" i="1"/>
  <c r="AB2417" i="1"/>
  <c r="AC2417" i="1"/>
  <c r="AD2417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W2418" i="1"/>
  <c r="X2418" i="1"/>
  <c r="Y2418" i="1"/>
  <c r="Z2418" i="1"/>
  <c r="AA2418" i="1"/>
  <c r="AB2418" i="1"/>
  <c r="AC2418" i="1"/>
  <c r="AD2418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W2427" i="1"/>
  <c r="X2427" i="1"/>
  <c r="Y2427" i="1"/>
  <c r="Z2427" i="1"/>
  <c r="AA2427" i="1"/>
  <c r="AB2427" i="1"/>
  <c r="AC2427" i="1"/>
  <c r="AD2427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W2428" i="1"/>
  <c r="X2428" i="1"/>
  <c r="Y2428" i="1"/>
  <c r="Z2428" i="1"/>
  <c r="AA2428" i="1"/>
  <c r="AB2428" i="1"/>
  <c r="AC2428" i="1"/>
  <c r="AD2428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W2429" i="1"/>
  <c r="X2429" i="1"/>
  <c r="Y2429" i="1"/>
  <c r="Z2429" i="1"/>
  <c r="AA2429" i="1"/>
  <c r="AB2429" i="1"/>
  <c r="AC2429" i="1"/>
  <c r="AD2429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W2430" i="1"/>
  <c r="X2430" i="1"/>
  <c r="Y2430" i="1"/>
  <c r="Z2430" i="1"/>
  <c r="AA2430" i="1"/>
  <c r="AB2430" i="1"/>
  <c r="AC2430" i="1"/>
  <c r="AD2430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W2431" i="1"/>
  <c r="X2431" i="1"/>
  <c r="Y2431" i="1"/>
  <c r="Z2431" i="1"/>
  <c r="AA2431" i="1"/>
  <c r="AB2431" i="1"/>
  <c r="AC2431" i="1"/>
  <c r="AD2431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W2432" i="1"/>
  <c r="X2432" i="1"/>
  <c r="Y2432" i="1"/>
  <c r="Z2432" i="1"/>
  <c r="AA2432" i="1"/>
  <c r="AB2432" i="1"/>
  <c r="AC2432" i="1"/>
  <c r="AD2432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W2433" i="1"/>
  <c r="X2433" i="1"/>
  <c r="Y2433" i="1"/>
  <c r="Z2433" i="1"/>
  <c r="AA2433" i="1"/>
  <c r="AB2433" i="1"/>
  <c r="AC2433" i="1"/>
  <c r="AD2433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W2434" i="1"/>
  <c r="X2434" i="1"/>
  <c r="Y2434" i="1"/>
  <c r="Z2434" i="1"/>
  <c r="AA2434" i="1"/>
  <c r="AB2434" i="1"/>
  <c r="AC2434" i="1"/>
  <c r="AD2434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W2435" i="1"/>
  <c r="X2435" i="1"/>
  <c r="Y2435" i="1"/>
  <c r="Z2435" i="1"/>
  <c r="AA2435" i="1"/>
  <c r="AB2435" i="1"/>
  <c r="AC2435" i="1"/>
  <c r="AD2435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W2436" i="1"/>
  <c r="X2436" i="1"/>
  <c r="Y2436" i="1"/>
  <c r="Z2436" i="1"/>
  <c r="AA2436" i="1"/>
  <c r="AB2436" i="1"/>
  <c r="AC2436" i="1"/>
  <c r="AD2436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W2437" i="1"/>
  <c r="X2437" i="1"/>
  <c r="Y2437" i="1"/>
  <c r="Z2437" i="1"/>
  <c r="AA2437" i="1"/>
  <c r="AB2437" i="1"/>
  <c r="AC2437" i="1"/>
  <c r="AD2437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W2438" i="1"/>
  <c r="X2438" i="1"/>
  <c r="Y2438" i="1"/>
  <c r="Z2438" i="1"/>
  <c r="AA2438" i="1"/>
  <c r="AB2438" i="1"/>
  <c r="AC2438" i="1"/>
  <c r="AD2438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W2439" i="1"/>
  <c r="X2439" i="1"/>
  <c r="Y2439" i="1"/>
  <c r="Z2439" i="1"/>
  <c r="AA2439" i="1"/>
  <c r="AB2439" i="1"/>
  <c r="AC2439" i="1"/>
  <c r="AD2439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W2440" i="1"/>
  <c r="X2440" i="1"/>
  <c r="Y2440" i="1"/>
  <c r="Z2440" i="1"/>
  <c r="AA2440" i="1"/>
  <c r="AB2440" i="1"/>
  <c r="AC2440" i="1"/>
  <c r="AD2440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W2441" i="1"/>
  <c r="X2441" i="1"/>
  <c r="Y2441" i="1"/>
  <c r="Z2441" i="1"/>
  <c r="AA2441" i="1"/>
  <c r="AB2441" i="1"/>
  <c r="AC2441" i="1"/>
  <c r="AD2441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W2442" i="1"/>
  <c r="X2442" i="1"/>
  <c r="Y2442" i="1"/>
  <c r="Z2442" i="1"/>
  <c r="AA2442" i="1"/>
  <c r="AB2442" i="1"/>
  <c r="AC2442" i="1"/>
  <c r="AD2442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W2444" i="1"/>
  <c r="X2444" i="1"/>
  <c r="Y2444" i="1"/>
  <c r="Z2444" i="1"/>
  <c r="AA2444" i="1"/>
  <c r="AB2444" i="1"/>
  <c r="AC2444" i="1"/>
  <c r="AD2444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W2445" i="1"/>
  <c r="X2445" i="1"/>
  <c r="Y2445" i="1"/>
  <c r="Z2445" i="1"/>
  <c r="AA2445" i="1"/>
  <c r="AB2445" i="1"/>
  <c r="AC2445" i="1"/>
  <c r="AD2445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W2446" i="1"/>
  <c r="X2446" i="1"/>
  <c r="Y2446" i="1"/>
  <c r="Z2446" i="1"/>
  <c r="AA2446" i="1"/>
  <c r="AB2446" i="1"/>
  <c r="AC2446" i="1"/>
  <c r="AD2446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W2447" i="1"/>
  <c r="X2447" i="1"/>
  <c r="Y2447" i="1"/>
  <c r="Z2447" i="1"/>
  <c r="AA2447" i="1"/>
  <c r="AB2447" i="1"/>
  <c r="AC2447" i="1"/>
  <c r="AD2447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W2448" i="1"/>
  <c r="X2448" i="1"/>
  <c r="Y2448" i="1"/>
  <c r="Z2448" i="1"/>
  <c r="AA2448" i="1"/>
  <c r="AB2448" i="1"/>
  <c r="AC2448" i="1"/>
  <c r="AD2448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W2449" i="1"/>
  <c r="X2449" i="1"/>
  <c r="Y2449" i="1"/>
  <c r="Z2449" i="1"/>
  <c r="AA2449" i="1"/>
  <c r="AB2449" i="1"/>
  <c r="AC2449" i="1"/>
  <c r="AD2449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W2450" i="1"/>
  <c r="X2450" i="1"/>
  <c r="Y2450" i="1"/>
  <c r="Z2450" i="1"/>
  <c r="AA2450" i="1"/>
  <c r="AB2450" i="1"/>
  <c r="AC2450" i="1"/>
  <c r="AD2450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W2451" i="1"/>
  <c r="X2451" i="1"/>
  <c r="Y2451" i="1"/>
  <c r="Z2451" i="1"/>
  <c r="AA2451" i="1"/>
  <c r="AB2451" i="1"/>
  <c r="AC2451" i="1"/>
  <c r="AD2451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W2462" i="1"/>
  <c r="X2462" i="1"/>
  <c r="Y2462" i="1"/>
  <c r="Z2462" i="1"/>
  <c r="AA2462" i="1"/>
  <c r="AB2462" i="1"/>
  <c r="AC2462" i="1"/>
  <c r="AD2462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W2463" i="1"/>
  <c r="X2463" i="1"/>
  <c r="Y2463" i="1"/>
  <c r="Z2463" i="1"/>
  <c r="AA2463" i="1"/>
  <c r="AB2463" i="1"/>
  <c r="AC2463" i="1"/>
  <c r="AD2463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W2464" i="1"/>
  <c r="X2464" i="1"/>
  <c r="Y2464" i="1"/>
  <c r="Z2464" i="1"/>
  <c r="AA2464" i="1"/>
  <c r="AB2464" i="1"/>
  <c r="AC2464" i="1"/>
  <c r="AD2464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W2465" i="1"/>
  <c r="X2465" i="1"/>
  <c r="Y2465" i="1"/>
  <c r="Z2465" i="1"/>
  <c r="AA2465" i="1"/>
  <c r="AB2465" i="1"/>
  <c r="AC2465" i="1"/>
  <c r="AD2465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W2466" i="1"/>
  <c r="X2466" i="1"/>
  <c r="Y2466" i="1"/>
  <c r="Z2466" i="1"/>
  <c r="AA2466" i="1"/>
  <c r="AB2466" i="1"/>
  <c r="AC2466" i="1"/>
  <c r="AD2466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W2467" i="1"/>
  <c r="X2467" i="1"/>
  <c r="Y2467" i="1"/>
  <c r="Z2467" i="1"/>
  <c r="AA2467" i="1"/>
  <c r="AB2467" i="1"/>
  <c r="AC2467" i="1"/>
  <c r="AD2467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W2468" i="1"/>
  <c r="X2468" i="1"/>
  <c r="Y2468" i="1"/>
  <c r="Z2468" i="1"/>
  <c r="AA2468" i="1"/>
  <c r="AB2468" i="1"/>
  <c r="AC2468" i="1"/>
  <c r="AD2468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W2469" i="1"/>
  <c r="X2469" i="1"/>
  <c r="Y2469" i="1"/>
  <c r="Z2469" i="1"/>
  <c r="AA2469" i="1"/>
  <c r="AB2469" i="1"/>
  <c r="AC2469" i="1"/>
  <c r="AD2469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W2486" i="1"/>
  <c r="X2486" i="1"/>
  <c r="Y2486" i="1"/>
  <c r="Z2486" i="1"/>
  <c r="AA2486" i="1"/>
  <c r="AB2486" i="1"/>
  <c r="AC2486" i="1"/>
  <c r="AD2486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W2487" i="1"/>
  <c r="X2487" i="1"/>
  <c r="Y2487" i="1"/>
  <c r="Z2487" i="1"/>
  <c r="AA2487" i="1"/>
  <c r="AB2487" i="1"/>
  <c r="AC2487" i="1"/>
  <c r="AD2487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W2488" i="1"/>
  <c r="X2488" i="1"/>
  <c r="Y2488" i="1"/>
  <c r="Z2488" i="1"/>
  <c r="AA2488" i="1"/>
  <c r="AB2488" i="1"/>
  <c r="AC2488" i="1"/>
  <c r="AD2488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W2489" i="1"/>
  <c r="X2489" i="1"/>
  <c r="Y2489" i="1"/>
  <c r="Z2489" i="1"/>
  <c r="AA2489" i="1"/>
  <c r="AB2489" i="1"/>
  <c r="AC2489" i="1"/>
  <c r="AD2489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W2490" i="1"/>
  <c r="X2490" i="1"/>
  <c r="Y2490" i="1"/>
  <c r="Z2490" i="1"/>
  <c r="AA2490" i="1"/>
  <c r="AB2490" i="1"/>
  <c r="AC2490" i="1"/>
  <c r="AD2490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W2491" i="1"/>
  <c r="X2491" i="1"/>
  <c r="Y2491" i="1"/>
  <c r="Z2491" i="1"/>
  <c r="AA2491" i="1"/>
  <c r="AB2491" i="1"/>
  <c r="AC2491" i="1"/>
  <c r="AD2491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W2492" i="1"/>
  <c r="X2492" i="1"/>
  <c r="Y2492" i="1"/>
  <c r="Z2492" i="1"/>
  <c r="AA2492" i="1"/>
  <c r="AB2492" i="1"/>
  <c r="AC2492" i="1"/>
  <c r="AD2492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W2493" i="1"/>
  <c r="X2493" i="1"/>
  <c r="Y2493" i="1"/>
  <c r="Z2493" i="1"/>
  <c r="AA2493" i="1"/>
  <c r="AB2493" i="1"/>
  <c r="AC2493" i="1"/>
  <c r="AD2493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W2494" i="1"/>
  <c r="X2494" i="1"/>
  <c r="Y2494" i="1"/>
  <c r="Z2494" i="1"/>
  <c r="AA2494" i="1"/>
  <c r="AB2494" i="1"/>
  <c r="AC2494" i="1"/>
  <c r="AD2494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W2495" i="1"/>
  <c r="X2495" i="1"/>
  <c r="Y2495" i="1"/>
  <c r="Z2495" i="1"/>
  <c r="AA2495" i="1"/>
  <c r="AB2495" i="1"/>
  <c r="AC2495" i="1"/>
  <c r="AD2495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W2496" i="1"/>
  <c r="X2496" i="1"/>
  <c r="Y2496" i="1"/>
  <c r="Z2496" i="1"/>
  <c r="AA2496" i="1"/>
  <c r="AB2496" i="1"/>
  <c r="AC2496" i="1"/>
  <c r="AD2496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W2497" i="1"/>
  <c r="X2497" i="1"/>
  <c r="Y2497" i="1"/>
  <c r="Z2497" i="1"/>
  <c r="AA2497" i="1"/>
  <c r="AB2497" i="1"/>
  <c r="AC2497" i="1"/>
  <c r="AD2497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W2498" i="1"/>
  <c r="X2498" i="1"/>
  <c r="Y2498" i="1"/>
  <c r="Z2498" i="1"/>
  <c r="AA2498" i="1"/>
  <c r="AB2498" i="1"/>
  <c r="AC2498" i="1"/>
  <c r="AD2498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W2499" i="1"/>
  <c r="X2499" i="1"/>
  <c r="Y2499" i="1"/>
  <c r="Z2499" i="1"/>
  <c r="AA2499" i="1"/>
  <c r="AB2499" i="1"/>
  <c r="AC2499" i="1"/>
  <c r="AD2499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W2500" i="1"/>
  <c r="X2500" i="1"/>
  <c r="Y2500" i="1"/>
  <c r="Z2500" i="1"/>
  <c r="AA2500" i="1"/>
  <c r="AB2500" i="1"/>
  <c r="AC2500" i="1"/>
  <c r="AD2500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W2501" i="1"/>
  <c r="X2501" i="1"/>
  <c r="Y2501" i="1"/>
  <c r="Z2501" i="1"/>
  <c r="AA2501" i="1"/>
  <c r="AB2501" i="1"/>
  <c r="AC2501" i="1"/>
  <c r="AD2501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W2502" i="1"/>
  <c r="X2502" i="1"/>
  <c r="Y2502" i="1"/>
  <c r="Z2502" i="1"/>
  <c r="AA2502" i="1"/>
  <c r="AB2502" i="1"/>
  <c r="AC2502" i="1"/>
  <c r="AD2502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W2503" i="1"/>
  <c r="X2503" i="1"/>
  <c r="Y2503" i="1"/>
  <c r="Z2503" i="1"/>
  <c r="AA2503" i="1"/>
  <c r="AB2503" i="1"/>
  <c r="AC2503" i="1"/>
  <c r="AD2503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W2504" i="1"/>
  <c r="X2504" i="1"/>
  <c r="Y2504" i="1"/>
  <c r="Z2504" i="1"/>
  <c r="AA2504" i="1"/>
  <c r="AB2504" i="1"/>
  <c r="AC2504" i="1"/>
  <c r="AD2504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W2505" i="1"/>
  <c r="X2505" i="1"/>
  <c r="Y2505" i="1"/>
  <c r="Z2505" i="1"/>
  <c r="AA2505" i="1"/>
  <c r="AB2505" i="1"/>
  <c r="AC2505" i="1"/>
  <c r="AD2505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W2506" i="1"/>
  <c r="X2506" i="1"/>
  <c r="Y2506" i="1"/>
  <c r="Z2506" i="1"/>
  <c r="AA2506" i="1"/>
  <c r="AB2506" i="1"/>
  <c r="AC2506" i="1"/>
  <c r="AD2506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W2507" i="1"/>
  <c r="X2507" i="1"/>
  <c r="Y2507" i="1"/>
  <c r="Z2507" i="1"/>
  <c r="AA2507" i="1"/>
  <c r="AB2507" i="1"/>
  <c r="AC2507" i="1"/>
  <c r="AD2507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W2508" i="1"/>
  <c r="X2508" i="1"/>
  <c r="Y2508" i="1"/>
  <c r="Z2508" i="1"/>
  <c r="AA2508" i="1"/>
  <c r="AB2508" i="1"/>
  <c r="AC2508" i="1"/>
  <c r="AD2508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W2509" i="1"/>
  <c r="X2509" i="1"/>
  <c r="Y2509" i="1"/>
  <c r="Z2509" i="1"/>
  <c r="AA2509" i="1"/>
  <c r="AB2509" i="1"/>
  <c r="AC2509" i="1"/>
  <c r="AD2509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W2510" i="1"/>
  <c r="X2510" i="1"/>
  <c r="Y2510" i="1"/>
  <c r="Z2510" i="1"/>
  <c r="AA2510" i="1"/>
  <c r="AB2510" i="1"/>
  <c r="AC2510" i="1"/>
  <c r="AD2510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W2511" i="1"/>
  <c r="X2511" i="1"/>
  <c r="Y2511" i="1"/>
  <c r="Z2511" i="1"/>
  <c r="AA2511" i="1"/>
  <c r="AB2511" i="1"/>
  <c r="AC2511" i="1"/>
  <c r="AD2511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W2512" i="1"/>
  <c r="X2512" i="1"/>
  <c r="Y2512" i="1"/>
  <c r="Z2512" i="1"/>
  <c r="AA2512" i="1"/>
  <c r="AB2512" i="1"/>
  <c r="AC2512" i="1"/>
  <c r="AD2512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W2513" i="1"/>
  <c r="X2513" i="1"/>
  <c r="Y2513" i="1"/>
  <c r="Z2513" i="1"/>
  <c r="AA2513" i="1"/>
  <c r="AB2513" i="1"/>
  <c r="AC2513" i="1"/>
  <c r="AD2513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W2514" i="1"/>
  <c r="X2514" i="1"/>
  <c r="Y2514" i="1"/>
  <c r="Z2514" i="1"/>
  <c r="AA2514" i="1"/>
  <c r="AB2514" i="1"/>
  <c r="AC2514" i="1"/>
  <c r="AD2514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W2515" i="1"/>
  <c r="X2515" i="1"/>
  <c r="Y2515" i="1"/>
  <c r="Z2515" i="1"/>
  <c r="AA2515" i="1"/>
  <c r="AB2515" i="1"/>
  <c r="AC2515" i="1"/>
  <c r="AD2515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W2516" i="1"/>
  <c r="X2516" i="1"/>
  <c r="Y2516" i="1"/>
  <c r="Z2516" i="1"/>
  <c r="AA2516" i="1"/>
  <c r="AB2516" i="1"/>
  <c r="AC2516" i="1"/>
  <c r="AD2516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W2517" i="1"/>
  <c r="X2517" i="1"/>
  <c r="Y2517" i="1"/>
  <c r="Z2517" i="1"/>
  <c r="AA2517" i="1"/>
  <c r="AB2517" i="1"/>
  <c r="AC2517" i="1"/>
  <c r="AD2517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W2518" i="1"/>
  <c r="X2518" i="1"/>
  <c r="Y2518" i="1"/>
  <c r="Z2518" i="1"/>
  <c r="AA2518" i="1"/>
  <c r="AB2518" i="1"/>
  <c r="AC2518" i="1"/>
  <c r="AD2518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W2519" i="1"/>
  <c r="X2519" i="1"/>
  <c r="Y2519" i="1"/>
  <c r="Z2519" i="1"/>
  <c r="AA2519" i="1"/>
  <c r="AB2519" i="1"/>
  <c r="AC2519" i="1"/>
  <c r="AD2519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W2520" i="1"/>
  <c r="X2520" i="1"/>
  <c r="Y2520" i="1"/>
  <c r="Z2520" i="1"/>
  <c r="AA2520" i="1"/>
  <c r="AB2520" i="1"/>
  <c r="AC2520" i="1"/>
  <c r="AD2520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W2521" i="1"/>
  <c r="X2521" i="1"/>
  <c r="Y2521" i="1"/>
  <c r="Z2521" i="1"/>
  <c r="AA2521" i="1"/>
  <c r="AB2521" i="1"/>
  <c r="AC2521" i="1"/>
  <c r="AD2521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W2522" i="1"/>
  <c r="X2522" i="1"/>
  <c r="Y2522" i="1"/>
  <c r="Z2522" i="1"/>
  <c r="AA2522" i="1"/>
  <c r="AB2522" i="1"/>
  <c r="AC2522" i="1"/>
  <c r="AD2522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W2523" i="1"/>
  <c r="X2523" i="1"/>
  <c r="Y2523" i="1"/>
  <c r="Z2523" i="1"/>
  <c r="AA2523" i="1"/>
  <c r="AB2523" i="1"/>
  <c r="AC2523" i="1"/>
  <c r="AD2523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W2524" i="1"/>
  <c r="X2524" i="1"/>
  <c r="Y2524" i="1"/>
  <c r="Z2524" i="1"/>
  <c r="AA2524" i="1"/>
  <c r="AB2524" i="1"/>
  <c r="AC2524" i="1"/>
  <c r="AD2524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W2525" i="1"/>
  <c r="X2525" i="1"/>
  <c r="Y2525" i="1"/>
  <c r="Z2525" i="1"/>
  <c r="AA2525" i="1"/>
  <c r="AB2525" i="1"/>
  <c r="AC2525" i="1"/>
  <c r="AD2525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W2536" i="1"/>
  <c r="X2536" i="1"/>
  <c r="Y2536" i="1"/>
  <c r="Z2536" i="1"/>
  <c r="AA2536" i="1"/>
  <c r="AB2536" i="1"/>
  <c r="AC2536" i="1"/>
  <c r="AD2536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W2537" i="1"/>
  <c r="X2537" i="1"/>
  <c r="Y2537" i="1"/>
  <c r="Z2537" i="1"/>
  <c r="AA2537" i="1"/>
  <c r="AB2537" i="1"/>
  <c r="AC2537" i="1"/>
  <c r="AD2537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W2538" i="1"/>
  <c r="X2538" i="1"/>
  <c r="Y2538" i="1"/>
  <c r="Z2538" i="1"/>
  <c r="AA2538" i="1"/>
  <c r="AB2538" i="1"/>
  <c r="AC2538" i="1"/>
  <c r="AD2538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W2539" i="1"/>
  <c r="X2539" i="1"/>
  <c r="Y2539" i="1"/>
  <c r="Z2539" i="1"/>
  <c r="AA2539" i="1"/>
  <c r="AB2539" i="1"/>
  <c r="AC2539" i="1"/>
  <c r="AD2539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W2540" i="1"/>
  <c r="X2540" i="1"/>
  <c r="Y2540" i="1"/>
  <c r="Z2540" i="1"/>
  <c r="AA2540" i="1"/>
  <c r="AB2540" i="1"/>
  <c r="AC2540" i="1"/>
  <c r="AD2540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W2541" i="1"/>
  <c r="X2541" i="1"/>
  <c r="Y2541" i="1"/>
  <c r="Z2541" i="1"/>
  <c r="AA2541" i="1"/>
  <c r="AB2541" i="1"/>
  <c r="AC2541" i="1"/>
  <c r="AD2541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W2542" i="1"/>
  <c r="X2542" i="1"/>
  <c r="Y2542" i="1"/>
  <c r="Z2542" i="1"/>
  <c r="AA2542" i="1"/>
  <c r="AB2542" i="1"/>
  <c r="AC2542" i="1"/>
  <c r="AD2542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W2543" i="1"/>
  <c r="X2543" i="1"/>
  <c r="Y2543" i="1"/>
  <c r="Z2543" i="1"/>
  <c r="AA2543" i="1"/>
  <c r="AB2543" i="1"/>
  <c r="AC2543" i="1"/>
  <c r="AD2543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W2552" i="1"/>
  <c r="X2552" i="1"/>
  <c r="Y2552" i="1"/>
  <c r="Z2552" i="1"/>
  <c r="AA2552" i="1"/>
  <c r="AB2552" i="1"/>
  <c r="AC2552" i="1"/>
  <c r="AD2552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W2553" i="1"/>
  <c r="X2553" i="1"/>
  <c r="Y2553" i="1"/>
  <c r="Z2553" i="1"/>
  <c r="AA2553" i="1"/>
  <c r="AB2553" i="1"/>
  <c r="AC2553" i="1"/>
  <c r="AD2553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W2554" i="1"/>
  <c r="X2554" i="1"/>
  <c r="Y2554" i="1"/>
  <c r="Z2554" i="1"/>
  <c r="AA2554" i="1"/>
  <c r="AB2554" i="1"/>
  <c r="AC2554" i="1"/>
  <c r="AD2554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W2555" i="1"/>
  <c r="X2555" i="1"/>
  <c r="Y2555" i="1"/>
  <c r="Z2555" i="1"/>
  <c r="AA2555" i="1"/>
  <c r="AB2555" i="1"/>
  <c r="AC2555" i="1"/>
  <c r="AD2555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W2556" i="1"/>
  <c r="X2556" i="1"/>
  <c r="Y2556" i="1"/>
  <c r="Z2556" i="1"/>
  <c r="AA2556" i="1"/>
  <c r="AB2556" i="1"/>
  <c r="AC2556" i="1"/>
  <c r="AD2556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W2557" i="1"/>
  <c r="X2557" i="1"/>
  <c r="Y2557" i="1"/>
  <c r="Z2557" i="1"/>
  <c r="AA2557" i="1"/>
  <c r="AB2557" i="1"/>
  <c r="AC2557" i="1"/>
  <c r="AD2557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W2558" i="1"/>
  <c r="X2558" i="1"/>
  <c r="Y2558" i="1"/>
  <c r="Z2558" i="1"/>
  <c r="AA2558" i="1"/>
  <c r="AB2558" i="1"/>
  <c r="AC2558" i="1"/>
  <c r="AD2558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W2559" i="1"/>
  <c r="X2559" i="1"/>
  <c r="Y2559" i="1"/>
  <c r="Z2559" i="1"/>
  <c r="AA2559" i="1"/>
  <c r="AB2559" i="1"/>
  <c r="AC2559" i="1"/>
  <c r="AD2559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W2561" i="1"/>
  <c r="X2561" i="1"/>
  <c r="Y2561" i="1"/>
  <c r="Z2561" i="1"/>
  <c r="AA2561" i="1"/>
  <c r="AB2561" i="1"/>
  <c r="AC2561" i="1"/>
  <c r="AD2561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W2562" i="1"/>
  <c r="X2562" i="1"/>
  <c r="Y2562" i="1"/>
  <c r="Z2562" i="1"/>
  <c r="AA2562" i="1"/>
  <c r="AB2562" i="1"/>
  <c r="AC2562" i="1"/>
  <c r="AD2562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W2563" i="1"/>
  <c r="X2563" i="1"/>
  <c r="Y2563" i="1"/>
  <c r="Z2563" i="1"/>
  <c r="AA2563" i="1"/>
  <c r="AB2563" i="1"/>
  <c r="AC2563" i="1"/>
  <c r="AD2563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W2564" i="1"/>
  <c r="X2564" i="1"/>
  <c r="Y2564" i="1"/>
  <c r="Z2564" i="1"/>
  <c r="AA2564" i="1"/>
  <c r="AB2564" i="1"/>
  <c r="AC2564" i="1"/>
  <c r="AD2564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W2565" i="1"/>
  <c r="X2565" i="1"/>
  <c r="Y2565" i="1"/>
  <c r="Z2565" i="1"/>
  <c r="AA2565" i="1"/>
  <c r="AB2565" i="1"/>
  <c r="AC2565" i="1"/>
  <c r="AD2565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W2566" i="1"/>
  <c r="X2566" i="1"/>
  <c r="Y2566" i="1"/>
  <c r="Z2566" i="1"/>
  <c r="AA2566" i="1"/>
  <c r="AB2566" i="1"/>
  <c r="AC2566" i="1"/>
  <c r="AD2566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W2567" i="1"/>
  <c r="X2567" i="1"/>
  <c r="Y2567" i="1"/>
  <c r="Z2567" i="1"/>
  <c r="AA2567" i="1"/>
  <c r="AB2567" i="1"/>
  <c r="AC2567" i="1"/>
  <c r="AD2567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W2568" i="1"/>
  <c r="X2568" i="1"/>
  <c r="Y2568" i="1"/>
  <c r="Z2568" i="1"/>
  <c r="AA2568" i="1"/>
  <c r="AB2568" i="1"/>
  <c r="AC2568" i="1"/>
  <c r="AD2568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W2571" i="1"/>
  <c r="X2571" i="1"/>
  <c r="Y2571" i="1"/>
  <c r="Z2571" i="1"/>
  <c r="AA2571" i="1"/>
  <c r="AB2571" i="1"/>
  <c r="AC2571" i="1"/>
  <c r="AD2571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W2572" i="1"/>
  <c r="X2572" i="1"/>
  <c r="Y2572" i="1"/>
  <c r="Z2572" i="1"/>
  <c r="AA2572" i="1"/>
  <c r="AB2572" i="1"/>
  <c r="AC2572" i="1"/>
  <c r="AD2572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W2573" i="1"/>
  <c r="X2573" i="1"/>
  <c r="Y2573" i="1"/>
  <c r="Z2573" i="1"/>
  <c r="AA2573" i="1"/>
  <c r="AB2573" i="1"/>
  <c r="AC2573" i="1"/>
  <c r="AD2573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W2574" i="1"/>
  <c r="X2574" i="1"/>
  <c r="Y2574" i="1"/>
  <c r="Z2574" i="1"/>
  <c r="AA2574" i="1"/>
  <c r="AB2574" i="1"/>
  <c r="AC2574" i="1"/>
  <c r="AD2574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W2575" i="1"/>
  <c r="X2575" i="1"/>
  <c r="Y2575" i="1"/>
  <c r="Z2575" i="1"/>
  <c r="AA2575" i="1"/>
  <c r="AB2575" i="1"/>
  <c r="AC2575" i="1"/>
  <c r="AD2575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W2576" i="1"/>
  <c r="X2576" i="1"/>
  <c r="Y2576" i="1"/>
  <c r="Z2576" i="1"/>
  <c r="AA2576" i="1"/>
  <c r="AB2576" i="1"/>
  <c r="AC2576" i="1"/>
  <c r="AD2576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W2577" i="1"/>
  <c r="X2577" i="1"/>
  <c r="Y2577" i="1"/>
  <c r="Z2577" i="1"/>
  <c r="AA2577" i="1"/>
  <c r="AB2577" i="1"/>
  <c r="AC2577" i="1"/>
  <c r="AD2577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W2578" i="1"/>
  <c r="X2578" i="1"/>
  <c r="Y2578" i="1"/>
  <c r="Z2578" i="1"/>
  <c r="AA2578" i="1"/>
  <c r="AB2578" i="1"/>
  <c r="AC2578" i="1"/>
  <c r="AD2578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W2580" i="1"/>
  <c r="X2580" i="1"/>
  <c r="Y2580" i="1"/>
  <c r="Z2580" i="1"/>
  <c r="AA2580" i="1"/>
  <c r="AB2580" i="1"/>
  <c r="AC2580" i="1"/>
  <c r="AD2580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W2581" i="1"/>
  <c r="X2581" i="1"/>
  <c r="Y2581" i="1"/>
  <c r="Z2581" i="1"/>
  <c r="AA2581" i="1"/>
  <c r="AB2581" i="1"/>
  <c r="AC2581" i="1"/>
  <c r="AD2581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W2582" i="1"/>
  <c r="X2582" i="1"/>
  <c r="Y2582" i="1"/>
  <c r="Z2582" i="1"/>
  <c r="AA2582" i="1"/>
  <c r="AB2582" i="1"/>
  <c r="AC2582" i="1"/>
  <c r="AD2582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W2583" i="1"/>
  <c r="X2583" i="1"/>
  <c r="Y2583" i="1"/>
  <c r="Z2583" i="1"/>
  <c r="AA2583" i="1"/>
  <c r="AB2583" i="1"/>
  <c r="AC2583" i="1"/>
  <c r="AD2583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W2584" i="1"/>
  <c r="X2584" i="1"/>
  <c r="Y2584" i="1"/>
  <c r="Z2584" i="1"/>
  <c r="AA2584" i="1"/>
  <c r="AB2584" i="1"/>
  <c r="AC2584" i="1"/>
  <c r="AD2584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W2585" i="1"/>
  <c r="X2585" i="1"/>
  <c r="Y2585" i="1"/>
  <c r="Z2585" i="1"/>
  <c r="AA2585" i="1"/>
  <c r="AB2585" i="1"/>
  <c r="AC2585" i="1"/>
  <c r="AD2585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W2586" i="1"/>
  <c r="X2586" i="1"/>
  <c r="Y2586" i="1"/>
  <c r="Z2586" i="1"/>
  <c r="AA2586" i="1"/>
  <c r="AB2586" i="1"/>
  <c r="AC2586" i="1"/>
  <c r="AD2586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W2587" i="1"/>
  <c r="X2587" i="1"/>
  <c r="Y2587" i="1"/>
  <c r="Z2587" i="1"/>
  <c r="AA2587" i="1"/>
  <c r="AB2587" i="1"/>
  <c r="AC2587" i="1"/>
  <c r="AD2587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W2589" i="1"/>
  <c r="X2589" i="1"/>
  <c r="Y2589" i="1"/>
  <c r="Z2589" i="1"/>
  <c r="AA2589" i="1"/>
  <c r="AB2589" i="1"/>
  <c r="AC2589" i="1"/>
  <c r="AD2589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W2590" i="1"/>
  <c r="X2590" i="1"/>
  <c r="Y2590" i="1"/>
  <c r="Z2590" i="1"/>
  <c r="AA2590" i="1"/>
  <c r="AB2590" i="1"/>
  <c r="AC2590" i="1"/>
  <c r="AD2590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W2591" i="1"/>
  <c r="X2591" i="1"/>
  <c r="Y2591" i="1"/>
  <c r="Z2591" i="1"/>
  <c r="AA2591" i="1"/>
  <c r="AB2591" i="1"/>
  <c r="AC2591" i="1"/>
  <c r="AD2591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W2592" i="1"/>
  <c r="X2592" i="1"/>
  <c r="Y2592" i="1"/>
  <c r="Z2592" i="1"/>
  <c r="AA2592" i="1"/>
  <c r="AB2592" i="1"/>
  <c r="AC2592" i="1"/>
  <c r="AD2592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W2593" i="1"/>
  <c r="X2593" i="1"/>
  <c r="Y2593" i="1"/>
  <c r="Z2593" i="1"/>
  <c r="AA2593" i="1"/>
  <c r="AB2593" i="1"/>
  <c r="AC2593" i="1"/>
  <c r="AD2593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W2594" i="1"/>
  <c r="X2594" i="1"/>
  <c r="Y2594" i="1"/>
  <c r="Z2594" i="1"/>
  <c r="AA2594" i="1"/>
  <c r="AB2594" i="1"/>
  <c r="AC2594" i="1"/>
  <c r="AD2594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W2595" i="1"/>
  <c r="X2595" i="1"/>
  <c r="Y2595" i="1"/>
  <c r="Z2595" i="1"/>
  <c r="AA2595" i="1"/>
  <c r="AB2595" i="1"/>
  <c r="AC2595" i="1"/>
  <c r="AD2595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W2596" i="1"/>
  <c r="X2596" i="1"/>
  <c r="Y2596" i="1"/>
  <c r="Z2596" i="1"/>
  <c r="AA2596" i="1"/>
  <c r="AB2596" i="1"/>
  <c r="AC2596" i="1"/>
  <c r="AD2596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W2597" i="1"/>
  <c r="X2597" i="1"/>
  <c r="Y2597" i="1"/>
  <c r="Z2597" i="1"/>
  <c r="AA2597" i="1"/>
  <c r="AB2597" i="1"/>
  <c r="AC2597" i="1"/>
  <c r="AD2597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W2598" i="1"/>
  <c r="X2598" i="1"/>
  <c r="Y2598" i="1"/>
  <c r="Z2598" i="1"/>
  <c r="AA2598" i="1"/>
  <c r="AB2598" i="1"/>
  <c r="AC2598" i="1"/>
  <c r="AD2598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W2599" i="1"/>
  <c r="X2599" i="1"/>
  <c r="Y2599" i="1"/>
  <c r="Z2599" i="1"/>
  <c r="AA2599" i="1"/>
  <c r="AB2599" i="1"/>
  <c r="AC2599" i="1"/>
  <c r="AD2599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W2600" i="1"/>
  <c r="X2600" i="1"/>
  <c r="Y2600" i="1"/>
  <c r="Z2600" i="1"/>
  <c r="AA2600" i="1"/>
  <c r="AB2600" i="1"/>
  <c r="AC2600" i="1"/>
  <c r="AD2600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W2601" i="1"/>
  <c r="X2601" i="1"/>
  <c r="Y2601" i="1"/>
  <c r="Z2601" i="1"/>
  <c r="AA2601" i="1"/>
  <c r="AB2601" i="1"/>
  <c r="AC2601" i="1"/>
  <c r="AD2601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W2602" i="1"/>
  <c r="X2602" i="1"/>
  <c r="Y2602" i="1"/>
  <c r="Z2602" i="1"/>
  <c r="AA2602" i="1"/>
  <c r="AB2602" i="1"/>
  <c r="AC2602" i="1"/>
  <c r="AD2602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W2603" i="1"/>
  <c r="X2603" i="1"/>
  <c r="Y2603" i="1"/>
  <c r="Z2603" i="1"/>
  <c r="AA2603" i="1"/>
  <c r="AB2603" i="1"/>
  <c r="AC2603" i="1"/>
  <c r="AD2603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W2604" i="1"/>
  <c r="X2604" i="1"/>
  <c r="Y2604" i="1"/>
  <c r="Z2604" i="1"/>
  <c r="AA2604" i="1"/>
  <c r="AB2604" i="1"/>
  <c r="AC2604" i="1"/>
  <c r="AD2604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W2606" i="1"/>
  <c r="X2606" i="1"/>
  <c r="Y2606" i="1"/>
  <c r="Z2606" i="1"/>
  <c r="AA2606" i="1"/>
  <c r="AB2606" i="1"/>
  <c r="AC2606" i="1"/>
  <c r="AD2606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W2607" i="1"/>
  <c r="X2607" i="1"/>
  <c r="Y2607" i="1"/>
  <c r="Z2607" i="1"/>
  <c r="AA2607" i="1"/>
  <c r="AB2607" i="1"/>
  <c r="AC2607" i="1"/>
  <c r="AD2607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W2608" i="1"/>
  <c r="X2608" i="1"/>
  <c r="Y2608" i="1"/>
  <c r="Z2608" i="1"/>
  <c r="AA2608" i="1"/>
  <c r="AB2608" i="1"/>
  <c r="AC2608" i="1"/>
  <c r="AD2608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W2609" i="1"/>
  <c r="X2609" i="1"/>
  <c r="Y2609" i="1"/>
  <c r="Z2609" i="1"/>
  <c r="AA2609" i="1"/>
  <c r="AB2609" i="1"/>
  <c r="AC2609" i="1"/>
  <c r="AD2609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W2610" i="1"/>
  <c r="X2610" i="1"/>
  <c r="Y2610" i="1"/>
  <c r="Z2610" i="1"/>
  <c r="AA2610" i="1"/>
  <c r="AB2610" i="1"/>
  <c r="AC2610" i="1"/>
  <c r="AD2610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W2611" i="1"/>
  <c r="X2611" i="1"/>
  <c r="Y2611" i="1"/>
  <c r="Z2611" i="1"/>
  <c r="AA2611" i="1"/>
  <c r="AB2611" i="1"/>
  <c r="AC2611" i="1"/>
  <c r="AD2611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W2612" i="1"/>
  <c r="X2612" i="1"/>
  <c r="Y2612" i="1"/>
  <c r="Z2612" i="1"/>
  <c r="AA2612" i="1"/>
  <c r="AB2612" i="1"/>
  <c r="AC2612" i="1"/>
  <c r="AD2612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W2613" i="1"/>
  <c r="X2613" i="1"/>
  <c r="Y2613" i="1"/>
  <c r="Z2613" i="1"/>
  <c r="AA2613" i="1"/>
  <c r="AB2613" i="1"/>
  <c r="AC2613" i="1"/>
  <c r="AD2613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W2616" i="1"/>
  <c r="X2616" i="1"/>
  <c r="Y2616" i="1"/>
  <c r="Z2616" i="1"/>
  <c r="AA2616" i="1"/>
  <c r="AB2616" i="1"/>
  <c r="AC2616" i="1"/>
  <c r="AD2616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W2617" i="1"/>
  <c r="X2617" i="1"/>
  <c r="Y2617" i="1"/>
  <c r="Z2617" i="1"/>
  <c r="AA2617" i="1"/>
  <c r="AB2617" i="1"/>
  <c r="AC2617" i="1"/>
  <c r="AD2617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W2618" i="1"/>
  <c r="X2618" i="1"/>
  <c r="Y2618" i="1"/>
  <c r="Z2618" i="1"/>
  <c r="AA2618" i="1"/>
  <c r="AB2618" i="1"/>
  <c r="AC2618" i="1"/>
  <c r="AD2618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W2619" i="1"/>
  <c r="X2619" i="1"/>
  <c r="Y2619" i="1"/>
  <c r="Z2619" i="1"/>
  <c r="AA2619" i="1"/>
  <c r="AB2619" i="1"/>
  <c r="AC2619" i="1"/>
  <c r="AD2619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W2620" i="1"/>
  <c r="X2620" i="1"/>
  <c r="Y2620" i="1"/>
  <c r="Z2620" i="1"/>
  <c r="AA2620" i="1"/>
  <c r="AB2620" i="1"/>
  <c r="AC2620" i="1"/>
  <c r="AD2620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W2621" i="1"/>
  <c r="X2621" i="1"/>
  <c r="Y2621" i="1"/>
  <c r="Z2621" i="1"/>
  <c r="AA2621" i="1"/>
  <c r="AB2621" i="1"/>
  <c r="AC2621" i="1"/>
  <c r="AD2621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W2622" i="1"/>
  <c r="X2622" i="1"/>
  <c r="Y2622" i="1"/>
  <c r="Z2622" i="1"/>
  <c r="AA2622" i="1"/>
  <c r="AB2622" i="1"/>
  <c r="AC2622" i="1"/>
  <c r="AD2622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W2623" i="1"/>
  <c r="X2623" i="1"/>
  <c r="Y2623" i="1"/>
  <c r="Z2623" i="1"/>
  <c r="AA2623" i="1"/>
  <c r="AB2623" i="1"/>
  <c r="AC2623" i="1"/>
  <c r="AD2623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W2632" i="1"/>
  <c r="X2632" i="1"/>
  <c r="Y2632" i="1"/>
  <c r="Z2632" i="1"/>
  <c r="AA2632" i="1"/>
  <c r="AB2632" i="1"/>
  <c r="AC2632" i="1"/>
  <c r="AD2632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W2633" i="1"/>
  <c r="X2633" i="1"/>
  <c r="Y2633" i="1"/>
  <c r="Z2633" i="1"/>
  <c r="AA2633" i="1"/>
  <c r="AB2633" i="1"/>
  <c r="AC2633" i="1"/>
  <c r="AD2633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W2634" i="1"/>
  <c r="X2634" i="1"/>
  <c r="Y2634" i="1"/>
  <c r="Z2634" i="1"/>
  <c r="AA2634" i="1"/>
  <c r="AB2634" i="1"/>
  <c r="AC2634" i="1"/>
  <c r="AD2634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W2635" i="1"/>
  <c r="X2635" i="1"/>
  <c r="Y2635" i="1"/>
  <c r="Z2635" i="1"/>
  <c r="AA2635" i="1"/>
  <c r="AB2635" i="1"/>
  <c r="AC2635" i="1"/>
  <c r="AD2635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W2636" i="1"/>
  <c r="X2636" i="1"/>
  <c r="Y2636" i="1"/>
  <c r="Z2636" i="1"/>
  <c r="AA2636" i="1"/>
  <c r="AB2636" i="1"/>
  <c r="AC2636" i="1"/>
  <c r="AD2636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W2637" i="1"/>
  <c r="X2637" i="1"/>
  <c r="Y2637" i="1"/>
  <c r="Z2637" i="1"/>
  <c r="AA2637" i="1"/>
  <c r="AB2637" i="1"/>
  <c r="AC2637" i="1"/>
  <c r="AD2637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W2638" i="1"/>
  <c r="X2638" i="1"/>
  <c r="Y2638" i="1"/>
  <c r="Z2638" i="1"/>
  <c r="AA2638" i="1"/>
  <c r="AB2638" i="1"/>
  <c r="AC2638" i="1"/>
  <c r="AD2638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W2639" i="1"/>
  <c r="X2639" i="1"/>
  <c r="Y2639" i="1"/>
  <c r="Z2639" i="1"/>
  <c r="AA2639" i="1"/>
  <c r="AB2639" i="1"/>
  <c r="AC2639" i="1"/>
  <c r="AD2639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W2648" i="1"/>
  <c r="X2648" i="1"/>
  <c r="Y2648" i="1"/>
  <c r="Z2648" i="1"/>
  <c r="AA2648" i="1"/>
  <c r="AB2648" i="1"/>
  <c r="AC2648" i="1"/>
  <c r="AD2648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W2649" i="1"/>
  <c r="X2649" i="1"/>
  <c r="Y2649" i="1"/>
  <c r="Z2649" i="1"/>
  <c r="AA2649" i="1"/>
  <c r="AB2649" i="1"/>
  <c r="AC2649" i="1"/>
  <c r="AD2649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W2650" i="1"/>
  <c r="X2650" i="1"/>
  <c r="Y2650" i="1"/>
  <c r="Z2650" i="1"/>
  <c r="AA2650" i="1"/>
  <c r="AB2650" i="1"/>
  <c r="AC2650" i="1"/>
  <c r="AD2650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W2651" i="1"/>
  <c r="X2651" i="1"/>
  <c r="Y2651" i="1"/>
  <c r="Z2651" i="1"/>
  <c r="AA2651" i="1"/>
  <c r="AB2651" i="1"/>
  <c r="AC2651" i="1"/>
  <c r="AD2651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W2652" i="1"/>
  <c r="X2652" i="1"/>
  <c r="Y2652" i="1"/>
  <c r="Z2652" i="1"/>
  <c r="AA2652" i="1"/>
  <c r="AB2652" i="1"/>
  <c r="AC2652" i="1"/>
  <c r="AD2652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W2653" i="1"/>
  <c r="X2653" i="1"/>
  <c r="Y2653" i="1"/>
  <c r="Z2653" i="1"/>
  <c r="AA2653" i="1"/>
  <c r="AB2653" i="1"/>
  <c r="AC2653" i="1"/>
  <c r="AD2653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W2654" i="1"/>
  <c r="X2654" i="1"/>
  <c r="Y2654" i="1"/>
  <c r="Z2654" i="1"/>
  <c r="AA2654" i="1"/>
  <c r="AB2654" i="1"/>
  <c r="AC2654" i="1"/>
  <c r="AD2654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W2655" i="1"/>
  <c r="X2655" i="1"/>
  <c r="Y2655" i="1"/>
  <c r="Z2655" i="1"/>
  <c r="AA2655" i="1"/>
  <c r="AB2655" i="1"/>
  <c r="AC2655" i="1"/>
  <c r="AD2655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W2656" i="1"/>
  <c r="X2656" i="1"/>
  <c r="Y2656" i="1"/>
  <c r="Z2656" i="1"/>
  <c r="AA2656" i="1"/>
  <c r="AB2656" i="1"/>
  <c r="AC2656" i="1"/>
  <c r="AD2656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W2657" i="1"/>
  <c r="X2657" i="1"/>
  <c r="Y2657" i="1"/>
  <c r="Z2657" i="1"/>
  <c r="AA2657" i="1"/>
  <c r="AB2657" i="1"/>
  <c r="AC2657" i="1"/>
  <c r="AD2657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W2658" i="1"/>
  <c r="X2658" i="1"/>
  <c r="Y2658" i="1"/>
  <c r="Z2658" i="1"/>
  <c r="AA2658" i="1"/>
  <c r="AB2658" i="1"/>
  <c r="AC2658" i="1"/>
  <c r="AD2658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W2659" i="1"/>
  <c r="X2659" i="1"/>
  <c r="Y2659" i="1"/>
  <c r="Z2659" i="1"/>
  <c r="AA2659" i="1"/>
  <c r="AB2659" i="1"/>
  <c r="AC2659" i="1"/>
  <c r="AD2659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W2660" i="1"/>
  <c r="X2660" i="1"/>
  <c r="Y2660" i="1"/>
  <c r="Z2660" i="1"/>
  <c r="AA2660" i="1"/>
  <c r="AB2660" i="1"/>
  <c r="AC2660" i="1"/>
  <c r="AD2660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W2661" i="1"/>
  <c r="X2661" i="1"/>
  <c r="Y2661" i="1"/>
  <c r="Z2661" i="1"/>
  <c r="AA2661" i="1"/>
  <c r="AB2661" i="1"/>
  <c r="AC2661" i="1"/>
  <c r="AD2661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W2662" i="1"/>
  <c r="X2662" i="1"/>
  <c r="Y2662" i="1"/>
  <c r="Z2662" i="1"/>
  <c r="AA2662" i="1"/>
  <c r="AB2662" i="1"/>
  <c r="AC2662" i="1"/>
  <c r="AD2662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W2663" i="1"/>
  <c r="X2663" i="1"/>
  <c r="Y2663" i="1"/>
  <c r="Z2663" i="1"/>
  <c r="AA2663" i="1"/>
  <c r="AB2663" i="1"/>
  <c r="AC2663" i="1"/>
  <c r="AD2663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W2664" i="1"/>
  <c r="X2664" i="1"/>
  <c r="Y2664" i="1"/>
  <c r="Z2664" i="1"/>
  <c r="AA2664" i="1"/>
  <c r="AB2664" i="1"/>
  <c r="AC2664" i="1"/>
  <c r="AD2664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W2665" i="1"/>
  <c r="X2665" i="1"/>
  <c r="Y2665" i="1"/>
  <c r="Z2665" i="1"/>
  <c r="AA2665" i="1"/>
  <c r="AB2665" i="1"/>
  <c r="AC2665" i="1"/>
  <c r="AD2665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W2666" i="1"/>
  <c r="X2666" i="1"/>
  <c r="Y2666" i="1"/>
  <c r="Z2666" i="1"/>
  <c r="AA2666" i="1"/>
  <c r="AB2666" i="1"/>
  <c r="AC2666" i="1"/>
  <c r="AD2666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W2667" i="1"/>
  <c r="X2667" i="1"/>
  <c r="Y2667" i="1"/>
  <c r="Z2667" i="1"/>
  <c r="AA2667" i="1"/>
  <c r="AB2667" i="1"/>
  <c r="AC2667" i="1"/>
  <c r="AD2667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W2668" i="1"/>
  <c r="X2668" i="1"/>
  <c r="Y2668" i="1"/>
  <c r="Z2668" i="1"/>
  <c r="AA2668" i="1"/>
  <c r="AB2668" i="1"/>
  <c r="AC2668" i="1"/>
  <c r="AD2668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W2669" i="1"/>
  <c r="X2669" i="1"/>
  <c r="Y2669" i="1"/>
  <c r="Z2669" i="1"/>
  <c r="AA2669" i="1"/>
  <c r="AB2669" i="1"/>
  <c r="AC2669" i="1"/>
  <c r="AD2669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W2670" i="1"/>
  <c r="X2670" i="1"/>
  <c r="Y2670" i="1"/>
  <c r="Z2670" i="1"/>
  <c r="AA2670" i="1"/>
  <c r="AB2670" i="1"/>
  <c r="AC2670" i="1"/>
  <c r="AD2670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W2671" i="1"/>
  <c r="X2671" i="1"/>
  <c r="Y2671" i="1"/>
  <c r="Z2671" i="1"/>
  <c r="AA2671" i="1"/>
  <c r="AB2671" i="1"/>
  <c r="AC2671" i="1"/>
  <c r="AD2671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W2672" i="1"/>
  <c r="X2672" i="1"/>
  <c r="Y2672" i="1"/>
  <c r="Z2672" i="1"/>
  <c r="AA2672" i="1"/>
  <c r="AB2672" i="1"/>
  <c r="AC2672" i="1"/>
  <c r="AD2672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W2673" i="1"/>
  <c r="X2673" i="1"/>
  <c r="Y2673" i="1"/>
  <c r="Z2673" i="1"/>
  <c r="AA2673" i="1"/>
  <c r="AB2673" i="1"/>
  <c r="AC2673" i="1"/>
  <c r="AD2673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W2674" i="1"/>
  <c r="X2674" i="1"/>
  <c r="Y2674" i="1"/>
  <c r="Z2674" i="1"/>
  <c r="AA2674" i="1"/>
  <c r="AB2674" i="1"/>
  <c r="AC2674" i="1"/>
  <c r="AD2674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W2675" i="1"/>
  <c r="X2675" i="1"/>
  <c r="Y2675" i="1"/>
  <c r="Z2675" i="1"/>
  <c r="AA2675" i="1"/>
  <c r="AB2675" i="1"/>
  <c r="AC2675" i="1"/>
  <c r="AD2675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W2676" i="1"/>
  <c r="X2676" i="1"/>
  <c r="Y2676" i="1"/>
  <c r="Z2676" i="1"/>
  <c r="AA2676" i="1"/>
  <c r="AB2676" i="1"/>
  <c r="AC2676" i="1"/>
  <c r="AD2676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W2677" i="1"/>
  <c r="X2677" i="1"/>
  <c r="Y2677" i="1"/>
  <c r="Z2677" i="1"/>
  <c r="AA2677" i="1"/>
  <c r="AB2677" i="1"/>
  <c r="AC2677" i="1"/>
  <c r="AD2677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W2678" i="1"/>
  <c r="X2678" i="1"/>
  <c r="Y2678" i="1"/>
  <c r="Z2678" i="1"/>
  <c r="AA2678" i="1"/>
  <c r="AB2678" i="1"/>
  <c r="AC2678" i="1"/>
  <c r="AD2678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W2679" i="1"/>
  <c r="X2679" i="1"/>
  <c r="Y2679" i="1"/>
  <c r="Z2679" i="1"/>
  <c r="AA2679" i="1"/>
  <c r="AB2679" i="1"/>
  <c r="AC2679" i="1"/>
  <c r="AD2679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W2680" i="1"/>
  <c r="X2680" i="1"/>
  <c r="Y2680" i="1"/>
  <c r="Z2680" i="1"/>
  <c r="AA2680" i="1"/>
  <c r="AB2680" i="1"/>
  <c r="AC2680" i="1"/>
  <c r="AD2680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W2681" i="1"/>
  <c r="X2681" i="1"/>
  <c r="Y2681" i="1"/>
  <c r="Z2681" i="1"/>
  <c r="AA2681" i="1"/>
  <c r="AB2681" i="1"/>
  <c r="AC2681" i="1"/>
  <c r="AD2681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W2682" i="1"/>
  <c r="X2682" i="1"/>
  <c r="Y2682" i="1"/>
  <c r="Z2682" i="1"/>
  <c r="AA2682" i="1"/>
  <c r="AB2682" i="1"/>
  <c r="AC2682" i="1"/>
  <c r="AD2682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W2683" i="1"/>
  <c r="X2683" i="1"/>
  <c r="Y2683" i="1"/>
  <c r="Z2683" i="1"/>
  <c r="AA2683" i="1"/>
  <c r="AB2683" i="1"/>
  <c r="AC2683" i="1"/>
  <c r="AD2683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W2684" i="1"/>
  <c r="X2684" i="1"/>
  <c r="Y2684" i="1"/>
  <c r="Z2684" i="1"/>
  <c r="AA2684" i="1"/>
  <c r="AB2684" i="1"/>
  <c r="AC2684" i="1"/>
  <c r="AD2684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W2685" i="1"/>
  <c r="X2685" i="1"/>
  <c r="Y2685" i="1"/>
  <c r="Z2685" i="1"/>
  <c r="AA2685" i="1"/>
  <c r="AB2685" i="1"/>
  <c r="AC2685" i="1"/>
  <c r="AD2685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W2686" i="1"/>
  <c r="X2686" i="1"/>
  <c r="Y2686" i="1"/>
  <c r="Z2686" i="1"/>
  <c r="AA2686" i="1"/>
  <c r="AB2686" i="1"/>
  <c r="AC2686" i="1"/>
  <c r="AD2686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W2687" i="1"/>
  <c r="X2687" i="1"/>
  <c r="Y2687" i="1"/>
  <c r="Z2687" i="1"/>
  <c r="AA2687" i="1"/>
  <c r="AB2687" i="1"/>
  <c r="AC2687" i="1"/>
  <c r="AD2687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W2696" i="1"/>
  <c r="X2696" i="1"/>
  <c r="Y2696" i="1"/>
  <c r="Z2696" i="1"/>
  <c r="AA2696" i="1"/>
  <c r="AB2696" i="1"/>
  <c r="AC2696" i="1"/>
  <c r="AD2696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W2697" i="1"/>
  <c r="X2697" i="1"/>
  <c r="Y2697" i="1"/>
  <c r="Z2697" i="1"/>
  <c r="AA2697" i="1"/>
  <c r="AB2697" i="1"/>
  <c r="AC2697" i="1"/>
  <c r="AD2697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W2698" i="1"/>
  <c r="X2698" i="1"/>
  <c r="Y2698" i="1"/>
  <c r="Z2698" i="1"/>
  <c r="AA2698" i="1"/>
  <c r="AB2698" i="1"/>
  <c r="AC2698" i="1"/>
  <c r="AD2698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W2699" i="1"/>
  <c r="X2699" i="1"/>
  <c r="Y2699" i="1"/>
  <c r="Z2699" i="1"/>
  <c r="AA2699" i="1"/>
  <c r="AB2699" i="1"/>
  <c r="AC2699" i="1"/>
  <c r="AD2699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W2700" i="1"/>
  <c r="X2700" i="1"/>
  <c r="Y2700" i="1"/>
  <c r="Z2700" i="1"/>
  <c r="AA2700" i="1"/>
  <c r="AB2700" i="1"/>
  <c r="AC2700" i="1"/>
  <c r="AD2700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W2701" i="1"/>
  <c r="X2701" i="1"/>
  <c r="Y2701" i="1"/>
  <c r="Z2701" i="1"/>
  <c r="AA2701" i="1"/>
  <c r="AB2701" i="1"/>
  <c r="AC2701" i="1"/>
  <c r="AD2701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W2702" i="1"/>
  <c r="X2702" i="1"/>
  <c r="Y2702" i="1"/>
  <c r="Z2702" i="1"/>
  <c r="AA2702" i="1"/>
  <c r="AB2702" i="1"/>
  <c r="AC2702" i="1"/>
  <c r="AD2702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W2703" i="1"/>
  <c r="X2703" i="1"/>
  <c r="Y2703" i="1"/>
  <c r="Z2703" i="1"/>
  <c r="AA2703" i="1"/>
  <c r="AB2703" i="1"/>
  <c r="AC2703" i="1"/>
  <c r="AD2703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W2704" i="1"/>
  <c r="X2704" i="1"/>
  <c r="Y2704" i="1"/>
  <c r="Z2704" i="1"/>
  <c r="AA2704" i="1"/>
  <c r="AB2704" i="1"/>
  <c r="AC2704" i="1"/>
  <c r="AD2704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W2705" i="1"/>
  <c r="X2705" i="1"/>
  <c r="Y2705" i="1"/>
  <c r="Z2705" i="1"/>
  <c r="AA2705" i="1"/>
  <c r="AB2705" i="1"/>
  <c r="AC2705" i="1"/>
  <c r="AD2705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W2706" i="1"/>
  <c r="X2706" i="1"/>
  <c r="Y2706" i="1"/>
  <c r="Z2706" i="1"/>
  <c r="AA2706" i="1"/>
  <c r="AB2706" i="1"/>
  <c r="AC2706" i="1"/>
  <c r="AD2706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W2707" i="1"/>
  <c r="X2707" i="1"/>
  <c r="Y2707" i="1"/>
  <c r="Z2707" i="1"/>
  <c r="AA2707" i="1"/>
  <c r="AB2707" i="1"/>
  <c r="AC2707" i="1"/>
  <c r="AD2707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W2708" i="1"/>
  <c r="X2708" i="1"/>
  <c r="Y2708" i="1"/>
  <c r="Z2708" i="1"/>
  <c r="AA2708" i="1"/>
  <c r="AB2708" i="1"/>
  <c r="AC2708" i="1"/>
  <c r="AD2708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W2709" i="1"/>
  <c r="X2709" i="1"/>
  <c r="Y2709" i="1"/>
  <c r="Z2709" i="1"/>
  <c r="AA2709" i="1"/>
  <c r="AB2709" i="1"/>
  <c r="AC2709" i="1"/>
  <c r="AD2709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W2710" i="1"/>
  <c r="X2710" i="1"/>
  <c r="Y2710" i="1"/>
  <c r="Z2710" i="1"/>
  <c r="AA2710" i="1"/>
  <c r="AB2710" i="1"/>
  <c r="AC2710" i="1"/>
  <c r="AD2710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W2711" i="1"/>
  <c r="X2711" i="1"/>
  <c r="Y2711" i="1"/>
  <c r="Z2711" i="1"/>
  <c r="AA2711" i="1"/>
  <c r="AB2711" i="1"/>
  <c r="AC2711" i="1"/>
  <c r="AD2711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W2720" i="1"/>
  <c r="X2720" i="1"/>
  <c r="Y2720" i="1"/>
  <c r="Z2720" i="1"/>
  <c r="AA2720" i="1"/>
  <c r="AB2720" i="1"/>
  <c r="AC2720" i="1"/>
  <c r="AD2720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W2721" i="1"/>
  <c r="X2721" i="1"/>
  <c r="Y2721" i="1"/>
  <c r="Z2721" i="1"/>
  <c r="AA2721" i="1"/>
  <c r="AB2721" i="1"/>
  <c r="AC2721" i="1"/>
  <c r="AD2721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W2722" i="1"/>
  <c r="X2722" i="1"/>
  <c r="Y2722" i="1"/>
  <c r="Z2722" i="1"/>
  <c r="AA2722" i="1"/>
  <c r="AB2722" i="1"/>
  <c r="AC2722" i="1"/>
  <c r="AD2722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W2723" i="1"/>
  <c r="X2723" i="1"/>
  <c r="Y2723" i="1"/>
  <c r="Z2723" i="1"/>
  <c r="AA2723" i="1"/>
  <c r="AB2723" i="1"/>
  <c r="AC2723" i="1"/>
  <c r="AD2723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W2724" i="1"/>
  <c r="X2724" i="1"/>
  <c r="Y2724" i="1"/>
  <c r="Z2724" i="1"/>
  <c r="AA2724" i="1"/>
  <c r="AB2724" i="1"/>
  <c r="AC2724" i="1"/>
  <c r="AD2724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W2725" i="1"/>
  <c r="X2725" i="1"/>
  <c r="Y2725" i="1"/>
  <c r="Z2725" i="1"/>
  <c r="AA2725" i="1"/>
  <c r="AB2725" i="1"/>
  <c r="AC2725" i="1"/>
  <c r="AD2725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W2726" i="1"/>
  <c r="X2726" i="1"/>
  <c r="Y2726" i="1"/>
  <c r="Z2726" i="1"/>
  <c r="AA2726" i="1"/>
  <c r="AB2726" i="1"/>
  <c r="AC2726" i="1"/>
  <c r="AD2726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W2727" i="1"/>
  <c r="X2727" i="1"/>
  <c r="Y2727" i="1"/>
  <c r="Z2727" i="1"/>
  <c r="AA2727" i="1"/>
  <c r="AB2727" i="1"/>
  <c r="AC2727" i="1"/>
  <c r="AD2727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W2728" i="1"/>
  <c r="X2728" i="1"/>
  <c r="Y2728" i="1"/>
  <c r="Z2728" i="1"/>
  <c r="AA2728" i="1"/>
  <c r="AB2728" i="1"/>
  <c r="AC2728" i="1"/>
  <c r="AD2728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W2729" i="1"/>
  <c r="X2729" i="1"/>
  <c r="Y2729" i="1"/>
  <c r="Z2729" i="1"/>
  <c r="AA2729" i="1"/>
  <c r="AB2729" i="1"/>
  <c r="AC2729" i="1"/>
  <c r="AD2729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W2730" i="1"/>
  <c r="X2730" i="1"/>
  <c r="Y2730" i="1"/>
  <c r="Z2730" i="1"/>
  <c r="AA2730" i="1"/>
  <c r="AB2730" i="1"/>
  <c r="AC2730" i="1"/>
  <c r="AD2730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W2731" i="1"/>
  <c r="X2731" i="1"/>
  <c r="Y2731" i="1"/>
  <c r="Z2731" i="1"/>
  <c r="AA2731" i="1"/>
  <c r="AB2731" i="1"/>
  <c r="AC2731" i="1"/>
  <c r="AD2731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W2732" i="1"/>
  <c r="X2732" i="1"/>
  <c r="Y2732" i="1"/>
  <c r="Z2732" i="1"/>
  <c r="AA2732" i="1"/>
  <c r="AB2732" i="1"/>
  <c r="AC2732" i="1"/>
  <c r="AD2732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W2733" i="1"/>
  <c r="X2733" i="1"/>
  <c r="Y2733" i="1"/>
  <c r="Z2733" i="1"/>
  <c r="AA2733" i="1"/>
  <c r="AB2733" i="1"/>
  <c r="AC2733" i="1"/>
  <c r="AD2733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W2734" i="1"/>
  <c r="X2734" i="1"/>
  <c r="Y2734" i="1"/>
  <c r="Z2734" i="1"/>
  <c r="AA2734" i="1"/>
  <c r="AB2734" i="1"/>
  <c r="AC2734" i="1"/>
  <c r="AD2734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W2735" i="1"/>
  <c r="X2735" i="1"/>
  <c r="Y2735" i="1"/>
  <c r="Z2735" i="1"/>
  <c r="AA2735" i="1"/>
  <c r="AB2735" i="1"/>
  <c r="AC2735" i="1"/>
  <c r="AD2735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W2736" i="1"/>
  <c r="X2736" i="1"/>
  <c r="Y2736" i="1"/>
  <c r="Z2736" i="1"/>
  <c r="AA2736" i="1"/>
  <c r="AB2736" i="1"/>
  <c r="AC2736" i="1"/>
  <c r="AD2736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W2737" i="1"/>
  <c r="X2737" i="1"/>
  <c r="Y2737" i="1"/>
  <c r="Z2737" i="1"/>
  <c r="AA2737" i="1"/>
  <c r="AB2737" i="1"/>
  <c r="AC2737" i="1"/>
  <c r="AD2737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W2738" i="1"/>
  <c r="X2738" i="1"/>
  <c r="Y2738" i="1"/>
  <c r="Z2738" i="1"/>
  <c r="AA2738" i="1"/>
  <c r="AB2738" i="1"/>
  <c r="AC2738" i="1"/>
  <c r="AD2738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W2739" i="1"/>
  <c r="X2739" i="1"/>
  <c r="Y2739" i="1"/>
  <c r="Z2739" i="1"/>
  <c r="AA2739" i="1"/>
  <c r="AB2739" i="1"/>
  <c r="AC2739" i="1"/>
  <c r="AD2739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W2740" i="1"/>
  <c r="X2740" i="1"/>
  <c r="Y2740" i="1"/>
  <c r="Z2740" i="1"/>
  <c r="AA2740" i="1"/>
  <c r="AB2740" i="1"/>
  <c r="AC2740" i="1"/>
  <c r="AD2740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W2741" i="1"/>
  <c r="X2741" i="1"/>
  <c r="Y2741" i="1"/>
  <c r="Z2741" i="1"/>
  <c r="AA2741" i="1"/>
  <c r="AB2741" i="1"/>
  <c r="AC2741" i="1"/>
  <c r="AD2741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W2742" i="1"/>
  <c r="X2742" i="1"/>
  <c r="Y2742" i="1"/>
  <c r="Z2742" i="1"/>
  <c r="AA2742" i="1"/>
  <c r="AB2742" i="1"/>
  <c r="AC2742" i="1"/>
  <c r="AD2742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W2743" i="1"/>
  <c r="X2743" i="1"/>
  <c r="Y2743" i="1"/>
  <c r="Z2743" i="1"/>
  <c r="AA2743" i="1"/>
  <c r="AB2743" i="1"/>
  <c r="AC2743" i="1"/>
  <c r="AD2743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W2744" i="1"/>
  <c r="X2744" i="1"/>
  <c r="Y2744" i="1"/>
  <c r="Z2744" i="1"/>
  <c r="AA2744" i="1"/>
  <c r="AB2744" i="1"/>
  <c r="AC2744" i="1"/>
  <c r="AD2744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W2745" i="1"/>
  <c r="X2745" i="1"/>
  <c r="Y2745" i="1"/>
  <c r="Z2745" i="1"/>
  <c r="AA2745" i="1"/>
  <c r="AB2745" i="1"/>
  <c r="AC2745" i="1"/>
  <c r="AD2745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W2746" i="1"/>
  <c r="X2746" i="1"/>
  <c r="Y2746" i="1"/>
  <c r="Z2746" i="1"/>
  <c r="AA2746" i="1"/>
  <c r="AB2746" i="1"/>
  <c r="AC2746" i="1"/>
  <c r="AD2746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W2747" i="1"/>
  <c r="X2747" i="1"/>
  <c r="Y2747" i="1"/>
  <c r="Z2747" i="1"/>
  <c r="AA2747" i="1"/>
  <c r="AB2747" i="1"/>
  <c r="AC2747" i="1"/>
  <c r="AD2747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W2748" i="1"/>
  <c r="X2748" i="1"/>
  <c r="Y2748" i="1"/>
  <c r="Z2748" i="1"/>
  <c r="AA2748" i="1"/>
  <c r="AB2748" i="1"/>
  <c r="AC2748" i="1"/>
  <c r="AD2748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W2749" i="1"/>
  <c r="X2749" i="1"/>
  <c r="Y2749" i="1"/>
  <c r="Z2749" i="1"/>
  <c r="AA2749" i="1"/>
  <c r="AB2749" i="1"/>
  <c r="AC2749" i="1"/>
  <c r="AD2749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W2750" i="1"/>
  <c r="X2750" i="1"/>
  <c r="Y2750" i="1"/>
  <c r="Z2750" i="1"/>
  <c r="AA2750" i="1"/>
  <c r="AB2750" i="1"/>
  <c r="AC2750" i="1"/>
  <c r="AD2750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W2751" i="1"/>
  <c r="X2751" i="1"/>
  <c r="Y2751" i="1"/>
  <c r="Z2751" i="1"/>
  <c r="AA2751" i="1"/>
  <c r="AB2751" i="1"/>
  <c r="AC2751" i="1"/>
  <c r="AD2751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W2752" i="1"/>
  <c r="X2752" i="1"/>
  <c r="Y2752" i="1"/>
  <c r="Z2752" i="1"/>
  <c r="AA2752" i="1"/>
  <c r="AB2752" i="1"/>
  <c r="AC2752" i="1"/>
  <c r="AD2752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W2753" i="1"/>
  <c r="X2753" i="1"/>
  <c r="Y2753" i="1"/>
  <c r="Z2753" i="1"/>
  <c r="AA2753" i="1"/>
  <c r="AB2753" i="1"/>
  <c r="AC2753" i="1"/>
  <c r="AD2753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W2754" i="1"/>
  <c r="X2754" i="1"/>
  <c r="Y2754" i="1"/>
  <c r="Z2754" i="1"/>
  <c r="AA2754" i="1"/>
  <c r="AB2754" i="1"/>
  <c r="AC2754" i="1"/>
  <c r="AD2754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W2755" i="1"/>
  <c r="X2755" i="1"/>
  <c r="Y2755" i="1"/>
  <c r="Z2755" i="1"/>
  <c r="AA2755" i="1"/>
  <c r="AB2755" i="1"/>
  <c r="AC2755" i="1"/>
  <c r="AD2755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W2756" i="1"/>
  <c r="X2756" i="1"/>
  <c r="Y2756" i="1"/>
  <c r="Z2756" i="1"/>
  <c r="AA2756" i="1"/>
  <c r="AB2756" i="1"/>
  <c r="AC2756" i="1"/>
  <c r="AD2756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W2757" i="1"/>
  <c r="X2757" i="1"/>
  <c r="Y2757" i="1"/>
  <c r="Z2757" i="1"/>
  <c r="AA2757" i="1"/>
  <c r="AB2757" i="1"/>
  <c r="AC2757" i="1"/>
  <c r="AD2757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W2758" i="1"/>
  <c r="X2758" i="1"/>
  <c r="Y2758" i="1"/>
  <c r="Z2758" i="1"/>
  <c r="AA2758" i="1"/>
  <c r="AB2758" i="1"/>
  <c r="AC2758" i="1"/>
  <c r="AD2758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W2759" i="1"/>
  <c r="X2759" i="1"/>
  <c r="Y2759" i="1"/>
  <c r="Z2759" i="1"/>
  <c r="AA2759" i="1"/>
  <c r="AB2759" i="1"/>
  <c r="AC2759" i="1"/>
  <c r="AD2759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W2760" i="1"/>
  <c r="X2760" i="1"/>
  <c r="Y2760" i="1"/>
  <c r="Z2760" i="1"/>
  <c r="AA2760" i="1"/>
  <c r="AB2760" i="1"/>
  <c r="AC2760" i="1"/>
  <c r="AD2760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W2761" i="1"/>
  <c r="X2761" i="1"/>
  <c r="Y2761" i="1"/>
  <c r="Z2761" i="1"/>
  <c r="AA2761" i="1"/>
  <c r="AB2761" i="1"/>
  <c r="AC2761" i="1"/>
  <c r="AD2761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W2762" i="1"/>
  <c r="X2762" i="1"/>
  <c r="Y2762" i="1"/>
  <c r="Z2762" i="1"/>
  <c r="AA2762" i="1"/>
  <c r="AB2762" i="1"/>
  <c r="AC2762" i="1"/>
  <c r="AD2762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W2763" i="1"/>
  <c r="X2763" i="1"/>
  <c r="Y2763" i="1"/>
  <c r="Z2763" i="1"/>
  <c r="AA2763" i="1"/>
  <c r="AB2763" i="1"/>
  <c r="AC2763" i="1"/>
  <c r="AD2763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W2764" i="1"/>
  <c r="X2764" i="1"/>
  <c r="Y2764" i="1"/>
  <c r="Z2764" i="1"/>
  <c r="AA2764" i="1"/>
  <c r="AB2764" i="1"/>
  <c r="AC2764" i="1"/>
  <c r="AD2764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W2765" i="1"/>
  <c r="X2765" i="1"/>
  <c r="Y2765" i="1"/>
  <c r="Z2765" i="1"/>
  <c r="AA2765" i="1"/>
  <c r="AB2765" i="1"/>
  <c r="AC2765" i="1"/>
  <c r="AD2765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W2766" i="1"/>
  <c r="X2766" i="1"/>
  <c r="Y2766" i="1"/>
  <c r="Z2766" i="1"/>
  <c r="AA2766" i="1"/>
  <c r="AB2766" i="1"/>
  <c r="AC2766" i="1"/>
  <c r="AD2766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W2767" i="1"/>
  <c r="X2767" i="1"/>
  <c r="Y2767" i="1"/>
  <c r="Z2767" i="1"/>
  <c r="AA2767" i="1"/>
  <c r="AB2767" i="1"/>
  <c r="AC2767" i="1"/>
  <c r="AD2767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W2768" i="1"/>
  <c r="X2768" i="1"/>
  <c r="Y2768" i="1"/>
  <c r="Z2768" i="1"/>
  <c r="AA2768" i="1"/>
  <c r="AB2768" i="1"/>
  <c r="AC2768" i="1"/>
  <c r="AD2768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W2769" i="1"/>
  <c r="X2769" i="1"/>
  <c r="Y2769" i="1"/>
  <c r="Z2769" i="1"/>
  <c r="AA2769" i="1"/>
  <c r="AB2769" i="1"/>
  <c r="AC2769" i="1"/>
  <c r="AD2769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W2770" i="1"/>
  <c r="X2770" i="1"/>
  <c r="Y2770" i="1"/>
  <c r="Z2770" i="1"/>
  <c r="AA2770" i="1"/>
  <c r="AB2770" i="1"/>
  <c r="AC2770" i="1"/>
  <c r="AD2770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W2771" i="1"/>
  <c r="X2771" i="1"/>
  <c r="Y2771" i="1"/>
  <c r="Z2771" i="1"/>
  <c r="AA2771" i="1"/>
  <c r="AB2771" i="1"/>
  <c r="AC2771" i="1"/>
  <c r="AD2771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W2772" i="1"/>
  <c r="X2772" i="1"/>
  <c r="Y2772" i="1"/>
  <c r="Z2772" i="1"/>
  <c r="AA2772" i="1"/>
  <c r="AB2772" i="1"/>
  <c r="AC2772" i="1"/>
  <c r="AD2772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W2773" i="1"/>
  <c r="X2773" i="1"/>
  <c r="Y2773" i="1"/>
  <c r="Z2773" i="1"/>
  <c r="AA2773" i="1"/>
  <c r="AB2773" i="1"/>
  <c r="AC2773" i="1"/>
  <c r="AD2773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W2774" i="1"/>
  <c r="X2774" i="1"/>
  <c r="Y2774" i="1"/>
  <c r="Z2774" i="1"/>
  <c r="AA2774" i="1"/>
  <c r="AB2774" i="1"/>
  <c r="AC2774" i="1"/>
  <c r="AD2774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W2775" i="1"/>
  <c r="X2775" i="1"/>
  <c r="Y2775" i="1"/>
  <c r="Z2775" i="1"/>
  <c r="AA2775" i="1"/>
  <c r="AB2775" i="1"/>
  <c r="AC2775" i="1"/>
  <c r="AD2775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W2784" i="1"/>
  <c r="X2784" i="1"/>
  <c r="Y2784" i="1"/>
  <c r="Z2784" i="1"/>
  <c r="AA2784" i="1"/>
  <c r="AB2784" i="1"/>
  <c r="AC2784" i="1"/>
  <c r="AD2784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W2785" i="1"/>
  <c r="X2785" i="1"/>
  <c r="Y2785" i="1"/>
  <c r="Z2785" i="1"/>
  <c r="AA2785" i="1"/>
  <c r="AB2785" i="1"/>
  <c r="AC2785" i="1"/>
  <c r="AD2785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W2786" i="1"/>
  <c r="X2786" i="1"/>
  <c r="Y2786" i="1"/>
  <c r="Z2786" i="1"/>
  <c r="AA2786" i="1"/>
  <c r="AB2786" i="1"/>
  <c r="AC2786" i="1"/>
  <c r="AD2786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W2787" i="1"/>
  <c r="X2787" i="1"/>
  <c r="Y2787" i="1"/>
  <c r="Z2787" i="1"/>
  <c r="AA2787" i="1"/>
  <c r="AB2787" i="1"/>
  <c r="AC2787" i="1"/>
  <c r="AD2787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W2788" i="1"/>
  <c r="X2788" i="1"/>
  <c r="Y2788" i="1"/>
  <c r="Z2788" i="1"/>
  <c r="AA2788" i="1"/>
  <c r="AB2788" i="1"/>
  <c r="AC2788" i="1"/>
  <c r="AD2788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W2789" i="1"/>
  <c r="X2789" i="1"/>
  <c r="Y2789" i="1"/>
  <c r="Z2789" i="1"/>
  <c r="AA2789" i="1"/>
  <c r="AB2789" i="1"/>
  <c r="AC2789" i="1"/>
  <c r="AD2789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W2790" i="1"/>
  <c r="X2790" i="1"/>
  <c r="Y2790" i="1"/>
  <c r="Z2790" i="1"/>
  <c r="AA2790" i="1"/>
  <c r="AB2790" i="1"/>
  <c r="AC2790" i="1"/>
  <c r="AD2790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W2791" i="1"/>
  <c r="X2791" i="1"/>
  <c r="Y2791" i="1"/>
  <c r="Z2791" i="1"/>
  <c r="AA2791" i="1"/>
  <c r="AB2791" i="1"/>
  <c r="AC2791" i="1"/>
  <c r="AD2791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W2792" i="1"/>
  <c r="X2792" i="1"/>
  <c r="Y2792" i="1"/>
  <c r="Z2792" i="1"/>
  <c r="AA2792" i="1"/>
  <c r="AB2792" i="1"/>
  <c r="AC2792" i="1"/>
  <c r="AD2792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W2793" i="1"/>
  <c r="X2793" i="1"/>
  <c r="Y2793" i="1"/>
  <c r="Z2793" i="1"/>
  <c r="AA2793" i="1"/>
  <c r="AB2793" i="1"/>
  <c r="AC2793" i="1"/>
  <c r="AD2793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W2794" i="1"/>
  <c r="X2794" i="1"/>
  <c r="Y2794" i="1"/>
  <c r="Z2794" i="1"/>
  <c r="AA2794" i="1"/>
  <c r="AB2794" i="1"/>
  <c r="AC2794" i="1"/>
  <c r="AD2794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W2795" i="1"/>
  <c r="X2795" i="1"/>
  <c r="Y2795" i="1"/>
  <c r="Z2795" i="1"/>
  <c r="AA2795" i="1"/>
  <c r="AB2795" i="1"/>
  <c r="AC2795" i="1"/>
  <c r="AD2795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W2796" i="1"/>
  <c r="X2796" i="1"/>
  <c r="Y2796" i="1"/>
  <c r="Z2796" i="1"/>
  <c r="AA2796" i="1"/>
  <c r="AB2796" i="1"/>
  <c r="AC2796" i="1"/>
  <c r="AD2796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W2797" i="1"/>
  <c r="X2797" i="1"/>
  <c r="Y2797" i="1"/>
  <c r="Z2797" i="1"/>
  <c r="AA2797" i="1"/>
  <c r="AB2797" i="1"/>
  <c r="AC2797" i="1"/>
  <c r="AD2797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W2798" i="1"/>
  <c r="X2798" i="1"/>
  <c r="Y2798" i="1"/>
  <c r="Z2798" i="1"/>
  <c r="AA2798" i="1"/>
  <c r="AB2798" i="1"/>
  <c r="AC2798" i="1"/>
  <c r="AD2798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W2799" i="1"/>
  <c r="X2799" i="1"/>
  <c r="Y2799" i="1"/>
  <c r="Z2799" i="1"/>
  <c r="AA2799" i="1"/>
  <c r="AB2799" i="1"/>
  <c r="AC2799" i="1"/>
  <c r="AD2799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W2800" i="1"/>
  <c r="X2800" i="1"/>
  <c r="Y2800" i="1"/>
  <c r="Z2800" i="1"/>
  <c r="AA2800" i="1"/>
  <c r="AB2800" i="1"/>
  <c r="AC2800" i="1"/>
  <c r="AD2800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W2801" i="1"/>
  <c r="X2801" i="1"/>
  <c r="Y2801" i="1"/>
  <c r="Z2801" i="1"/>
  <c r="AA2801" i="1"/>
  <c r="AB2801" i="1"/>
  <c r="AC2801" i="1"/>
  <c r="AD2801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W2802" i="1"/>
  <c r="X2802" i="1"/>
  <c r="Y2802" i="1"/>
  <c r="Z2802" i="1"/>
  <c r="AA2802" i="1"/>
  <c r="AB2802" i="1"/>
  <c r="AC2802" i="1"/>
  <c r="AD2802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W2803" i="1"/>
  <c r="X2803" i="1"/>
  <c r="Y2803" i="1"/>
  <c r="Z2803" i="1"/>
  <c r="AA2803" i="1"/>
  <c r="AB2803" i="1"/>
  <c r="AC2803" i="1"/>
  <c r="AD2803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W2804" i="1"/>
  <c r="X2804" i="1"/>
  <c r="Y2804" i="1"/>
  <c r="Z2804" i="1"/>
  <c r="AA2804" i="1"/>
  <c r="AB2804" i="1"/>
  <c r="AC2804" i="1"/>
  <c r="AD2804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W2805" i="1"/>
  <c r="X2805" i="1"/>
  <c r="Y2805" i="1"/>
  <c r="Z2805" i="1"/>
  <c r="AA2805" i="1"/>
  <c r="AB2805" i="1"/>
  <c r="AC2805" i="1"/>
  <c r="AD2805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W2806" i="1"/>
  <c r="X2806" i="1"/>
  <c r="Y2806" i="1"/>
  <c r="Z2806" i="1"/>
  <c r="AA2806" i="1"/>
  <c r="AB2806" i="1"/>
  <c r="AC2806" i="1"/>
  <c r="AD2806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W2807" i="1"/>
  <c r="X2807" i="1"/>
  <c r="Y2807" i="1"/>
  <c r="Z2807" i="1"/>
  <c r="AA2807" i="1"/>
  <c r="AB2807" i="1"/>
  <c r="AC2807" i="1"/>
  <c r="AD2807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W2808" i="1"/>
  <c r="X2808" i="1"/>
  <c r="Y2808" i="1"/>
  <c r="Z2808" i="1"/>
  <c r="AA2808" i="1"/>
  <c r="AB2808" i="1"/>
  <c r="AC2808" i="1"/>
  <c r="AD2808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W2809" i="1"/>
  <c r="X2809" i="1"/>
  <c r="Y2809" i="1"/>
  <c r="Z2809" i="1"/>
  <c r="AA2809" i="1"/>
  <c r="AB2809" i="1"/>
  <c r="AC2809" i="1"/>
  <c r="AD2809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W2810" i="1"/>
  <c r="X2810" i="1"/>
  <c r="Y2810" i="1"/>
  <c r="Z2810" i="1"/>
  <c r="AA2810" i="1"/>
  <c r="AB2810" i="1"/>
  <c r="AC2810" i="1"/>
  <c r="AD2810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W2811" i="1"/>
  <c r="X2811" i="1"/>
  <c r="Y2811" i="1"/>
  <c r="Z2811" i="1"/>
  <c r="AA2811" i="1"/>
  <c r="AB2811" i="1"/>
  <c r="AC2811" i="1"/>
  <c r="AD2811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W2812" i="1"/>
  <c r="X2812" i="1"/>
  <c r="Y2812" i="1"/>
  <c r="Z2812" i="1"/>
  <c r="AA2812" i="1"/>
  <c r="AB2812" i="1"/>
  <c r="AC2812" i="1"/>
  <c r="AD2812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W2813" i="1"/>
  <c r="X2813" i="1"/>
  <c r="Y2813" i="1"/>
  <c r="Z2813" i="1"/>
  <c r="AA2813" i="1"/>
  <c r="AB2813" i="1"/>
  <c r="AC2813" i="1"/>
  <c r="AD2813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W2814" i="1"/>
  <c r="X2814" i="1"/>
  <c r="Y2814" i="1"/>
  <c r="Z2814" i="1"/>
  <c r="AA2814" i="1"/>
  <c r="AB2814" i="1"/>
  <c r="AC2814" i="1"/>
  <c r="AD2814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W2815" i="1"/>
  <c r="X2815" i="1"/>
  <c r="Y2815" i="1"/>
  <c r="Z2815" i="1"/>
  <c r="AA2815" i="1"/>
  <c r="AB2815" i="1"/>
  <c r="AC2815" i="1"/>
  <c r="AD2815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W2832" i="1"/>
  <c r="X2832" i="1"/>
  <c r="Y2832" i="1"/>
  <c r="Z2832" i="1"/>
  <c r="AA2832" i="1"/>
  <c r="AB2832" i="1"/>
  <c r="AC2832" i="1"/>
  <c r="AD2832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W2833" i="1"/>
  <c r="X2833" i="1"/>
  <c r="Y2833" i="1"/>
  <c r="Z2833" i="1"/>
  <c r="AA2833" i="1"/>
  <c r="AB2833" i="1"/>
  <c r="AC2833" i="1"/>
  <c r="AD2833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W2834" i="1"/>
  <c r="X2834" i="1"/>
  <c r="Y2834" i="1"/>
  <c r="Z2834" i="1"/>
  <c r="AA2834" i="1"/>
  <c r="AB2834" i="1"/>
  <c r="AC2834" i="1"/>
  <c r="AD2834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W2835" i="1"/>
  <c r="X2835" i="1"/>
  <c r="Y2835" i="1"/>
  <c r="Z2835" i="1"/>
  <c r="AA2835" i="1"/>
  <c r="AB2835" i="1"/>
  <c r="AC2835" i="1"/>
  <c r="AD2835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W2836" i="1"/>
  <c r="X2836" i="1"/>
  <c r="Y2836" i="1"/>
  <c r="Z2836" i="1"/>
  <c r="AA2836" i="1"/>
  <c r="AB2836" i="1"/>
  <c r="AC2836" i="1"/>
  <c r="AD2836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W2837" i="1"/>
  <c r="X2837" i="1"/>
  <c r="Y2837" i="1"/>
  <c r="Z2837" i="1"/>
  <c r="AA2837" i="1"/>
  <c r="AB2837" i="1"/>
  <c r="AC2837" i="1"/>
  <c r="AD2837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W2838" i="1"/>
  <c r="X2838" i="1"/>
  <c r="Y2838" i="1"/>
  <c r="Z2838" i="1"/>
  <c r="AA2838" i="1"/>
  <c r="AB2838" i="1"/>
  <c r="AC2838" i="1"/>
  <c r="AD2838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W2839" i="1"/>
  <c r="X2839" i="1"/>
  <c r="Y2839" i="1"/>
  <c r="Z2839" i="1"/>
  <c r="AA2839" i="1"/>
  <c r="AB2839" i="1"/>
  <c r="AC2839" i="1"/>
  <c r="AD2839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W2864" i="1"/>
  <c r="X2864" i="1"/>
  <c r="Y2864" i="1"/>
  <c r="Z2864" i="1"/>
  <c r="AA2864" i="1"/>
  <c r="AB2864" i="1"/>
  <c r="AC2864" i="1"/>
  <c r="AD2864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W2865" i="1"/>
  <c r="X2865" i="1"/>
  <c r="Y2865" i="1"/>
  <c r="Z2865" i="1"/>
  <c r="AA2865" i="1"/>
  <c r="AB2865" i="1"/>
  <c r="AC2865" i="1"/>
  <c r="AD2865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W2866" i="1"/>
  <c r="X2866" i="1"/>
  <c r="Y2866" i="1"/>
  <c r="Z2866" i="1"/>
  <c r="AA2866" i="1"/>
  <c r="AB2866" i="1"/>
  <c r="AC2866" i="1"/>
  <c r="AD2866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W2867" i="1"/>
  <c r="X2867" i="1"/>
  <c r="Y2867" i="1"/>
  <c r="Z2867" i="1"/>
  <c r="AA2867" i="1"/>
  <c r="AB2867" i="1"/>
  <c r="AC2867" i="1"/>
  <c r="AD2867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W2868" i="1"/>
  <c r="X2868" i="1"/>
  <c r="Y2868" i="1"/>
  <c r="Z2868" i="1"/>
  <c r="AA2868" i="1"/>
  <c r="AB2868" i="1"/>
  <c r="AC2868" i="1"/>
  <c r="AD2868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W2869" i="1"/>
  <c r="X2869" i="1"/>
  <c r="Y2869" i="1"/>
  <c r="Z2869" i="1"/>
  <c r="AA2869" i="1"/>
  <c r="AB2869" i="1"/>
  <c r="AC2869" i="1"/>
  <c r="AD2869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W2870" i="1"/>
  <c r="X2870" i="1"/>
  <c r="Y2870" i="1"/>
  <c r="Z2870" i="1"/>
  <c r="AA2870" i="1"/>
  <c r="AB2870" i="1"/>
  <c r="AC2870" i="1"/>
  <c r="AD2870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W2871" i="1"/>
  <c r="X2871" i="1"/>
  <c r="Y2871" i="1"/>
  <c r="Z2871" i="1"/>
  <c r="AA2871" i="1"/>
  <c r="AB2871" i="1"/>
  <c r="AC2871" i="1"/>
  <c r="AD2871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W2872" i="1"/>
  <c r="X2872" i="1"/>
  <c r="Y2872" i="1"/>
  <c r="Z2872" i="1"/>
  <c r="AA2872" i="1"/>
  <c r="AB2872" i="1"/>
  <c r="AC2872" i="1"/>
  <c r="AD2872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W2873" i="1"/>
  <c r="X2873" i="1"/>
  <c r="Y2873" i="1"/>
  <c r="Z2873" i="1"/>
  <c r="AA2873" i="1"/>
  <c r="AB2873" i="1"/>
  <c r="AC2873" i="1"/>
  <c r="AD2873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W2874" i="1"/>
  <c r="X2874" i="1"/>
  <c r="Y2874" i="1"/>
  <c r="Z2874" i="1"/>
  <c r="AA2874" i="1"/>
  <c r="AB2874" i="1"/>
  <c r="AC2874" i="1"/>
  <c r="AD2874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W2875" i="1"/>
  <c r="X2875" i="1"/>
  <c r="Y2875" i="1"/>
  <c r="Z2875" i="1"/>
  <c r="AA2875" i="1"/>
  <c r="AB2875" i="1"/>
  <c r="AC2875" i="1"/>
  <c r="AD2875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W2876" i="1"/>
  <c r="X2876" i="1"/>
  <c r="Y2876" i="1"/>
  <c r="Z2876" i="1"/>
  <c r="AA2876" i="1"/>
  <c r="AB2876" i="1"/>
  <c r="AC2876" i="1"/>
  <c r="AD2876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W2877" i="1"/>
  <c r="X2877" i="1"/>
  <c r="Y2877" i="1"/>
  <c r="Z2877" i="1"/>
  <c r="AA2877" i="1"/>
  <c r="AB2877" i="1"/>
  <c r="AC2877" i="1"/>
  <c r="AD2877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W2878" i="1"/>
  <c r="X2878" i="1"/>
  <c r="Y2878" i="1"/>
  <c r="Z2878" i="1"/>
  <c r="AA2878" i="1"/>
  <c r="AB2878" i="1"/>
  <c r="AC2878" i="1"/>
  <c r="AD2878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W2879" i="1"/>
  <c r="X2879" i="1"/>
  <c r="Y2879" i="1"/>
  <c r="Z2879" i="1"/>
  <c r="AA2879" i="1"/>
  <c r="AB2879" i="1"/>
  <c r="AC2879" i="1"/>
  <c r="AD2879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W2880" i="1"/>
  <c r="X2880" i="1"/>
  <c r="Y2880" i="1"/>
  <c r="Z2880" i="1"/>
  <c r="AA2880" i="1"/>
  <c r="AB2880" i="1"/>
  <c r="AC2880" i="1"/>
  <c r="AD2880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W2881" i="1"/>
  <c r="X2881" i="1"/>
  <c r="Y2881" i="1"/>
  <c r="Z2881" i="1"/>
  <c r="AA2881" i="1"/>
  <c r="AB2881" i="1"/>
  <c r="AC2881" i="1"/>
  <c r="AD2881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W2882" i="1"/>
  <c r="X2882" i="1"/>
  <c r="Y2882" i="1"/>
  <c r="Z2882" i="1"/>
  <c r="AA2882" i="1"/>
  <c r="AB2882" i="1"/>
  <c r="AC2882" i="1"/>
  <c r="AD2882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W2883" i="1"/>
  <c r="X2883" i="1"/>
  <c r="Y2883" i="1"/>
  <c r="Z2883" i="1"/>
  <c r="AA2883" i="1"/>
  <c r="AB2883" i="1"/>
  <c r="AC2883" i="1"/>
  <c r="AD2883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W2884" i="1"/>
  <c r="X2884" i="1"/>
  <c r="Y2884" i="1"/>
  <c r="Z2884" i="1"/>
  <c r="AA2884" i="1"/>
  <c r="AB2884" i="1"/>
  <c r="AC2884" i="1"/>
  <c r="AD2884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W2885" i="1"/>
  <c r="X2885" i="1"/>
  <c r="Y2885" i="1"/>
  <c r="Z2885" i="1"/>
  <c r="AA2885" i="1"/>
  <c r="AB2885" i="1"/>
  <c r="AC2885" i="1"/>
  <c r="AD2885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W2886" i="1"/>
  <c r="X2886" i="1"/>
  <c r="Y2886" i="1"/>
  <c r="Z2886" i="1"/>
  <c r="AA2886" i="1"/>
  <c r="AB2886" i="1"/>
  <c r="AC2886" i="1"/>
  <c r="AD2886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W2887" i="1"/>
  <c r="X2887" i="1"/>
  <c r="Y2887" i="1"/>
  <c r="Z2887" i="1"/>
  <c r="AA2887" i="1"/>
  <c r="AB2887" i="1"/>
  <c r="AC2887" i="1"/>
  <c r="AD2887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W2888" i="1"/>
  <c r="X2888" i="1"/>
  <c r="Y2888" i="1"/>
  <c r="Z2888" i="1"/>
  <c r="AA2888" i="1"/>
  <c r="AB2888" i="1"/>
  <c r="AC2888" i="1"/>
  <c r="AD2888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W2889" i="1"/>
  <c r="X2889" i="1"/>
  <c r="Y2889" i="1"/>
  <c r="Z2889" i="1"/>
  <c r="AA2889" i="1"/>
  <c r="AB2889" i="1"/>
  <c r="AC2889" i="1"/>
  <c r="AD2889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W2890" i="1"/>
  <c r="X2890" i="1"/>
  <c r="Y2890" i="1"/>
  <c r="Z2890" i="1"/>
  <c r="AA2890" i="1"/>
  <c r="AB2890" i="1"/>
  <c r="AC2890" i="1"/>
  <c r="AD2890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W2891" i="1"/>
  <c r="X2891" i="1"/>
  <c r="Y2891" i="1"/>
  <c r="Z2891" i="1"/>
  <c r="AA2891" i="1"/>
  <c r="AB2891" i="1"/>
  <c r="AC2891" i="1"/>
  <c r="AD2891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W2892" i="1"/>
  <c r="X2892" i="1"/>
  <c r="Y2892" i="1"/>
  <c r="Z2892" i="1"/>
  <c r="AA2892" i="1"/>
  <c r="AB2892" i="1"/>
  <c r="AC2892" i="1"/>
  <c r="AD2892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W2893" i="1"/>
  <c r="X2893" i="1"/>
  <c r="Y2893" i="1"/>
  <c r="Z2893" i="1"/>
  <c r="AA2893" i="1"/>
  <c r="AB2893" i="1"/>
  <c r="AC2893" i="1"/>
  <c r="AD2893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W2894" i="1"/>
  <c r="X2894" i="1"/>
  <c r="Y2894" i="1"/>
  <c r="Z2894" i="1"/>
  <c r="AA2894" i="1"/>
  <c r="AB2894" i="1"/>
  <c r="AC2894" i="1"/>
  <c r="AD2894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W2895" i="1"/>
  <c r="X2895" i="1"/>
  <c r="Y2895" i="1"/>
  <c r="Z2895" i="1"/>
  <c r="AA2895" i="1"/>
  <c r="AB2895" i="1"/>
  <c r="AC2895" i="1"/>
  <c r="AD2895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W2960" i="1"/>
  <c r="X2960" i="1"/>
  <c r="Y2960" i="1"/>
  <c r="Z2960" i="1"/>
  <c r="AA2960" i="1"/>
  <c r="AB2960" i="1"/>
  <c r="AC2960" i="1"/>
  <c r="AD2960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W2961" i="1"/>
  <c r="X2961" i="1"/>
  <c r="Y2961" i="1"/>
  <c r="Z2961" i="1"/>
  <c r="AA2961" i="1"/>
  <c r="AB2961" i="1"/>
  <c r="AC2961" i="1"/>
  <c r="AD2961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W2962" i="1"/>
  <c r="X2962" i="1"/>
  <c r="Y2962" i="1"/>
  <c r="Z2962" i="1"/>
  <c r="AA2962" i="1"/>
  <c r="AB2962" i="1"/>
  <c r="AC2962" i="1"/>
  <c r="AD2962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W2963" i="1"/>
  <c r="X2963" i="1"/>
  <c r="Y2963" i="1"/>
  <c r="Z2963" i="1"/>
  <c r="AA2963" i="1"/>
  <c r="AB2963" i="1"/>
  <c r="AC2963" i="1"/>
  <c r="AD2963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W2964" i="1"/>
  <c r="X2964" i="1"/>
  <c r="Y2964" i="1"/>
  <c r="Z2964" i="1"/>
  <c r="AA2964" i="1"/>
  <c r="AB2964" i="1"/>
  <c r="AC2964" i="1"/>
  <c r="AD2964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W2965" i="1"/>
  <c r="X2965" i="1"/>
  <c r="Y2965" i="1"/>
  <c r="Z2965" i="1"/>
  <c r="AA2965" i="1"/>
  <c r="AB2965" i="1"/>
  <c r="AC2965" i="1"/>
  <c r="AD2965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W2966" i="1"/>
  <c r="X2966" i="1"/>
  <c r="Y2966" i="1"/>
  <c r="Z2966" i="1"/>
  <c r="AA2966" i="1"/>
  <c r="AB2966" i="1"/>
  <c r="AC2966" i="1"/>
  <c r="AD2966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W2967" i="1"/>
  <c r="X2967" i="1"/>
  <c r="Y2967" i="1"/>
  <c r="Z2967" i="1"/>
  <c r="AA2967" i="1"/>
  <c r="AB2967" i="1"/>
  <c r="AC2967" i="1"/>
  <c r="AD2967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W2968" i="1"/>
  <c r="X2968" i="1"/>
  <c r="Y2968" i="1"/>
  <c r="Z2968" i="1"/>
  <c r="AA2968" i="1"/>
  <c r="AB2968" i="1"/>
  <c r="AC2968" i="1"/>
  <c r="AD2968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W2969" i="1"/>
  <c r="X2969" i="1"/>
  <c r="Y2969" i="1"/>
  <c r="Z2969" i="1"/>
  <c r="AA2969" i="1"/>
  <c r="AB2969" i="1"/>
  <c r="AC2969" i="1"/>
  <c r="AD2969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W2970" i="1"/>
  <c r="X2970" i="1"/>
  <c r="Y2970" i="1"/>
  <c r="Z2970" i="1"/>
  <c r="AA2970" i="1"/>
  <c r="AB2970" i="1"/>
  <c r="AC2970" i="1"/>
  <c r="AD2970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W2971" i="1"/>
  <c r="X2971" i="1"/>
  <c r="Y2971" i="1"/>
  <c r="Z2971" i="1"/>
  <c r="AA2971" i="1"/>
  <c r="AB2971" i="1"/>
  <c r="AC2971" i="1"/>
  <c r="AD2971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W2972" i="1"/>
  <c r="X2972" i="1"/>
  <c r="Y2972" i="1"/>
  <c r="Z2972" i="1"/>
  <c r="AA2972" i="1"/>
  <c r="AB2972" i="1"/>
  <c r="AC2972" i="1"/>
  <c r="AD2972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W2973" i="1"/>
  <c r="X2973" i="1"/>
  <c r="Y2973" i="1"/>
  <c r="Z2973" i="1"/>
  <c r="AA2973" i="1"/>
  <c r="AB2973" i="1"/>
  <c r="AC2973" i="1"/>
  <c r="AD2973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W2974" i="1"/>
  <c r="X2974" i="1"/>
  <c r="Y2974" i="1"/>
  <c r="Z2974" i="1"/>
  <c r="AA2974" i="1"/>
  <c r="AB2974" i="1"/>
  <c r="AC2974" i="1"/>
  <c r="AD2974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W2975" i="1"/>
  <c r="X2975" i="1"/>
  <c r="Y2975" i="1"/>
  <c r="Z2975" i="1"/>
  <c r="AA2975" i="1"/>
  <c r="AB2975" i="1"/>
  <c r="AC2975" i="1"/>
  <c r="AD2975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W2984" i="1"/>
  <c r="X2984" i="1"/>
  <c r="Y2984" i="1"/>
  <c r="Z2984" i="1"/>
  <c r="AA2984" i="1"/>
  <c r="AB2984" i="1"/>
  <c r="AC2984" i="1"/>
  <c r="AD2984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W2985" i="1"/>
  <c r="X2985" i="1"/>
  <c r="Y2985" i="1"/>
  <c r="Z2985" i="1"/>
  <c r="AA2985" i="1"/>
  <c r="AB2985" i="1"/>
  <c r="AC2985" i="1"/>
  <c r="AD2985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W2986" i="1"/>
  <c r="X2986" i="1"/>
  <c r="Y2986" i="1"/>
  <c r="Z2986" i="1"/>
  <c r="AA2986" i="1"/>
  <c r="AB2986" i="1"/>
  <c r="AC2986" i="1"/>
  <c r="AD2986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W2987" i="1"/>
  <c r="X2987" i="1"/>
  <c r="Y2987" i="1"/>
  <c r="Z2987" i="1"/>
  <c r="AA2987" i="1"/>
  <c r="AB2987" i="1"/>
  <c r="AC2987" i="1"/>
  <c r="AD2987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W2988" i="1"/>
  <c r="X2988" i="1"/>
  <c r="Y2988" i="1"/>
  <c r="Z2988" i="1"/>
  <c r="AA2988" i="1"/>
  <c r="AB2988" i="1"/>
  <c r="AC2988" i="1"/>
  <c r="AD2988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W2989" i="1"/>
  <c r="X2989" i="1"/>
  <c r="Y2989" i="1"/>
  <c r="Z2989" i="1"/>
  <c r="AA2989" i="1"/>
  <c r="AB2989" i="1"/>
  <c r="AC2989" i="1"/>
  <c r="AD2989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W2990" i="1"/>
  <c r="X2990" i="1"/>
  <c r="Y2990" i="1"/>
  <c r="Z2990" i="1"/>
  <c r="AA2990" i="1"/>
  <c r="AB2990" i="1"/>
  <c r="AC2990" i="1"/>
  <c r="AD2990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W2991" i="1"/>
  <c r="X2991" i="1"/>
  <c r="Y2991" i="1"/>
  <c r="Z2991" i="1"/>
  <c r="AA2991" i="1"/>
  <c r="AB2991" i="1"/>
  <c r="AC2991" i="1"/>
  <c r="AD2991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W3032" i="1"/>
  <c r="X3032" i="1"/>
  <c r="Y3032" i="1"/>
  <c r="Z3032" i="1"/>
  <c r="AA3032" i="1"/>
  <c r="AB3032" i="1"/>
  <c r="AC3032" i="1"/>
  <c r="AD3032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W3033" i="1"/>
  <c r="X3033" i="1"/>
  <c r="Y3033" i="1"/>
  <c r="Z3033" i="1"/>
  <c r="AA3033" i="1"/>
  <c r="AB3033" i="1"/>
  <c r="AC3033" i="1"/>
  <c r="AD3033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W3034" i="1"/>
  <c r="X3034" i="1"/>
  <c r="Y3034" i="1"/>
  <c r="Z3034" i="1"/>
  <c r="AA3034" i="1"/>
  <c r="AB3034" i="1"/>
  <c r="AC3034" i="1"/>
  <c r="AD3034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W3035" i="1"/>
  <c r="X3035" i="1"/>
  <c r="Y3035" i="1"/>
  <c r="Z3035" i="1"/>
  <c r="AA3035" i="1"/>
  <c r="AB3035" i="1"/>
  <c r="AC3035" i="1"/>
  <c r="AD3035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W3036" i="1"/>
  <c r="X3036" i="1"/>
  <c r="Y3036" i="1"/>
  <c r="Z3036" i="1"/>
  <c r="AA3036" i="1"/>
  <c r="AB3036" i="1"/>
  <c r="AC3036" i="1"/>
  <c r="AD3036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W3037" i="1"/>
  <c r="X3037" i="1"/>
  <c r="Y3037" i="1"/>
  <c r="Z3037" i="1"/>
  <c r="AA3037" i="1"/>
  <c r="AB3037" i="1"/>
  <c r="AC3037" i="1"/>
  <c r="AD3037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W3038" i="1"/>
  <c r="X3038" i="1"/>
  <c r="Y3038" i="1"/>
  <c r="Z3038" i="1"/>
  <c r="AA3038" i="1"/>
  <c r="AB3038" i="1"/>
  <c r="AC3038" i="1"/>
  <c r="AD3038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W3039" i="1"/>
  <c r="X3039" i="1"/>
  <c r="Y3039" i="1"/>
  <c r="Z3039" i="1"/>
  <c r="AA3039" i="1"/>
  <c r="AB3039" i="1"/>
  <c r="AC3039" i="1"/>
  <c r="AD3039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W3040" i="1"/>
  <c r="X3040" i="1"/>
  <c r="Y3040" i="1"/>
  <c r="Z3040" i="1"/>
  <c r="AA3040" i="1"/>
  <c r="AB3040" i="1"/>
  <c r="AC3040" i="1"/>
  <c r="AD3040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W3041" i="1"/>
  <c r="X3041" i="1"/>
  <c r="Y3041" i="1"/>
  <c r="Z3041" i="1"/>
  <c r="AA3041" i="1"/>
  <c r="AB3041" i="1"/>
  <c r="AC3041" i="1"/>
  <c r="AD3041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W3042" i="1"/>
  <c r="X3042" i="1"/>
  <c r="Y3042" i="1"/>
  <c r="Z3042" i="1"/>
  <c r="AA3042" i="1"/>
  <c r="AB3042" i="1"/>
  <c r="AC3042" i="1"/>
  <c r="AD3042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W3043" i="1"/>
  <c r="X3043" i="1"/>
  <c r="Y3043" i="1"/>
  <c r="Z3043" i="1"/>
  <c r="AA3043" i="1"/>
  <c r="AB3043" i="1"/>
  <c r="AC3043" i="1"/>
  <c r="AD3043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W3044" i="1"/>
  <c r="X3044" i="1"/>
  <c r="Y3044" i="1"/>
  <c r="Z3044" i="1"/>
  <c r="AA3044" i="1"/>
  <c r="AB3044" i="1"/>
  <c r="AC3044" i="1"/>
  <c r="AD3044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W3045" i="1"/>
  <c r="X3045" i="1"/>
  <c r="Y3045" i="1"/>
  <c r="Z3045" i="1"/>
  <c r="AA3045" i="1"/>
  <c r="AB3045" i="1"/>
  <c r="AC3045" i="1"/>
  <c r="AD3045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W3046" i="1"/>
  <c r="X3046" i="1"/>
  <c r="Y3046" i="1"/>
  <c r="Z3046" i="1"/>
  <c r="AA3046" i="1"/>
  <c r="AB3046" i="1"/>
  <c r="AC3046" i="1"/>
  <c r="AD3046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W3047" i="1"/>
  <c r="X3047" i="1"/>
  <c r="Y3047" i="1"/>
  <c r="Z3047" i="1"/>
  <c r="AA3047" i="1"/>
  <c r="AB3047" i="1"/>
  <c r="AC3047" i="1"/>
  <c r="AD3047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W3048" i="1"/>
  <c r="X3048" i="1"/>
  <c r="Y3048" i="1"/>
  <c r="Z3048" i="1"/>
  <c r="AA3048" i="1"/>
  <c r="AB3048" i="1"/>
  <c r="AC3048" i="1"/>
  <c r="AD3048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W3049" i="1"/>
  <c r="X3049" i="1"/>
  <c r="Y3049" i="1"/>
  <c r="Z3049" i="1"/>
  <c r="AA3049" i="1"/>
  <c r="AB3049" i="1"/>
  <c r="AC3049" i="1"/>
  <c r="AD3049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W3050" i="1"/>
  <c r="X3050" i="1"/>
  <c r="Y3050" i="1"/>
  <c r="Z3050" i="1"/>
  <c r="AA3050" i="1"/>
  <c r="AB3050" i="1"/>
  <c r="AC3050" i="1"/>
  <c r="AD3050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W3051" i="1"/>
  <c r="X3051" i="1"/>
  <c r="Y3051" i="1"/>
  <c r="Z3051" i="1"/>
  <c r="AA3051" i="1"/>
  <c r="AB3051" i="1"/>
  <c r="AC3051" i="1"/>
  <c r="AD3051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W3052" i="1"/>
  <c r="X3052" i="1"/>
  <c r="Y3052" i="1"/>
  <c r="Z3052" i="1"/>
  <c r="AA3052" i="1"/>
  <c r="AB3052" i="1"/>
  <c r="AC3052" i="1"/>
  <c r="AD3052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W3053" i="1"/>
  <c r="X3053" i="1"/>
  <c r="Y3053" i="1"/>
  <c r="Z3053" i="1"/>
  <c r="AA3053" i="1"/>
  <c r="AB3053" i="1"/>
  <c r="AC3053" i="1"/>
  <c r="AD3053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W3054" i="1"/>
  <c r="X3054" i="1"/>
  <c r="Y3054" i="1"/>
  <c r="Z3054" i="1"/>
  <c r="AA3054" i="1"/>
  <c r="AB3054" i="1"/>
  <c r="AC3054" i="1"/>
  <c r="AD3054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W3055" i="1"/>
  <c r="X3055" i="1"/>
  <c r="Y3055" i="1"/>
  <c r="Z3055" i="1"/>
  <c r="AA3055" i="1"/>
  <c r="AB3055" i="1"/>
  <c r="AC3055" i="1"/>
  <c r="AD3055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W3056" i="1"/>
  <c r="X3056" i="1"/>
  <c r="Y3056" i="1"/>
  <c r="Z3056" i="1"/>
  <c r="AA3056" i="1"/>
  <c r="AB3056" i="1"/>
  <c r="AC3056" i="1"/>
  <c r="AD3056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W3057" i="1"/>
  <c r="X3057" i="1"/>
  <c r="Y3057" i="1"/>
  <c r="Z3057" i="1"/>
  <c r="AA3057" i="1"/>
  <c r="AB3057" i="1"/>
  <c r="AC3057" i="1"/>
  <c r="AD3057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W3058" i="1"/>
  <c r="X3058" i="1"/>
  <c r="Y3058" i="1"/>
  <c r="Z3058" i="1"/>
  <c r="AA3058" i="1"/>
  <c r="AB3058" i="1"/>
  <c r="AC3058" i="1"/>
  <c r="AD3058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W3059" i="1"/>
  <c r="X3059" i="1"/>
  <c r="Y3059" i="1"/>
  <c r="Z3059" i="1"/>
  <c r="AA3059" i="1"/>
  <c r="AB3059" i="1"/>
  <c r="AC3059" i="1"/>
  <c r="AD3059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W3060" i="1"/>
  <c r="X3060" i="1"/>
  <c r="Y3060" i="1"/>
  <c r="Z3060" i="1"/>
  <c r="AA3060" i="1"/>
  <c r="AB3060" i="1"/>
  <c r="AC3060" i="1"/>
  <c r="AD3060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W3061" i="1"/>
  <c r="X3061" i="1"/>
  <c r="Y3061" i="1"/>
  <c r="Z3061" i="1"/>
  <c r="AA3061" i="1"/>
  <c r="AB3061" i="1"/>
  <c r="AC3061" i="1"/>
  <c r="AD3061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W3062" i="1"/>
  <c r="X3062" i="1"/>
  <c r="Y3062" i="1"/>
  <c r="Z3062" i="1"/>
  <c r="AA3062" i="1"/>
  <c r="AB3062" i="1"/>
  <c r="AC3062" i="1"/>
  <c r="AD3062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W3063" i="1"/>
  <c r="X3063" i="1"/>
  <c r="Y3063" i="1"/>
  <c r="Z3063" i="1"/>
  <c r="AA3063" i="1"/>
  <c r="AB3063" i="1"/>
  <c r="AC3063" i="1"/>
  <c r="AD3063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W3064" i="1"/>
  <c r="X3064" i="1"/>
  <c r="Y3064" i="1"/>
  <c r="Z3064" i="1"/>
  <c r="AA3064" i="1"/>
  <c r="AB3064" i="1"/>
  <c r="AC3064" i="1"/>
  <c r="AD3064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W3065" i="1"/>
  <c r="X3065" i="1"/>
  <c r="Y3065" i="1"/>
  <c r="Z3065" i="1"/>
  <c r="AA3065" i="1"/>
  <c r="AB3065" i="1"/>
  <c r="AC3065" i="1"/>
  <c r="AD3065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W3066" i="1"/>
  <c r="X3066" i="1"/>
  <c r="Y3066" i="1"/>
  <c r="Z3066" i="1"/>
  <c r="AA3066" i="1"/>
  <c r="AB3066" i="1"/>
  <c r="AC3066" i="1"/>
  <c r="AD3066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W3067" i="1"/>
  <c r="X3067" i="1"/>
  <c r="Y3067" i="1"/>
  <c r="Z3067" i="1"/>
  <c r="AA3067" i="1"/>
  <c r="AB3067" i="1"/>
  <c r="AC3067" i="1"/>
  <c r="AD3067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W3068" i="1"/>
  <c r="X3068" i="1"/>
  <c r="Y3068" i="1"/>
  <c r="Z3068" i="1"/>
  <c r="AA3068" i="1"/>
  <c r="AB3068" i="1"/>
  <c r="AC3068" i="1"/>
  <c r="AD3068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W3069" i="1"/>
  <c r="X3069" i="1"/>
  <c r="Y3069" i="1"/>
  <c r="Z3069" i="1"/>
  <c r="AA3069" i="1"/>
  <c r="AB3069" i="1"/>
  <c r="AC3069" i="1"/>
  <c r="AD3069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W3070" i="1"/>
  <c r="X3070" i="1"/>
  <c r="Y3070" i="1"/>
  <c r="Z3070" i="1"/>
  <c r="AA3070" i="1"/>
  <c r="AB3070" i="1"/>
  <c r="AC3070" i="1"/>
  <c r="AD3070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W3071" i="1"/>
  <c r="X3071" i="1"/>
  <c r="Y3071" i="1"/>
  <c r="Z3071" i="1"/>
  <c r="AA3071" i="1"/>
  <c r="AB3071" i="1"/>
  <c r="AC3071" i="1"/>
  <c r="AD3071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W3072" i="1"/>
  <c r="X3072" i="1"/>
  <c r="Y3072" i="1"/>
  <c r="Z3072" i="1"/>
  <c r="AA3072" i="1"/>
  <c r="AB3072" i="1"/>
  <c r="AC3072" i="1"/>
  <c r="AD3072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W3073" i="1"/>
  <c r="X3073" i="1"/>
  <c r="Y3073" i="1"/>
  <c r="Z3073" i="1"/>
  <c r="AA3073" i="1"/>
  <c r="AB3073" i="1"/>
  <c r="AC3073" i="1"/>
  <c r="AD3073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W3074" i="1"/>
  <c r="X3074" i="1"/>
  <c r="Y3074" i="1"/>
  <c r="Z3074" i="1"/>
  <c r="AA3074" i="1"/>
  <c r="AB3074" i="1"/>
  <c r="AC3074" i="1"/>
  <c r="AD3074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W3075" i="1"/>
  <c r="X3075" i="1"/>
  <c r="Y3075" i="1"/>
  <c r="Z3075" i="1"/>
  <c r="AA3075" i="1"/>
  <c r="AB3075" i="1"/>
  <c r="AC3075" i="1"/>
  <c r="AD3075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W3076" i="1"/>
  <c r="X3076" i="1"/>
  <c r="Y3076" i="1"/>
  <c r="Z3076" i="1"/>
  <c r="AA3076" i="1"/>
  <c r="AB3076" i="1"/>
  <c r="AC3076" i="1"/>
  <c r="AD3076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W3077" i="1"/>
  <c r="X3077" i="1"/>
  <c r="Y3077" i="1"/>
  <c r="Z3077" i="1"/>
  <c r="AA3077" i="1"/>
  <c r="AB3077" i="1"/>
  <c r="AC3077" i="1"/>
  <c r="AD3077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W3078" i="1"/>
  <c r="X3078" i="1"/>
  <c r="Y3078" i="1"/>
  <c r="Z3078" i="1"/>
  <c r="AA3078" i="1"/>
  <c r="AB3078" i="1"/>
  <c r="AC3078" i="1"/>
  <c r="AD3078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W3079" i="1"/>
  <c r="X3079" i="1"/>
  <c r="Y3079" i="1"/>
  <c r="Z3079" i="1"/>
  <c r="AA3079" i="1"/>
  <c r="AB3079" i="1"/>
  <c r="AC3079" i="1"/>
  <c r="AD3079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W3080" i="1"/>
  <c r="X3080" i="1"/>
  <c r="Y3080" i="1"/>
  <c r="Z3080" i="1"/>
  <c r="AA3080" i="1"/>
  <c r="AB3080" i="1"/>
  <c r="AC3080" i="1"/>
  <c r="AD3080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W3081" i="1"/>
  <c r="X3081" i="1"/>
  <c r="Y3081" i="1"/>
  <c r="Z3081" i="1"/>
  <c r="AA3081" i="1"/>
  <c r="AB3081" i="1"/>
  <c r="AC3081" i="1"/>
  <c r="AD3081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W3082" i="1"/>
  <c r="X3082" i="1"/>
  <c r="Y3082" i="1"/>
  <c r="Z3082" i="1"/>
  <c r="AA3082" i="1"/>
  <c r="AB3082" i="1"/>
  <c r="AC3082" i="1"/>
  <c r="AD3082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W3083" i="1"/>
  <c r="X3083" i="1"/>
  <c r="Y3083" i="1"/>
  <c r="Z3083" i="1"/>
  <c r="AA3083" i="1"/>
  <c r="AB3083" i="1"/>
  <c r="AC3083" i="1"/>
  <c r="AD3083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W3084" i="1"/>
  <c r="X3084" i="1"/>
  <c r="Y3084" i="1"/>
  <c r="Z3084" i="1"/>
  <c r="AA3084" i="1"/>
  <c r="AB3084" i="1"/>
  <c r="AC3084" i="1"/>
  <c r="AD3084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W3085" i="1"/>
  <c r="X3085" i="1"/>
  <c r="Y3085" i="1"/>
  <c r="Z3085" i="1"/>
  <c r="AA3085" i="1"/>
  <c r="AB3085" i="1"/>
  <c r="AC3085" i="1"/>
  <c r="AD3085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W3086" i="1"/>
  <c r="X3086" i="1"/>
  <c r="Y3086" i="1"/>
  <c r="Z3086" i="1"/>
  <c r="AA3086" i="1"/>
  <c r="AB3086" i="1"/>
  <c r="AC3086" i="1"/>
  <c r="AD3086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W3087" i="1"/>
  <c r="X3087" i="1"/>
  <c r="Y3087" i="1"/>
  <c r="Z3087" i="1"/>
  <c r="AA3087" i="1"/>
  <c r="AB3087" i="1"/>
  <c r="AC3087" i="1"/>
  <c r="AD3087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W3088" i="1"/>
  <c r="X3088" i="1"/>
  <c r="Y3088" i="1"/>
  <c r="Z3088" i="1"/>
  <c r="AA3088" i="1"/>
  <c r="AB3088" i="1"/>
  <c r="AC3088" i="1"/>
  <c r="AD3088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W3089" i="1"/>
  <c r="X3089" i="1"/>
  <c r="Y3089" i="1"/>
  <c r="Z3089" i="1"/>
  <c r="AA3089" i="1"/>
  <c r="AB3089" i="1"/>
  <c r="AC3089" i="1"/>
  <c r="AD3089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W3090" i="1"/>
  <c r="X3090" i="1"/>
  <c r="Y3090" i="1"/>
  <c r="Z3090" i="1"/>
  <c r="AA3090" i="1"/>
  <c r="AB3090" i="1"/>
  <c r="AC3090" i="1"/>
  <c r="AD3090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W3091" i="1"/>
  <c r="X3091" i="1"/>
  <c r="Y3091" i="1"/>
  <c r="Z3091" i="1"/>
  <c r="AA3091" i="1"/>
  <c r="AB3091" i="1"/>
  <c r="AC3091" i="1"/>
  <c r="AD3091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W3092" i="1"/>
  <c r="X3092" i="1"/>
  <c r="Y3092" i="1"/>
  <c r="Z3092" i="1"/>
  <c r="AA3092" i="1"/>
  <c r="AB3092" i="1"/>
  <c r="AC3092" i="1"/>
  <c r="AD3092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W3093" i="1"/>
  <c r="X3093" i="1"/>
  <c r="Y3093" i="1"/>
  <c r="Z3093" i="1"/>
  <c r="AA3093" i="1"/>
  <c r="AB3093" i="1"/>
  <c r="AC3093" i="1"/>
  <c r="AD3093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W3094" i="1"/>
  <c r="X3094" i="1"/>
  <c r="Y3094" i="1"/>
  <c r="Z3094" i="1"/>
  <c r="AA3094" i="1"/>
  <c r="AB3094" i="1"/>
  <c r="AC3094" i="1"/>
  <c r="AD3094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W3095" i="1"/>
  <c r="X3095" i="1"/>
  <c r="Y3095" i="1"/>
  <c r="Z3095" i="1"/>
  <c r="AA3095" i="1"/>
  <c r="AB3095" i="1"/>
  <c r="AC3095" i="1"/>
  <c r="AD3095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W3096" i="1"/>
  <c r="X3096" i="1"/>
  <c r="Y3096" i="1"/>
  <c r="Z3096" i="1"/>
  <c r="AA3096" i="1"/>
  <c r="AB3096" i="1"/>
  <c r="AC3096" i="1"/>
  <c r="AD3096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W3097" i="1"/>
  <c r="X3097" i="1"/>
  <c r="Y3097" i="1"/>
  <c r="Z3097" i="1"/>
  <c r="AA3097" i="1"/>
  <c r="AB3097" i="1"/>
  <c r="AC3097" i="1"/>
  <c r="AD3097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W3098" i="1"/>
  <c r="X3098" i="1"/>
  <c r="Y3098" i="1"/>
  <c r="Z3098" i="1"/>
  <c r="AA3098" i="1"/>
  <c r="AB3098" i="1"/>
  <c r="AC3098" i="1"/>
  <c r="AD3098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W3099" i="1"/>
  <c r="X3099" i="1"/>
  <c r="Y3099" i="1"/>
  <c r="Z3099" i="1"/>
  <c r="AA3099" i="1"/>
  <c r="AB3099" i="1"/>
  <c r="AC3099" i="1"/>
  <c r="AD3099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W3100" i="1"/>
  <c r="X3100" i="1"/>
  <c r="Y3100" i="1"/>
  <c r="Z3100" i="1"/>
  <c r="AA3100" i="1"/>
  <c r="AB3100" i="1"/>
  <c r="AC3100" i="1"/>
  <c r="AD3100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W3101" i="1"/>
  <c r="X3101" i="1"/>
  <c r="Y3101" i="1"/>
  <c r="Z3101" i="1"/>
  <c r="AA3101" i="1"/>
  <c r="AB3101" i="1"/>
  <c r="AC3101" i="1"/>
  <c r="AD3101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W3102" i="1"/>
  <c r="X3102" i="1"/>
  <c r="Y3102" i="1"/>
  <c r="Z3102" i="1"/>
  <c r="AA3102" i="1"/>
  <c r="AB3102" i="1"/>
  <c r="AC3102" i="1"/>
  <c r="AD3102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W3103" i="1"/>
  <c r="X3103" i="1"/>
  <c r="Y3103" i="1"/>
  <c r="Z3103" i="1"/>
  <c r="AA3103" i="1"/>
  <c r="AB3103" i="1"/>
  <c r="AC3103" i="1"/>
  <c r="AD3103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W3104" i="1"/>
  <c r="X3104" i="1"/>
  <c r="Y3104" i="1"/>
  <c r="Z3104" i="1"/>
  <c r="AA3104" i="1"/>
  <c r="AB3104" i="1"/>
  <c r="AC3104" i="1"/>
  <c r="AD3104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W3105" i="1"/>
  <c r="X3105" i="1"/>
  <c r="Y3105" i="1"/>
  <c r="Z3105" i="1"/>
  <c r="AA3105" i="1"/>
  <c r="AB3105" i="1"/>
  <c r="AC3105" i="1"/>
  <c r="AD3105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W3106" i="1"/>
  <c r="X3106" i="1"/>
  <c r="Y3106" i="1"/>
  <c r="Z3106" i="1"/>
  <c r="AA3106" i="1"/>
  <c r="AB3106" i="1"/>
  <c r="AC3106" i="1"/>
  <c r="AD3106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W3107" i="1"/>
  <c r="X3107" i="1"/>
  <c r="Y3107" i="1"/>
  <c r="Z3107" i="1"/>
  <c r="AA3107" i="1"/>
  <c r="AB3107" i="1"/>
  <c r="AC3107" i="1"/>
  <c r="AD3107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W3108" i="1"/>
  <c r="X3108" i="1"/>
  <c r="Y3108" i="1"/>
  <c r="Z3108" i="1"/>
  <c r="AA3108" i="1"/>
  <c r="AB3108" i="1"/>
  <c r="AC3108" i="1"/>
  <c r="AD3108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W3109" i="1"/>
  <c r="X3109" i="1"/>
  <c r="Y3109" i="1"/>
  <c r="Z3109" i="1"/>
  <c r="AA3109" i="1"/>
  <c r="AB3109" i="1"/>
  <c r="AC3109" i="1"/>
  <c r="AD3109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W3110" i="1"/>
  <c r="X3110" i="1"/>
  <c r="Y3110" i="1"/>
  <c r="Z3110" i="1"/>
  <c r="AA3110" i="1"/>
  <c r="AB3110" i="1"/>
  <c r="AC3110" i="1"/>
  <c r="AD3110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W3111" i="1"/>
  <c r="X3111" i="1"/>
  <c r="Y3111" i="1"/>
  <c r="Z3111" i="1"/>
  <c r="AA3111" i="1"/>
  <c r="AB3111" i="1"/>
  <c r="AC3111" i="1"/>
  <c r="AD3111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W3112" i="1"/>
  <c r="X3112" i="1"/>
  <c r="Y3112" i="1"/>
  <c r="Z3112" i="1"/>
  <c r="AA3112" i="1"/>
  <c r="AB3112" i="1"/>
  <c r="AC3112" i="1"/>
  <c r="AD3112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W3113" i="1"/>
  <c r="X3113" i="1"/>
  <c r="Y3113" i="1"/>
  <c r="Z3113" i="1"/>
  <c r="AA3113" i="1"/>
  <c r="AB3113" i="1"/>
  <c r="AC3113" i="1"/>
  <c r="AD3113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W3114" i="1"/>
  <c r="X3114" i="1"/>
  <c r="Y3114" i="1"/>
  <c r="Z3114" i="1"/>
  <c r="AA3114" i="1"/>
  <c r="AB3114" i="1"/>
  <c r="AC3114" i="1"/>
  <c r="AD3114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W3115" i="1"/>
  <c r="X3115" i="1"/>
  <c r="Y3115" i="1"/>
  <c r="Z3115" i="1"/>
  <c r="AA3115" i="1"/>
  <c r="AB3115" i="1"/>
  <c r="AC3115" i="1"/>
  <c r="AD3115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W3116" i="1"/>
  <c r="X3116" i="1"/>
  <c r="Y3116" i="1"/>
  <c r="Z3116" i="1"/>
  <c r="AA3116" i="1"/>
  <c r="AB3116" i="1"/>
  <c r="AC3116" i="1"/>
  <c r="AD3116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W3117" i="1"/>
  <c r="X3117" i="1"/>
  <c r="Y3117" i="1"/>
  <c r="Z3117" i="1"/>
  <c r="AA3117" i="1"/>
  <c r="AB3117" i="1"/>
  <c r="AC3117" i="1"/>
  <c r="AD3117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W3118" i="1"/>
  <c r="X3118" i="1"/>
  <c r="Y3118" i="1"/>
  <c r="Z3118" i="1"/>
  <c r="AA3118" i="1"/>
  <c r="AB3118" i="1"/>
  <c r="AC3118" i="1"/>
  <c r="AD3118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W3119" i="1"/>
  <c r="X3119" i="1"/>
  <c r="Y3119" i="1"/>
  <c r="Z3119" i="1"/>
  <c r="AA3119" i="1"/>
  <c r="AB3119" i="1"/>
  <c r="AC3119" i="1"/>
  <c r="AD3119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W3120" i="1"/>
  <c r="X3120" i="1"/>
  <c r="Y3120" i="1"/>
  <c r="Z3120" i="1"/>
  <c r="AA3120" i="1"/>
  <c r="AB3120" i="1"/>
  <c r="AC3120" i="1"/>
  <c r="AD3120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W3121" i="1"/>
  <c r="X3121" i="1"/>
  <c r="Y3121" i="1"/>
  <c r="Z3121" i="1"/>
  <c r="AA3121" i="1"/>
  <c r="AB3121" i="1"/>
  <c r="AC3121" i="1"/>
  <c r="AD3121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W3122" i="1"/>
  <c r="X3122" i="1"/>
  <c r="Y3122" i="1"/>
  <c r="Z3122" i="1"/>
  <c r="AA3122" i="1"/>
  <c r="AB3122" i="1"/>
  <c r="AC3122" i="1"/>
  <c r="AD3122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W3123" i="1"/>
  <c r="X3123" i="1"/>
  <c r="Y3123" i="1"/>
  <c r="Z3123" i="1"/>
  <c r="AA3123" i="1"/>
  <c r="AB3123" i="1"/>
  <c r="AC3123" i="1"/>
  <c r="AD3123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W3124" i="1"/>
  <c r="X3124" i="1"/>
  <c r="Y3124" i="1"/>
  <c r="Z3124" i="1"/>
  <c r="AA3124" i="1"/>
  <c r="AB3124" i="1"/>
  <c r="AC3124" i="1"/>
  <c r="AD3124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W3125" i="1"/>
  <c r="X3125" i="1"/>
  <c r="Y3125" i="1"/>
  <c r="Z3125" i="1"/>
  <c r="AA3125" i="1"/>
  <c r="AB3125" i="1"/>
  <c r="AC3125" i="1"/>
  <c r="AD3125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W3126" i="1"/>
  <c r="X3126" i="1"/>
  <c r="Y3126" i="1"/>
  <c r="Z3126" i="1"/>
  <c r="AA3126" i="1"/>
  <c r="AB3126" i="1"/>
  <c r="AC3126" i="1"/>
  <c r="AD3126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W3127" i="1"/>
  <c r="X3127" i="1"/>
  <c r="Y3127" i="1"/>
  <c r="Z3127" i="1"/>
  <c r="AA3127" i="1"/>
  <c r="AB3127" i="1"/>
  <c r="AC3127" i="1"/>
  <c r="AD3127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W3128" i="1"/>
  <c r="X3128" i="1"/>
  <c r="Y3128" i="1"/>
  <c r="Z3128" i="1"/>
  <c r="AA3128" i="1"/>
  <c r="AB3128" i="1"/>
  <c r="AC3128" i="1"/>
  <c r="AD3128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W3129" i="1"/>
  <c r="X3129" i="1"/>
  <c r="Y3129" i="1"/>
  <c r="Z3129" i="1"/>
  <c r="AA3129" i="1"/>
  <c r="AB3129" i="1"/>
  <c r="AC3129" i="1"/>
  <c r="AD3129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W3130" i="1"/>
  <c r="X3130" i="1"/>
  <c r="Y3130" i="1"/>
  <c r="Z3130" i="1"/>
  <c r="AA3130" i="1"/>
  <c r="AB3130" i="1"/>
  <c r="AC3130" i="1"/>
  <c r="AD3130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W3131" i="1"/>
  <c r="X3131" i="1"/>
  <c r="Y3131" i="1"/>
  <c r="Z3131" i="1"/>
  <c r="AA3131" i="1"/>
  <c r="AB3131" i="1"/>
  <c r="AC3131" i="1"/>
  <c r="AD3131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W3132" i="1"/>
  <c r="X3132" i="1"/>
  <c r="Y3132" i="1"/>
  <c r="Z3132" i="1"/>
  <c r="AA3132" i="1"/>
  <c r="AB3132" i="1"/>
  <c r="AC3132" i="1"/>
  <c r="AD3132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W3133" i="1"/>
  <c r="X3133" i="1"/>
  <c r="Y3133" i="1"/>
  <c r="Z3133" i="1"/>
  <c r="AA3133" i="1"/>
  <c r="AB3133" i="1"/>
  <c r="AC3133" i="1"/>
  <c r="AD3133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W3134" i="1"/>
  <c r="X3134" i="1"/>
  <c r="Y3134" i="1"/>
  <c r="Z3134" i="1"/>
  <c r="AA3134" i="1"/>
  <c r="AB3134" i="1"/>
  <c r="AC3134" i="1"/>
  <c r="AD3134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W3135" i="1"/>
  <c r="X3135" i="1"/>
  <c r="Y3135" i="1"/>
  <c r="Z3135" i="1"/>
  <c r="AA3135" i="1"/>
  <c r="AB3135" i="1"/>
  <c r="AC3135" i="1"/>
  <c r="AD3135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W3136" i="1"/>
  <c r="X3136" i="1"/>
  <c r="Y3136" i="1"/>
  <c r="Z3136" i="1"/>
  <c r="AA3136" i="1"/>
  <c r="AB3136" i="1"/>
  <c r="AC3136" i="1"/>
  <c r="AD3136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W3137" i="1"/>
  <c r="X3137" i="1"/>
  <c r="Y3137" i="1"/>
  <c r="Z3137" i="1"/>
  <c r="AA3137" i="1"/>
  <c r="AB3137" i="1"/>
  <c r="AC3137" i="1"/>
  <c r="AD3137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W3138" i="1"/>
  <c r="X3138" i="1"/>
  <c r="Y3138" i="1"/>
  <c r="Z3138" i="1"/>
  <c r="AA3138" i="1"/>
  <c r="AB3138" i="1"/>
  <c r="AC3138" i="1"/>
  <c r="AD3138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W3139" i="1"/>
  <c r="X3139" i="1"/>
  <c r="Y3139" i="1"/>
  <c r="Z3139" i="1"/>
  <c r="AA3139" i="1"/>
  <c r="AB3139" i="1"/>
  <c r="AC3139" i="1"/>
  <c r="AD3139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W3140" i="1"/>
  <c r="X3140" i="1"/>
  <c r="Y3140" i="1"/>
  <c r="Z3140" i="1"/>
  <c r="AA3140" i="1"/>
  <c r="AB3140" i="1"/>
  <c r="AC3140" i="1"/>
  <c r="AD3140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W3141" i="1"/>
  <c r="X3141" i="1"/>
  <c r="Y3141" i="1"/>
  <c r="Z3141" i="1"/>
  <c r="AA3141" i="1"/>
  <c r="AB3141" i="1"/>
  <c r="AC3141" i="1"/>
  <c r="AD3141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W3142" i="1"/>
  <c r="X3142" i="1"/>
  <c r="Y3142" i="1"/>
  <c r="Z3142" i="1"/>
  <c r="AA3142" i="1"/>
  <c r="AB3142" i="1"/>
  <c r="AC3142" i="1"/>
  <c r="AD3142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W3143" i="1"/>
  <c r="X3143" i="1"/>
  <c r="Y3143" i="1"/>
  <c r="Z3143" i="1"/>
  <c r="AA3143" i="1"/>
  <c r="AB3143" i="1"/>
  <c r="AC3143" i="1"/>
  <c r="AD3143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W3144" i="1"/>
  <c r="X3144" i="1"/>
  <c r="Y3144" i="1"/>
  <c r="Z3144" i="1"/>
  <c r="AA3144" i="1"/>
  <c r="AB3144" i="1"/>
  <c r="AC3144" i="1"/>
  <c r="AD3144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W3145" i="1"/>
  <c r="X3145" i="1"/>
  <c r="Y3145" i="1"/>
  <c r="Z3145" i="1"/>
  <c r="AA3145" i="1"/>
  <c r="AB3145" i="1"/>
  <c r="AC3145" i="1"/>
  <c r="AD3145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W3146" i="1"/>
  <c r="X3146" i="1"/>
  <c r="Y3146" i="1"/>
  <c r="Z3146" i="1"/>
  <c r="AA3146" i="1"/>
  <c r="AB3146" i="1"/>
  <c r="AC3146" i="1"/>
  <c r="AD3146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W3147" i="1"/>
  <c r="X3147" i="1"/>
  <c r="Y3147" i="1"/>
  <c r="Z3147" i="1"/>
  <c r="AA3147" i="1"/>
  <c r="AB3147" i="1"/>
  <c r="AC3147" i="1"/>
  <c r="AD3147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W3148" i="1"/>
  <c r="X3148" i="1"/>
  <c r="Y3148" i="1"/>
  <c r="Z3148" i="1"/>
  <c r="AA3148" i="1"/>
  <c r="AB3148" i="1"/>
  <c r="AC3148" i="1"/>
  <c r="AD3148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W3149" i="1"/>
  <c r="X3149" i="1"/>
  <c r="Y3149" i="1"/>
  <c r="Z3149" i="1"/>
  <c r="AA3149" i="1"/>
  <c r="AB3149" i="1"/>
  <c r="AC3149" i="1"/>
  <c r="AD3149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W3150" i="1"/>
  <c r="X3150" i="1"/>
  <c r="Y3150" i="1"/>
  <c r="Z3150" i="1"/>
  <c r="AA3150" i="1"/>
  <c r="AB3150" i="1"/>
  <c r="AC3150" i="1"/>
  <c r="AD3150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W3151" i="1"/>
  <c r="X3151" i="1"/>
  <c r="Y3151" i="1"/>
  <c r="Z3151" i="1"/>
  <c r="AA3151" i="1"/>
  <c r="AB3151" i="1"/>
  <c r="AC3151" i="1"/>
  <c r="AD3151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W3152" i="1"/>
  <c r="X3152" i="1"/>
  <c r="Y3152" i="1"/>
  <c r="Z3152" i="1"/>
  <c r="AA3152" i="1"/>
  <c r="AB3152" i="1"/>
  <c r="AC3152" i="1"/>
  <c r="AD3152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W3153" i="1"/>
  <c r="X3153" i="1"/>
  <c r="Y3153" i="1"/>
  <c r="Z3153" i="1"/>
  <c r="AA3153" i="1"/>
  <c r="AB3153" i="1"/>
  <c r="AC3153" i="1"/>
  <c r="AD3153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W3154" i="1"/>
  <c r="X3154" i="1"/>
  <c r="Y3154" i="1"/>
  <c r="Z3154" i="1"/>
  <c r="AA3154" i="1"/>
  <c r="AB3154" i="1"/>
  <c r="AC3154" i="1"/>
  <c r="AD3154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W3155" i="1"/>
  <c r="X3155" i="1"/>
  <c r="Y3155" i="1"/>
  <c r="Z3155" i="1"/>
  <c r="AA3155" i="1"/>
  <c r="AB3155" i="1"/>
  <c r="AC3155" i="1"/>
  <c r="AD3155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W3156" i="1"/>
  <c r="X3156" i="1"/>
  <c r="Y3156" i="1"/>
  <c r="Z3156" i="1"/>
  <c r="AA3156" i="1"/>
  <c r="AB3156" i="1"/>
  <c r="AC3156" i="1"/>
  <c r="AD3156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W3157" i="1"/>
  <c r="X3157" i="1"/>
  <c r="Y3157" i="1"/>
  <c r="Z3157" i="1"/>
  <c r="AA3157" i="1"/>
  <c r="AB3157" i="1"/>
  <c r="AC3157" i="1"/>
  <c r="AD3157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W3158" i="1"/>
  <c r="X3158" i="1"/>
  <c r="Y3158" i="1"/>
  <c r="Z3158" i="1"/>
  <c r="AA3158" i="1"/>
  <c r="AB3158" i="1"/>
  <c r="AC3158" i="1"/>
  <c r="AD3158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W3159" i="1"/>
  <c r="X3159" i="1"/>
  <c r="Y3159" i="1"/>
  <c r="Z3159" i="1"/>
  <c r="AA3159" i="1"/>
  <c r="AB3159" i="1"/>
  <c r="AC3159" i="1"/>
  <c r="AD3159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W3216" i="1"/>
  <c r="X3216" i="1"/>
  <c r="Y3216" i="1"/>
  <c r="Z3216" i="1"/>
  <c r="AA3216" i="1"/>
  <c r="AB3216" i="1"/>
  <c r="AC3216" i="1"/>
  <c r="AD3216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W3217" i="1"/>
  <c r="X3217" i="1"/>
  <c r="Y3217" i="1"/>
  <c r="Z3217" i="1"/>
  <c r="AA3217" i="1"/>
  <c r="AB3217" i="1"/>
  <c r="AC3217" i="1"/>
  <c r="AD3217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W3218" i="1"/>
  <c r="X3218" i="1"/>
  <c r="Y3218" i="1"/>
  <c r="Z3218" i="1"/>
  <c r="AA3218" i="1"/>
  <c r="AB3218" i="1"/>
  <c r="AC3218" i="1"/>
  <c r="AD3218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W3219" i="1"/>
  <c r="X3219" i="1"/>
  <c r="Y3219" i="1"/>
  <c r="Z3219" i="1"/>
  <c r="AA3219" i="1"/>
  <c r="AB3219" i="1"/>
  <c r="AC3219" i="1"/>
  <c r="AD3219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W3220" i="1"/>
  <c r="X3220" i="1"/>
  <c r="Y3220" i="1"/>
  <c r="Z3220" i="1"/>
  <c r="AA3220" i="1"/>
  <c r="AB3220" i="1"/>
  <c r="AC3220" i="1"/>
  <c r="AD3220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W3221" i="1"/>
  <c r="X3221" i="1"/>
  <c r="Y3221" i="1"/>
  <c r="Z3221" i="1"/>
  <c r="AA3221" i="1"/>
  <c r="AB3221" i="1"/>
  <c r="AC3221" i="1"/>
  <c r="AD3221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W3222" i="1"/>
  <c r="X3222" i="1"/>
  <c r="Y3222" i="1"/>
  <c r="Z3222" i="1"/>
  <c r="AA3222" i="1"/>
  <c r="AB3222" i="1"/>
  <c r="AC3222" i="1"/>
  <c r="AD3222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W3223" i="1"/>
  <c r="X3223" i="1"/>
  <c r="Y3223" i="1"/>
  <c r="Z3223" i="1"/>
  <c r="AA3223" i="1"/>
  <c r="AB3223" i="1"/>
  <c r="AC3223" i="1"/>
  <c r="AD3223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W3282" i="1"/>
  <c r="X3282" i="1"/>
  <c r="Y3282" i="1"/>
  <c r="Z3282" i="1"/>
  <c r="AA3282" i="1"/>
  <c r="AB3282" i="1"/>
  <c r="AC3282" i="1"/>
  <c r="AD3282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W3283" i="1"/>
  <c r="X3283" i="1"/>
  <c r="Y3283" i="1"/>
  <c r="Z3283" i="1"/>
  <c r="AA3283" i="1"/>
  <c r="AB3283" i="1"/>
  <c r="AC3283" i="1"/>
  <c r="AD3283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W3284" i="1"/>
  <c r="X3284" i="1"/>
  <c r="Y3284" i="1"/>
  <c r="Z3284" i="1"/>
  <c r="AA3284" i="1"/>
  <c r="AB3284" i="1"/>
  <c r="AC3284" i="1"/>
  <c r="AD3284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W3285" i="1"/>
  <c r="X3285" i="1"/>
  <c r="Y3285" i="1"/>
  <c r="Z3285" i="1"/>
  <c r="AA3285" i="1"/>
  <c r="AB3285" i="1"/>
  <c r="AC3285" i="1"/>
  <c r="AD3285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W3286" i="1"/>
  <c r="X3286" i="1"/>
  <c r="Y3286" i="1"/>
  <c r="Z3286" i="1"/>
  <c r="AA3286" i="1"/>
  <c r="AB3286" i="1"/>
  <c r="AC3286" i="1"/>
  <c r="AD3286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W3287" i="1"/>
  <c r="X3287" i="1"/>
  <c r="Y3287" i="1"/>
  <c r="Z3287" i="1"/>
  <c r="AA3287" i="1"/>
  <c r="AB3287" i="1"/>
  <c r="AC3287" i="1"/>
  <c r="AD3287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W3288" i="1"/>
  <c r="X3288" i="1"/>
  <c r="Y3288" i="1"/>
  <c r="Z3288" i="1"/>
  <c r="AA3288" i="1"/>
  <c r="AB3288" i="1"/>
  <c r="AC3288" i="1"/>
  <c r="AD3288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W3289" i="1"/>
  <c r="X3289" i="1"/>
  <c r="Y3289" i="1"/>
  <c r="Z3289" i="1"/>
  <c r="AA3289" i="1"/>
  <c r="AB3289" i="1"/>
  <c r="AC3289" i="1"/>
  <c r="AD3289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W3298" i="1"/>
  <c r="X3298" i="1"/>
  <c r="Y3298" i="1"/>
  <c r="Z3298" i="1"/>
  <c r="AA3298" i="1"/>
  <c r="AB3298" i="1"/>
  <c r="AC3298" i="1"/>
  <c r="AD3298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W3299" i="1"/>
  <c r="X3299" i="1"/>
  <c r="Y3299" i="1"/>
  <c r="Z3299" i="1"/>
  <c r="AA3299" i="1"/>
  <c r="AB3299" i="1"/>
  <c r="AC3299" i="1"/>
  <c r="AD3299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W3300" i="1"/>
  <c r="X3300" i="1"/>
  <c r="Y3300" i="1"/>
  <c r="Z3300" i="1"/>
  <c r="AA3300" i="1"/>
  <c r="AB3300" i="1"/>
  <c r="AC3300" i="1"/>
  <c r="AD3300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W3301" i="1"/>
  <c r="X3301" i="1"/>
  <c r="Y3301" i="1"/>
  <c r="Z3301" i="1"/>
  <c r="AA3301" i="1"/>
  <c r="AB3301" i="1"/>
  <c r="AC3301" i="1"/>
  <c r="AD3301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W3302" i="1"/>
  <c r="X3302" i="1"/>
  <c r="Y3302" i="1"/>
  <c r="Z3302" i="1"/>
  <c r="AA3302" i="1"/>
  <c r="AB3302" i="1"/>
  <c r="AC3302" i="1"/>
  <c r="AD3302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W3303" i="1"/>
  <c r="X3303" i="1"/>
  <c r="Y3303" i="1"/>
  <c r="Z3303" i="1"/>
  <c r="AA3303" i="1"/>
  <c r="AB3303" i="1"/>
  <c r="AC3303" i="1"/>
  <c r="AD3303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W3304" i="1"/>
  <c r="X3304" i="1"/>
  <c r="Y3304" i="1"/>
  <c r="Z3304" i="1"/>
  <c r="AA3304" i="1"/>
  <c r="AB3304" i="1"/>
  <c r="AC3304" i="1"/>
  <c r="AD3304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W3305" i="1"/>
  <c r="X3305" i="1"/>
  <c r="Y3305" i="1"/>
  <c r="Z3305" i="1"/>
  <c r="AA3305" i="1"/>
  <c r="AB3305" i="1"/>
  <c r="AC3305" i="1"/>
  <c r="AD3305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W3330" i="1"/>
  <c r="X3330" i="1"/>
  <c r="Y3330" i="1"/>
  <c r="Z3330" i="1"/>
  <c r="AA3330" i="1"/>
  <c r="AB3330" i="1"/>
  <c r="AC3330" i="1"/>
  <c r="AD3330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W3331" i="1"/>
  <c r="X3331" i="1"/>
  <c r="Y3331" i="1"/>
  <c r="Z3331" i="1"/>
  <c r="AA3331" i="1"/>
  <c r="AB3331" i="1"/>
  <c r="AC3331" i="1"/>
  <c r="AD3331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W3332" i="1"/>
  <c r="X3332" i="1"/>
  <c r="Y3332" i="1"/>
  <c r="Z3332" i="1"/>
  <c r="AA3332" i="1"/>
  <c r="AB3332" i="1"/>
  <c r="AC3332" i="1"/>
  <c r="AD3332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W3333" i="1"/>
  <c r="X3333" i="1"/>
  <c r="Y3333" i="1"/>
  <c r="Z3333" i="1"/>
  <c r="AA3333" i="1"/>
  <c r="AB3333" i="1"/>
  <c r="AC3333" i="1"/>
  <c r="AD3333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W3334" i="1"/>
  <c r="X3334" i="1"/>
  <c r="Y3334" i="1"/>
  <c r="Z3334" i="1"/>
  <c r="AA3334" i="1"/>
  <c r="AB3334" i="1"/>
  <c r="AC3334" i="1"/>
  <c r="AD3334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W3335" i="1"/>
  <c r="X3335" i="1"/>
  <c r="Y3335" i="1"/>
  <c r="Z3335" i="1"/>
  <c r="AA3335" i="1"/>
  <c r="AB3335" i="1"/>
  <c r="AC3335" i="1"/>
  <c r="AD3335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W3336" i="1"/>
  <c r="X3336" i="1"/>
  <c r="Y3336" i="1"/>
  <c r="Z3336" i="1"/>
  <c r="AA3336" i="1"/>
  <c r="AB3336" i="1"/>
  <c r="AC3336" i="1"/>
  <c r="AD3336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W3337" i="1"/>
  <c r="X3337" i="1"/>
  <c r="Y3337" i="1"/>
  <c r="Z3337" i="1"/>
  <c r="AA3337" i="1"/>
  <c r="AB3337" i="1"/>
  <c r="AC3337" i="1"/>
  <c r="AD3337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W3355" i="1"/>
  <c r="X3355" i="1"/>
  <c r="Y3355" i="1"/>
  <c r="Z3355" i="1"/>
  <c r="AA3355" i="1"/>
  <c r="AB3355" i="1"/>
  <c r="AC3355" i="1"/>
  <c r="AD3355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W3356" i="1"/>
  <c r="X3356" i="1"/>
  <c r="Y3356" i="1"/>
  <c r="Z3356" i="1"/>
  <c r="AA3356" i="1"/>
  <c r="AB3356" i="1"/>
  <c r="AC3356" i="1"/>
  <c r="AD3356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W3357" i="1"/>
  <c r="X3357" i="1"/>
  <c r="Y3357" i="1"/>
  <c r="Z3357" i="1"/>
  <c r="AA3357" i="1"/>
  <c r="AB3357" i="1"/>
  <c r="AC3357" i="1"/>
  <c r="AD3357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W3358" i="1"/>
  <c r="X3358" i="1"/>
  <c r="Y3358" i="1"/>
  <c r="Z3358" i="1"/>
  <c r="AA3358" i="1"/>
  <c r="AB3358" i="1"/>
  <c r="AC3358" i="1"/>
  <c r="AD3358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W3359" i="1"/>
  <c r="X3359" i="1"/>
  <c r="Y3359" i="1"/>
  <c r="Z3359" i="1"/>
  <c r="AA3359" i="1"/>
  <c r="AB3359" i="1"/>
  <c r="AC3359" i="1"/>
  <c r="AD3359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W3360" i="1"/>
  <c r="X3360" i="1"/>
  <c r="Y3360" i="1"/>
  <c r="Z3360" i="1"/>
  <c r="AA3360" i="1"/>
  <c r="AB3360" i="1"/>
  <c r="AC3360" i="1"/>
  <c r="AD3360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W3361" i="1"/>
  <c r="X3361" i="1"/>
  <c r="Y3361" i="1"/>
  <c r="Z3361" i="1"/>
  <c r="AA3361" i="1"/>
  <c r="AB3361" i="1"/>
  <c r="AC3361" i="1"/>
  <c r="AD3361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W3362" i="1"/>
  <c r="X3362" i="1"/>
  <c r="Y3362" i="1"/>
  <c r="Z3362" i="1"/>
  <c r="AA3362" i="1"/>
  <c r="AB3362" i="1"/>
  <c r="AC3362" i="1"/>
  <c r="AD3362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W3364" i="1"/>
  <c r="X3364" i="1"/>
  <c r="Y3364" i="1"/>
  <c r="Z3364" i="1"/>
  <c r="AA3364" i="1"/>
  <c r="AB3364" i="1"/>
  <c r="AC3364" i="1"/>
  <c r="AD3364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W3365" i="1"/>
  <c r="X3365" i="1"/>
  <c r="Y3365" i="1"/>
  <c r="Z3365" i="1"/>
  <c r="AA3365" i="1"/>
  <c r="AB3365" i="1"/>
  <c r="AC3365" i="1"/>
  <c r="AD3365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W3366" i="1"/>
  <c r="X3366" i="1"/>
  <c r="Y3366" i="1"/>
  <c r="Z3366" i="1"/>
  <c r="AA3366" i="1"/>
  <c r="AB3366" i="1"/>
  <c r="AC3366" i="1"/>
  <c r="AD3366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W3367" i="1"/>
  <c r="X3367" i="1"/>
  <c r="Y3367" i="1"/>
  <c r="Z3367" i="1"/>
  <c r="AA3367" i="1"/>
  <c r="AB3367" i="1"/>
  <c r="AC3367" i="1"/>
  <c r="AD3367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W3368" i="1"/>
  <c r="X3368" i="1"/>
  <c r="Y3368" i="1"/>
  <c r="Z3368" i="1"/>
  <c r="AA3368" i="1"/>
  <c r="AB3368" i="1"/>
  <c r="AC3368" i="1"/>
  <c r="AD3368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W3369" i="1"/>
  <c r="X3369" i="1"/>
  <c r="Y3369" i="1"/>
  <c r="Z3369" i="1"/>
  <c r="AA3369" i="1"/>
  <c r="AB3369" i="1"/>
  <c r="AC3369" i="1"/>
  <c r="AD3369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W3370" i="1"/>
  <c r="X3370" i="1"/>
  <c r="Y3370" i="1"/>
  <c r="Z3370" i="1"/>
  <c r="AA3370" i="1"/>
  <c r="AB3370" i="1"/>
  <c r="AC3370" i="1"/>
  <c r="AD3370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W3371" i="1"/>
  <c r="X3371" i="1"/>
  <c r="Y3371" i="1"/>
  <c r="Z3371" i="1"/>
  <c r="AA3371" i="1"/>
  <c r="AB3371" i="1"/>
  <c r="AC3371" i="1"/>
  <c r="AD3371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W3373" i="1"/>
  <c r="X3373" i="1"/>
  <c r="Y3373" i="1"/>
  <c r="Z3373" i="1"/>
  <c r="AA3373" i="1"/>
  <c r="AB3373" i="1"/>
  <c r="AC3373" i="1"/>
  <c r="AD3373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W3374" i="1"/>
  <c r="X3374" i="1"/>
  <c r="Y3374" i="1"/>
  <c r="Z3374" i="1"/>
  <c r="AA3374" i="1"/>
  <c r="AB3374" i="1"/>
  <c r="AC3374" i="1"/>
  <c r="AD3374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W3375" i="1"/>
  <c r="X3375" i="1"/>
  <c r="Y3375" i="1"/>
  <c r="Z3375" i="1"/>
  <c r="AA3375" i="1"/>
  <c r="AB3375" i="1"/>
  <c r="AC3375" i="1"/>
  <c r="AD3375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W3376" i="1"/>
  <c r="X3376" i="1"/>
  <c r="Y3376" i="1"/>
  <c r="Z3376" i="1"/>
  <c r="AA3376" i="1"/>
  <c r="AB3376" i="1"/>
  <c r="AC3376" i="1"/>
  <c r="AD3376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W3377" i="1"/>
  <c r="X3377" i="1"/>
  <c r="Y3377" i="1"/>
  <c r="Z3377" i="1"/>
  <c r="AA3377" i="1"/>
  <c r="AB3377" i="1"/>
  <c r="AC3377" i="1"/>
  <c r="AD3377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W3378" i="1"/>
  <c r="X3378" i="1"/>
  <c r="Y3378" i="1"/>
  <c r="Z3378" i="1"/>
  <c r="AA3378" i="1"/>
  <c r="AB3378" i="1"/>
  <c r="AC3378" i="1"/>
  <c r="AD3378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W3379" i="1"/>
  <c r="X3379" i="1"/>
  <c r="Y3379" i="1"/>
  <c r="Z3379" i="1"/>
  <c r="AA3379" i="1"/>
  <c r="AB3379" i="1"/>
  <c r="AC3379" i="1"/>
  <c r="AD3379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W3380" i="1"/>
  <c r="X3380" i="1"/>
  <c r="Y3380" i="1"/>
  <c r="Z3380" i="1"/>
  <c r="AA3380" i="1"/>
  <c r="AB3380" i="1"/>
  <c r="AC3380" i="1"/>
  <c r="AD3380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W3381" i="1"/>
  <c r="X3381" i="1"/>
  <c r="Y3381" i="1"/>
  <c r="Z3381" i="1"/>
  <c r="AA3381" i="1"/>
  <c r="AB3381" i="1"/>
  <c r="AC3381" i="1"/>
  <c r="AD3381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W3382" i="1"/>
  <c r="X3382" i="1"/>
  <c r="Y3382" i="1"/>
  <c r="Z3382" i="1"/>
  <c r="AA3382" i="1"/>
  <c r="AB3382" i="1"/>
  <c r="AC3382" i="1"/>
  <c r="AD3382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W3383" i="1"/>
  <c r="X3383" i="1"/>
  <c r="Y3383" i="1"/>
  <c r="Z3383" i="1"/>
  <c r="AA3383" i="1"/>
  <c r="AB3383" i="1"/>
  <c r="AC3383" i="1"/>
  <c r="AD3383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W3384" i="1"/>
  <c r="X3384" i="1"/>
  <c r="Y3384" i="1"/>
  <c r="Z3384" i="1"/>
  <c r="AA3384" i="1"/>
  <c r="AB3384" i="1"/>
  <c r="AC3384" i="1"/>
  <c r="AD3384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W3385" i="1"/>
  <c r="X3385" i="1"/>
  <c r="Y3385" i="1"/>
  <c r="Z3385" i="1"/>
  <c r="AA3385" i="1"/>
  <c r="AB3385" i="1"/>
  <c r="AC3385" i="1"/>
  <c r="AD3385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W3386" i="1"/>
  <c r="X3386" i="1"/>
  <c r="Y3386" i="1"/>
  <c r="Z3386" i="1"/>
  <c r="AA3386" i="1"/>
  <c r="AB3386" i="1"/>
  <c r="AC3386" i="1"/>
  <c r="AD3386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W3387" i="1"/>
  <c r="X3387" i="1"/>
  <c r="Y3387" i="1"/>
  <c r="Z3387" i="1"/>
  <c r="AA3387" i="1"/>
  <c r="AB3387" i="1"/>
  <c r="AC3387" i="1"/>
  <c r="AD3387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W3388" i="1"/>
  <c r="X3388" i="1"/>
  <c r="Y3388" i="1"/>
  <c r="Z3388" i="1"/>
  <c r="AA3388" i="1"/>
  <c r="AB3388" i="1"/>
  <c r="AC3388" i="1"/>
  <c r="AD3388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W3389" i="1"/>
  <c r="X3389" i="1"/>
  <c r="Y3389" i="1"/>
  <c r="Z3389" i="1"/>
  <c r="AA3389" i="1"/>
  <c r="AB3389" i="1"/>
  <c r="AC3389" i="1"/>
  <c r="AD3389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W3390" i="1"/>
  <c r="X3390" i="1"/>
  <c r="Y3390" i="1"/>
  <c r="Z3390" i="1"/>
  <c r="AA3390" i="1"/>
  <c r="AB3390" i="1"/>
  <c r="AC3390" i="1"/>
  <c r="AD3390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W3391" i="1"/>
  <c r="X3391" i="1"/>
  <c r="Y3391" i="1"/>
  <c r="Z3391" i="1"/>
  <c r="AA3391" i="1"/>
  <c r="AB3391" i="1"/>
  <c r="AC3391" i="1"/>
  <c r="AD3391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W3392" i="1"/>
  <c r="X3392" i="1"/>
  <c r="Y3392" i="1"/>
  <c r="Z3392" i="1"/>
  <c r="AA3392" i="1"/>
  <c r="AB3392" i="1"/>
  <c r="AC3392" i="1"/>
  <c r="AD3392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W3393" i="1"/>
  <c r="X3393" i="1"/>
  <c r="Y3393" i="1"/>
  <c r="Z3393" i="1"/>
  <c r="AA3393" i="1"/>
  <c r="AB3393" i="1"/>
  <c r="AC3393" i="1"/>
  <c r="AD3393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W3394" i="1"/>
  <c r="X3394" i="1"/>
  <c r="Y3394" i="1"/>
  <c r="Z3394" i="1"/>
  <c r="AA3394" i="1"/>
  <c r="AB3394" i="1"/>
  <c r="AC3394" i="1"/>
  <c r="AD3394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W3395" i="1"/>
  <c r="X3395" i="1"/>
  <c r="Y3395" i="1"/>
  <c r="Z3395" i="1"/>
  <c r="AA3395" i="1"/>
  <c r="AB3395" i="1"/>
  <c r="AC3395" i="1"/>
  <c r="AD3395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W3396" i="1"/>
  <c r="X3396" i="1"/>
  <c r="Y3396" i="1"/>
  <c r="Z3396" i="1"/>
  <c r="AA3396" i="1"/>
  <c r="AB3396" i="1"/>
  <c r="AC3396" i="1"/>
  <c r="AD3396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W3398" i="1"/>
  <c r="X3398" i="1"/>
  <c r="Y3398" i="1"/>
  <c r="Z3398" i="1"/>
  <c r="AA3398" i="1"/>
  <c r="AB3398" i="1"/>
  <c r="AC3398" i="1"/>
  <c r="AD3398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W3399" i="1"/>
  <c r="X3399" i="1"/>
  <c r="Y3399" i="1"/>
  <c r="Z3399" i="1"/>
  <c r="AA3399" i="1"/>
  <c r="AB3399" i="1"/>
  <c r="AC3399" i="1"/>
  <c r="AD3399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W3400" i="1"/>
  <c r="X3400" i="1"/>
  <c r="Y3400" i="1"/>
  <c r="Z3400" i="1"/>
  <c r="AA3400" i="1"/>
  <c r="AB3400" i="1"/>
  <c r="AC3400" i="1"/>
  <c r="AD3400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W3401" i="1"/>
  <c r="X3401" i="1"/>
  <c r="Y3401" i="1"/>
  <c r="Z3401" i="1"/>
  <c r="AA3401" i="1"/>
  <c r="AB3401" i="1"/>
  <c r="AC3401" i="1"/>
  <c r="AD3401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W3402" i="1"/>
  <c r="X3402" i="1"/>
  <c r="Y3402" i="1"/>
  <c r="Z3402" i="1"/>
  <c r="AA3402" i="1"/>
  <c r="AB3402" i="1"/>
  <c r="AC3402" i="1"/>
  <c r="AD3402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W3403" i="1"/>
  <c r="X3403" i="1"/>
  <c r="Y3403" i="1"/>
  <c r="Z3403" i="1"/>
  <c r="AA3403" i="1"/>
  <c r="AB3403" i="1"/>
  <c r="AC3403" i="1"/>
  <c r="AD3403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W3404" i="1"/>
  <c r="X3404" i="1"/>
  <c r="Y3404" i="1"/>
  <c r="Z3404" i="1"/>
  <c r="AA3404" i="1"/>
  <c r="AB3404" i="1"/>
  <c r="AC3404" i="1"/>
  <c r="AD3404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W3405" i="1"/>
  <c r="X3405" i="1"/>
  <c r="Y3405" i="1"/>
  <c r="Z3405" i="1"/>
  <c r="AA3405" i="1"/>
  <c r="AB3405" i="1"/>
  <c r="AC3405" i="1"/>
  <c r="AD3405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W3407" i="1"/>
  <c r="X3407" i="1"/>
  <c r="Y3407" i="1"/>
  <c r="Z3407" i="1"/>
  <c r="AA3407" i="1"/>
  <c r="AB3407" i="1"/>
  <c r="AC3407" i="1"/>
  <c r="AD3407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W3408" i="1"/>
  <c r="X3408" i="1"/>
  <c r="Y3408" i="1"/>
  <c r="Z3408" i="1"/>
  <c r="AA3408" i="1"/>
  <c r="AB3408" i="1"/>
  <c r="AC3408" i="1"/>
  <c r="AD3408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W3409" i="1"/>
  <c r="X3409" i="1"/>
  <c r="Y3409" i="1"/>
  <c r="Z3409" i="1"/>
  <c r="AA3409" i="1"/>
  <c r="AB3409" i="1"/>
  <c r="AC3409" i="1"/>
  <c r="AD3409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W3410" i="1"/>
  <c r="X3410" i="1"/>
  <c r="Y3410" i="1"/>
  <c r="Z3410" i="1"/>
  <c r="AA3410" i="1"/>
  <c r="AB3410" i="1"/>
  <c r="AC3410" i="1"/>
  <c r="AD3410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W3411" i="1"/>
  <c r="X3411" i="1"/>
  <c r="Y3411" i="1"/>
  <c r="Z3411" i="1"/>
  <c r="AA3411" i="1"/>
  <c r="AB3411" i="1"/>
  <c r="AC3411" i="1"/>
  <c r="AD3411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W3412" i="1"/>
  <c r="X3412" i="1"/>
  <c r="Y3412" i="1"/>
  <c r="Z3412" i="1"/>
  <c r="AA3412" i="1"/>
  <c r="AB3412" i="1"/>
  <c r="AC3412" i="1"/>
  <c r="AD3412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W3413" i="1"/>
  <c r="X3413" i="1"/>
  <c r="Y3413" i="1"/>
  <c r="Z3413" i="1"/>
  <c r="AA3413" i="1"/>
  <c r="AB3413" i="1"/>
  <c r="AC3413" i="1"/>
  <c r="AD3413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W3414" i="1"/>
  <c r="X3414" i="1"/>
  <c r="Y3414" i="1"/>
  <c r="Z3414" i="1"/>
  <c r="AA3414" i="1"/>
  <c r="AB3414" i="1"/>
  <c r="AC3414" i="1"/>
  <c r="AD3414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W3423" i="1"/>
  <c r="X3423" i="1"/>
  <c r="Y3423" i="1"/>
  <c r="Z3423" i="1"/>
  <c r="AA3423" i="1"/>
  <c r="AB3423" i="1"/>
  <c r="AC3423" i="1"/>
  <c r="AD3423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W3424" i="1"/>
  <c r="X3424" i="1"/>
  <c r="Y3424" i="1"/>
  <c r="Z3424" i="1"/>
  <c r="AA3424" i="1"/>
  <c r="AB3424" i="1"/>
  <c r="AC3424" i="1"/>
  <c r="AD3424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W3425" i="1"/>
  <c r="X3425" i="1"/>
  <c r="Y3425" i="1"/>
  <c r="Z3425" i="1"/>
  <c r="AA3425" i="1"/>
  <c r="AB3425" i="1"/>
  <c r="AC3425" i="1"/>
  <c r="AD3425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W3426" i="1"/>
  <c r="X3426" i="1"/>
  <c r="Y3426" i="1"/>
  <c r="Z3426" i="1"/>
  <c r="AA3426" i="1"/>
  <c r="AB3426" i="1"/>
  <c r="AC3426" i="1"/>
  <c r="AD3426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W3427" i="1"/>
  <c r="X3427" i="1"/>
  <c r="Y3427" i="1"/>
  <c r="Z3427" i="1"/>
  <c r="AA3427" i="1"/>
  <c r="AB3427" i="1"/>
  <c r="AC3427" i="1"/>
  <c r="AD3427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W3428" i="1"/>
  <c r="X3428" i="1"/>
  <c r="Y3428" i="1"/>
  <c r="Z3428" i="1"/>
  <c r="AA3428" i="1"/>
  <c r="AB3428" i="1"/>
  <c r="AC3428" i="1"/>
  <c r="AD3428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W3429" i="1"/>
  <c r="X3429" i="1"/>
  <c r="Y3429" i="1"/>
  <c r="Z3429" i="1"/>
  <c r="AA3429" i="1"/>
  <c r="AB3429" i="1"/>
  <c r="AC3429" i="1"/>
  <c r="AD3429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W3430" i="1"/>
  <c r="X3430" i="1"/>
  <c r="Y3430" i="1"/>
  <c r="Z3430" i="1"/>
  <c r="AA3430" i="1"/>
  <c r="AB3430" i="1"/>
  <c r="AC3430" i="1"/>
  <c r="AD3430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W3432" i="1"/>
  <c r="X3432" i="1"/>
  <c r="Y3432" i="1"/>
  <c r="Z3432" i="1"/>
  <c r="AA3432" i="1"/>
  <c r="AB3432" i="1"/>
  <c r="AC3432" i="1"/>
  <c r="AD3432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W3433" i="1"/>
  <c r="X3433" i="1"/>
  <c r="Y3433" i="1"/>
  <c r="Z3433" i="1"/>
  <c r="AA3433" i="1"/>
  <c r="AB3433" i="1"/>
  <c r="AC3433" i="1"/>
  <c r="AD3433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W3434" i="1"/>
  <c r="X3434" i="1"/>
  <c r="Y3434" i="1"/>
  <c r="Z3434" i="1"/>
  <c r="AA3434" i="1"/>
  <c r="AB3434" i="1"/>
  <c r="AC3434" i="1"/>
  <c r="AD3434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W3435" i="1"/>
  <c r="X3435" i="1"/>
  <c r="Y3435" i="1"/>
  <c r="Z3435" i="1"/>
  <c r="AA3435" i="1"/>
  <c r="AB3435" i="1"/>
  <c r="AC3435" i="1"/>
  <c r="AD3435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W3436" i="1"/>
  <c r="X3436" i="1"/>
  <c r="Y3436" i="1"/>
  <c r="Z3436" i="1"/>
  <c r="AA3436" i="1"/>
  <c r="AB3436" i="1"/>
  <c r="AC3436" i="1"/>
  <c r="AD3436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W3437" i="1"/>
  <c r="X3437" i="1"/>
  <c r="Y3437" i="1"/>
  <c r="Z3437" i="1"/>
  <c r="AA3437" i="1"/>
  <c r="AB3437" i="1"/>
  <c r="AC3437" i="1"/>
  <c r="AD3437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W3438" i="1"/>
  <c r="X3438" i="1"/>
  <c r="Y3438" i="1"/>
  <c r="Z3438" i="1"/>
  <c r="AA3438" i="1"/>
  <c r="AB3438" i="1"/>
  <c r="AC3438" i="1"/>
  <c r="AD3438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W3439" i="1"/>
  <c r="X3439" i="1"/>
  <c r="Y3439" i="1"/>
  <c r="Z3439" i="1"/>
  <c r="AA3439" i="1"/>
  <c r="AB3439" i="1"/>
  <c r="AC3439" i="1"/>
  <c r="AD3439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W3440" i="1"/>
  <c r="X3440" i="1"/>
  <c r="Y3440" i="1"/>
  <c r="Z3440" i="1"/>
  <c r="AA3440" i="1"/>
  <c r="AB3440" i="1"/>
  <c r="AC3440" i="1"/>
  <c r="AD3440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W3441" i="1"/>
  <c r="X3441" i="1"/>
  <c r="Y3441" i="1"/>
  <c r="Z3441" i="1"/>
  <c r="AA3441" i="1"/>
  <c r="AB3441" i="1"/>
  <c r="AC3441" i="1"/>
  <c r="AD3441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W3442" i="1"/>
  <c r="X3442" i="1"/>
  <c r="Y3442" i="1"/>
  <c r="Z3442" i="1"/>
  <c r="AA3442" i="1"/>
  <c r="AB3442" i="1"/>
  <c r="AC3442" i="1"/>
  <c r="AD3442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W3443" i="1"/>
  <c r="X3443" i="1"/>
  <c r="Y3443" i="1"/>
  <c r="Z3443" i="1"/>
  <c r="AA3443" i="1"/>
  <c r="AB3443" i="1"/>
  <c r="AC3443" i="1"/>
  <c r="AD3443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W3444" i="1"/>
  <c r="X3444" i="1"/>
  <c r="Y3444" i="1"/>
  <c r="Z3444" i="1"/>
  <c r="AA3444" i="1"/>
  <c r="AB3444" i="1"/>
  <c r="AC3444" i="1"/>
  <c r="AD3444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W3445" i="1"/>
  <c r="X3445" i="1"/>
  <c r="Y3445" i="1"/>
  <c r="Z3445" i="1"/>
  <c r="AA3445" i="1"/>
  <c r="AB3445" i="1"/>
  <c r="AC3445" i="1"/>
  <c r="AD3445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W3446" i="1"/>
  <c r="X3446" i="1"/>
  <c r="Y3446" i="1"/>
  <c r="Z3446" i="1"/>
  <c r="AA3446" i="1"/>
  <c r="AB3446" i="1"/>
  <c r="AC3446" i="1"/>
  <c r="AD3446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W3447" i="1"/>
  <c r="X3447" i="1"/>
  <c r="Y3447" i="1"/>
  <c r="Z3447" i="1"/>
  <c r="AA3447" i="1"/>
  <c r="AB3447" i="1"/>
  <c r="AC3447" i="1"/>
  <c r="AD3447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W3448" i="1"/>
  <c r="X3448" i="1"/>
  <c r="Y3448" i="1"/>
  <c r="Z3448" i="1"/>
  <c r="AA3448" i="1"/>
  <c r="AB3448" i="1"/>
  <c r="AC3448" i="1"/>
  <c r="AD3448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W3449" i="1"/>
  <c r="X3449" i="1"/>
  <c r="Y3449" i="1"/>
  <c r="Z3449" i="1"/>
  <c r="AA3449" i="1"/>
  <c r="AB3449" i="1"/>
  <c r="AC3449" i="1"/>
  <c r="AD3449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W3450" i="1"/>
  <c r="X3450" i="1"/>
  <c r="Y3450" i="1"/>
  <c r="Z3450" i="1"/>
  <c r="AA3450" i="1"/>
  <c r="AB3450" i="1"/>
  <c r="AC3450" i="1"/>
  <c r="AD3450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W3451" i="1"/>
  <c r="X3451" i="1"/>
  <c r="Y3451" i="1"/>
  <c r="Z3451" i="1"/>
  <c r="AA3451" i="1"/>
  <c r="AB3451" i="1"/>
  <c r="AC3451" i="1"/>
  <c r="AD3451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W3452" i="1"/>
  <c r="X3452" i="1"/>
  <c r="Y3452" i="1"/>
  <c r="Z3452" i="1"/>
  <c r="AA3452" i="1"/>
  <c r="AB3452" i="1"/>
  <c r="AC3452" i="1"/>
  <c r="AD3452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W3453" i="1"/>
  <c r="X3453" i="1"/>
  <c r="Y3453" i="1"/>
  <c r="Z3453" i="1"/>
  <c r="AA3453" i="1"/>
  <c r="AB3453" i="1"/>
  <c r="AC3453" i="1"/>
  <c r="AD3453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W3454" i="1"/>
  <c r="X3454" i="1"/>
  <c r="Y3454" i="1"/>
  <c r="Z3454" i="1"/>
  <c r="AA3454" i="1"/>
  <c r="AB3454" i="1"/>
  <c r="AC3454" i="1"/>
  <c r="AD3454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W3455" i="1"/>
  <c r="X3455" i="1"/>
  <c r="Y3455" i="1"/>
  <c r="Z3455" i="1"/>
  <c r="AA3455" i="1"/>
  <c r="AB3455" i="1"/>
  <c r="AC3455" i="1"/>
  <c r="AD3455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W3457" i="1"/>
  <c r="X3457" i="1"/>
  <c r="Y3457" i="1"/>
  <c r="Z3457" i="1"/>
  <c r="AA3457" i="1"/>
  <c r="AB3457" i="1"/>
  <c r="AC3457" i="1"/>
  <c r="AD3457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W3458" i="1"/>
  <c r="X3458" i="1"/>
  <c r="Y3458" i="1"/>
  <c r="Z3458" i="1"/>
  <c r="AA3458" i="1"/>
  <c r="AB3458" i="1"/>
  <c r="AC3458" i="1"/>
  <c r="AD3458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W3459" i="1"/>
  <c r="X3459" i="1"/>
  <c r="Y3459" i="1"/>
  <c r="Z3459" i="1"/>
  <c r="AA3459" i="1"/>
  <c r="AB3459" i="1"/>
  <c r="AC3459" i="1"/>
  <c r="AD3459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W3460" i="1"/>
  <c r="X3460" i="1"/>
  <c r="Y3460" i="1"/>
  <c r="Z3460" i="1"/>
  <c r="AA3460" i="1"/>
  <c r="AB3460" i="1"/>
  <c r="AC3460" i="1"/>
  <c r="AD3460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W3461" i="1"/>
  <c r="X3461" i="1"/>
  <c r="Y3461" i="1"/>
  <c r="Z3461" i="1"/>
  <c r="AA3461" i="1"/>
  <c r="AB3461" i="1"/>
  <c r="AC3461" i="1"/>
  <c r="AD3461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W3462" i="1"/>
  <c r="X3462" i="1"/>
  <c r="Y3462" i="1"/>
  <c r="Z3462" i="1"/>
  <c r="AA3462" i="1"/>
  <c r="AB3462" i="1"/>
  <c r="AC3462" i="1"/>
  <c r="AD3462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W3463" i="1"/>
  <c r="X3463" i="1"/>
  <c r="Y3463" i="1"/>
  <c r="Z3463" i="1"/>
  <c r="AA3463" i="1"/>
  <c r="AB3463" i="1"/>
  <c r="AC3463" i="1"/>
  <c r="AD3463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W3464" i="1"/>
  <c r="X3464" i="1"/>
  <c r="Y3464" i="1"/>
  <c r="Z3464" i="1"/>
  <c r="AA3464" i="1"/>
  <c r="AB3464" i="1"/>
  <c r="AC3464" i="1"/>
  <c r="AD3464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W3466" i="1"/>
  <c r="X3466" i="1"/>
  <c r="Y3466" i="1"/>
  <c r="Z3466" i="1"/>
  <c r="AA3466" i="1"/>
  <c r="AB3466" i="1"/>
  <c r="AC3466" i="1"/>
  <c r="AD3466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W3467" i="1"/>
  <c r="X3467" i="1"/>
  <c r="Y3467" i="1"/>
  <c r="Z3467" i="1"/>
  <c r="AA3467" i="1"/>
  <c r="AB3467" i="1"/>
  <c r="AC3467" i="1"/>
  <c r="AD3467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W3468" i="1"/>
  <c r="X3468" i="1"/>
  <c r="Y3468" i="1"/>
  <c r="Z3468" i="1"/>
  <c r="AA3468" i="1"/>
  <c r="AB3468" i="1"/>
  <c r="AC3468" i="1"/>
  <c r="AD3468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W3469" i="1"/>
  <c r="X3469" i="1"/>
  <c r="Y3469" i="1"/>
  <c r="Z3469" i="1"/>
  <c r="AA3469" i="1"/>
  <c r="AB3469" i="1"/>
  <c r="AC3469" i="1"/>
  <c r="AD3469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W3470" i="1"/>
  <c r="X3470" i="1"/>
  <c r="Y3470" i="1"/>
  <c r="Z3470" i="1"/>
  <c r="AA3470" i="1"/>
  <c r="AB3470" i="1"/>
  <c r="AC3470" i="1"/>
  <c r="AD3470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W3471" i="1"/>
  <c r="X3471" i="1"/>
  <c r="Y3471" i="1"/>
  <c r="Z3471" i="1"/>
  <c r="AA3471" i="1"/>
  <c r="AB3471" i="1"/>
  <c r="AC3471" i="1"/>
  <c r="AD3471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W3472" i="1"/>
  <c r="X3472" i="1"/>
  <c r="Y3472" i="1"/>
  <c r="Z3472" i="1"/>
  <c r="AA3472" i="1"/>
  <c r="AB3472" i="1"/>
  <c r="AC3472" i="1"/>
  <c r="AD3472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W3473" i="1"/>
  <c r="X3473" i="1"/>
  <c r="Y3473" i="1"/>
  <c r="Z3473" i="1"/>
  <c r="AA3473" i="1"/>
  <c r="AB3473" i="1"/>
  <c r="AC3473" i="1"/>
  <c r="AD3473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W3474" i="1"/>
  <c r="X3474" i="1"/>
  <c r="Y3474" i="1"/>
  <c r="Z3474" i="1"/>
  <c r="AA3474" i="1"/>
  <c r="AB3474" i="1"/>
  <c r="AC3474" i="1"/>
  <c r="AD3474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W3475" i="1"/>
  <c r="X3475" i="1"/>
  <c r="Y3475" i="1"/>
  <c r="Z3475" i="1"/>
  <c r="AA3475" i="1"/>
  <c r="AB3475" i="1"/>
  <c r="AC3475" i="1"/>
  <c r="AD3475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W3476" i="1"/>
  <c r="X3476" i="1"/>
  <c r="Y3476" i="1"/>
  <c r="Z3476" i="1"/>
  <c r="AA3476" i="1"/>
  <c r="AB3476" i="1"/>
  <c r="AC3476" i="1"/>
  <c r="AD3476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W3477" i="1"/>
  <c r="X3477" i="1"/>
  <c r="Y3477" i="1"/>
  <c r="Z3477" i="1"/>
  <c r="AA3477" i="1"/>
  <c r="AB3477" i="1"/>
  <c r="AC3477" i="1"/>
  <c r="AD3477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W3478" i="1"/>
  <c r="X3478" i="1"/>
  <c r="Y3478" i="1"/>
  <c r="Z3478" i="1"/>
  <c r="AA3478" i="1"/>
  <c r="AB3478" i="1"/>
  <c r="AC3478" i="1"/>
  <c r="AD3478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W3479" i="1"/>
  <c r="X3479" i="1"/>
  <c r="Y3479" i="1"/>
  <c r="Z3479" i="1"/>
  <c r="AA3479" i="1"/>
  <c r="AB3479" i="1"/>
  <c r="AC3479" i="1"/>
  <c r="AD3479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W3480" i="1"/>
  <c r="X3480" i="1"/>
  <c r="Y3480" i="1"/>
  <c r="Z3480" i="1"/>
  <c r="AA3480" i="1"/>
  <c r="AB3480" i="1"/>
  <c r="AC3480" i="1"/>
  <c r="AD3480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W3481" i="1"/>
  <c r="X3481" i="1"/>
  <c r="Y3481" i="1"/>
  <c r="Z3481" i="1"/>
  <c r="AA3481" i="1"/>
  <c r="AB3481" i="1"/>
  <c r="AC3481" i="1"/>
  <c r="AD3481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W3482" i="1"/>
  <c r="X3482" i="1"/>
  <c r="Y3482" i="1"/>
  <c r="Z3482" i="1"/>
  <c r="AA3482" i="1"/>
  <c r="AB3482" i="1"/>
  <c r="AC3482" i="1"/>
  <c r="AD3482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W3483" i="1"/>
  <c r="X3483" i="1"/>
  <c r="Y3483" i="1"/>
  <c r="Z3483" i="1"/>
  <c r="AA3483" i="1"/>
  <c r="AB3483" i="1"/>
  <c r="AC3483" i="1"/>
  <c r="AD3483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W3484" i="1"/>
  <c r="X3484" i="1"/>
  <c r="Y3484" i="1"/>
  <c r="Z3484" i="1"/>
  <c r="AA3484" i="1"/>
  <c r="AB3484" i="1"/>
  <c r="AC3484" i="1"/>
  <c r="AD3484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W3485" i="1"/>
  <c r="X3485" i="1"/>
  <c r="Y3485" i="1"/>
  <c r="Z3485" i="1"/>
  <c r="AA3485" i="1"/>
  <c r="AB3485" i="1"/>
  <c r="AC3485" i="1"/>
  <c r="AD3485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W3486" i="1"/>
  <c r="X3486" i="1"/>
  <c r="Y3486" i="1"/>
  <c r="Z3486" i="1"/>
  <c r="AA3486" i="1"/>
  <c r="AB3486" i="1"/>
  <c r="AC3486" i="1"/>
  <c r="AD3486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W3487" i="1"/>
  <c r="X3487" i="1"/>
  <c r="Y3487" i="1"/>
  <c r="Z3487" i="1"/>
  <c r="AA3487" i="1"/>
  <c r="AB3487" i="1"/>
  <c r="AC3487" i="1"/>
  <c r="AD3487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W3488" i="1"/>
  <c r="X3488" i="1"/>
  <c r="Y3488" i="1"/>
  <c r="Z3488" i="1"/>
  <c r="AA3488" i="1"/>
  <c r="AB3488" i="1"/>
  <c r="AC3488" i="1"/>
  <c r="AD3488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W3489" i="1"/>
  <c r="X3489" i="1"/>
  <c r="Y3489" i="1"/>
  <c r="Z3489" i="1"/>
  <c r="AA3489" i="1"/>
  <c r="AB3489" i="1"/>
  <c r="AC3489" i="1"/>
  <c r="AD3489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W3491" i="1"/>
  <c r="X3491" i="1"/>
  <c r="Y3491" i="1"/>
  <c r="Z3491" i="1"/>
  <c r="AA3491" i="1"/>
  <c r="AB3491" i="1"/>
  <c r="AC3491" i="1"/>
  <c r="AD3491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W3492" i="1"/>
  <c r="X3492" i="1"/>
  <c r="Y3492" i="1"/>
  <c r="Z3492" i="1"/>
  <c r="AA3492" i="1"/>
  <c r="AB3492" i="1"/>
  <c r="AC3492" i="1"/>
  <c r="AD3492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W3493" i="1"/>
  <c r="X3493" i="1"/>
  <c r="Y3493" i="1"/>
  <c r="Z3493" i="1"/>
  <c r="AA3493" i="1"/>
  <c r="AB3493" i="1"/>
  <c r="AC3493" i="1"/>
  <c r="AD3493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W3494" i="1"/>
  <c r="X3494" i="1"/>
  <c r="Y3494" i="1"/>
  <c r="Z3494" i="1"/>
  <c r="AA3494" i="1"/>
  <c r="AB3494" i="1"/>
  <c r="AC3494" i="1"/>
  <c r="AD3494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W3495" i="1"/>
  <c r="X3495" i="1"/>
  <c r="Y3495" i="1"/>
  <c r="Z3495" i="1"/>
  <c r="AA3495" i="1"/>
  <c r="AB3495" i="1"/>
  <c r="AC3495" i="1"/>
  <c r="AD3495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W3496" i="1"/>
  <c r="X3496" i="1"/>
  <c r="Y3496" i="1"/>
  <c r="Z3496" i="1"/>
  <c r="AA3496" i="1"/>
  <c r="AB3496" i="1"/>
  <c r="AC3496" i="1"/>
  <c r="AD3496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W3497" i="1"/>
  <c r="X3497" i="1"/>
  <c r="Y3497" i="1"/>
  <c r="Z3497" i="1"/>
  <c r="AA3497" i="1"/>
  <c r="AB3497" i="1"/>
  <c r="AC3497" i="1"/>
  <c r="AD3497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W3498" i="1"/>
  <c r="X3498" i="1"/>
  <c r="Y3498" i="1"/>
  <c r="Z3498" i="1"/>
  <c r="AA3498" i="1"/>
  <c r="AB3498" i="1"/>
  <c r="AC3498" i="1"/>
  <c r="AD3498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W3499" i="1"/>
  <c r="X3499" i="1"/>
  <c r="Y3499" i="1"/>
  <c r="Z3499" i="1"/>
  <c r="AA3499" i="1"/>
  <c r="AB3499" i="1"/>
  <c r="AC3499" i="1"/>
  <c r="AD3499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W3500" i="1"/>
  <c r="X3500" i="1"/>
  <c r="Y3500" i="1"/>
  <c r="Z3500" i="1"/>
  <c r="AA3500" i="1"/>
  <c r="AB3500" i="1"/>
  <c r="AC3500" i="1"/>
  <c r="AD3500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W3501" i="1"/>
  <c r="X3501" i="1"/>
  <c r="Y3501" i="1"/>
  <c r="Z3501" i="1"/>
  <c r="AA3501" i="1"/>
  <c r="AB3501" i="1"/>
  <c r="AC3501" i="1"/>
  <c r="AD3501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W3502" i="1"/>
  <c r="X3502" i="1"/>
  <c r="Y3502" i="1"/>
  <c r="Z3502" i="1"/>
  <c r="AA3502" i="1"/>
  <c r="AB3502" i="1"/>
  <c r="AC3502" i="1"/>
  <c r="AD3502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W3503" i="1"/>
  <c r="X3503" i="1"/>
  <c r="Y3503" i="1"/>
  <c r="Z3503" i="1"/>
  <c r="AA3503" i="1"/>
  <c r="AB3503" i="1"/>
  <c r="AC3503" i="1"/>
  <c r="AD3503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W3504" i="1"/>
  <c r="X3504" i="1"/>
  <c r="Y3504" i="1"/>
  <c r="Z3504" i="1"/>
  <c r="AA3504" i="1"/>
  <c r="AB3504" i="1"/>
  <c r="AC3504" i="1"/>
  <c r="AD3504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W3505" i="1"/>
  <c r="X3505" i="1"/>
  <c r="Y3505" i="1"/>
  <c r="Z3505" i="1"/>
  <c r="AA3505" i="1"/>
  <c r="AB3505" i="1"/>
  <c r="AC3505" i="1"/>
  <c r="AD3505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W3506" i="1"/>
  <c r="X3506" i="1"/>
  <c r="Y3506" i="1"/>
  <c r="Z3506" i="1"/>
  <c r="AA3506" i="1"/>
  <c r="AB3506" i="1"/>
  <c r="AC3506" i="1"/>
  <c r="AD3506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W3507" i="1"/>
  <c r="X3507" i="1"/>
  <c r="Y3507" i="1"/>
  <c r="Z3507" i="1"/>
  <c r="AA3507" i="1"/>
  <c r="AB3507" i="1"/>
  <c r="AC3507" i="1"/>
  <c r="AD3507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W3508" i="1"/>
  <c r="X3508" i="1"/>
  <c r="Y3508" i="1"/>
  <c r="Z3508" i="1"/>
  <c r="AA3508" i="1"/>
  <c r="AB3508" i="1"/>
  <c r="AC3508" i="1"/>
  <c r="AD3508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W3509" i="1"/>
  <c r="X3509" i="1"/>
  <c r="Y3509" i="1"/>
  <c r="Z3509" i="1"/>
  <c r="AA3509" i="1"/>
  <c r="AB3509" i="1"/>
  <c r="AC3509" i="1"/>
  <c r="AD3509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W3510" i="1"/>
  <c r="X3510" i="1"/>
  <c r="Y3510" i="1"/>
  <c r="Z3510" i="1"/>
  <c r="AA3510" i="1"/>
  <c r="AB3510" i="1"/>
  <c r="AC3510" i="1"/>
  <c r="AD3510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W3511" i="1"/>
  <c r="X3511" i="1"/>
  <c r="Y3511" i="1"/>
  <c r="Z3511" i="1"/>
  <c r="AA3511" i="1"/>
  <c r="AB3511" i="1"/>
  <c r="AC3511" i="1"/>
  <c r="AD3511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W3512" i="1"/>
  <c r="X3512" i="1"/>
  <c r="Y3512" i="1"/>
  <c r="Z3512" i="1"/>
  <c r="AA3512" i="1"/>
  <c r="AB3512" i="1"/>
  <c r="AC3512" i="1"/>
  <c r="AD3512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W3513" i="1"/>
  <c r="X3513" i="1"/>
  <c r="Y3513" i="1"/>
  <c r="Z3513" i="1"/>
  <c r="AA3513" i="1"/>
  <c r="AB3513" i="1"/>
  <c r="AC3513" i="1"/>
  <c r="AD3513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W3514" i="1"/>
  <c r="X3514" i="1"/>
  <c r="Y3514" i="1"/>
  <c r="Z3514" i="1"/>
  <c r="AA3514" i="1"/>
  <c r="AB3514" i="1"/>
  <c r="AC3514" i="1"/>
  <c r="AD3514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W3516" i="1"/>
  <c r="X3516" i="1"/>
  <c r="Y3516" i="1"/>
  <c r="Z3516" i="1"/>
  <c r="AA3516" i="1"/>
  <c r="AB3516" i="1"/>
  <c r="AC3516" i="1"/>
  <c r="AD3516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W3517" i="1"/>
  <c r="X3517" i="1"/>
  <c r="Y3517" i="1"/>
  <c r="Z3517" i="1"/>
  <c r="AA3517" i="1"/>
  <c r="AB3517" i="1"/>
  <c r="AC3517" i="1"/>
  <c r="AD3517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W3518" i="1"/>
  <c r="X3518" i="1"/>
  <c r="Y3518" i="1"/>
  <c r="Z3518" i="1"/>
  <c r="AA3518" i="1"/>
  <c r="AB3518" i="1"/>
  <c r="AC3518" i="1"/>
  <c r="AD3518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W3519" i="1"/>
  <c r="X3519" i="1"/>
  <c r="Y3519" i="1"/>
  <c r="Z3519" i="1"/>
  <c r="AA3519" i="1"/>
  <c r="AB3519" i="1"/>
  <c r="AC3519" i="1"/>
  <c r="AD3519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W3520" i="1"/>
  <c r="X3520" i="1"/>
  <c r="Y3520" i="1"/>
  <c r="Z3520" i="1"/>
  <c r="AA3520" i="1"/>
  <c r="AB3520" i="1"/>
  <c r="AC3520" i="1"/>
  <c r="AD3520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W3521" i="1"/>
  <c r="X3521" i="1"/>
  <c r="Y3521" i="1"/>
  <c r="Z3521" i="1"/>
  <c r="AA3521" i="1"/>
  <c r="AB3521" i="1"/>
  <c r="AC3521" i="1"/>
  <c r="AD3521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W3522" i="1"/>
  <c r="X3522" i="1"/>
  <c r="Y3522" i="1"/>
  <c r="Z3522" i="1"/>
  <c r="AA3522" i="1"/>
  <c r="AB3522" i="1"/>
  <c r="AC3522" i="1"/>
  <c r="AD3522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W3523" i="1"/>
  <c r="X3523" i="1"/>
  <c r="Y3523" i="1"/>
  <c r="Z3523" i="1"/>
  <c r="AA3523" i="1"/>
  <c r="AB3523" i="1"/>
  <c r="AC3523" i="1"/>
  <c r="AD3523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W3525" i="1"/>
  <c r="X3525" i="1"/>
  <c r="Y3525" i="1"/>
  <c r="Z3525" i="1"/>
  <c r="AA3525" i="1"/>
  <c r="AB3525" i="1"/>
  <c r="AC3525" i="1"/>
  <c r="AD3525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W3526" i="1"/>
  <c r="X3526" i="1"/>
  <c r="Y3526" i="1"/>
  <c r="Z3526" i="1"/>
  <c r="AA3526" i="1"/>
  <c r="AB3526" i="1"/>
  <c r="AC3526" i="1"/>
  <c r="AD3526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W3527" i="1"/>
  <c r="X3527" i="1"/>
  <c r="Y3527" i="1"/>
  <c r="Z3527" i="1"/>
  <c r="AA3527" i="1"/>
  <c r="AB3527" i="1"/>
  <c r="AC3527" i="1"/>
  <c r="AD3527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W3528" i="1"/>
  <c r="X3528" i="1"/>
  <c r="Y3528" i="1"/>
  <c r="Z3528" i="1"/>
  <c r="AA3528" i="1"/>
  <c r="AB3528" i="1"/>
  <c r="AC3528" i="1"/>
  <c r="AD3528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W3529" i="1"/>
  <c r="X3529" i="1"/>
  <c r="Y3529" i="1"/>
  <c r="Z3529" i="1"/>
  <c r="AA3529" i="1"/>
  <c r="AB3529" i="1"/>
  <c r="AC3529" i="1"/>
  <c r="AD3529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W3530" i="1"/>
  <c r="X3530" i="1"/>
  <c r="Y3530" i="1"/>
  <c r="Z3530" i="1"/>
  <c r="AA3530" i="1"/>
  <c r="AB3530" i="1"/>
  <c r="AC3530" i="1"/>
  <c r="AD3530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W3531" i="1"/>
  <c r="X3531" i="1"/>
  <c r="Y3531" i="1"/>
  <c r="Z3531" i="1"/>
  <c r="AA3531" i="1"/>
  <c r="AB3531" i="1"/>
  <c r="AC3531" i="1"/>
  <c r="AD3531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W3532" i="1"/>
  <c r="X3532" i="1"/>
  <c r="Y3532" i="1"/>
  <c r="Z3532" i="1"/>
  <c r="AA3532" i="1"/>
  <c r="AB3532" i="1"/>
  <c r="AC3532" i="1"/>
  <c r="AD3532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W3533" i="1"/>
  <c r="X3533" i="1"/>
  <c r="Y3533" i="1"/>
  <c r="Z3533" i="1"/>
  <c r="AA3533" i="1"/>
  <c r="AB3533" i="1"/>
  <c r="AC3533" i="1"/>
  <c r="AD3533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W3534" i="1"/>
  <c r="X3534" i="1"/>
  <c r="Y3534" i="1"/>
  <c r="Z3534" i="1"/>
  <c r="AA3534" i="1"/>
  <c r="AB3534" i="1"/>
  <c r="AC3534" i="1"/>
  <c r="AD3534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W3535" i="1"/>
  <c r="X3535" i="1"/>
  <c r="Y3535" i="1"/>
  <c r="Z3535" i="1"/>
  <c r="AA3535" i="1"/>
  <c r="AB3535" i="1"/>
  <c r="AC3535" i="1"/>
  <c r="AD3535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W3536" i="1"/>
  <c r="X3536" i="1"/>
  <c r="Y3536" i="1"/>
  <c r="Z3536" i="1"/>
  <c r="AA3536" i="1"/>
  <c r="AB3536" i="1"/>
  <c r="AC3536" i="1"/>
  <c r="AD3536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W3537" i="1"/>
  <c r="X3537" i="1"/>
  <c r="Y3537" i="1"/>
  <c r="Z3537" i="1"/>
  <c r="AA3537" i="1"/>
  <c r="AB3537" i="1"/>
  <c r="AC3537" i="1"/>
  <c r="AD3537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W3538" i="1"/>
  <c r="X3538" i="1"/>
  <c r="Y3538" i="1"/>
  <c r="Z3538" i="1"/>
  <c r="AA3538" i="1"/>
  <c r="AB3538" i="1"/>
  <c r="AC3538" i="1"/>
  <c r="AD3538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W3539" i="1"/>
  <c r="X3539" i="1"/>
  <c r="Y3539" i="1"/>
  <c r="Z3539" i="1"/>
  <c r="AA3539" i="1"/>
  <c r="AB3539" i="1"/>
  <c r="AC3539" i="1"/>
  <c r="AD3539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W3540" i="1"/>
  <c r="X3540" i="1"/>
  <c r="Y3540" i="1"/>
  <c r="Z3540" i="1"/>
  <c r="AA3540" i="1"/>
  <c r="AB3540" i="1"/>
  <c r="AC3540" i="1"/>
  <c r="AD3540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W3541" i="1"/>
  <c r="X3541" i="1"/>
  <c r="Y3541" i="1"/>
  <c r="Z3541" i="1"/>
  <c r="AA3541" i="1"/>
  <c r="AB3541" i="1"/>
  <c r="AC3541" i="1"/>
  <c r="AD3541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W3542" i="1"/>
  <c r="X3542" i="1"/>
  <c r="Y3542" i="1"/>
  <c r="Z3542" i="1"/>
  <c r="AA3542" i="1"/>
  <c r="AB3542" i="1"/>
  <c r="AC3542" i="1"/>
  <c r="AD3542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W3543" i="1"/>
  <c r="X3543" i="1"/>
  <c r="Y3543" i="1"/>
  <c r="Z3543" i="1"/>
  <c r="AA3543" i="1"/>
  <c r="AB3543" i="1"/>
  <c r="AC3543" i="1"/>
  <c r="AD3543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W3544" i="1"/>
  <c r="X3544" i="1"/>
  <c r="Y3544" i="1"/>
  <c r="Z3544" i="1"/>
  <c r="AA3544" i="1"/>
  <c r="AB3544" i="1"/>
  <c r="AC3544" i="1"/>
  <c r="AD3544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W3545" i="1"/>
  <c r="X3545" i="1"/>
  <c r="Y3545" i="1"/>
  <c r="Z3545" i="1"/>
  <c r="AA3545" i="1"/>
  <c r="AB3545" i="1"/>
  <c r="AC3545" i="1"/>
  <c r="AD3545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W3546" i="1"/>
  <c r="X3546" i="1"/>
  <c r="Y3546" i="1"/>
  <c r="Z3546" i="1"/>
  <c r="AA3546" i="1"/>
  <c r="AB3546" i="1"/>
  <c r="AC3546" i="1"/>
  <c r="AD3546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W3547" i="1"/>
  <c r="X3547" i="1"/>
  <c r="Y3547" i="1"/>
  <c r="Z3547" i="1"/>
  <c r="AA3547" i="1"/>
  <c r="AB3547" i="1"/>
  <c r="AC3547" i="1"/>
  <c r="AD3547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W3548" i="1"/>
  <c r="X3548" i="1"/>
  <c r="Y3548" i="1"/>
  <c r="Z3548" i="1"/>
  <c r="AA3548" i="1"/>
  <c r="AB3548" i="1"/>
  <c r="AC3548" i="1"/>
  <c r="AD3548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W3550" i="1"/>
  <c r="X3550" i="1"/>
  <c r="Y3550" i="1"/>
  <c r="Z3550" i="1"/>
  <c r="AA3550" i="1"/>
  <c r="AB3550" i="1"/>
  <c r="AC3550" i="1"/>
  <c r="AD3550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W3551" i="1"/>
  <c r="X3551" i="1"/>
  <c r="Y3551" i="1"/>
  <c r="Z3551" i="1"/>
  <c r="AA3551" i="1"/>
  <c r="AB3551" i="1"/>
  <c r="AC3551" i="1"/>
  <c r="AD3551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W3552" i="1"/>
  <c r="X3552" i="1"/>
  <c r="Y3552" i="1"/>
  <c r="Z3552" i="1"/>
  <c r="AA3552" i="1"/>
  <c r="AB3552" i="1"/>
  <c r="AC3552" i="1"/>
  <c r="AD3552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W3553" i="1"/>
  <c r="X3553" i="1"/>
  <c r="Y3553" i="1"/>
  <c r="Z3553" i="1"/>
  <c r="AA3553" i="1"/>
  <c r="AB3553" i="1"/>
  <c r="AC3553" i="1"/>
  <c r="AD3553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W3554" i="1"/>
  <c r="X3554" i="1"/>
  <c r="Y3554" i="1"/>
  <c r="Z3554" i="1"/>
  <c r="AA3554" i="1"/>
  <c r="AB3554" i="1"/>
  <c r="AC3554" i="1"/>
  <c r="AD3554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W3555" i="1"/>
  <c r="X3555" i="1"/>
  <c r="Y3555" i="1"/>
  <c r="Z3555" i="1"/>
  <c r="AA3555" i="1"/>
  <c r="AB3555" i="1"/>
  <c r="AC3555" i="1"/>
  <c r="AD3555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W3556" i="1"/>
  <c r="X3556" i="1"/>
  <c r="Y3556" i="1"/>
  <c r="Z3556" i="1"/>
  <c r="AA3556" i="1"/>
  <c r="AB3556" i="1"/>
  <c r="AC3556" i="1"/>
  <c r="AD3556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W3557" i="1"/>
  <c r="X3557" i="1"/>
  <c r="Y3557" i="1"/>
  <c r="Z3557" i="1"/>
  <c r="AA3557" i="1"/>
  <c r="AB3557" i="1"/>
  <c r="AC3557" i="1"/>
  <c r="AD3557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W3559" i="1"/>
  <c r="X3559" i="1"/>
  <c r="Y3559" i="1"/>
  <c r="Z3559" i="1"/>
  <c r="AA3559" i="1"/>
  <c r="AB3559" i="1"/>
  <c r="AC3559" i="1"/>
  <c r="AD3559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W3560" i="1"/>
  <c r="X3560" i="1"/>
  <c r="Y3560" i="1"/>
  <c r="Z3560" i="1"/>
  <c r="AA3560" i="1"/>
  <c r="AB3560" i="1"/>
  <c r="AC3560" i="1"/>
  <c r="AD3560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W3561" i="1"/>
  <c r="X3561" i="1"/>
  <c r="Y3561" i="1"/>
  <c r="Z3561" i="1"/>
  <c r="AA3561" i="1"/>
  <c r="AB3561" i="1"/>
  <c r="AC3561" i="1"/>
  <c r="AD3561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W3562" i="1"/>
  <c r="X3562" i="1"/>
  <c r="Y3562" i="1"/>
  <c r="Z3562" i="1"/>
  <c r="AA3562" i="1"/>
  <c r="AB3562" i="1"/>
  <c r="AC3562" i="1"/>
  <c r="AD3562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W3563" i="1"/>
  <c r="X3563" i="1"/>
  <c r="Y3563" i="1"/>
  <c r="Z3563" i="1"/>
  <c r="AA3563" i="1"/>
  <c r="AB3563" i="1"/>
  <c r="AC3563" i="1"/>
  <c r="AD3563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W3564" i="1"/>
  <c r="X3564" i="1"/>
  <c r="Y3564" i="1"/>
  <c r="Z3564" i="1"/>
  <c r="AA3564" i="1"/>
  <c r="AB3564" i="1"/>
  <c r="AC3564" i="1"/>
  <c r="AD3564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W3565" i="1"/>
  <c r="X3565" i="1"/>
  <c r="Y3565" i="1"/>
  <c r="Z3565" i="1"/>
  <c r="AA3565" i="1"/>
  <c r="AB3565" i="1"/>
  <c r="AC3565" i="1"/>
  <c r="AD3565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W3566" i="1"/>
  <c r="X3566" i="1"/>
  <c r="Y3566" i="1"/>
  <c r="Z3566" i="1"/>
  <c r="AA3566" i="1"/>
  <c r="AB3566" i="1"/>
  <c r="AC3566" i="1"/>
  <c r="AD3566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W3569" i="1"/>
  <c r="X3569" i="1"/>
  <c r="Y3569" i="1"/>
  <c r="Z3569" i="1"/>
  <c r="AA3569" i="1"/>
  <c r="AB3569" i="1"/>
  <c r="AC3569" i="1"/>
  <c r="AD3569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W3570" i="1"/>
  <c r="X3570" i="1"/>
  <c r="Y3570" i="1"/>
  <c r="Z3570" i="1"/>
  <c r="AA3570" i="1"/>
  <c r="AB3570" i="1"/>
  <c r="AC3570" i="1"/>
  <c r="AD3570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W3571" i="1"/>
  <c r="X3571" i="1"/>
  <c r="Y3571" i="1"/>
  <c r="Z3571" i="1"/>
  <c r="AA3571" i="1"/>
  <c r="AB3571" i="1"/>
  <c r="AC3571" i="1"/>
  <c r="AD3571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W3572" i="1"/>
  <c r="X3572" i="1"/>
  <c r="Y3572" i="1"/>
  <c r="Z3572" i="1"/>
  <c r="AA3572" i="1"/>
  <c r="AB3572" i="1"/>
  <c r="AC3572" i="1"/>
  <c r="AD3572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W3573" i="1"/>
  <c r="X3573" i="1"/>
  <c r="Y3573" i="1"/>
  <c r="Z3573" i="1"/>
  <c r="AA3573" i="1"/>
  <c r="AB3573" i="1"/>
  <c r="AC3573" i="1"/>
  <c r="AD3573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W3574" i="1"/>
  <c r="X3574" i="1"/>
  <c r="Y3574" i="1"/>
  <c r="Z3574" i="1"/>
  <c r="AA3574" i="1"/>
  <c r="AB3574" i="1"/>
  <c r="AC3574" i="1"/>
  <c r="AD3574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W3575" i="1"/>
  <c r="X3575" i="1"/>
  <c r="Y3575" i="1"/>
  <c r="Z3575" i="1"/>
  <c r="AA3575" i="1"/>
  <c r="AB3575" i="1"/>
  <c r="AC3575" i="1"/>
  <c r="AD3575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W3576" i="1"/>
  <c r="X3576" i="1"/>
  <c r="Y3576" i="1"/>
  <c r="Z3576" i="1"/>
  <c r="AA3576" i="1"/>
  <c r="AB3576" i="1"/>
  <c r="AC3576" i="1"/>
  <c r="AD3576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W3594" i="1"/>
  <c r="X3594" i="1"/>
  <c r="Y3594" i="1"/>
  <c r="Z3594" i="1"/>
  <c r="AA3594" i="1"/>
  <c r="AB3594" i="1"/>
  <c r="AC3594" i="1"/>
  <c r="AD3594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W3595" i="1"/>
  <c r="X3595" i="1"/>
  <c r="Y3595" i="1"/>
  <c r="Z3595" i="1"/>
  <c r="AA3595" i="1"/>
  <c r="AB3595" i="1"/>
  <c r="AC3595" i="1"/>
  <c r="AD3595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W3596" i="1"/>
  <c r="X3596" i="1"/>
  <c r="Y3596" i="1"/>
  <c r="Z3596" i="1"/>
  <c r="AA3596" i="1"/>
  <c r="AB3596" i="1"/>
  <c r="AC3596" i="1"/>
  <c r="AD3596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W3597" i="1"/>
  <c r="X3597" i="1"/>
  <c r="Y3597" i="1"/>
  <c r="Z3597" i="1"/>
  <c r="AA3597" i="1"/>
  <c r="AB3597" i="1"/>
  <c r="AC3597" i="1"/>
  <c r="AD3597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W3598" i="1"/>
  <c r="X3598" i="1"/>
  <c r="Y3598" i="1"/>
  <c r="Z3598" i="1"/>
  <c r="AA3598" i="1"/>
  <c r="AB3598" i="1"/>
  <c r="AC3598" i="1"/>
  <c r="AD3598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W3599" i="1"/>
  <c r="X3599" i="1"/>
  <c r="Y3599" i="1"/>
  <c r="Z3599" i="1"/>
  <c r="AA3599" i="1"/>
  <c r="AB3599" i="1"/>
  <c r="AC3599" i="1"/>
  <c r="AD3599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W3600" i="1"/>
  <c r="X3600" i="1"/>
  <c r="Y3600" i="1"/>
  <c r="Z3600" i="1"/>
  <c r="AA3600" i="1"/>
  <c r="AB3600" i="1"/>
  <c r="AC3600" i="1"/>
  <c r="AD3600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W3601" i="1"/>
  <c r="X3601" i="1"/>
  <c r="Y3601" i="1"/>
  <c r="Z3601" i="1"/>
  <c r="AA3601" i="1"/>
  <c r="AB3601" i="1"/>
  <c r="AC3601" i="1"/>
  <c r="AD3601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W3603" i="1"/>
  <c r="X3603" i="1"/>
  <c r="Y3603" i="1"/>
  <c r="Z3603" i="1"/>
  <c r="AA3603" i="1"/>
  <c r="AB3603" i="1"/>
  <c r="AC3603" i="1"/>
  <c r="AD3603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W3604" i="1"/>
  <c r="X3604" i="1"/>
  <c r="Y3604" i="1"/>
  <c r="Z3604" i="1"/>
  <c r="AA3604" i="1"/>
  <c r="AB3604" i="1"/>
  <c r="AC3604" i="1"/>
  <c r="AD3604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W3605" i="1"/>
  <c r="X3605" i="1"/>
  <c r="Y3605" i="1"/>
  <c r="Z3605" i="1"/>
  <c r="AA3605" i="1"/>
  <c r="AB3605" i="1"/>
  <c r="AC3605" i="1"/>
  <c r="AD3605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W3606" i="1"/>
  <c r="X3606" i="1"/>
  <c r="Y3606" i="1"/>
  <c r="Z3606" i="1"/>
  <c r="AA3606" i="1"/>
  <c r="AB3606" i="1"/>
  <c r="AC3606" i="1"/>
  <c r="AD3606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W3607" i="1"/>
  <c r="X3607" i="1"/>
  <c r="Y3607" i="1"/>
  <c r="Z3607" i="1"/>
  <c r="AA3607" i="1"/>
  <c r="AB3607" i="1"/>
  <c r="AC3607" i="1"/>
  <c r="AD3607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W3608" i="1"/>
  <c r="X3608" i="1"/>
  <c r="Y3608" i="1"/>
  <c r="Z3608" i="1"/>
  <c r="AA3608" i="1"/>
  <c r="AB3608" i="1"/>
  <c r="AC3608" i="1"/>
  <c r="AD3608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W3609" i="1"/>
  <c r="X3609" i="1"/>
  <c r="Y3609" i="1"/>
  <c r="Z3609" i="1"/>
  <c r="AA3609" i="1"/>
  <c r="AB3609" i="1"/>
  <c r="AC3609" i="1"/>
  <c r="AD3609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W3610" i="1"/>
  <c r="X3610" i="1"/>
  <c r="Y3610" i="1"/>
  <c r="Z3610" i="1"/>
  <c r="AA3610" i="1"/>
  <c r="AB3610" i="1"/>
  <c r="AC3610" i="1"/>
  <c r="AD3610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W3612" i="1"/>
  <c r="X3612" i="1"/>
  <c r="Y3612" i="1"/>
  <c r="Z3612" i="1"/>
  <c r="AA3612" i="1"/>
  <c r="AB3612" i="1"/>
  <c r="AC3612" i="1"/>
  <c r="AD3612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W3613" i="1"/>
  <c r="X3613" i="1"/>
  <c r="Y3613" i="1"/>
  <c r="Z3613" i="1"/>
  <c r="AA3613" i="1"/>
  <c r="AB3613" i="1"/>
  <c r="AC3613" i="1"/>
  <c r="AD3613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W3614" i="1"/>
  <c r="X3614" i="1"/>
  <c r="Y3614" i="1"/>
  <c r="Z3614" i="1"/>
  <c r="AA3614" i="1"/>
  <c r="AB3614" i="1"/>
  <c r="AC3614" i="1"/>
  <c r="AD3614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W3615" i="1"/>
  <c r="X3615" i="1"/>
  <c r="Y3615" i="1"/>
  <c r="Z3615" i="1"/>
  <c r="AA3615" i="1"/>
  <c r="AB3615" i="1"/>
  <c r="AC3615" i="1"/>
  <c r="AD3615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W3616" i="1"/>
  <c r="X3616" i="1"/>
  <c r="Y3616" i="1"/>
  <c r="Z3616" i="1"/>
  <c r="AA3616" i="1"/>
  <c r="AB3616" i="1"/>
  <c r="AC3616" i="1"/>
  <c r="AD3616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W3617" i="1"/>
  <c r="X3617" i="1"/>
  <c r="Y3617" i="1"/>
  <c r="Z3617" i="1"/>
  <c r="AA3617" i="1"/>
  <c r="AB3617" i="1"/>
  <c r="AC3617" i="1"/>
  <c r="AD3617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W3618" i="1"/>
  <c r="X3618" i="1"/>
  <c r="Y3618" i="1"/>
  <c r="Z3618" i="1"/>
  <c r="AA3618" i="1"/>
  <c r="AB3618" i="1"/>
  <c r="AC3618" i="1"/>
  <c r="AD3618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W3619" i="1"/>
  <c r="X3619" i="1"/>
  <c r="Y3619" i="1"/>
  <c r="Z3619" i="1"/>
  <c r="AA3619" i="1"/>
  <c r="AB3619" i="1"/>
  <c r="AC3619" i="1"/>
  <c r="AD3619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W3621" i="1"/>
  <c r="X3621" i="1"/>
  <c r="Y3621" i="1"/>
  <c r="Z3621" i="1"/>
  <c r="AA3621" i="1"/>
  <c r="AB3621" i="1"/>
  <c r="AC3621" i="1"/>
  <c r="AD3621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W3622" i="1"/>
  <c r="X3622" i="1"/>
  <c r="Y3622" i="1"/>
  <c r="Z3622" i="1"/>
  <c r="AA3622" i="1"/>
  <c r="AB3622" i="1"/>
  <c r="AC3622" i="1"/>
  <c r="AD3622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W3623" i="1"/>
  <c r="X3623" i="1"/>
  <c r="Y3623" i="1"/>
  <c r="Z3623" i="1"/>
  <c r="AA3623" i="1"/>
  <c r="AB3623" i="1"/>
  <c r="AC3623" i="1"/>
  <c r="AD3623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W3624" i="1"/>
  <c r="X3624" i="1"/>
  <c r="Y3624" i="1"/>
  <c r="Z3624" i="1"/>
  <c r="AA3624" i="1"/>
  <c r="AB3624" i="1"/>
  <c r="AC3624" i="1"/>
  <c r="AD3624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W3625" i="1"/>
  <c r="X3625" i="1"/>
  <c r="Y3625" i="1"/>
  <c r="Z3625" i="1"/>
  <c r="AA3625" i="1"/>
  <c r="AB3625" i="1"/>
  <c r="AC3625" i="1"/>
  <c r="AD3625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W3626" i="1"/>
  <c r="X3626" i="1"/>
  <c r="Y3626" i="1"/>
  <c r="Z3626" i="1"/>
  <c r="AA3626" i="1"/>
  <c r="AB3626" i="1"/>
  <c r="AC3626" i="1"/>
  <c r="AD3626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W3627" i="1"/>
  <c r="X3627" i="1"/>
  <c r="Y3627" i="1"/>
  <c r="Z3627" i="1"/>
  <c r="AA3627" i="1"/>
  <c r="AB3627" i="1"/>
  <c r="AC3627" i="1"/>
  <c r="AD3627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W3628" i="1"/>
  <c r="X3628" i="1"/>
  <c r="Y3628" i="1"/>
  <c r="Z3628" i="1"/>
  <c r="AA3628" i="1"/>
  <c r="AB3628" i="1"/>
  <c r="AC3628" i="1"/>
  <c r="AD3628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W3631" i="1"/>
  <c r="X3631" i="1"/>
  <c r="Y3631" i="1"/>
  <c r="Z3631" i="1"/>
  <c r="AA3631" i="1"/>
  <c r="AB3631" i="1"/>
  <c r="AC3631" i="1"/>
  <c r="AD3631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W3632" i="1"/>
  <c r="X3632" i="1"/>
  <c r="Y3632" i="1"/>
  <c r="Z3632" i="1"/>
  <c r="AA3632" i="1"/>
  <c r="AB3632" i="1"/>
  <c r="AC3632" i="1"/>
  <c r="AD3632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W3633" i="1"/>
  <c r="X3633" i="1"/>
  <c r="Y3633" i="1"/>
  <c r="Z3633" i="1"/>
  <c r="AA3633" i="1"/>
  <c r="AB3633" i="1"/>
  <c r="AC3633" i="1"/>
  <c r="AD3633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W3634" i="1"/>
  <c r="X3634" i="1"/>
  <c r="Y3634" i="1"/>
  <c r="Z3634" i="1"/>
  <c r="AA3634" i="1"/>
  <c r="AB3634" i="1"/>
  <c r="AC3634" i="1"/>
  <c r="AD3634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W3635" i="1"/>
  <c r="X3635" i="1"/>
  <c r="Y3635" i="1"/>
  <c r="Z3635" i="1"/>
  <c r="AA3635" i="1"/>
  <c r="AB3635" i="1"/>
  <c r="AC3635" i="1"/>
  <c r="AD3635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W3636" i="1"/>
  <c r="X3636" i="1"/>
  <c r="Y3636" i="1"/>
  <c r="Z3636" i="1"/>
  <c r="AA3636" i="1"/>
  <c r="AB3636" i="1"/>
  <c r="AC3636" i="1"/>
  <c r="AD3636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W3637" i="1"/>
  <c r="X3637" i="1"/>
  <c r="Y3637" i="1"/>
  <c r="Z3637" i="1"/>
  <c r="AA3637" i="1"/>
  <c r="AB3637" i="1"/>
  <c r="AC3637" i="1"/>
  <c r="AD3637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W3638" i="1"/>
  <c r="X3638" i="1"/>
  <c r="Y3638" i="1"/>
  <c r="Z3638" i="1"/>
  <c r="AA3638" i="1"/>
  <c r="AB3638" i="1"/>
  <c r="AC3638" i="1"/>
  <c r="AD3638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W3639" i="1"/>
  <c r="X3639" i="1"/>
  <c r="Y3639" i="1"/>
  <c r="Z3639" i="1"/>
  <c r="AA3639" i="1"/>
  <c r="AB3639" i="1"/>
  <c r="AC3639" i="1"/>
  <c r="AD3639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W3640" i="1"/>
  <c r="X3640" i="1"/>
  <c r="Y3640" i="1"/>
  <c r="Z3640" i="1"/>
  <c r="AA3640" i="1"/>
  <c r="AB3640" i="1"/>
  <c r="AC3640" i="1"/>
  <c r="AD3640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W3641" i="1"/>
  <c r="X3641" i="1"/>
  <c r="Y3641" i="1"/>
  <c r="Z3641" i="1"/>
  <c r="AA3641" i="1"/>
  <c r="AB3641" i="1"/>
  <c r="AC3641" i="1"/>
  <c r="AD3641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W3642" i="1"/>
  <c r="X3642" i="1"/>
  <c r="Y3642" i="1"/>
  <c r="Z3642" i="1"/>
  <c r="AA3642" i="1"/>
  <c r="AB3642" i="1"/>
  <c r="AC3642" i="1"/>
  <c r="AD3642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W3643" i="1"/>
  <c r="X3643" i="1"/>
  <c r="Y3643" i="1"/>
  <c r="Z3643" i="1"/>
  <c r="AA3643" i="1"/>
  <c r="AB3643" i="1"/>
  <c r="AC3643" i="1"/>
  <c r="AD3643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W3644" i="1"/>
  <c r="X3644" i="1"/>
  <c r="Y3644" i="1"/>
  <c r="Z3644" i="1"/>
  <c r="AA3644" i="1"/>
  <c r="AB3644" i="1"/>
  <c r="AC3644" i="1"/>
  <c r="AD3644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W3645" i="1"/>
  <c r="X3645" i="1"/>
  <c r="Y3645" i="1"/>
  <c r="Z3645" i="1"/>
  <c r="AA3645" i="1"/>
  <c r="AB3645" i="1"/>
  <c r="AC3645" i="1"/>
  <c r="AD3645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W3646" i="1"/>
  <c r="X3646" i="1"/>
  <c r="Y3646" i="1"/>
  <c r="Z3646" i="1"/>
  <c r="AA3646" i="1"/>
  <c r="AB3646" i="1"/>
  <c r="AC3646" i="1"/>
  <c r="AD3646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W3647" i="1"/>
  <c r="X3647" i="1"/>
  <c r="Y3647" i="1"/>
  <c r="Z3647" i="1"/>
  <c r="AA3647" i="1"/>
  <c r="AB3647" i="1"/>
  <c r="AC3647" i="1"/>
  <c r="AD3647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W3648" i="1"/>
  <c r="X3648" i="1"/>
  <c r="Y3648" i="1"/>
  <c r="Z3648" i="1"/>
  <c r="AA3648" i="1"/>
  <c r="AB3648" i="1"/>
  <c r="AC3648" i="1"/>
  <c r="AD3648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W3649" i="1"/>
  <c r="X3649" i="1"/>
  <c r="Y3649" i="1"/>
  <c r="Z3649" i="1"/>
  <c r="AA3649" i="1"/>
  <c r="AB3649" i="1"/>
  <c r="AC3649" i="1"/>
  <c r="AD3649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W3650" i="1"/>
  <c r="X3650" i="1"/>
  <c r="Y3650" i="1"/>
  <c r="Z3650" i="1"/>
  <c r="AA3650" i="1"/>
  <c r="AB3650" i="1"/>
  <c r="AC3650" i="1"/>
  <c r="AD3650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W3651" i="1"/>
  <c r="X3651" i="1"/>
  <c r="Y3651" i="1"/>
  <c r="Z3651" i="1"/>
  <c r="AA3651" i="1"/>
  <c r="AB3651" i="1"/>
  <c r="AC3651" i="1"/>
  <c r="AD3651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W3652" i="1"/>
  <c r="X3652" i="1"/>
  <c r="Y3652" i="1"/>
  <c r="Z3652" i="1"/>
  <c r="AA3652" i="1"/>
  <c r="AB3652" i="1"/>
  <c r="AC3652" i="1"/>
  <c r="AD3652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W3653" i="1"/>
  <c r="X3653" i="1"/>
  <c r="Y3653" i="1"/>
  <c r="Z3653" i="1"/>
  <c r="AA3653" i="1"/>
  <c r="AB3653" i="1"/>
  <c r="AC3653" i="1"/>
  <c r="AD3653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W3654" i="1"/>
  <c r="X3654" i="1"/>
  <c r="Y3654" i="1"/>
  <c r="Z3654" i="1"/>
  <c r="AA3654" i="1"/>
  <c r="AB3654" i="1"/>
  <c r="AC3654" i="1"/>
  <c r="AD3654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W3655" i="1"/>
  <c r="X3655" i="1"/>
  <c r="Y3655" i="1"/>
  <c r="Z3655" i="1"/>
  <c r="AA3655" i="1"/>
  <c r="AB3655" i="1"/>
  <c r="AC3655" i="1"/>
  <c r="AD3655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W3656" i="1"/>
  <c r="X3656" i="1"/>
  <c r="Y3656" i="1"/>
  <c r="Z3656" i="1"/>
  <c r="AA3656" i="1"/>
  <c r="AB3656" i="1"/>
  <c r="AC3656" i="1"/>
  <c r="AD3656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W3657" i="1"/>
  <c r="X3657" i="1"/>
  <c r="Y3657" i="1"/>
  <c r="Z3657" i="1"/>
  <c r="AA3657" i="1"/>
  <c r="AB3657" i="1"/>
  <c r="AC3657" i="1"/>
  <c r="AD3657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W3658" i="1"/>
  <c r="X3658" i="1"/>
  <c r="Y3658" i="1"/>
  <c r="Z3658" i="1"/>
  <c r="AA3658" i="1"/>
  <c r="AB3658" i="1"/>
  <c r="AC3658" i="1"/>
  <c r="AD3658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W3659" i="1"/>
  <c r="X3659" i="1"/>
  <c r="Y3659" i="1"/>
  <c r="Z3659" i="1"/>
  <c r="AA3659" i="1"/>
  <c r="AB3659" i="1"/>
  <c r="AC3659" i="1"/>
  <c r="AD3659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W3660" i="1"/>
  <c r="X3660" i="1"/>
  <c r="Y3660" i="1"/>
  <c r="Z3660" i="1"/>
  <c r="AA3660" i="1"/>
  <c r="AB3660" i="1"/>
  <c r="AC3660" i="1"/>
  <c r="AD3660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W3661" i="1"/>
  <c r="X3661" i="1"/>
  <c r="Y3661" i="1"/>
  <c r="Z3661" i="1"/>
  <c r="AA3661" i="1"/>
  <c r="AB3661" i="1"/>
  <c r="AC3661" i="1"/>
  <c r="AD3661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W3662" i="1"/>
  <c r="X3662" i="1"/>
  <c r="Y3662" i="1"/>
  <c r="Z3662" i="1"/>
  <c r="AA3662" i="1"/>
  <c r="AB3662" i="1"/>
  <c r="AC3662" i="1"/>
  <c r="AD3662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W3663" i="1"/>
  <c r="X3663" i="1"/>
  <c r="Y3663" i="1"/>
  <c r="Z3663" i="1"/>
  <c r="AA3663" i="1"/>
  <c r="AB3663" i="1"/>
  <c r="AC3663" i="1"/>
  <c r="AD3663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W3664" i="1"/>
  <c r="X3664" i="1"/>
  <c r="Y3664" i="1"/>
  <c r="Z3664" i="1"/>
  <c r="AA3664" i="1"/>
  <c r="AB3664" i="1"/>
  <c r="AC3664" i="1"/>
  <c r="AD3664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W3665" i="1"/>
  <c r="X3665" i="1"/>
  <c r="Y3665" i="1"/>
  <c r="Z3665" i="1"/>
  <c r="AA3665" i="1"/>
  <c r="AB3665" i="1"/>
  <c r="AC3665" i="1"/>
  <c r="AD3665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W3666" i="1"/>
  <c r="X3666" i="1"/>
  <c r="Y3666" i="1"/>
  <c r="Z3666" i="1"/>
  <c r="AA3666" i="1"/>
  <c r="AB3666" i="1"/>
  <c r="AC3666" i="1"/>
  <c r="AD3666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W3667" i="1"/>
  <c r="X3667" i="1"/>
  <c r="Y3667" i="1"/>
  <c r="Z3667" i="1"/>
  <c r="AA3667" i="1"/>
  <c r="AB3667" i="1"/>
  <c r="AC3667" i="1"/>
  <c r="AD3667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W3668" i="1"/>
  <c r="X3668" i="1"/>
  <c r="Y3668" i="1"/>
  <c r="Z3668" i="1"/>
  <c r="AA3668" i="1"/>
  <c r="AB3668" i="1"/>
  <c r="AC3668" i="1"/>
  <c r="AD3668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W3669" i="1"/>
  <c r="X3669" i="1"/>
  <c r="Y3669" i="1"/>
  <c r="Z3669" i="1"/>
  <c r="AA3669" i="1"/>
  <c r="AB3669" i="1"/>
  <c r="AC3669" i="1"/>
  <c r="AD3669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W3670" i="1"/>
  <c r="X3670" i="1"/>
  <c r="Y3670" i="1"/>
  <c r="Z3670" i="1"/>
  <c r="AA3670" i="1"/>
  <c r="AB3670" i="1"/>
  <c r="AC3670" i="1"/>
  <c r="AD3670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W3671" i="1"/>
  <c r="X3671" i="1"/>
  <c r="Y3671" i="1"/>
  <c r="Z3671" i="1"/>
  <c r="AA3671" i="1"/>
  <c r="AB3671" i="1"/>
  <c r="AC3671" i="1"/>
  <c r="AD3671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W3672" i="1"/>
  <c r="X3672" i="1"/>
  <c r="Y3672" i="1"/>
  <c r="Z3672" i="1"/>
  <c r="AA3672" i="1"/>
  <c r="AB3672" i="1"/>
  <c r="AC3672" i="1"/>
  <c r="AD3672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W3673" i="1"/>
  <c r="X3673" i="1"/>
  <c r="Y3673" i="1"/>
  <c r="Z3673" i="1"/>
  <c r="AA3673" i="1"/>
  <c r="AB3673" i="1"/>
  <c r="AC3673" i="1"/>
  <c r="AD3673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W3674" i="1"/>
  <c r="X3674" i="1"/>
  <c r="Y3674" i="1"/>
  <c r="Z3674" i="1"/>
  <c r="AA3674" i="1"/>
  <c r="AB3674" i="1"/>
  <c r="AC3674" i="1"/>
  <c r="AD3674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W3675" i="1"/>
  <c r="X3675" i="1"/>
  <c r="Y3675" i="1"/>
  <c r="Z3675" i="1"/>
  <c r="AA3675" i="1"/>
  <c r="AB3675" i="1"/>
  <c r="AC3675" i="1"/>
  <c r="AD3675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W3676" i="1"/>
  <c r="X3676" i="1"/>
  <c r="Y3676" i="1"/>
  <c r="Z3676" i="1"/>
  <c r="AA3676" i="1"/>
  <c r="AB3676" i="1"/>
  <c r="AC3676" i="1"/>
  <c r="AD3676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W3677" i="1"/>
  <c r="X3677" i="1"/>
  <c r="Y3677" i="1"/>
  <c r="Z3677" i="1"/>
  <c r="AA3677" i="1"/>
  <c r="AB3677" i="1"/>
  <c r="AC3677" i="1"/>
  <c r="AD3677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W3678" i="1"/>
  <c r="X3678" i="1"/>
  <c r="Y3678" i="1"/>
  <c r="Z3678" i="1"/>
  <c r="AA3678" i="1"/>
  <c r="AB3678" i="1"/>
  <c r="AC3678" i="1"/>
  <c r="AD3678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W3687" i="1"/>
  <c r="X3687" i="1"/>
  <c r="Y3687" i="1"/>
  <c r="Z3687" i="1"/>
  <c r="AA3687" i="1"/>
  <c r="AB3687" i="1"/>
  <c r="AC3687" i="1"/>
  <c r="AD3687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W3688" i="1"/>
  <c r="X3688" i="1"/>
  <c r="Y3688" i="1"/>
  <c r="Z3688" i="1"/>
  <c r="AA3688" i="1"/>
  <c r="AB3688" i="1"/>
  <c r="AC3688" i="1"/>
  <c r="AD3688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W3689" i="1"/>
  <c r="X3689" i="1"/>
  <c r="Y3689" i="1"/>
  <c r="Z3689" i="1"/>
  <c r="AA3689" i="1"/>
  <c r="AB3689" i="1"/>
  <c r="AC3689" i="1"/>
  <c r="AD3689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W3690" i="1"/>
  <c r="X3690" i="1"/>
  <c r="Y3690" i="1"/>
  <c r="Z3690" i="1"/>
  <c r="AA3690" i="1"/>
  <c r="AB3690" i="1"/>
  <c r="AC3690" i="1"/>
  <c r="AD3690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W3691" i="1"/>
  <c r="X3691" i="1"/>
  <c r="Y3691" i="1"/>
  <c r="Z3691" i="1"/>
  <c r="AA3691" i="1"/>
  <c r="AB3691" i="1"/>
  <c r="AC3691" i="1"/>
  <c r="AD3691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W3692" i="1"/>
  <c r="X3692" i="1"/>
  <c r="Y3692" i="1"/>
  <c r="Z3692" i="1"/>
  <c r="AA3692" i="1"/>
  <c r="AB3692" i="1"/>
  <c r="AC3692" i="1"/>
  <c r="AD3692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W3693" i="1"/>
  <c r="X3693" i="1"/>
  <c r="Y3693" i="1"/>
  <c r="Z3693" i="1"/>
  <c r="AA3693" i="1"/>
  <c r="AB3693" i="1"/>
  <c r="AC3693" i="1"/>
  <c r="AD3693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W3694" i="1"/>
  <c r="X3694" i="1"/>
  <c r="Y3694" i="1"/>
  <c r="Z3694" i="1"/>
  <c r="AA3694" i="1"/>
  <c r="AB3694" i="1"/>
  <c r="AC3694" i="1"/>
  <c r="AD3694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W3703" i="1"/>
  <c r="X3703" i="1"/>
  <c r="Y3703" i="1"/>
  <c r="Z3703" i="1"/>
  <c r="AA3703" i="1"/>
  <c r="AB3703" i="1"/>
  <c r="AC3703" i="1"/>
  <c r="AD3703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W3704" i="1"/>
  <c r="X3704" i="1"/>
  <c r="Y3704" i="1"/>
  <c r="Z3704" i="1"/>
  <c r="AA3704" i="1"/>
  <c r="AB3704" i="1"/>
  <c r="AC3704" i="1"/>
  <c r="AD3704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W3705" i="1"/>
  <c r="X3705" i="1"/>
  <c r="Y3705" i="1"/>
  <c r="Z3705" i="1"/>
  <c r="AA3705" i="1"/>
  <c r="AB3705" i="1"/>
  <c r="AC3705" i="1"/>
  <c r="AD3705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W3706" i="1"/>
  <c r="X3706" i="1"/>
  <c r="Y3706" i="1"/>
  <c r="Z3706" i="1"/>
  <c r="AA3706" i="1"/>
  <c r="AB3706" i="1"/>
  <c r="AC3706" i="1"/>
  <c r="AD3706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W3707" i="1"/>
  <c r="X3707" i="1"/>
  <c r="Y3707" i="1"/>
  <c r="Z3707" i="1"/>
  <c r="AA3707" i="1"/>
  <c r="AB3707" i="1"/>
  <c r="AC3707" i="1"/>
  <c r="AD3707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W3708" i="1"/>
  <c r="X3708" i="1"/>
  <c r="Y3708" i="1"/>
  <c r="Z3708" i="1"/>
  <c r="AA3708" i="1"/>
  <c r="AB3708" i="1"/>
  <c r="AC3708" i="1"/>
  <c r="AD3708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W3709" i="1"/>
  <c r="X3709" i="1"/>
  <c r="Y3709" i="1"/>
  <c r="Z3709" i="1"/>
  <c r="AA3709" i="1"/>
  <c r="AB3709" i="1"/>
  <c r="AC3709" i="1"/>
  <c r="AD3709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W3710" i="1"/>
  <c r="X3710" i="1"/>
  <c r="Y3710" i="1"/>
  <c r="Z3710" i="1"/>
  <c r="AA3710" i="1"/>
  <c r="AB3710" i="1"/>
  <c r="AC3710" i="1"/>
  <c r="AD3710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W3711" i="1"/>
  <c r="X3711" i="1"/>
  <c r="Y3711" i="1"/>
  <c r="Z3711" i="1"/>
  <c r="AA3711" i="1"/>
  <c r="AB3711" i="1"/>
  <c r="AC3711" i="1"/>
  <c r="AD3711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W3712" i="1"/>
  <c r="X3712" i="1"/>
  <c r="Y3712" i="1"/>
  <c r="Z3712" i="1"/>
  <c r="AA3712" i="1"/>
  <c r="AB3712" i="1"/>
  <c r="AC3712" i="1"/>
  <c r="AD3712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W3713" i="1"/>
  <c r="X3713" i="1"/>
  <c r="Y3713" i="1"/>
  <c r="Z3713" i="1"/>
  <c r="AA3713" i="1"/>
  <c r="AB3713" i="1"/>
  <c r="AC3713" i="1"/>
  <c r="AD3713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W3714" i="1"/>
  <c r="X3714" i="1"/>
  <c r="Y3714" i="1"/>
  <c r="Z3714" i="1"/>
  <c r="AA3714" i="1"/>
  <c r="AB3714" i="1"/>
  <c r="AC3714" i="1"/>
  <c r="AD3714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W3715" i="1"/>
  <c r="X3715" i="1"/>
  <c r="Y3715" i="1"/>
  <c r="Z3715" i="1"/>
  <c r="AA3715" i="1"/>
  <c r="AB3715" i="1"/>
  <c r="AC3715" i="1"/>
  <c r="AD3715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W3716" i="1"/>
  <c r="X3716" i="1"/>
  <c r="Y3716" i="1"/>
  <c r="Z3716" i="1"/>
  <c r="AA3716" i="1"/>
  <c r="AB3716" i="1"/>
  <c r="AC3716" i="1"/>
  <c r="AD3716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W3717" i="1"/>
  <c r="X3717" i="1"/>
  <c r="Y3717" i="1"/>
  <c r="Z3717" i="1"/>
  <c r="AA3717" i="1"/>
  <c r="AB3717" i="1"/>
  <c r="AC3717" i="1"/>
  <c r="AD3717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W3718" i="1"/>
  <c r="X3718" i="1"/>
  <c r="Y3718" i="1"/>
  <c r="Z3718" i="1"/>
  <c r="AA3718" i="1"/>
  <c r="AB3718" i="1"/>
  <c r="AC3718" i="1"/>
  <c r="AD3718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W3719" i="1"/>
  <c r="X3719" i="1"/>
  <c r="Y3719" i="1"/>
  <c r="Z3719" i="1"/>
  <c r="AA3719" i="1"/>
  <c r="AB3719" i="1"/>
  <c r="AC3719" i="1"/>
  <c r="AD3719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W3720" i="1"/>
  <c r="X3720" i="1"/>
  <c r="Y3720" i="1"/>
  <c r="Z3720" i="1"/>
  <c r="AA3720" i="1"/>
  <c r="AB3720" i="1"/>
  <c r="AC3720" i="1"/>
  <c r="AD3720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W3721" i="1"/>
  <c r="X3721" i="1"/>
  <c r="Y3721" i="1"/>
  <c r="Z3721" i="1"/>
  <c r="AA3721" i="1"/>
  <c r="AB3721" i="1"/>
  <c r="AC3721" i="1"/>
  <c r="AD3721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W3722" i="1"/>
  <c r="X3722" i="1"/>
  <c r="Y3722" i="1"/>
  <c r="Z3722" i="1"/>
  <c r="AA3722" i="1"/>
  <c r="AB3722" i="1"/>
  <c r="AC3722" i="1"/>
  <c r="AD3722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W3723" i="1"/>
  <c r="X3723" i="1"/>
  <c r="Y3723" i="1"/>
  <c r="Z3723" i="1"/>
  <c r="AA3723" i="1"/>
  <c r="AB3723" i="1"/>
  <c r="AC3723" i="1"/>
  <c r="AD3723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W3724" i="1"/>
  <c r="X3724" i="1"/>
  <c r="Y3724" i="1"/>
  <c r="Z3724" i="1"/>
  <c r="AA3724" i="1"/>
  <c r="AB3724" i="1"/>
  <c r="AC3724" i="1"/>
  <c r="AD3724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W3725" i="1"/>
  <c r="X3725" i="1"/>
  <c r="Y3725" i="1"/>
  <c r="Z3725" i="1"/>
  <c r="AA3725" i="1"/>
  <c r="AB3725" i="1"/>
  <c r="AC3725" i="1"/>
  <c r="AD3725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W3726" i="1"/>
  <c r="X3726" i="1"/>
  <c r="Y3726" i="1"/>
  <c r="Z3726" i="1"/>
  <c r="AA3726" i="1"/>
  <c r="AB3726" i="1"/>
  <c r="AC3726" i="1"/>
  <c r="AD3726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W3727" i="1"/>
  <c r="X3727" i="1"/>
  <c r="Y3727" i="1"/>
  <c r="Z3727" i="1"/>
  <c r="AA3727" i="1"/>
  <c r="AB3727" i="1"/>
  <c r="AC3727" i="1"/>
  <c r="AD3727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W3728" i="1"/>
  <c r="X3728" i="1"/>
  <c r="Y3728" i="1"/>
  <c r="Z3728" i="1"/>
  <c r="AA3728" i="1"/>
  <c r="AB3728" i="1"/>
  <c r="AC3728" i="1"/>
  <c r="AD3728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W3729" i="1"/>
  <c r="X3729" i="1"/>
  <c r="Y3729" i="1"/>
  <c r="Z3729" i="1"/>
  <c r="AA3729" i="1"/>
  <c r="AB3729" i="1"/>
  <c r="AC3729" i="1"/>
  <c r="AD3729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W3730" i="1"/>
  <c r="X3730" i="1"/>
  <c r="Y3730" i="1"/>
  <c r="Z3730" i="1"/>
  <c r="AA3730" i="1"/>
  <c r="AB3730" i="1"/>
  <c r="AC3730" i="1"/>
  <c r="AD3730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W3731" i="1"/>
  <c r="X3731" i="1"/>
  <c r="Y3731" i="1"/>
  <c r="Z3731" i="1"/>
  <c r="AA3731" i="1"/>
  <c r="AB3731" i="1"/>
  <c r="AC3731" i="1"/>
  <c r="AD3731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W3732" i="1"/>
  <c r="X3732" i="1"/>
  <c r="Y3732" i="1"/>
  <c r="Z3732" i="1"/>
  <c r="AA3732" i="1"/>
  <c r="AB3732" i="1"/>
  <c r="AC3732" i="1"/>
  <c r="AD3732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W3733" i="1"/>
  <c r="X3733" i="1"/>
  <c r="Y3733" i="1"/>
  <c r="Z3733" i="1"/>
  <c r="AA3733" i="1"/>
  <c r="AB3733" i="1"/>
  <c r="AC3733" i="1"/>
  <c r="AD3733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W3734" i="1"/>
  <c r="X3734" i="1"/>
  <c r="Y3734" i="1"/>
  <c r="Z3734" i="1"/>
  <c r="AA3734" i="1"/>
  <c r="AB3734" i="1"/>
  <c r="AC3734" i="1"/>
  <c r="AD3734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W3735" i="1"/>
  <c r="X3735" i="1"/>
  <c r="Y3735" i="1"/>
  <c r="Z3735" i="1"/>
  <c r="AA3735" i="1"/>
  <c r="AB3735" i="1"/>
  <c r="AC3735" i="1"/>
  <c r="AD3735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W3736" i="1"/>
  <c r="X3736" i="1"/>
  <c r="Y3736" i="1"/>
  <c r="Z3736" i="1"/>
  <c r="AA3736" i="1"/>
  <c r="AB3736" i="1"/>
  <c r="AC3736" i="1"/>
  <c r="AD3736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W3737" i="1"/>
  <c r="X3737" i="1"/>
  <c r="Y3737" i="1"/>
  <c r="Z3737" i="1"/>
  <c r="AA3737" i="1"/>
  <c r="AB3737" i="1"/>
  <c r="AC3737" i="1"/>
  <c r="AD3737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W3738" i="1"/>
  <c r="X3738" i="1"/>
  <c r="Y3738" i="1"/>
  <c r="Z3738" i="1"/>
  <c r="AA3738" i="1"/>
  <c r="AB3738" i="1"/>
  <c r="AC3738" i="1"/>
  <c r="AD3738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W3739" i="1"/>
  <c r="X3739" i="1"/>
  <c r="Y3739" i="1"/>
  <c r="Z3739" i="1"/>
  <c r="AA3739" i="1"/>
  <c r="AB3739" i="1"/>
  <c r="AC3739" i="1"/>
  <c r="AD3739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W3740" i="1"/>
  <c r="X3740" i="1"/>
  <c r="Y3740" i="1"/>
  <c r="Z3740" i="1"/>
  <c r="AA3740" i="1"/>
  <c r="AB3740" i="1"/>
  <c r="AC3740" i="1"/>
  <c r="AD3740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W3741" i="1"/>
  <c r="X3741" i="1"/>
  <c r="Y3741" i="1"/>
  <c r="Z3741" i="1"/>
  <c r="AA3741" i="1"/>
  <c r="AB3741" i="1"/>
  <c r="AC3741" i="1"/>
  <c r="AD3741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W3742" i="1"/>
  <c r="X3742" i="1"/>
  <c r="Y3742" i="1"/>
  <c r="Z3742" i="1"/>
  <c r="AA3742" i="1"/>
  <c r="AB3742" i="1"/>
  <c r="AC3742" i="1"/>
  <c r="AD3742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W3743" i="1"/>
  <c r="X3743" i="1"/>
  <c r="Y3743" i="1"/>
  <c r="Z3743" i="1"/>
  <c r="AA3743" i="1"/>
  <c r="AB3743" i="1"/>
  <c r="AC3743" i="1"/>
  <c r="AD3743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W3744" i="1"/>
  <c r="X3744" i="1"/>
  <c r="Y3744" i="1"/>
  <c r="Z3744" i="1"/>
  <c r="AA3744" i="1"/>
  <c r="AB3744" i="1"/>
  <c r="AC3744" i="1"/>
  <c r="AD3744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W3745" i="1"/>
  <c r="X3745" i="1"/>
  <c r="Y3745" i="1"/>
  <c r="Z3745" i="1"/>
  <c r="AA3745" i="1"/>
  <c r="AB3745" i="1"/>
  <c r="AC3745" i="1"/>
  <c r="AD3745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W3746" i="1"/>
  <c r="X3746" i="1"/>
  <c r="Y3746" i="1"/>
  <c r="Z3746" i="1"/>
  <c r="AA3746" i="1"/>
  <c r="AB3746" i="1"/>
  <c r="AC3746" i="1"/>
  <c r="AD3746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W3747" i="1"/>
  <c r="X3747" i="1"/>
  <c r="Y3747" i="1"/>
  <c r="Z3747" i="1"/>
  <c r="AA3747" i="1"/>
  <c r="AB3747" i="1"/>
  <c r="AC3747" i="1"/>
  <c r="AD3747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W3748" i="1"/>
  <c r="X3748" i="1"/>
  <c r="Y3748" i="1"/>
  <c r="Z3748" i="1"/>
  <c r="AA3748" i="1"/>
  <c r="AB3748" i="1"/>
  <c r="AC3748" i="1"/>
  <c r="AD3748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W3749" i="1"/>
  <c r="X3749" i="1"/>
  <c r="Y3749" i="1"/>
  <c r="Z3749" i="1"/>
  <c r="AA3749" i="1"/>
  <c r="AB3749" i="1"/>
  <c r="AC3749" i="1"/>
  <c r="AD3749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W3750" i="1"/>
  <c r="X3750" i="1"/>
  <c r="Y3750" i="1"/>
  <c r="Z3750" i="1"/>
  <c r="AA3750" i="1"/>
  <c r="AB3750" i="1"/>
  <c r="AC3750" i="1"/>
  <c r="AD3750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W3751" i="1"/>
  <c r="X3751" i="1"/>
  <c r="Y3751" i="1"/>
  <c r="Z3751" i="1"/>
  <c r="AA3751" i="1"/>
  <c r="AB3751" i="1"/>
  <c r="AC3751" i="1"/>
  <c r="AD3751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W3752" i="1"/>
  <c r="X3752" i="1"/>
  <c r="Y3752" i="1"/>
  <c r="Z3752" i="1"/>
  <c r="AA3752" i="1"/>
  <c r="AB3752" i="1"/>
  <c r="AC3752" i="1"/>
  <c r="AD3752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W3753" i="1"/>
  <c r="X3753" i="1"/>
  <c r="Y3753" i="1"/>
  <c r="Z3753" i="1"/>
  <c r="AA3753" i="1"/>
  <c r="AB3753" i="1"/>
  <c r="AC3753" i="1"/>
  <c r="AD3753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W3754" i="1"/>
  <c r="X3754" i="1"/>
  <c r="Y3754" i="1"/>
  <c r="Z3754" i="1"/>
  <c r="AA3754" i="1"/>
  <c r="AB3754" i="1"/>
  <c r="AC3754" i="1"/>
  <c r="AD3754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W3755" i="1"/>
  <c r="X3755" i="1"/>
  <c r="Y3755" i="1"/>
  <c r="Z3755" i="1"/>
  <c r="AA3755" i="1"/>
  <c r="AB3755" i="1"/>
  <c r="AC3755" i="1"/>
  <c r="AD3755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W3756" i="1"/>
  <c r="X3756" i="1"/>
  <c r="Y3756" i="1"/>
  <c r="Z3756" i="1"/>
  <c r="AA3756" i="1"/>
  <c r="AB3756" i="1"/>
  <c r="AC3756" i="1"/>
  <c r="AD3756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W3757" i="1"/>
  <c r="X3757" i="1"/>
  <c r="Y3757" i="1"/>
  <c r="Z3757" i="1"/>
  <c r="AA3757" i="1"/>
  <c r="AB3757" i="1"/>
  <c r="AC3757" i="1"/>
  <c r="AD3757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W3758" i="1"/>
  <c r="X3758" i="1"/>
  <c r="Y3758" i="1"/>
  <c r="Z3758" i="1"/>
  <c r="AA3758" i="1"/>
  <c r="AB3758" i="1"/>
  <c r="AC3758" i="1"/>
  <c r="AD3758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W3767" i="1"/>
  <c r="X3767" i="1"/>
  <c r="Y3767" i="1"/>
  <c r="Z3767" i="1"/>
  <c r="AA3767" i="1"/>
  <c r="AB3767" i="1"/>
  <c r="AC3767" i="1"/>
  <c r="AD3767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W3768" i="1"/>
  <c r="X3768" i="1"/>
  <c r="Y3768" i="1"/>
  <c r="Z3768" i="1"/>
  <c r="AA3768" i="1"/>
  <c r="AB3768" i="1"/>
  <c r="AC3768" i="1"/>
  <c r="AD3768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W3769" i="1"/>
  <c r="X3769" i="1"/>
  <c r="Y3769" i="1"/>
  <c r="Z3769" i="1"/>
  <c r="AA3769" i="1"/>
  <c r="AB3769" i="1"/>
  <c r="AC3769" i="1"/>
  <c r="AD3769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W3770" i="1"/>
  <c r="X3770" i="1"/>
  <c r="Y3770" i="1"/>
  <c r="Z3770" i="1"/>
  <c r="AA3770" i="1"/>
  <c r="AB3770" i="1"/>
  <c r="AC3770" i="1"/>
  <c r="AD3770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W3771" i="1"/>
  <c r="X3771" i="1"/>
  <c r="Y3771" i="1"/>
  <c r="Z3771" i="1"/>
  <c r="AA3771" i="1"/>
  <c r="AB3771" i="1"/>
  <c r="AC3771" i="1"/>
  <c r="AD3771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W3772" i="1"/>
  <c r="X3772" i="1"/>
  <c r="Y3772" i="1"/>
  <c r="Z3772" i="1"/>
  <c r="AA3772" i="1"/>
  <c r="AB3772" i="1"/>
  <c r="AC3772" i="1"/>
  <c r="AD3772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W3773" i="1"/>
  <c r="X3773" i="1"/>
  <c r="Y3773" i="1"/>
  <c r="Z3773" i="1"/>
  <c r="AA3773" i="1"/>
  <c r="AB3773" i="1"/>
  <c r="AC3773" i="1"/>
  <c r="AD3773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W3774" i="1"/>
  <c r="X3774" i="1"/>
  <c r="Y3774" i="1"/>
  <c r="Z3774" i="1"/>
  <c r="AA3774" i="1"/>
  <c r="AB3774" i="1"/>
  <c r="AC3774" i="1"/>
  <c r="AD3774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W3775" i="1"/>
  <c r="X3775" i="1"/>
  <c r="Y3775" i="1"/>
  <c r="Z3775" i="1"/>
  <c r="AA3775" i="1"/>
  <c r="AB3775" i="1"/>
  <c r="AC3775" i="1"/>
  <c r="AD3775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W3776" i="1"/>
  <c r="X3776" i="1"/>
  <c r="Y3776" i="1"/>
  <c r="Z3776" i="1"/>
  <c r="AA3776" i="1"/>
  <c r="AB3776" i="1"/>
  <c r="AC3776" i="1"/>
  <c r="AD3776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W3777" i="1"/>
  <c r="X3777" i="1"/>
  <c r="Y3777" i="1"/>
  <c r="Z3777" i="1"/>
  <c r="AA3777" i="1"/>
  <c r="AB3777" i="1"/>
  <c r="AC3777" i="1"/>
  <c r="AD3777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W3778" i="1"/>
  <c r="X3778" i="1"/>
  <c r="Y3778" i="1"/>
  <c r="Z3778" i="1"/>
  <c r="AA3778" i="1"/>
  <c r="AB3778" i="1"/>
  <c r="AC3778" i="1"/>
  <c r="AD3778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W3779" i="1"/>
  <c r="X3779" i="1"/>
  <c r="Y3779" i="1"/>
  <c r="Z3779" i="1"/>
  <c r="AA3779" i="1"/>
  <c r="AB3779" i="1"/>
  <c r="AC3779" i="1"/>
  <c r="AD3779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W3780" i="1"/>
  <c r="X3780" i="1"/>
  <c r="Y3780" i="1"/>
  <c r="Z3780" i="1"/>
  <c r="AA3780" i="1"/>
  <c r="AB3780" i="1"/>
  <c r="AC3780" i="1"/>
  <c r="AD3780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W3781" i="1"/>
  <c r="X3781" i="1"/>
  <c r="Y3781" i="1"/>
  <c r="Z3781" i="1"/>
  <c r="AA3781" i="1"/>
  <c r="AB3781" i="1"/>
  <c r="AC3781" i="1"/>
  <c r="AD3781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W3782" i="1"/>
  <c r="X3782" i="1"/>
  <c r="Y3782" i="1"/>
  <c r="Z3782" i="1"/>
  <c r="AA3782" i="1"/>
  <c r="AB3782" i="1"/>
  <c r="AC3782" i="1"/>
  <c r="AD3782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W3783" i="1"/>
  <c r="X3783" i="1"/>
  <c r="Y3783" i="1"/>
  <c r="Z3783" i="1"/>
  <c r="AA3783" i="1"/>
  <c r="AB3783" i="1"/>
  <c r="AC3783" i="1"/>
  <c r="AD3783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W3784" i="1"/>
  <c r="X3784" i="1"/>
  <c r="Y3784" i="1"/>
  <c r="Z3784" i="1"/>
  <c r="AA3784" i="1"/>
  <c r="AB3784" i="1"/>
  <c r="AC3784" i="1"/>
  <c r="AD3784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W3785" i="1"/>
  <c r="X3785" i="1"/>
  <c r="Y3785" i="1"/>
  <c r="Z3785" i="1"/>
  <c r="AA3785" i="1"/>
  <c r="AB3785" i="1"/>
  <c r="AC3785" i="1"/>
  <c r="AD3785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W3786" i="1"/>
  <c r="X3786" i="1"/>
  <c r="Y3786" i="1"/>
  <c r="Z3786" i="1"/>
  <c r="AA3786" i="1"/>
  <c r="AB3786" i="1"/>
  <c r="AC3786" i="1"/>
  <c r="AD3786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W3787" i="1"/>
  <c r="X3787" i="1"/>
  <c r="Y3787" i="1"/>
  <c r="Z3787" i="1"/>
  <c r="AA3787" i="1"/>
  <c r="AB3787" i="1"/>
  <c r="AC3787" i="1"/>
  <c r="AD3787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W3788" i="1"/>
  <c r="X3788" i="1"/>
  <c r="Y3788" i="1"/>
  <c r="Z3788" i="1"/>
  <c r="AA3788" i="1"/>
  <c r="AB3788" i="1"/>
  <c r="AC3788" i="1"/>
  <c r="AD3788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W3789" i="1"/>
  <c r="X3789" i="1"/>
  <c r="Y3789" i="1"/>
  <c r="Z3789" i="1"/>
  <c r="AA3789" i="1"/>
  <c r="AB3789" i="1"/>
  <c r="AC3789" i="1"/>
  <c r="AD3789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W3790" i="1"/>
  <c r="X3790" i="1"/>
  <c r="Y3790" i="1"/>
  <c r="Z3790" i="1"/>
  <c r="AA3790" i="1"/>
  <c r="AB3790" i="1"/>
  <c r="AC3790" i="1"/>
  <c r="AD3790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W3791" i="1"/>
  <c r="X3791" i="1"/>
  <c r="Y3791" i="1"/>
  <c r="Z3791" i="1"/>
  <c r="AA3791" i="1"/>
  <c r="AB3791" i="1"/>
  <c r="AC3791" i="1"/>
  <c r="AD3791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W3792" i="1"/>
  <c r="X3792" i="1"/>
  <c r="Y3792" i="1"/>
  <c r="Z3792" i="1"/>
  <c r="AA3792" i="1"/>
  <c r="AB3792" i="1"/>
  <c r="AC3792" i="1"/>
  <c r="AD3792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W3793" i="1"/>
  <c r="X3793" i="1"/>
  <c r="Y3793" i="1"/>
  <c r="Z3793" i="1"/>
  <c r="AA3793" i="1"/>
  <c r="AB3793" i="1"/>
  <c r="AC3793" i="1"/>
  <c r="AD3793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W3794" i="1"/>
  <c r="X3794" i="1"/>
  <c r="Y3794" i="1"/>
  <c r="Z3794" i="1"/>
  <c r="AA3794" i="1"/>
  <c r="AB3794" i="1"/>
  <c r="AC3794" i="1"/>
  <c r="AD3794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W3795" i="1"/>
  <c r="X3795" i="1"/>
  <c r="Y3795" i="1"/>
  <c r="Z3795" i="1"/>
  <c r="AA3795" i="1"/>
  <c r="AB3795" i="1"/>
  <c r="AC3795" i="1"/>
  <c r="AD3795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W3796" i="1"/>
  <c r="X3796" i="1"/>
  <c r="Y3796" i="1"/>
  <c r="Z3796" i="1"/>
  <c r="AA3796" i="1"/>
  <c r="AB3796" i="1"/>
  <c r="AC3796" i="1"/>
  <c r="AD3796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W3797" i="1"/>
  <c r="X3797" i="1"/>
  <c r="Y3797" i="1"/>
  <c r="Z3797" i="1"/>
  <c r="AA3797" i="1"/>
  <c r="AB3797" i="1"/>
  <c r="AC3797" i="1"/>
  <c r="AD3797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W3798" i="1"/>
  <c r="X3798" i="1"/>
  <c r="Y3798" i="1"/>
  <c r="Z3798" i="1"/>
  <c r="AA3798" i="1"/>
  <c r="AB3798" i="1"/>
  <c r="AC3798" i="1"/>
  <c r="AD3798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W3815" i="1"/>
  <c r="X3815" i="1"/>
  <c r="Y3815" i="1"/>
  <c r="Z3815" i="1"/>
  <c r="AA3815" i="1"/>
  <c r="AB3815" i="1"/>
  <c r="AC3815" i="1"/>
  <c r="AD3815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W3816" i="1"/>
  <c r="X3816" i="1"/>
  <c r="Y3816" i="1"/>
  <c r="Z3816" i="1"/>
  <c r="AA3816" i="1"/>
  <c r="AB3816" i="1"/>
  <c r="AC3816" i="1"/>
  <c r="AD3816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W3817" i="1"/>
  <c r="X3817" i="1"/>
  <c r="Y3817" i="1"/>
  <c r="Z3817" i="1"/>
  <c r="AA3817" i="1"/>
  <c r="AB3817" i="1"/>
  <c r="AC3817" i="1"/>
  <c r="AD3817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W3818" i="1"/>
  <c r="X3818" i="1"/>
  <c r="Y3818" i="1"/>
  <c r="Z3818" i="1"/>
  <c r="AA3818" i="1"/>
  <c r="AB3818" i="1"/>
  <c r="AC3818" i="1"/>
  <c r="AD3818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W3819" i="1"/>
  <c r="X3819" i="1"/>
  <c r="Y3819" i="1"/>
  <c r="Z3819" i="1"/>
  <c r="AA3819" i="1"/>
  <c r="AB3819" i="1"/>
  <c r="AC3819" i="1"/>
  <c r="AD3819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W3820" i="1"/>
  <c r="X3820" i="1"/>
  <c r="Y3820" i="1"/>
  <c r="Z3820" i="1"/>
  <c r="AA3820" i="1"/>
  <c r="AB3820" i="1"/>
  <c r="AC3820" i="1"/>
  <c r="AD3820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W3821" i="1"/>
  <c r="X3821" i="1"/>
  <c r="Y3821" i="1"/>
  <c r="Z3821" i="1"/>
  <c r="AA3821" i="1"/>
  <c r="AB3821" i="1"/>
  <c r="AC3821" i="1"/>
  <c r="AD3821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W3822" i="1"/>
  <c r="X3822" i="1"/>
  <c r="Y3822" i="1"/>
  <c r="Z3822" i="1"/>
  <c r="AA3822" i="1"/>
  <c r="AB3822" i="1"/>
  <c r="AC3822" i="1"/>
  <c r="AD3822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W3847" i="1"/>
  <c r="X3847" i="1"/>
  <c r="Y3847" i="1"/>
  <c r="Z3847" i="1"/>
  <c r="AA3847" i="1"/>
  <c r="AB3847" i="1"/>
  <c r="AC3847" i="1"/>
  <c r="AD3847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W3848" i="1"/>
  <c r="X3848" i="1"/>
  <c r="Y3848" i="1"/>
  <c r="Z3848" i="1"/>
  <c r="AA3848" i="1"/>
  <c r="AB3848" i="1"/>
  <c r="AC3848" i="1"/>
  <c r="AD3848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W3849" i="1"/>
  <c r="X3849" i="1"/>
  <c r="Y3849" i="1"/>
  <c r="Z3849" i="1"/>
  <c r="AA3849" i="1"/>
  <c r="AB3849" i="1"/>
  <c r="AC3849" i="1"/>
  <c r="AD3849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W3850" i="1"/>
  <c r="X3850" i="1"/>
  <c r="Y3850" i="1"/>
  <c r="Z3850" i="1"/>
  <c r="AA3850" i="1"/>
  <c r="AB3850" i="1"/>
  <c r="AC3850" i="1"/>
  <c r="AD3850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W3851" i="1"/>
  <c r="X3851" i="1"/>
  <c r="Y3851" i="1"/>
  <c r="Z3851" i="1"/>
  <c r="AA3851" i="1"/>
  <c r="AB3851" i="1"/>
  <c r="AC3851" i="1"/>
  <c r="AD3851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W3852" i="1"/>
  <c r="X3852" i="1"/>
  <c r="Y3852" i="1"/>
  <c r="Z3852" i="1"/>
  <c r="AA3852" i="1"/>
  <c r="AB3852" i="1"/>
  <c r="AC3852" i="1"/>
  <c r="AD3852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W3853" i="1"/>
  <c r="X3853" i="1"/>
  <c r="Y3853" i="1"/>
  <c r="Z3853" i="1"/>
  <c r="AA3853" i="1"/>
  <c r="AB3853" i="1"/>
  <c r="AC3853" i="1"/>
  <c r="AD3853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W3854" i="1"/>
  <c r="X3854" i="1"/>
  <c r="Y3854" i="1"/>
  <c r="Z3854" i="1"/>
  <c r="AA3854" i="1"/>
  <c r="AB3854" i="1"/>
  <c r="AC3854" i="1"/>
  <c r="AD3854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W3855" i="1"/>
  <c r="X3855" i="1"/>
  <c r="Y3855" i="1"/>
  <c r="Z3855" i="1"/>
  <c r="AA3855" i="1"/>
  <c r="AB3855" i="1"/>
  <c r="AC3855" i="1"/>
  <c r="AD3855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W3856" i="1"/>
  <c r="X3856" i="1"/>
  <c r="Y3856" i="1"/>
  <c r="Z3856" i="1"/>
  <c r="AA3856" i="1"/>
  <c r="AB3856" i="1"/>
  <c r="AC3856" i="1"/>
  <c r="AD3856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W3857" i="1"/>
  <c r="X3857" i="1"/>
  <c r="Y3857" i="1"/>
  <c r="Z3857" i="1"/>
  <c r="AA3857" i="1"/>
  <c r="AB3857" i="1"/>
  <c r="AC3857" i="1"/>
  <c r="AD3857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W3858" i="1"/>
  <c r="X3858" i="1"/>
  <c r="Y3858" i="1"/>
  <c r="Z3858" i="1"/>
  <c r="AA3858" i="1"/>
  <c r="AB3858" i="1"/>
  <c r="AC3858" i="1"/>
  <c r="AD3858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W3859" i="1"/>
  <c r="X3859" i="1"/>
  <c r="Y3859" i="1"/>
  <c r="Z3859" i="1"/>
  <c r="AA3859" i="1"/>
  <c r="AB3859" i="1"/>
  <c r="AC3859" i="1"/>
  <c r="AD3859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W3860" i="1"/>
  <c r="X3860" i="1"/>
  <c r="Y3860" i="1"/>
  <c r="Z3860" i="1"/>
  <c r="AA3860" i="1"/>
  <c r="AB3860" i="1"/>
  <c r="AC3860" i="1"/>
  <c r="AD3860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W3861" i="1"/>
  <c r="X3861" i="1"/>
  <c r="Y3861" i="1"/>
  <c r="Z3861" i="1"/>
  <c r="AA3861" i="1"/>
  <c r="AB3861" i="1"/>
  <c r="AC3861" i="1"/>
  <c r="AD3861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W3862" i="1"/>
  <c r="X3862" i="1"/>
  <c r="Y3862" i="1"/>
  <c r="Z3862" i="1"/>
  <c r="AA3862" i="1"/>
  <c r="AB3862" i="1"/>
  <c r="AC3862" i="1"/>
  <c r="AD3862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W3863" i="1"/>
  <c r="X3863" i="1"/>
  <c r="Y3863" i="1"/>
  <c r="Z3863" i="1"/>
  <c r="AA3863" i="1"/>
  <c r="AB3863" i="1"/>
  <c r="AC3863" i="1"/>
  <c r="AD3863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W3864" i="1"/>
  <c r="X3864" i="1"/>
  <c r="Y3864" i="1"/>
  <c r="Z3864" i="1"/>
  <c r="AA3864" i="1"/>
  <c r="AB3864" i="1"/>
  <c r="AC3864" i="1"/>
  <c r="AD3864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W3865" i="1"/>
  <c r="X3865" i="1"/>
  <c r="Y3865" i="1"/>
  <c r="Z3865" i="1"/>
  <c r="AA3865" i="1"/>
  <c r="AB3865" i="1"/>
  <c r="AC3865" i="1"/>
  <c r="AD3865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W3866" i="1"/>
  <c r="X3866" i="1"/>
  <c r="Y3866" i="1"/>
  <c r="Z3866" i="1"/>
  <c r="AA3866" i="1"/>
  <c r="AB3866" i="1"/>
  <c r="AC3866" i="1"/>
  <c r="AD3866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W3867" i="1"/>
  <c r="X3867" i="1"/>
  <c r="Y3867" i="1"/>
  <c r="Z3867" i="1"/>
  <c r="AA3867" i="1"/>
  <c r="AB3867" i="1"/>
  <c r="AC3867" i="1"/>
  <c r="AD3867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W3868" i="1"/>
  <c r="X3868" i="1"/>
  <c r="Y3868" i="1"/>
  <c r="Z3868" i="1"/>
  <c r="AA3868" i="1"/>
  <c r="AB3868" i="1"/>
  <c r="AC3868" i="1"/>
  <c r="AD3868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W3869" i="1"/>
  <c r="X3869" i="1"/>
  <c r="Y3869" i="1"/>
  <c r="Z3869" i="1"/>
  <c r="AA3869" i="1"/>
  <c r="AB3869" i="1"/>
  <c r="AC3869" i="1"/>
  <c r="AD3869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W3870" i="1"/>
  <c r="X3870" i="1"/>
  <c r="Y3870" i="1"/>
  <c r="Z3870" i="1"/>
  <c r="AA3870" i="1"/>
  <c r="AB3870" i="1"/>
  <c r="AC3870" i="1"/>
  <c r="AD3870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W3871" i="1"/>
  <c r="X3871" i="1"/>
  <c r="Y3871" i="1"/>
  <c r="Z3871" i="1"/>
  <c r="AA3871" i="1"/>
  <c r="AB3871" i="1"/>
  <c r="AC3871" i="1"/>
  <c r="AD3871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W3872" i="1"/>
  <c r="X3872" i="1"/>
  <c r="Y3872" i="1"/>
  <c r="Z3872" i="1"/>
  <c r="AA3872" i="1"/>
  <c r="AB3872" i="1"/>
  <c r="AC3872" i="1"/>
  <c r="AD3872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W3873" i="1"/>
  <c r="X3873" i="1"/>
  <c r="Y3873" i="1"/>
  <c r="Z3873" i="1"/>
  <c r="AA3873" i="1"/>
  <c r="AB3873" i="1"/>
  <c r="AC3873" i="1"/>
  <c r="AD3873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W3874" i="1"/>
  <c r="X3874" i="1"/>
  <c r="Y3874" i="1"/>
  <c r="Z3874" i="1"/>
  <c r="AA3874" i="1"/>
  <c r="AB3874" i="1"/>
  <c r="AC3874" i="1"/>
  <c r="AD3874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W3875" i="1"/>
  <c r="X3875" i="1"/>
  <c r="Y3875" i="1"/>
  <c r="Z3875" i="1"/>
  <c r="AA3875" i="1"/>
  <c r="AB3875" i="1"/>
  <c r="AC3875" i="1"/>
  <c r="AD3875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W3876" i="1"/>
  <c r="X3876" i="1"/>
  <c r="Y3876" i="1"/>
  <c r="Z3876" i="1"/>
  <c r="AA3876" i="1"/>
  <c r="AB3876" i="1"/>
  <c r="AC3876" i="1"/>
  <c r="AD3876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W3877" i="1"/>
  <c r="X3877" i="1"/>
  <c r="Y3877" i="1"/>
  <c r="Z3877" i="1"/>
  <c r="AA3877" i="1"/>
  <c r="AB3877" i="1"/>
  <c r="AC3877" i="1"/>
  <c r="AD3877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W3878" i="1"/>
  <c r="X3878" i="1"/>
  <c r="Y3878" i="1"/>
  <c r="Z3878" i="1"/>
  <c r="AA3878" i="1"/>
  <c r="AB3878" i="1"/>
  <c r="AC3878" i="1"/>
  <c r="AD3878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W3943" i="1"/>
  <c r="X3943" i="1"/>
  <c r="Y3943" i="1"/>
  <c r="Z3943" i="1"/>
  <c r="AA3943" i="1"/>
  <c r="AB3943" i="1"/>
  <c r="AC3943" i="1"/>
  <c r="AD3943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W3944" i="1"/>
  <c r="X3944" i="1"/>
  <c r="Y3944" i="1"/>
  <c r="Z3944" i="1"/>
  <c r="AA3944" i="1"/>
  <c r="AB3944" i="1"/>
  <c r="AC3944" i="1"/>
  <c r="AD3944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W3945" i="1"/>
  <c r="X3945" i="1"/>
  <c r="Y3945" i="1"/>
  <c r="Z3945" i="1"/>
  <c r="AA3945" i="1"/>
  <c r="AB3945" i="1"/>
  <c r="AC3945" i="1"/>
  <c r="AD3945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W3946" i="1"/>
  <c r="X3946" i="1"/>
  <c r="Y3946" i="1"/>
  <c r="Z3946" i="1"/>
  <c r="AA3946" i="1"/>
  <c r="AB3946" i="1"/>
  <c r="AC3946" i="1"/>
  <c r="AD3946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W3947" i="1"/>
  <c r="X3947" i="1"/>
  <c r="Y3947" i="1"/>
  <c r="Z3947" i="1"/>
  <c r="AA3947" i="1"/>
  <c r="AB3947" i="1"/>
  <c r="AC3947" i="1"/>
  <c r="AD3947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W3948" i="1"/>
  <c r="X3948" i="1"/>
  <c r="Y3948" i="1"/>
  <c r="Z3948" i="1"/>
  <c r="AA3948" i="1"/>
  <c r="AB3948" i="1"/>
  <c r="AC3948" i="1"/>
  <c r="AD3948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W3949" i="1"/>
  <c r="X3949" i="1"/>
  <c r="Y3949" i="1"/>
  <c r="Z3949" i="1"/>
  <c r="AA3949" i="1"/>
  <c r="AB3949" i="1"/>
  <c r="AC3949" i="1"/>
  <c r="AD3949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W3950" i="1"/>
  <c r="X3950" i="1"/>
  <c r="Y3950" i="1"/>
  <c r="Z3950" i="1"/>
  <c r="AA3950" i="1"/>
  <c r="AB3950" i="1"/>
  <c r="AC3950" i="1"/>
  <c r="AD3950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W3951" i="1"/>
  <c r="X3951" i="1"/>
  <c r="Y3951" i="1"/>
  <c r="Z3951" i="1"/>
  <c r="AA3951" i="1"/>
  <c r="AB3951" i="1"/>
  <c r="AC3951" i="1"/>
  <c r="AD3951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W3952" i="1"/>
  <c r="X3952" i="1"/>
  <c r="Y3952" i="1"/>
  <c r="Z3952" i="1"/>
  <c r="AA3952" i="1"/>
  <c r="AB3952" i="1"/>
  <c r="AC3952" i="1"/>
  <c r="AD3952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W3953" i="1"/>
  <c r="X3953" i="1"/>
  <c r="Y3953" i="1"/>
  <c r="Z3953" i="1"/>
  <c r="AA3953" i="1"/>
  <c r="AB3953" i="1"/>
  <c r="AC3953" i="1"/>
  <c r="AD3953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W3954" i="1"/>
  <c r="X3954" i="1"/>
  <c r="Y3954" i="1"/>
  <c r="Z3954" i="1"/>
  <c r="AA3954" i="1"/>
  <c r="AB3954" i="1"/>
  <c r="AC3954" i="1"/>
  <c r="AD3954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W3955" i="1"/>
  <c r="X3955" i="1"/>
  <c r="Y3955" i="1"/>
  <c r="Z3955" i="1"/>
  <c r="AA3955" i="1"/>
  <c r="AB3955" i="1"/>
  <c r="AC3955" i="1"/>
  <c r="AD3955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W3956" i="1"/>
  <c r="X3956" i="1"/>
  <c r="Y3956" i="1"/>
  <c r="Z3956" i="1"/>
  <c r="AA3956" i="1"/>
  <c r="AB3956" i="1"/>
  <c r="AC3956" i="1"/>
  <c r="AD3956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W3957" i="1"/>
  <c r="X3957" i="1"/>
  <c r="Y3957" i="1"/>
  <c r="Z3957" i="1"/>
  <c r="AA3957" i="1"/>
  <c r="AB3957" i="1"/>
  <c r="AC3957" i="1"/>
  <c r="AD3957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W3958" i="1"/>
  <c r="X3958" i="1"/>
  <c r="Y3958" i="1"/>
  <c r="Z3958" i="1"/>
  <c r="AA3958" i="1"/>
  <c r="AB3958" i="1"/>
  <c r="AC3958" i="1"/>
  <c r="AD3958" i="1"/>
  <c r="H3967" i="1"/>
  <c r="I3967" i="1"/>
  <c r="J3967" i="1"/>
  <c r="K3967" i="1"/>
  <c r="L3967" i="1"/>
  <c r="M3967" i="1"/>
  <c r="N3967" i="1"/>
  <c r="O3967" i="1"/>
  <c r="P3967" i="1"/>
  <c r="Q3967" i="1"/>
  <c r="R3967" i="1"/>
  <c r="S3967" i="1"/>
  <c r="T3967" i="1"/>
  <c r="U3967" i="1"/>
  <c r="V3967" i="1"/>
  <c r="W3967" i="1"/>
  <c r="X3967" i="1"/>
  <c r="Y3967" i="1"/>
  <c r="Z3967" i="1"/>
  <c r="AA3967" i="1"/>
  <c r="AB3967" i="1"/>
  <c r="AC3967" i="1"/>
  <c r="AD3967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W3968" i="1"/>
  <c r="X3968" i="1"/>
  <c r="Y3968" i="1"/>
  <c r="Z3968" i="1"/>
  <c r="AA3968" i="1"/>
  <c r="AB3968" i="1"/>
  <c r="AC3968" i="1"/>
  <c r="AD3968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W3969" i="1"/>
  <c r="X3969" i="1"/>
  <c r="Y3969" i="1"/>
  <c r="Z3969" i="1"/>
  <c r="AA3969" i="1"/>
  <c r="AB3969" i="1"/>
  <c r="AC3969" i="1"/>
  <c r="AD3969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W3970" i="1"/>
  <c r="X3970" i="1"/>
  <c r="Y3970" i="1"/>
  <c r="Z3970" i="1"/>
  <c r="AA3970" i="1"/>
  <c r="AB3970" i="1"/>
  <c r="AC3970" i="1"/>
  <c r="AD3970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W3971" i="1"/>
  <c r="X3971" i="1"/>
  <c r="Y3971" i="1"/>
  <c r="Z3971" i="1"/>
  <c r="AA3971" i="1"/>
  <c r="AB3971" i="1"/>
  <c r="AC3971" i="1"/>
  <c r="AD3971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W3972" i="1"/>
  <c r="X3972" i="1"/>
  <c r="Y3972" i="1"/>
  <c r="Z3972" i="1"/>
  <c r="AA3972" i="1"/>
  <c r="AB3972" i="1"/>
  <c r="AC3972" i="1"/>
  <c r="AD3972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W3973" i="1"/>
  <c r="X3973" i="1"/>
  <c r="Y3973" i="1"/>
  <c r="Z3973" i="1"/>
  <c r="AA3973" i="1"/>
  <c r="AB3973" i="1"/>
  <c r="AC3973" i="1"/>
  <c r="AD3973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W3974" i="1"/>
  <c r="X3974" i="1"/>
  <c r="Y3974" i="1"/>
  <c r="Z3974" i="1"/>
  <c r="AA3974" i="1"/>
  <c r="AB3974" i="1"/>
  <c r="AC3974" i="1"/>
  <c r="AD3974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W4015" i="1"/>
  <c r="X4015" i="1"/>
  <c r="Y4015" i="1"/>
  <c r="Z4015" i="1"/>
  <c r="AA4015" i="1"/>
  <c r="AB4015" i="1"/>
  <c r="AC4015" i="1"/>
  <c r="AD4015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W4016" i="1"/>
  <c r="X4016" i="1"/>
  <c r="Y4016" i="1"/>
  <c r="Z4016" i="1"/>
  <c r="AA4016" i="1"/>
  <c r="AB4016" i="1"/>
  <c r="AC4016" i="1"/>
  <c r="AD4016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W4017" i="1"/>
  <c r="X4017" i="1"/>
  <c r="Y4017" i="1"/>
  <c r="Z4017" i="1"/>
  <c r="AA4017" i="1"/>
  <c r="AB4017" i="1"/>
  <c r="AC4017" i="1"/>
  <c r="AD4017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W4018" i="1"/>
  <c r="X4018" i="1"/>
  <c r="Y4018" i="1"/>
  <c r="Z4018" i="1"/>
  <c r="AA4018" i="1"/>
  <c r="AB4018" i="1"/>
  <c r="AC4018" i="1"/>
  <c r="AD4018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W4019" i="1"/>
  <c r="X4019" i="1"/>
  <c r="Y4019" i="1"/>
  <c r="Z4019" i="1"/>
  <c r="AA4019" i="1"/>
  <c r="AB4019" i="1"/>
  <c r="AC4019" i="1"/>
  <c r="AD4019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W4020" i="1"/>
  <c r="X4020" i="1"/>
  <c r="Y4020" i="1"/>
  <c r="Z4020" i="1"/>
  <c r="AA4020" i="1"/>
  <c r="AB4020" i="1"/>
  <c r="AC4020" i="1"/>
  <c r="AD4020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W4021" i="1"/>
  <c r="X4021" i="1"/>
  <c r="Y4021" i="1"/>
  <c r="Z4021" i="1"/>
  <c r="AA4021" i="1"/>
  <c r="AB4021" i="1"/>
  <c r="AC4021" i="1"/>
  <c r="AD4021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W4022" i="1"/>
  <c r="X4022" i="1"/>
  <c r="Y4022" i="1"/>
  <c r="Z4022" i="1"/>
  <c r="AA4022" i="1"/>
  <c r="AB4022" i="1"/>
  <c r="AC4022" i="1"/>
  <c r="AD4022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W4023" i="1"/>
  <c r="X4023" i="1"/>
  <c r="Y4023" i="1"/>
  <c r="Z4023" i="1"/>
  <c r="AA4023" i="1"/>
  <c r="AB4023" i="1"/>
  <c r="AC4023" i="1"/>
  <c r="AD4023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W4024" i="1"/>
  <c r="X4024" i="1"/>
  <c r="Y4024" i="1"/>
  <c r="Z4024" i="1"/>
  <c r="AA4024" i="1"/>
  <c r="AB4024" i="1"/>
  <c r="AC4024" i="1"/>
  <c r="AD4024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W4025" i="1"/>
  <c r="X4025" i="1"/>
  <c r="Y4025" i="1"/>
  <c r="Z4025" i="1"/>
  <c r="AA4025" i="1"/>
  <c r="AB4025" i="1"/>
  <c r="AC4025" i="1"/>
  <c r="AD4025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W4026" i="1"/>
  <c r="X4026" i="1"/>
  <c r="Y4026" i="1"/>
  <c r="Z4026" i="1"/>
  <c r="AA4026" i="1"/>
  <c r="AB4026" i="1"/>
  <c r="AC4026" i="1"/>
  <c r="AD4026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W4027" i="1"/>
  <c r="X4027" i="1"/>
  <c r="Y4027" i="1"/>
  <c r="Z4027" i="1"/>
  <c r="AA4027" i="1"/>
  <c r="AB4027" i="1"/>
  <c r="AC4027" i="1"/>
  <c r="AD4027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W4028" i="1"/>
  <c r="X4028" i="1"/>
  <c r="Y4028" i="1"/>
  <c r="Z4028" i="1"/>
  <c r="AA4028" i="1"/>
  <c r="AB4028" i="1"/>
  <c r="AC4028" i="1"/>
  <c r="AD4028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W4029" i="1"/>
  <c r="X4029" i="1"/>
  <c r="Y4029" i="1"/>
  <c r="Z4029" i="1"/>
  <c r="AA4029" i="1"/>
  <c r="AB4029" i="1"/>
  <c r="AC4029" i="1"/>
  <c r="AD4029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W4030" i="1"/>
  <c r="X4030" i="1"/>
  <c r="Y4030" i="1"/>
  <c r="Z4030" i="1"/>
  <c r="AA4030" i="1"/>
  <c r="AB4030" i="1"/>
  <c r="AC4030" i="1"/>
  <c r="AD4030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W4031" i="1"/>
  <c r="X4031" i="1"/>
  <c r="Y4031" i="1"/>
  <c r="Z4031" i="1"/>
  <c r="AA4031" i="1"/>
  <c r="AB4031" i="1"/>
  <c r="AC4031" i="1"/>
  <c r="AD4031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W4032" i="1"/>
  <c r="X4032" i="1"/>
  <c r="Y4032" i="1"/>
  <c r="Z4032" i="1"/>
  <c r="AA4032" i="1"/>
  <c r="AB4032" i="1"/>
  <c r="AC4032" i="1"/>
  <c r="AD4032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W4033" i="1"/>
  <c r="X4033" i="1"/>
  <c r="Y4033" i="1"/>
  <c r="Z4033" i="1"/>
  <c r="AA4033" i="1"/>
  <c r="AB4033" i="1"/>
  <c r="AC4033" i="1"/>
  <c r="AD4033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W4034" i="1"/>
  <c r="X4034" i="1"/>
  <c r="Y4034" i="1"/>
  <c r="Z4034" i="1"/>
  <c r="AA4034" i="1"/>
  <c r="AB4034" i="1"/>
  <c r="AC4034" i="1"/>
  <c r="AD4034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W4035" i="1"/>
  <c r="X4035" i="1"/>
  <c r="Y4035" i="1"/>
  <c r="Z4035" i="1"/>
  <c r="AA4035" i="1"/>
  <c r="AB4035" i="1"/>
  <c r="AC4035" i="1"/>
  <c r="AD4035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W4036" i="1"/>
  <c r="X4036" i="1"/>
  <c r="Y4036" i="1"/>
  <c r="Z4036" i="1"/>
  <c r="AA4036" i="1"/>
  <c r="AB4036" i="1"/>
  <c r="AC4036" i="1"/>
  <c r="AD4036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W4037" i="1"/>
  <c r="X4037" i="1"/>
  <c r="Y4037" i="1"/>
  <c r="Z4037" i="1"/>
  <c r="AA4037" i="1"/>
  <c r="AB4037" i="1"/>
  <c r="AC4037" i="1"/>
  <c r="AD4037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W4038" i="1"/>
  <c r="X4038" i="1"/>
  <c r="Y4038" i="1"/>
  <c r="Z4038" i="1"/>
  <c r="AA4038" i="1"/>
  <c r="AB4038" i="1"/>
  <c r="AC4038" i="1"/>
  <c r="AD4038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W4039" i="1"/>
  <c r="X4039" i="1"/>
  <c r="Y4039" i="1"/>
  <c r="Z4039" i="1"/>
  <c r="AA4039" i="1"/>
  <c r="AB4039" i="1"/>
  <c r="AC4039" i="1"/>
  <c r="AD4039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W4040" i="1"/>
  <c r="X4040" i="1"/>
  <c r="Y4040" i="1"/>
  <c r="Z4040" i="1"/>
  <c r="AA4040" i="1"/>
  <c r="AB4040" i="1"/>
  <c r="AC4040" i="1"/>
  <c r="AD4040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W4041" i="1"/>
  <c r="X4041" i="1"/>
  <c r="Y4041" i="1"/>
  <c r="Z4041" i="1"/>
  <c r="AA4041" i="1"/>
  <c r="AB4041" i="1"/>
  <c r="AC4041" i="1"/>
  <c r="AD4041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W4042" i="1"/>
  <c r="X4042" i="1"/>
  <c r="Y4042" i="1"/>
  <c r="Z4042" i="1"/>
  <c r="AA4042" i="1"/>
  <c r="AB4042" i="1"/>
  <c r="AC4042" i="1"/>
  <c r="AD4042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W4043" i="1"/>
  <c r="X4043" i="1"/>
  <c r="Y4043" i="1"/>
  <c r="Z4043" i="1"/>
  <c r="AA4043" i="1"/>
  <c r="AB4043" i="1"/>
  <c r="AC4043" i="1"/>
  <c r="AD4043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W4044" i="1"/>
  <c r="X4044" i="1"/>
  <c r="Y4044" i="1"/>
  <c r="Z4044" i="1"/>
  <c r="AA4044" i="1"/>
  <c r="AB4044" i="1"/>
  <c r="AC4044" i="1"/>
  <c r="AD4044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W4045" i="1"/>
  <c r="X4045" i="1"/>
  <c r="Y4045" i="1"/>
  <c r="Z4045" i="1"/>
  <c r="AA4045" i="1"/>
  <c r="AB4045" i="1"/>
  <c r="AC4045" i="1"/>
  <c r="AD4045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W4046" i="1"/>
  <c r="X4046" i="1"/>
  <c r="Y4046" i="1"/>
  <c r="Z4046" i="1"/>
  <c r="AA4046" i="1"/>
  <c r="AB4046" i="1"/>
  <c r="AC4046" i="1"/>
  <c r="AD4046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W4047" i="1"/>
  <c r="X4047" i="1"/>
  <c r="Y4047" i="1"/>
  <c r="Z4047" i="1"/>
  <c r="AA4047" i="1"/>
  <c r="AB4047" i="1"/>
  <c r="AC4047" i="1"/>
  <c r="AD4047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W4048" i="1"/>
  <c r="X4048" i="1"/>
  <c r="Y4048" i="1"/>
  <c r="Z4048" i="1"/>
  <c r="AA4048" i="1"/>
  <c r="AB4048" i="1"/>
  <c r="AC4048" i="1"/>
  <c r="AD4048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W4049" i="1"/>
  <c r="X4049" i="1"/>
  <c r="Y4049" i="1"/>
  <c r="Z4049" i="1"/>
  <c r="AA4049" i="1"/>
  <c r="AB4049" i="1"/>
  <c r="AC4049" i="1"/>
  <c r="AD4049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W4050" i="1"/>
  <c r="X4050" i="1"/>
  <c r="Y4050" i="1"/>
  <c r="Z4050" i="1"/>
  <c r="AA4050" i="1"/>
  <c r="AB4050" i="1"/>
  <c r="AC4050" i="1"/>
  <c r="AD4050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W4051" i="1"/>
  <c r="X4051" i="1"/>
  <c r="Y4051" i="1"/>
  <c r="Z4051" i="1"/>
  <c r="AA4051" i="1"/>
  <c r="AB4051" i="1"/>
  <c r="AC4051" i="1"/>
  <c r="AD4051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W4052" i="1"/>
  <c r="X4052" i="1"/>
  <c r="Y4052" i="1"/>
  <c r="Z4052" i="1"/>
  <c r="AA4052" i="1"/>
  <c r="AB4052" i="1"/>
  <c r="AC4052" i="1"/>
  <c r="AD4052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W4053" i="1"/>
  <c r="X4053" i="1"/>
  <c r="Y4053" i="1"/>
  <c r="Z4053" i="1"/>
  <c r="AA4053" i="1"/>
  <c r="AB4053" i="1"/>
  <c r="AC4053" i="1"/>
  <c r="AD4053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W4054" i="1"/>
  <c r="X4054" i="1"/>
  <c r="Y4054" i="1"/>
  <c r="Z4054" i="1"/>
  <c r="AA4054" i="1"/>
  <c r="AB4054" i="1"/>
  <c r="AC4054" i="1"/>
  <c r="AD4054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W4055" i="1"/>
  <c r="X4055" i="1"/>
  <c r="Y4055" i="1"/>
  <c r="Z4055" i="1"/>
  <c r="AA4055" i="1"/>
  <c r="AB4055" i="1"/>
  <c r="AC4055" i="1"/>
  <c r="AD4055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W4056" i="1"/>
  <c r="X4056" i="1"/>
  <c r="Y4056" i="1"/>
  <c r="Z4056" i="1"/>
  <c r="AA4056" i="1"/>
  <c r="AB4056" i="1"/>
  <c r="AC4056" i="1"/>
  <c r="AD4056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W4057" i="1"/>
  <c r="X4057" i="1"/>
  <c r="Y4057" i="1"/>
  <c r="Z4057" i="1"/>
  <c r="AA4057" i="1"/>
  <c r="AB4057" i="1"/>
  <c r="AC4057" i="1"/>
  <c r="AD4057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W4058" i="1"/>
  <c r="X4058" i="1"/>
  <c r="Y4058" i="1"/>
  <c r="Z4058" i="1"/>
  <c r="AA4058" i="1"/>
  <c r="AB4058" i="1"/>
  <c r="AC4058" i="1"/>
  <c r="AD4058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W4059" i="1"/>
  <c r="X4059" i="1"/>
  <c r="Y4059" i="1"/>
  <c r="Z4059" i="1"/>
  <c r="AA4059" i="1"/>
  <c r="AB4059" i="1"/>
  <c r="AC4059" i="1"/>
  <c r="AD4059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W4060" i="1"/>
  <c r="X4060" i="1"/>
  <c r="Y4060" i="1"/>
  <c r="Z4060" i="1"/>
  <c r="AA4060" i="1"/>
  <c r="AB4060" i="1"/>
  <c r="AC4060" i="1"/>
  <c r="AD4060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W4061" i="1"/>
  <c r="X4061" i="1"/>
  <c r="Y4061" i="1"/>
  <c r="Z4061" i="1"/>
  <c r="AA4061" i="1"/>
  <c r="AB4061" i="1"/>
  <c r="AC4061" i="1"/>
  <c r="AD4061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W4062" i="1"/>
  <c r="X4062" i="1"/>
  <c r="Y4062" i="1"/>
  <c r="Z4062" i="1"/>
  <c r="AA4062" i="1"/>
  <c r="AB4062" i="1"/>
  <c r="AC4062" i="1"/>
  <c r="AD4062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W4063" i="1"/>
  <c r="X4063" i="1"/>
  <c r="Y4063" i="1"/>
  <c r="Z4063" i="1"/>
  <c r="AA4063" i="1"/>
  <c r="AB4063" i="1"/>
  <c r="AC4063" i="1"/>
  <c r="AD4063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W4064" i="1"/>
  <c r="X4064" i="1"/>
  <c r="Y4064" i="1"/>
  <c r="Z4064" i="1"/>
  <c r="AA4064" i="1"/>
  <c r="AB4064" i="1"/>
  <c r="AC4064" i="1"/>
  <c r="AD4064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W4065" i="1"/>
  <c r="X4065" i="1"/>
  <c r="Y4065" i="1"/>
  <c r="Z4065" i="1"/>
  <c r="AA4065" i="1"/>
  <c r="AB4065" i="1"/>
  <c r="AC4065" i="1"/>
  <c r="AD4065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W4066" i="1"/>
  <c r="X4066" i="1"/>
  <c r="Y4066" i="1"/>
  <c r="Z4066" i="1"/>
  <c r="AA4066" i="1"/>
  <c r="AB4066" i="1"/>
  <c r="AC4066" i="1"/>
  <c r="AD4066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W4067" i="1"/>
  <c r="X4067" i="1"/>
  <c r="Y4067" i="1"/>
  <c r="Z4067" i="1"/>
  <c r="AA4067" i="1"/>
  <c r="AB4067" i="1"/>
  <c r="AC4067" i="1"/>
  <c r="AD4067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W4068" i="1"/>
  <c r="X4068" i="1"/>
  <c r="Y4068" i="1"/>
  <c r="Z4068" i="1"/>
  <c r="AA4068" i="1"/>
  <c r="AB4068" i="1"/>
  <c r="AC4068" i="1"/>
  <c r="AD4068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W4069" i="1"/>
  <c r="X4069" i="1"/>
  <c r="Y4069" i="1"/>
  <c r="Z4069" i="1"/>
  <c r="AA4069" i="1"/>
  <c r="AB4069" i="1"/>
  <c r="AC4069" i="1"/>
  <c r="AD4069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W4070" i="1"/>
  <c r="X4070" i="1"/>
  <c r="Y4070" i="1"/>
  <c r="Z4070" i="1"/>
  <c r="AA4070" i="1"/>
  <c r="AB4070" i="1"/>
  <c r="AC4070" i="1"/>
  <c r="AD4070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W4071" i="1"/>
  <c r="X4071" i="1"/>
  <c r="Y4071" i="1"/>
  <c r="Z4071" i="1"/>
  <c r="AA4071" i="1"/>
  <c r="AB4071" i="1"/>
  <c r="AC4071" i="1"/>
  <c r="AD4071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W4072" i="1"/>
  <c r="X4072" i="1"/>
  <c r="Y4072" i="1"/>
  <c r="Z4072" i="1"/>
  <c r="AA4072" i="1"/>
  <c r="AB4072" i="1"/>
  <c r="AC4072" i="1"/>
  <c r="AD4072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W4073" i="1"/>
  <c r="X4073" i="1"/>
  <c r="Y4073" i="1"/>
  <c r="Z4073" i="1"/>
  <c r="AA4073" i="1"/>
  <c r="AB4073" i="1"/>
  <c r="AC4073" i="1"/>
  <c r="AD4073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W4074" i="1"/>
  <c r="X4074" i="1"/>
  <c r="Y4074" i="1"/>
  <c r="Z4074" i="1"/>
  <c r="AA4074" i="1"/>
  <c r="AB4074" i="1"/>
  <c r="AC4074" i="1"/>
  <c r="AD4074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W4075" i="1"/>
  <c r="X4075" i="1"/>
  <c r="Y4075" i="1"/>
  <c r="Z4075" i="1"/>
  <c r="AA4075" i="1"/>
  <c r="AB4075" i="1"/>
  <c r="AC4075" i="1"/>
  <c r="AD4075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W4076" i="1"/>
  <c r="X4076" i="1"/>
  <c r="Y4076" i="1"/>
  <c r="Z4076" i="1"/>
  <c r="AA4076" i="1"/>
  <c r="AB4076" i="1"/>
  <c r="AC4076" i="1"/>
  <c r="AD4076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W4077" i="1"/>
  <c r="X4077" i="1"/>
  <c r="Y4077" i="1"/>
  <c r="Z4077" i="1"/>
  <c r="AA4077" i="1"/>
  <c r="AB4077" i="1"/>
  <c r="AC4077" i="1"/>
  <c r="AD4077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W4078" i="1"/>
  <c r="X4078" i="1"/>
  <c r="Y4078" i="1"/>
  <c r="Z4078" i="1"/>
  <c r="AA4078" i="1"/>
  <c r="AB4078" i="1"/>
  <c r="AC4078" i="1"/>
  <c r="AD4078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W4079" i="1"/>
  <c r="X4079" i="1"/>
  <c r="Y4079" i="1"/>
  <c r="Z4079" i="1"/>
  <c r="AA4079" i="1"/>
  <c r="AB4079" i="1"/>
  <c r="AC4079" i="1"/>
  <c r="AD4079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W4080" i="1"/>
  <c r="X4080" i="1"/>
  <c r="Y4080" i="1"/>
  <c r="Z4080" i="1"/>
  <c r="AA4080" i="1"/>
  <c r="AB4080" i="1"/>
  <c r="AC4080" i="1"/>
  <c r="AD4080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W4081" i="1"/>
  <c r="X4081" i="1"/>
  <c r="Y4081" i="1"/>
  <c r="Z4081" i="1"/>
  <c r="AA4081" i="1"/>
  <c r="AB4081" i="1"/>
  <c r="AC4081" i="1"/>
  <c r="AD4081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W4082" i="1"/>
  <c r="X4082" i="1"/>
  <c r="Y4082" i="1"/>
  <c r="Z4082" i="1"/>
  <c r="AA4082" i="1"/>
  <c r="AB4082" i="1"/>
  <c r="AC4082" i="1"/>
  <c r="AD4082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W4083" i="1"/>
  <c r="X4083" i="1"/>
  <c r="Y4083" i="1"/>
  <c r="Z4083" i="1"/>
  <c r="AA4083" i="1"/>
  <c r="AB4083" i="1"/>
  <c r="AC4083" i="1"/>
  <c r="AD4083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W4084" i="1"/>
  <c r="X4084" i="1"/>
  <c r="Y4084" i="1"/>
  <c r="Z4084" i="1"/>
  <c r="AA4084" i="1"/>
  <c r="AB4084" i="1"/>
  <c r="AC4084" i="1"/>
  <c r="AD4084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W4085" i="1"/>
  <c r="X4085" i="1"/>
  <c r="Y4085" i="1"/>
  <c r="Z4085" i="1"/>
  <c r="AA4085" i="1"/>
  <c r="AB4085" i="1"/>
  <c r="AC4085" i="1"/>
  <c r="AD4085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W4086" i="1"/>
  <c r="X4086" i="1"/>
  <c r="Y4086" i="1"/>
  <c r="Z4086" i="1"/>
  <c r="AA4086" i="1"/>
  <c r="AB4086" i="1"/>
  <c r="AC4086" i="1"/>
  <c r="AD4086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W4087" i="1"/>
  <c r="X4087" i="1"/>
  <c r="Y4087" i="1"/>
  <c r="Z4087" i="1"/>
  <c r="AA4087" i="1"/>
  <c r="AB4087" i="1"/>
  <c r="AC4087" i="1"/>
  <c r="AD4087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W4088" i="1"/>
  <c r="X4088" i="1"/>
  <c r="Y4088" i="1"/>
  <c r="Z4088" i="1"/>
  <c r="AA4088" i="1"/>
  <c r="AB4088" i="1"/>
  <c r="AC4088" i="1"/>
  <c r="AD4088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W4089" i="1"/>
  <c r="X4089" i="1"/>
  <c r="Y4089" i="1"/>
  <c r="Z4089" i="1"/>
  <c r="AA4089" i="1"/>
  <c r="AB4089" i="1"/>
  <c r="AC4089" i="1"/>
  <c r="AD4089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W4090" i="1"/>
  <c r="X4090" i="1"/>
  <c r="Y4090" i="1"/>
  <c r="Z4090" i="1"/>
  <c r="AA4090" i="1"/>
  <c r="AB4090" i="1"/>
  <c r="AC4090" i="1"/>
  <c r="AD4090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W4091" i="1"/>
  <c r="X4091" i="1"/>
  <c r="Y4091" i="1"/>
  <c r="Z4091" i="1"/>
  <c r="AA4091" i="1"/>
  <c r="AB4091" i="1"/>
  <c r="AC4091" i="1"/>
  <c r="AD4091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W4092" i="1"/>
  <c r="X4092" i="1"/>
  <c r="Y4092" i="1"/>
  <c r="Z4092" i="1"/>
  <c r="AA4092" i="1"/>
  <c r="AB4092" i="1"/>
  <c r="AC4092" i="1"/>
  <c r="AD4092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W4093" i="1"/>
  <c r="X4093" i="1"/>
  <c r="Y4093" i="1"/>
  <c r="Z4093" i="1"/>
  <c r="AA4093" i="1"/>
  <c r="AB4093" i="1"/>
  <c r="AC4093" i="1"/>
  <c r="AD4093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W4094" i="1"/>
  <c r="X4094" i="1"/>
  <c r="Y4094" i="1"/>
  <c r="Z4094" i="1"/>
  <c r="AA4094" i="1"/>
  <c r="AB4094" i="1"/>
  <c r="AC4094" i="1"/>
  <c r="AD4094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W4095" i="1"/>
  <c r="X4095" i="1"/>
  <c r="Y4095" i="1"/>
  <c r="Z4095" i="1"/>
  <c r="AA4095" i="1"/>
  <c r="AB4095" i="1"/>
  <c r="AC4095" i="1"/>
  <c r="AD4095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W4096" i="1"/>
  <c r="X4096" i="1"/>
  <c r="Y4096" i="1"/>
  <c r="Z4096" i="1"/>
  <c r="AA4096" i="1"/>
  <c r="AB4096" i="1"/>
  <c r="AC4096" i="1"/>
  <c r="AD4096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W4097" i="1"/>
  <c r="X4097" i="1"/>
  <c r="Y4097" i="1"/>
  <c r="Z4097" i="1"/>
  <c r="AA4097" i="1"/>
  <c r="AB4097" i="1"/>
  <c r="AC4097" i="1"/>
  <c r="AD4097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W4098" i="1"/>
  <c r="X4098" i="1"/>
  <c r="Y4098" i="1"/>
  <c r="Z4098" i="1"/>
  <c r="AA4098" i="1"/>
  <c r="AB4098" i="1"/>
  <c r="AC4098" i="1"/>
  <c r="AD4098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W4099" i="1"/>
  <c r="X4099" i="1"/>
  <c r="Y4099" i="1"/>
  <c r="Z4099" i="1"/>
  <c r="AA4099" i="1"/>
  <c r="AB4099" i="1"/>
  <c r="AC4099" i="1"/>
  <c r="AD4099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W4100" i="1"/>
  <c r="X4100" i="1"/>
  <c r="Y4100" i="1"/>
  <c r="Z4100" i="1"/>
  <c r="AA4100" i="1"/>
  <c r="AB4100" i="1"/>
  <c r="AC4100" i="1"/>
  <c r="AD4100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W4101" i="1"/>
  <c r="X4101" i="1"/>
  <c r="Y4101" i="1"/>
  <c r="Z4101" i="1"/>
  <c r="AA4101" i="1"/>
  <c r="AB4101" i="1"/>
  <c r="AC4101" i="1"/>
  <c r="AD4101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W4102" i="1"/>
  <c r="X4102" i="1"/>
  <c r="Y4102" i="1"/>
  <c r="Z4102" i="1"/>
  <c r="AA4102" i="1"/>
  <c r="AB4102" i="1"/>
  <c r="AC4102" i="1"/>
  <c r="AD4102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W4103" i="1"/>
  <c r="X4103" i="1"/>
  <c r="Y4103" i="1"/>
  <c r="Z4103" i="1"/>
  <c r="AA4103" i="1"/>
  <c r="AB4103" i="1"/>
  <c r="AC4103" i="1"/>
  <c r="AD4103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W4104" i="1"/>
  <c r="X4104" i="1"/>
  <c r="Y4104" i="1"/>
  <c r="Z4104" i="1"/>
  <c r="AA4104" i="1"/>
  <c r="AB4104" i="1"/>
  <c r="AC4104" i="1"/>
  <c r="AD4104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W4105" i="1"/>
  <c r="X4105" i="1"/>
  <c r="Y4105" i="1"/>
  <c r="Z4105" i="1"/>
  <c r="AA4105" i="1"/>
  <c r="AB4105" i="1"/>
  <c r="AC4105" i="1"/>
  <c r="AD4105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W4106" i="1"/>
  <c r="X4106" i="1"/>
  <c r="Y4106" i="1"/>
  <c r="Z4106" i="1"/>
  <c r="AA4106" i="1"/>
  <c r="AB4106" i="1"/>
  <c r="AC4106" i="1"/>
  <c r="AD4106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W4107" i="1"/>
  <c r="X4107" i="1"/>
  <c r="Y4107" i="1"/>
  <c r="Z4107" i="1"/>
  <c r="AA4107" i="1"/>
  <c r="AB4107" i="1"/>
  <c r="AC4107" i="1"/>
  <c r="AD4107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W4108" i="1"/>
  <c r="X4108" i="1"/>
  <c r="Y4108" i="1"/>
  <c r="Z4108" i="1"/>
  <c r="AA4108" i="1"/>
  <c r="AB4108" i="1"/>
  <c r="AC4108" i="1"/>
  <c r="AD4108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W4109" i="1"/>
  <c r="X4109" i="1"/>
  <c r="Y4109" i="1"/>
  <c r="Z4109" i="1"/>
  <c r="AA4109" i="1"/>
  <c r="AB4109" i="1"/>
  <c r="AC4109" i="1"/>
  <c r="AD4109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W4110" i="1"/>
  <c r="X4110" i="1"/>
  <c r="Y4110" i="1"/>
  <c r="Z4110" i="1"/>
  <c r="AA4110" i="1"/>
  <c r="AB4110" i="1"/>
  <c r="AC4110" i="1"/>
  <c r="AD4110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W4111" i="1"/>
  <c r="X4111" i="1"/>
  <c r="Y4111" i="1"/>
  <c r="Z4111" i="1"/>
  <c r="AA4111" i="1"/>
  <c r="AB4111" i="1"/>
  <c r="AC4111" i="1"/>
  <c r="AD4111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W4112" i="1"/>
  <c r="X4112" i="1"/>
  <c r="Y4112" i="1"/>
  <c r="Z4112" i="1"/>
  <c r="AA4112" i="1"/>
  <c r="AB4112" i="1"/>
  <c r="AC4112" i="1"/>
  <c r="AD4112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W4113" i="1"/>
  <c r="X4113" i="1"/>
  <c r="Y4113" i="1"/>
  <c r="Z4113" i="1"/>
  <c r="AA4113" i="1"/>
  <c r="AB4113" i="1"/>
  <c r="AC4113" i="1"/>
  <c r="AD4113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W4114" i="1"/>
  <c r="X4114" i="1"/>
  <c r="Y4114" i="1"/>
  <c r="Z4114" i="1"/>
  <c r="AA4114" i="1"/>
  <c r="AB4114" i="1"/>
  <c r="AC4114" i="1"/>
  <c r="AD4114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W4115" i="1"/>
  <c r="X4115" i="1"/>
  <c r="Y4115" i="1"/>
  <c r="Z4115" i="1"/>
  <c r="AA4115" i="1"/>
  <c r="AB4115" i="1"/>
  <c r="AC4115" i="1"/>
  <c r="AD4115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W4116" i="1"/>
  <c r="X4116" i="1"/>
  <c r="Y4116" i="1"/>
  <c r="Z4116" i="1"/>
  <c r="AA4116" i="1"/>
  <c r="AB4116" i="1"/>
  <c r="AC4116" i="1"/>
  <c r="AD4116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W4117" i="1"/>
  <c r="X4117" i="1"/>
  <c r="Y4117" i="1"/>
  <c r="Z4117" i="1"/>
  <c r="AA4117" i="1"/>
  <c r="AB4117" i="1"/>
  <c r="AC4117" i="1"/>
  <c r="AD4117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W4118" i="1"/>
  <c r="X4118" i="1"/>
  <c r="Y4118" i="1"/>
  <c r="Z4118" i="1"/>
  <c r="AA4118" i="1"/>
  <c r="AB4118" i="1"/>
  <c r="AC4118" i="1"/>
  <c r="AD4118" i="1"/>
  <c r="H4175" i="1"/>
  <c r="I4175" i="1"/>
  <c r="J4175" i="1"/>
  <c r="K4175" i="1"/>
  <c r="L4175" i="1"/>
  <c r="M4175" i="1"/>
  <c r="N4175" i="1"/>
  <c r="O4175" i="1"/>
  <c r="P4175" i="1"/>
  <c r="Q4175" i="1"/>
  <c r="R4175" i="1"/>
  <c r="S4175" i="1"/>
  <c r="T4175" i="1"/>
  <c r="U4175" i="1"/>
  <c r="V4175" i="1"/>
  <c r="W4175" i="1"/>
  <c r="X4175" i="1"/>
  <c r="Y4175" i="1"/>
  <c r="Z4175" i="1"/>
  <c r="AA4175" i="1"/>
  <c r="AB4175" i="1"/>
  <c r="AC4175" i="1"/>
  <c r="AD4175" i="1"/>
  <c r="H4176" i="1"/>
  <c r="I4176" i="1"/>
  <c r="J4176" i="1"/>
  <c r="K4176" i="1"/>
  <c r="L4176" i="1"/>
  <c r="M4176" i="1"/>
  <c r="N4176" i="1"/>
  <c r="O4176" i="1"/>
  <c r="P4176" i="1"/>
  <c r="Q4176" i="1"/>
  <c r="R4176" i="1"/>
  <c r="S4176" i="1"/>
  <c r="T4176" i="1"/>
  <c r="U4176" i="1"/>
  <c r="V4176" i="1"/>
  <c r="W4176" i="1"/>
  <c r="X4176" i="1"/>
  <c r="Y4176" i="1"/>
  <c r="Z4176" i="1"/>
  <c r="AA4176" i="1"/>
  <c r="AB4176" i="1"/>
  <c r="AC4176" i="1"/>
  <c r="AD4176" i="1"/>
  <c r="H4177" i="1"/>
  <c r="I4177" i="1"/>
  <c r="J4177" i="1"/>
  <c r="K4177" i="1"/>
  <c r="L4177" i="1"/>
  <c r="M4177" i="1"/>
  <c r="N4177" i="1"/>
  <c r="O4177" i="1"/>
  <c r="P4177" i="1"/>
  <c r="Q4177" i="1"/>
  <c r="R4177" i="1"/>
  <c r="S4177" i="1"/>
  <c r="T4177" i="1"/>
  <c r="U4177" i="1"/>
  <c r="V4177" i="1"/>
  <c r="W4177" i="1"/>
  <c r="X4177" i="1"/>
  <c r="Y4177" i="1"/>
  <c r="Z4177" i="1"/>
  <c r="AA4177" i="1"/>
  <c r="AB4177" i="1"/>
  <c r="AC4177" i="1"/>
  <c r="AD4177" i="1"/>
  <c r="H4178" i="1"/>
  <c r="I4178" i="1"/>
  <c r="J4178" i="1"/>
  <c r="K4178" i="1"/>
  <c r="L4178" i="1"/>
  <c r="M4178" i="1"/>
  <c r="N4178" i="1"/>
  <c r="O4178" i="1"/>
  <c r="P4178" i="1"/>
  <c r="Q4178" i="1"/>
  <c r="R4178" i="1"/>
  <c r="S4178" i="1"/>
  <c r="T4178" i="1"/>
  <c r="U4178" i="1"/>
  <c r="V4178" i="1"/>
  <c r="W4178" i="1"/>
  <c r="X4178" i="1"/>
  <c r="Y4178" i="1"/>
  <c r="Z4178" i="1"/>
  <c r="AA4178" i="1"/>
  <c r="AB4178" i="1"/>
  <c r="AC4178" i="1"/>
  <c r="AD4178" i="1"/>
  <c r="H4179" i="1"/>
  <c r="I4179" i="1"/>
  <c r="J4179" i="1"/>
  <c r="K4179" i="1"/>
  <c r="L4179" i="1"/>
  <c r="M4179" i="1"/>
  <c r="N4179" i="1"/>
  <c r="O4179" i="1"/>
  <c r="P4179" i="1"/>
  <c r="Q4179" i="1"/>
  <c r="R4179" i="1"/>
  <c r="S4179" i="1"/>
  <c r="T4179" i="1"/>
  <c r="U4179" i="1"/>
  <c r="V4179" i="1"/>
  <c r="W4179" i="1"/>
  <c r="X4179" i="1"/>
  <c r="Y4179" i="1"/>
  <c r="Z4179" i="1"/>
  <c r="AA4179" i="1"/>
  <c r="AB4179" i="1"/>
  <c r="AC4179" i="1"/>
  <c r="AD4179" i="1"/>
  <c r="H4180" i="1"/>
  <c r="I4180" i="1"/>
  <c r="J4180" i="1"/>
  <c r="K4180" i="1"/>
  <c r="L4180" i="1"/>
  <c r="M4180" i="1"/>
  <c r="N4180" i="1"/>
  <c r="O4180" i="1"/>
  <c r="P4180" i="1"/>
  <c r="Q4180" i="1"/>
  <c r="R4180" i="1"/>
  <c r="S4180" i="1"/>
  <c r="T4180" i="1"/>
  <c r="U4180" i="1"/>
  <c r="V4180" i="1"/>
  <c r="W4180" i="1"/>
  <c r="X4180" i="1"/>
  <c r="Y4180" i="1"/>
  <c r="Z4180" i="1"/>
  <c r="AA4180" i="1"/>
  <c r="AB4180" i="1"/>
  <c r="AC4180" i="1"/>
  <c r="AD4180" i="1"/>
  <c r="H4181" i="1"/>
  <c r="I4181" i="1"/>
  <c r="J4181" i="1"/>
  <c r="K4181" i="1"/>
  <c r="L4181" i="1"/>
  <c r="M4181" i="1"/>
  <c r="N4181" i="1"/>
  <c r="O4181" i="1"/>
  <c r="P4181" i="1"/>
  <c r="Q4181" i="1"/>
  <c r="R4181" i="1"/>
  <c r="S4181" i="1"/>
  <c r="T4181" i="1"/>
  <c r="U4181" i="1"/>
  <c r="V4181" i="1"/>
  <c r="W4181" i="1"/>
  <c r="X4181" i="1"/>
  <c r="Y4181" i="1"/>
  <c r="Z4181" i="1"/>
  <c r="AA4181" i="1"/>
  <c r="AB4181" i="1"/>
  <c r="AC4181" i="1"/>
  <c r="AD4181" i="1"/>
  <c r="H4182" i="1"/>
  <c r="I4182" i="1"/>
  <c r="J4182" i="1"/>
  <c r="K4182" i="1"/>
  <c r="L4182" i="1"/>
  <c r="M4182" i="1"/>
  <c r="N4182" i="1"/>
  <c r="O4182" i="1"/>
  <c r="P4182" i="1"/>
  <c r="Q4182" i="1"/>
  <c r="R4182" i="1"/>
  <c r="S4182" i="1"/>
  <c r="T4182" i="1"/>
  <c r="U4182" i="1"/>
  <c r="V4182" i="1"/>
  <c r="W4182" i="1"/>
  <c r="X4182" i="1"/>
  <c r="Y4182" i="1"/>
  <c r="Z4182" i="1"/>
  <c r="AA4182" i="1"/>
  <c r="AB4182" i="1"/>
  <c r="AC4182" i="1"/>
  <c r="AD4182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W4249" i="1"/>
  <c r="X4249" i="1"/>
  <c r="Y4249" i="1"/>
  <c r="Z4249" i="1"/>
  <c r="AA4249" i="1"/>
  <c r="AB4249" i="1"/>
  <c r="AC4249" i="1"/>
  <c r="AD4249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W4250" i="1"/>
  <c r="X4250" i="1"/>
  <c r="Y4250" i="1"/>
  <c r="Z4250" i="1"/>
  <c r="AA4250" i="1"/>
  <c r="AB4250" i="1"/>
  <c r="AC4250" i="1"/>
  <c r="AD4250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W4251" i="1"/>
  <c r="X4251" i="1"/>
  <c r="Y4251" i="1"/>
  <c r="Z4251" i="1"/>
  <c r="AA4251" i="1"/>
  <c r="AB4251" i="1"/>
  <c r="AC4251" i="1"/>
  <c r="AD4251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W4252" i="1"/>
  <c r="X4252" i="1"/>
  <c r="Y4252" i="1"/>
  <c r="Z4252" i="1"/>
  <c r="AA4252" i="1"/>
  <c r="AB4252" i="1"/>
  <c r="AC4252" i="1"/>
  <c r="AD4252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W4253" i="1"/>
  <c r="X4253" i="1"/>
  <c r="Y4253" i="1"/>
  <c r="Z4253" i="1"/>
  <c r="AA4253" i="1"/>
  <c r="AB4253" i="1"/>
  <c r="AC4253" i="1"/>
  <c r="AD4253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W4254" i="1"/>
  <c r="X4254" i="1"/>
  <c r="Y4254" i="1"/>
  <c r="Z4254" i="1"/>
  <c r="AA4254" i="1"/>
  <c r="AB4254" i="1"/>
  <c r="AC4254" i="1"/>
  <c r="AD4254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W4255" i="1"/>
  <c r="X4255" i="1"/>
  <c r="Y4255" i="1"/>
  <c r="Z4255" i="1"/>
  <c r="AA4255" i="1"/>
  <c r="AB4255" i="1"/>
  <c r="AC4255" i="1"/>
  <c r="AD4255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W4256" i="1"/>
  <c r="X4256" i="1"/>
  <c r="Y4256" i="1"/>
  <c r="Z4256" i="1"/>
  <c r="AA4256" i="1"/>
  <c r="AB4256" i="1"/>
  <c r="AC4256" i="1"/>
  <c r="AD4256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W4265" i="1"/>
  <c r="X4265" i="1"/>
  <c r="Y4265" i="1"/>
  <c r="Z4265" i="1"/>
  <c r="AA4265" i="1"/>
  <c r="AB4265" i="1"/>
  <c r="AC4265" i="1"/>
  <c r="AD4265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W4266" i="1"/>
  <c r="X4266" i="1"/>
  <c r="Y4266" i="1"/>
  <c r="Z4266" i="1"/>
  <c r="AA4266" i="1"/>
  <c r="AB4266" i="1"/>
  <c r="AC4266" i="1"/>
  <c r="AD4266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W4267" i="1"/>
  <c r="X4267" i="1"/>
  <c r="Y4267" i="1"/>
  <c r="Z4267" i="1"/>
  <c r="AA4267" i="1"/>
  <c r="AB4267" i="1"/>
  <c r="AC4267" i="1"/>
  <c r="AD4267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W4268" i="1"/>
  <c r="X4268" i="1"/>
  <c r="Y4268" i="1"/>
  <c r="Z4268" i="1"/>
  <c r="AA4268" i="1"/>
  <c r="AB4268" i="1"/>
  <c r="AC4268" i="1"/>
  <c r="AD4268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W4269" i="1"/>
  <c r="X4269" i="1"/>
  <c r="Y4269" i="1"/>
  <c r="Z4269" i="1"/>
  <c r="AA4269" i="1"/>
  <c r="AB4269" i="1"/>
  <c r="AC4269" i="1"/>
  <c r="AD4269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W4270" i="1"/>
  <c r="X4270" i="1"/>
  <c r="Y4270" i="1"/>
  <c r="Z4270" i="1"/>
  <c r="AA4270" i="1"/>
  <c r="AB4270" i="1"/>
  <c r="AC4270" i="1"/>
  <c r="AD4270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W4271" i="1"/>
  <c r="X4271" i="1"/>
  <c r="Y4271" i="1"/>
  <c r="Z4271" i="1"/>
  <c r="AA4271" i="1"/>
  <c r="AB4271" i="1"/>
  <c r="AC4271" i="1"/>
  <c r="AD4271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W4272" i="1"/>
  <c r="X4272" i="1"/>
  <c r="Y4272" i="1"/>
  <c r="Z4272" i="1"/>
  <c r="AA4272" i="1"/>
  <c r="AB4272" i="1"/>
  <c r="AC4272" i="1"/>
  <c r="AD4272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W4297" i="1"/>
  <c r="X4297" i="1"/>
  <c r="Y4297" i="1"/>
  <c r="Z4297" i="1"/>
  <c r="AA4297" i="1"/>
  <c r="AB4297" i="1"/>
  <c r="AC4297" i="1"/>
  <c r="AD4297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W4298" i="1"/>
  <c r="X4298" i="1"/>
  <c r="Y4298" i="1"/>
  <c r="Z4298" i="1"/>
  <c r="AA4298" i="1"/>
  <c r="AB4298" i="1"/>
  <c r="AC4298" i="1"/>
  <c r="AD4298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W4299" i="1"/>
  <c r="X4299" i="1"/>
  <c r="Y4299" i="1"/>
  <c r="Z4299" i="1"/>
  <c r="AA4299" i="1"/>
  <c r="AB4299" i="1"/>
  <c r="AC4299" i="1"/>
  <c r="AD4299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W4300" i="1"/>
  <c r="X4300" i="1"/>
  <c r="Y4300" i="1"/>
  <c r="Z4300" i="1"/>
  <c r="AA4300" i="1"/>
  <c r="AB4300" i="1"/>
  <c r="AC4300" i="1"/>
  <c r="AD4300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W4301" i="1"/>
  <c r="X4301" i="1"/>
  <c r="Y4301" i="1"/>
  <c r="Z4301" i="1"/>
  <c r="AA4301" i="1"/>
  <c r="AB4301" i="1"/>
  <c r="AC4301" i="1"/>
  <c r="AD4301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W4302" i="1"/>
  <c r="X4302" i="1"/>
  <c r="Y4302" i="1"/>
  <c r="Z4302" i="1"/>
  <c r="AA4302" i="1"/>
  <c r="AB4302" i="1"/>
  <c r="AC4302" i="1"/>
  <c r="AD4302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W4303" i="1"/>
  <c r="X4303" i="1"/>
  <c r="Y4303" i="1"/>
  <c r="Z4303" i="1"/>
  <c r="AA4303" i="1"/>
  <c r="AB4303" i="1"/>
  <c r="AC4303" i="1"/>
  <c r="AD4303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W4304" i="1"/>
  <c r="X4304" i="1"/>
  <c r="Y4304" i="1"/>
  <c r="Z4304" i="1"/>
  <c r="AA4304" i="1"/>
  <c r="AB4304" i="1"/>
  <c r="AC4304" i="1"/>
  <c r="AD4304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W4337" i="1"/>
  <c r="X4337" i="1"/>
  <c r="Y4337" i="1"/>
  <c r="Z4337" i="1"/>
  <c r="AA4337" i="1"/>
  <c r="AB4337" i="1"/>
  <c r="AC4337" i="1"/>
  <c r="AD4337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W4338" i="1"/>
  <c r="X4338" i="1"/>
  <c r="Y4338" i="1"/>
  <c r="Z4338" i="1"/>
  <c r="AA4338" i="1"/>
  <c r="AB4338" i="1"/>
  <c r="AC4338" i="1"/>
  <c r="AD4338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W4339" i="1"/>
  <c r="X4339" i="1"/>
  <c r="Y4339" i="1"/>
  <c r="Z4339" i="1"/>
  <c r="AA4339" i="1"/>
  <c r="AB4339" i="1"/>
  <c r="AC4339" i="1"/>
  <c r="AD4339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W4340" i="1"/>
  <c r="X4340" i="1"/>
  <c r="Y4340" i="1"/>
  <c r="Z4340" i="1"/>
  <c r="AA4340" i="1"/>
  <c r="AB4340" i="1"/>
  <c r="AC4340" i="1"/>
  <c r="AD4340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W4341" i="1"/>
  <c r="X4341" i="1"/>
  <c r="Y4341" i="1"/>
  <c r="Z4341" i="1"/>
  <c r="AA4341" i="1"/>
  <c r="AB4341" i="1"/>
  <c r="AC4341" i="1"/>
  <c r="AD4341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W4342" i="1"/>
  <c r="X4342" i="1"/>
  <c r="Y4342" i="1"/>
  <c r="Z4342" i="1"/>
  <c r="AA4342" i="1"/>
  <c r="AB4342" i="1"/>
  <c r="AC4342" i="1"/>
  <c r="AD4342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W4343" i="1"/>
  <c r="X4343" i="1"/>
  <c r="Y4343" i="1"/>
  <c r="Z4343" i="1"/>
  <c r="AA4343" i="1"/>
  <c r="AB4343" i="1"/>
  <c r="AC4343" i="1"/>
  <c r="AD4343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W4344" i="1"/>
  <c r="X4344" i="1"/>
  <c r="Y4344" i="1"/>
  <c r="Z4344" i="1"/>
  <c r="AA4344" i="1"/>
  <c r="AB4344" i="1"/>
  <c r="AC4344" i="1"/>
  <c r="AD4344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W4345" i="1"/>
  <c r="X4345" i="1"/>
  <c r="Y4345" i="1"/>
  <c r="Z4345" i="1"/>
  <c r="AA4345" i="1"/>
  <c r="AB4345" i="1"/>
  <c r="AC4345" i="1"/>
  <c r="AD4345" i="1"/>
  <c r="H4346" i="1"/>
  <c r="I4346" i="1"/>
  <c r="J4346" i="1"/>
  <c r="K4346" i="1"/>
  <c r="L4346" i="1"/>
  <c r="M4346" i="1"/>
  <c r="N4346" i="1"/>
  <c r="O4346" i="1"/>
  <c r="P4346" i="1"/>
  <c r="Q4346" i="1"/>
  <c r="R4346" i="1"/>
  <c r="S4346" i="1"/>
  <c r="T4346" i="1"/>
  <c r="U4346" i="1"/>
  <c r="V4346" i="1"/>
  <c r="W4346" i="1"/>
  <c r="X4346" i="1"/>
  <c r="Y4346" i="1"/>
  <c r="Z4346" i="1"/>
  <c r="AA4346" i="1"/>
  <c r="AB4346" i="1"/>
  <c r="AC4346" i="1"/>
  <c r="AD4346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W4347" i="1"/>
  <c r="X4347" i="1"/>
  <c r="Y4347" i="1"/>
  <c r="Z4347" i="1"/>
  <c r="AA4347" i="1"/>
  <c r="AB4347" i="1"/>
  <c r="AC4347" i="1"/>
  <c r="AD4347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W4348" i="1"/>
  <c r="X4348" i="1"/>
  <c r="Y4348" i="1"/>
  <c r="Z4348" i="1"/>
  <c r="AA4348" i="1"/>
  <c r="AB4348" i="1"/>
  <c r="AC4348" i="1"/>
  <c r="AD4348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W4349" i="1"/>
  <c r="X4349" i="1"/>
  <c r="Y4349" i="1"/>
  <c r="Z4349" i="1"/>
  <c r="AA4349" i="1"/>
  <c r="AB4349" i="1"/>
  <c r="AC4349" i="1"/>
  <c r="AD4349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W4350" i="1"/>
  <c r="X4350" i="1"/>
  <c r="Y4350" i="1"/>
  <c r="Z4350" i="1"/>
  <c r="AA4350" i="1"/>
  <c r="AB4350" i="1"/>
  <c r="AC4350" i="1"/>
  <c r="AD4350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W4351" i="1"/>
  <c r="X4351" i="1"/>
  <c r="Y4351" i="1"/>
  <c r="Z4351" i="1"/>
  <c r="AA4351" i="1"/>
  <c r="AB4351" i="1"/>
  <c r="AC4351" i="1"/>
  <c r="AD4351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W4352" i="1"/>
  <c r="X4352" i="1"/>
  <c r="Y4352" i="1"/>
  <c r="Z4352" i="1"/>
  <c r="AA4352" i="1"/>
  <c r="AB4352" i="1"/>
  <c r="AC4352" i="1"/>
  <c r="AD4352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W4354" i="1"/>
  <c r="X4354" i="1"/>
  <c r="Y4354" i="1"/>
  <c r="Z4354" i="1"/>
  <c r="AA4354" i="1"/>
  <c r="AB4354" i="1"/>
  <c r="AC4354" i="1"/>
  <c r="AD4354" i="1"/>
  <c r="H4355" i="1"/>
  <c r="I4355" i="1"/>
  <c r="J4355" i="1"/>
  <c r="K4355" i="1"/>
  <c r="L4355" i="1"/>
  <c r="M4355" i="1"/>
  <c r="N4355" i="1"/>
  <c r="O4355" i="1"/>
  <c r="P4355" i="1"/>
  <c r="Q4355" i="1"/>
  <c r="R4355" i="1"/>
  <c r="S4355" i="1"/>
  <c r="T4355" i="1"/>
  <c r="U4355" i="1"/>
  <c r="V4355" i="1"/>
  <c r="W4355" i="1"/>
  <c r="X4355" i="1"/>
  <c r="Y4355" i="1"/>
  <c r="Z4355" i="1"/>
  <c r="AA4355" i="1"/>
  <c r="AB4355" i="1"/>
  <c r="AC4355" i="1"/>
  <c r="AD4355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W4356" i="1"/>
  <c r="X4356" i="1"/>
  <c r="Y4356" i="1"/>
  <c r="Z4356" i="1"/>
  <c r="AA4356" i="1"/>
  <c r="AB4356" i="1"/>
  <c r="AC4356" i="1"/>
  <c r="AD4356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W4357" i="1"/>
  <c r="X4357" i="1"/>
  <c r="Y4357" i="1"/>
  <c r="Z4357" i="1"/>
  <c r="AA4357" i="1"/>
  <c r="AB4357" i="1"/>
  <c r="AC4357" i="1"/>
  <c r="AD4357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W4358" i="1"/>
  <c r="X4358" i="1"/>
  <c r="Y4358" i="1"/>
  <c r="Z4358" i="1"/>
  <c r="AA4358" i="1"/>
  <c r="AB4358" i="1"/>
  <c r="AC4358" i="1"/>
  <c r="AD4358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W4359" i="1"/>
  <c r="X4359" i="1"/>
  <c r="Y4359" i="1"/>
  <c r="Z4359" i="1"/>
  <c r="AA4359" i="1"/>
  <c r="AB4359" i="1"/>
  <c r="AC4359" i="1"/>
  <c r="AD4359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W4360" i="1"/>
  <c r="X4360" i="1"/>
  <c r="Y4360" i="1"/>
  <c r="Z4360" i="1"/>
  <c r="AA4360" i="1"/>
  <c r="AB4360" i="1"/>
  <c r="AC4360" i="1"/>
  <c r="AD4360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W4361" i="1"/>
  <c r="X4361" i="1"/>
  <c r="Y4361" i="1"/>
  <c r="Z4361" i="1"/>
  <c r="AA4361" i="1"/>
  <c r="AB4361" i="1"/>
  <c r="AC4361" i="1"/>
  <c r="AD4361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W4363" i="1"/>
  <c r="X4363" i="1"/>
  <c r="Y4363" i="1"/>
  <c r="Z4363" i="1"/>
  <c r="AA4363" i="1"/>
  <c r="AB4363" i="1"/>
  <c r="AC4363" i="1"/>
  <c r="AD4363" i="1"/>
  <c r="H4364" i="1"/>
  <c r="I4364" i="1"/>
  <c r="J4364" i="1"/>
  <c r="K4364" i="1"/>
  <c r="L4364" i="1"/>
  <c r="M4364" i="1"/>
  <c r="N4364" i="1"/>
  <c r="O4364" i="1"/>
  <c r="P4364" i="1"/>
  <c r="Q4364" i="1"/>
  <c r="R4364" i="1"/>
  <c r="S4364" i="1"/>
  <c r="T4364" i="1"/>
  <c r="U4364" i="1"/>
  <c r="V4364" i="1"/>
  <c r="W4364" i="1"/>
  <c r="X4364" i="1"/>
  <c r="Y4364" i="1"/>
  <c r="Z4364" i="1"/>
  <c r="AA4364" i="1"/>
  <c r="AB4364" i="1"/>
  <c r="AC4364" i="1"/>
  <c r="AD4364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W4365" i="1"/>
  <c r="X4365" i="1"/>
  <c r="Y4365" i="1"/>
  <c r="Z4365" i="1"/>
  <c r="AA4365" i="1"/>
  <c r="AB4365" i="1"/>
  <c r="AC4365" i="1"/>
  <c r="AD4365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W4366" i="1"/>
  <c r="X4366" i="1"/>
  <c r="Y4366" i="1"/>
  <c r="Z4366" i="1"/>
  <c r="AA4366" i="1"/>
  <c r="AB4366" i="1"/>
  <c r="AC4366" i="1"/>
  <c r="AD4366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W4367" i="1"/>
  <c r="X4367" i="1"/>
  <c r="Y4367" i="1"/>
  <c r="Z4367" i="1"/>
  <c r="AA4367" i="1"/>
  <c r="AB4367" i="1"/>
  <c r="AC4367" i="1"/>
  <c r="AD4367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W4368" i="1"/>
  <c r="X4368" i="1"/>
  <c r="Y4368" i="1"/>
  <c r="Z4368" i="1"/>
  <c r="AA4368" i="1"/>
  <c r="AB4368" i="1"/>
  <c r="AC4368" i="1"/>
  <c r="AD4368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W4369" i="1"/>
  <c r="X4369" i="1"/>
  <c r="Y4369" i="1"/>
  <c r="Z4369" i="1"/>
  <c r="AA4369" i="1"/>
  <c r="AB4369" i="1"/>
  <c r="AC4369" i="1"/>
  <c r="AD4369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W4370" i="1"/>
  <c r="X4370" i="1"/>
  <c r="Y4370" i="1"/>
  <c r="Z4370" i="1"/>
  <c r="AA4370" i="1"/>
  <c r="AB4370" i="1"/>
  <c r="AC4370" i="1"/>
  <c r="AD4370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W4372" i="1"/>
  <c r="X4372" i="1"/>
  <c r="Y4372" i="1"/>
  <c r="Z4372" i="1"/>
  <c r="AA4372" i="1"/>
  <c r="AB4372" i="1"/>
  <c r="AC4372" i="1"/>
  <c r="AD4372" i="1"/>
  <c r="H4373" i="1"/>
  <c r="I4373" i="1"/>
  <c r="J4373" i="1"/>
  <c r="K4373" i="1"/>
  <c r="L4373" i="1"/>
  <c r="M4373" i="1"/>
  <c r="N4373" i="1"/>
  <c r="O4373" i="1"/>
  <c r="P4373" i="1"/>
  <c r="Q4373" i="1"/>
  <c r="R4373" i="1"/>
  <c r="S4373" i="1"/>
  <c r="T4373" i="1"/>
  <c r="U4373" i="1"/>
  <c r="V4373" i="1"/>
  <c r="W4373" i="1"/>
  <c r="X4373" i="1"/>
  <c r="Y4373" i="1"/>
  <c r="Z4373" i="1"/>
  <c r="AA4373" i="1"/>
  <c r="AB4373" i="1"/>
  <c r="AC4373" i="1"/>
  <c r="AD4373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W4374" i="1"/>
  <c r="X4374" i="1"/>
  <c r="Y4374" i="1"/>
  <c r="Z4374" i="1"/>
  <c r="AA4374" i="1"/>
  <c r="AB4374" i="1"/>
  <c r="AC4374" i="1"/>
  <c r="AD4374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W4375" i="1"/>
  <c r="X4375" i="1"/>
  <c r="Y4375" i="1"/>
  <c r="Z4375" i="1"/>
  <c r="AA4375" i="1"/>
  <c r="AB4375" i="1"/>
  <c r="AC4375" i="1"/>
  <c r="AD4375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W4376" i="1"/>
  <c r="X4376" i="1"/>
  <c r="Y4376" i="1"/>
  <c r="Z4376" i="1"/>
  <c r="AA4376" i="1"/>
  <c r="AB4376" i="1"/>
  <c r="AC4376" i="1"/>
  <c r="AD4376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W4377" i="1"/>
  <c r="X4377" i="1"/>
  <c r="Y4377" i="1"/>
  <c r="Z4377" i="1"/>
  <c r="AA4377" i="1"/>
  <c r="AB4377" i="1"/>
  <c r="AC4377" i="1"/>
  <c r="AD4377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W4378" i="1"/>
  <c r="X4378" i="1"/>
  <c r="Y4378" i="1"/>
  <c r="Z4378" i="1"/>
  <c r="AA4378" i="1"/>
  <c r="AB4378" i="1"/>
  <c r="AC4378" i="1"/>
  <c r="AD4378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W4379" i="1"/>
  <c r="X4379" i="1"/>
  <c r="Y4379" i="1"/>
  <c r="Z4379" i="1"/>
  <c r="AA4379" i="1"/>
  <c r="AB4379" i="1"/>
  <c r="AC4379" i="1"/>
  <c r="AD4379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W4381" i="1"/>
  <c r="X4381" i="1"/>
  <c r="Y4381" i="1"/>
  <c r="Z4381" i="1"/>
  <c r="AA4381" i="1"/>
  <c r="AB4381" i="1"/>
  <c r="AC4381" i="1"/>
  <c r="AD4381" i="1"/>
  <c r="H4382" i="1"/>
  <c r="I4382" i="1"/>
  <c r="J4382" i="1"/>
  <c r="K4382" i="1"/>
  <c r="L4382" i="1"/>
  <c r="M4382" i="1"/>
  <c r="N4382" i="1"/>
  <c r="O4382" i="1"/>
  <c r="P4382" i="1"/>
  <c r="Q4382" i="1"/>
  <c r="R4382" i="1"/>
  <c r="S4382" i="1"/>
  <c r="T4382" i="1"/>
  <c r="U4382" i="1"/>
  <c r="V4382" i="1"/>
  <c r="W4382" i="1"/>
  <c r="X4382" i="1"/>
  <c r="Y4382" i="1"/>
  <c r="Z4382" i="1"/>
  <c r="AA4382" i="1"/>
  <c r="AB4382" i="1"/>
  <c r="AC4382" i="1"/>
  <c r="AD4382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W4383" i="1"/>
  <c r="X4383" i="1"/>
  <c r="Y4383" i="1"/>
  <c r="Z4383" i="1"/>
  <c r="AA4383" i="1"/>
  <c r="AB4383" i="1"/>
  <c r="AC4383" i="1"/>
  <c r="AD4383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W4384" i="1"/>
  <c r="X4384" i="1"/>
  <c r="Y4384" i="1"/>
  <c r="Z4384" i="1"/>
  <c r="AA4384" i="1"/>
  <c r="AB4384" i="1"/>
  <c r="AC4384" i="1"/>
  <c r="AD4384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W4385" i="1"/>
  <c r="X4385" i="1"/>
  <c r="Y4385" i="1"/>
  <c r="Z4385" i="1"/>
  <c r="AA4385" i="1"/>
  <c r="AB4385" i="1"/>
  <c r="AC4385" i="1"/>
  <c r="AD4385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W4386" i="1"/>
  <c r="X4386" i="1"/>
  <c r="Y4386" i="1"/>
  <c r="Z4386" i="1"/>
  <c r="AA4386" i="1"/>
  <c r="AB4386" i="1"/>
  <c r="AC4386" i="1"/>
  <c r="AD4386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W4387" i="1"/>
  <c r="X4387" i="1"/>
  <c r="Y4387" i="1"/>
  <c r="Z4387" i="1"/>
  <c r="AA4387" i="1"/>
  <c r="AB4387" i="1"/>
  <c r="AC4387" i="1"/>
  <c r="AD4387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W4388" i="1"/>
  <c r="X4388" i="1"/>
  <c r="Y4388" i="1"/>
  <c r="Z4388" i="1"/>
  <c r="AA4388" i="1"/>
  <c r="AB4388" i="1"/>
  <c r="AC4388" i="1"/>
  <c r="AD4388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W4390" i="1"/>
  <c r="X4390" i="1"/>
  <c r="Y4390" i="1"/>
  <c r="Z4390" i="1"/>
  <c r="AA4390" i="1"/>
  <c r="AB4390" i="1"/>
  <c r="AC4390" i="1"/>
  <c r="AD4390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W4391" i="1"/>
  <c r="X4391" i="1"/>
  <c r="Y4391" i="1"/>
  <c r="Z4391" i="1"/>
  <c r="AA4391" i="1"/>
  <c r="AB4391" i="1"/>
  <c r="AC4391" i="1"/>
  <c r="AD4391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W4392" i="1"/>
  <c r="X4392" i="1"/>
  <c r="Y4392" i="1"/>
  <c r="Z4392" i="1"/>
  <c r="AA4392" i="1"/>
  <c r="AB4392" i="1"/>
  <c r="AC4392" i="1"/>
  <c r="AD4392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W4393" i="1"/>
  <c r="X4393" i="1"/>
  <c r="Y4393" i="1"/>
  <c r="Z4393" i="1"/>
  <c r="AA4393" i="1"/>
  <c r="AB4393" i="1"/>
  <c r="AC4393" i="1"/>
  <c r="AD4393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W4394" i="1"/>
  <c r="X4394" i="1"/>
  <c r="Y4394" i="1"/>
  <c r="Z4394" i="1"/>
  <c r="AA4394" i="1"/>
  <c r="AB4394" i="1"/>
  <c r="AC4394" i="1"/>
  <c r="AD4394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W4395" i="1"/>
  <c r="X4395" i="1"/>
  <c r="Y4395" i="1"/>
  <c r="Z4395" i="1"/>
  <c r="AA4395" i="1"/>
  <c r="AB4395" i="1"/>
  <c r="AC4395" i="1"/>
  <c r="AD4395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W4396" i="1"/>
  <c r="X4396" i="1"/>
  <c r="Y4396" i="1"/>
  <c r="Z4396" i="1"/>
  <c r="AA4396" i="1"/>
  <c r="AB4396" i="1"/>
  <c r="AC4396" i="1"/>
  <c r="AD4396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W4397" i="1"/>
  <c r="X4397" i="1"/>
  <c r="Y4397" i="1"/>
  <c r="Z4397" i="1"/>
  <c r="AA4397" i="1"/>
  <c r="AB4397" i="1"/>
  <c r="AC4397" i="1"/>
  <c r="AD4397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W4399" i="1"/>
  <c r="X4399" i="1"/>
  <c r="Y4399" i="1"/>
  <c r="Z4399" i="1"/>
  <c r="AA4399" i="1"/>
  <c r="AB4399" i="1"/>
  <c r="AC4399" i="1"/>
  <c r="AD4399" i="1"/>
  <c r="H4400" i="1"/>
  <c r="I4400" i="1"/>
  <c r="J4400" i="1"/>
  <c r="K4400" i="1"/>
  <c r="L4400" i="1"/>
  <c r="M4400" i="1"/>
  <c r="N4400" i="1"/>
  <c r="O4400" i="1"/>
  <c r="P4400" i="1"/>
  <c r="Q4400" i="1"/>
  <c r="R4400" i="1"/>
  <c r="S4400" i="1"/>
  <c r="T4400" i="1"/>
  <c r="U4400" i="1"/>
  <c r="V4400" i="1"/>
  <c r="W4400" i="1"/>
  <c r="X4400" i="1"/>
  <c r="Y4400" i="1"/>
  <c r="Z4400" i="1"/>
  <c r="AA4400" i="1"/>
  <c r="AB4400" i="1"/>
  <c r="AC4400" i="1"/>
  <c r="AD4400" i="1"/>
  <c r="H4401" i="1"/>
  <c r="I4401" i="1"/>
  <c r="J4401" i="1"/>
  <c r="K4401" i="1"/>
  <c r="L4401" i="1"/>
  <c r="M4401" i="1"/>
  <c r="N4401" i="1"/>
  <c r="O4401" i="1"/>
  <c r="P4401" i="1"/>
  <c r="Q4401" i="1"/>
  <c r="R4401" i="1"/>
  <c r="S4401" i="1"/>
  <c r="T4401" i="1"/>
  <c r="U4401" i="1"/>
  <c r="V4401" i="1"/>
  <c r="W4401" i="1"/>
  <c r="X4401" i="1"/>
  <c r="Y4401" i="1"/>
  <c r="Z4401" i="1"/>
  <c r="AA4401" i="1"/>
  <c r="AB4401" i="1"/>
  <c r="AC4401" i="1"/>
  <c r="AD4401" i="1"/>
  <c r="H4402" i="1"/>
  <c r="I4402" i="1"/>
  <c r="J4402" i="1"/>
  <c r="K4402" i="1"/>
  <c r="L4402" i="1"/>
  <c r="M4402" i="1"/>
  <c r="N4402" i="1"/>
  <c r="O4402" i="1"/>
  <c r="P4402" i="1"/>
  <c r="Q4402" i="1"/>
  <c r="R4402" i="1"/>
  <c r="S4402" i="1"/>
  <c r="T4402" i="1"/>
  <c r="U4402" i="1"/>
  <c r="V4402" i="1"/>
  <c r="W4402" i="1"/>
  <c r="X4402" i="1"/>
  <c r="Y4402" i="1"/>
  <c r="Z4402" i="1"/>
  <c r="AA4402" i="1"/>
  <c r="AB4402" i="1"/>
  <c r="AC4402" i="1"/>
  <c r="AD4402" i="1"/>
  <c r="H4403" i="1"/>
  <c r="I4403" i="1"/>
  <c r="J4403" i="1"/>
  <c r="K4403" i="1"/>
  <c r="L4403" i="1"/>
  <c r="M4403" i="1"/>
  <c r="N4403" i="1"/>
  <c r="O4403" i="1"/>
  <c r="P4403" i="1"/>
  <c r="Q4403" i="1"/>
  <c r="R4403" i="1"/>
  <c r="S4403" i="1"/>
  <c r="T4403" i="1"/>
  <c r="U4403" i="1"/>
  <c r="V4403" i="1"/>
  <c r="W4403" i="1"/>
  <c r="X4403" i="1"/>
  <c r="Y4403" i="1"/>
  <c r="Z4403" i="1"/>
  <c r="AA4403" i="1"/>
  <c r="AB4403" i="1"/>
  <c r="AC4403" i="1"/>
  <c r="AD4403" i="1"/>
  <c r="H4404" i="1"/>
  <c r="I4404" i="1"/>
  <c r="J4404" i="1"/>
  <c r="K4404" i="1"/>
  <c r="L4404" i="1"/>
  <c r="M4404" i="1"/>
  <c r="N4404" i="1"/>
  <c r="O4404" i="1"/>
  <c r="P4404" i="1"/>
  <c r="Q4404" i="1"/>
  <c r="R4404" i="1"/>
  <c r="S4404" i="1"/>
  <c r="T4404" i="1"/>
  <c r="U4404" i="1"/>
  <c r="V4404" i="1"/>
  <c r="W4404" i="1"/>
  <c r="X4404" i="1"/>
  <c r="Y4404" i="1"/>
  <c r="Z4404" i="1"/>
  <c r="AA4404" i="1"/>
  <c r="AB4404" i="1"/>
  <c r="AC4404" i="1"/>
  <c r="AD4404" i="1"/>
  <c r="H4405" i="1"/>
  <c r="I4405" i="1"/>
  <c r="J4405" i="1"/>
  <c r="K4405" i="1"/>
  <c r="L4405" i="1"/>
  <c r="M4405" i="1"/>
  <c r="N4405" i="1"/>
  <c r="O4405" i="1"/>
  <c r="P4405" i="1"/>
  <c r="Q4405" i="1"/>
  <c r="R4405" i="1"/>
  <c r="S4405" i="1"/>
  <c r="T4405" i="1"/>
  <c r="U4405" i="1"/>
  <c r="V4405" i="1"/>
  <c r="W4405" i="1"/>
  <c r="X4405" i="1"/>
  <c r="Y4405" i="1"/>
  <c r="Z4405" i="1"/>
  <c r="AA4405" i="1"/>
  <c r="AB4405" i="1"/>
  <c r="AC4405" i="1"/>
  <c r="AD4405" i="1"/>
  <c r="H4406" i="1"/>
  <c r="I4406" i="1"/>
  <c r="J4406" i="1"/>
  <c r="K4406" i="1"/>
  <c r="L4406" i="1"/>
  <c r="M4406" i="1"/>
  <c r="N4406" i="1"/>
  <c r="O4406" i="1"/>
  <c r="P4406" i="1"/>
  <c r="Q4406" i="1"/>
  <c r="R4406" i="1"/>
  <c r="S4406" i="1"/>
  <c r="T4406" i="1"/>
  <c r="U4406" i="1"/>
  <c r="V4406" i="1"/>
  <c r="W4406" i="1"/>
  <c r="X4406" i="1"/>
  <c r="Y4406" i="1"/>
  <c r="Z4406" i="1"/>
  <c r="AA4406" i="1"/>
  <c r="AB4406" i="1"/>
  <c r="AC4406" i="1"/>
  <c r="AD4406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W4433" i="1"/>
  <c r="X4433" i="1"/>
  <c r="Y4433" i="1"/>
  <c r="Z4433" i="1"/>
  <c r="AA4433" i="1"/>
  <c r="AB4433" i="1"/>
  <c r="AC4433" i="1"/>
  <c r="AD4433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W4434" i="1"/>
  <c r="X4434" i="1"/>
  <c r="Y4434" i="1"/>
  <c r="Z4434" i="1"/>
  <c r="AA4434" i="1"/>
  <c r="AB4434" i="1"/>
  <c r="AC4434" i="1"/>
  <c r="AD4434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W4435" i="1"/>
  <c r="X4435" i="1"/>
  <c r="Y4435" i="1"/>
  <c r="Z4435" i="1"/>
  <c r="AA4435" i="1"/>
  <c r="AB4435" i="1"/>
  <c r="AC4435" i="1"/>
  <c r="AD4435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W4436" i="1"/>
  <c r="X4436" i="1"/>
  <c r="Y4436" i="1"/>
  <c r="Z4436" i="1"/>
  <c r="AA4436" i="1"/>
  <c r="AB4436" i="1"/>
  <c r="AC4436" i="1"/>
  <c r="AD4436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W4437" i="1"/>
  <c r="X4437" i="1"/>
  <c r="Y4437" i="1"/>
  <c r="Z4437" i="1"/>
  <c r="AA4437" i="1"/>
  <c r="AB4437" i="1"/>
  <c r="AC4437" i="1"/>
  <c r="AD4437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W4438" i="1"/>
  <c r="X4438" i="1"/>
  <c r="Y4438" i="1"/>
  <c r="Z4438" i="1"/>
  <c r="AA4438" i="1"/>
  <c r="AB4438" i="1"/>
  <c r="AC4438" i="1"/>
  <c r="AD4438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W4439" i="1"/>
  <c r="X4439" i="1"/>
  <c r="Y4439" i="1"/>
  <c r="Z4439" i="1"/>
  <c r="AA4439" i="1"/>
  <c r="AB4439" i="1"/>
  <c r="AC4439" i="1"/>
  <c r="AD4439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W4440" i="1"/>
  <c r="X4440" i="1"/>
  <c r="Y4440" i="1"/>
  <c r="Z4440" i="1"/>
  <c r="AA4440" i="1"/>
  <c r="AB4440" i="1"/>
  <c r="AC4440" i="1"/>
  <c r="AD4440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W4441" i="1"/>
  <c r="X4441" i="1"/>
  <c r="Y4441" i="1"/>
  <c r="Z4441" i="1"/>
  <c r="AA4441" i="1"/>
  <c r="AB4441" i="1"/>
  <c r="AC4441" i="1"/>
  <c r="AD4441" i="1"/>
  <c r="H4442" i="1"/>
  <c r="I4442" i="1"/>
  <c r="J4442" i="1"/>
  <c r="K4442" i="1"/>
  <c r="L4442" i="1"/>
  <c r="M4442" i="1"/>
  <c r="N4442" i="1"/>
  <c r="O4442" i="1"/>
  <c r="P4442" i="1"/>
  <c r="Q4442" i="1"/>
  <c r="R4442" i="1"/>
  <c r="S4442" i="1"/>
  <c r="T4442" i="1"/>
  <c r="U4442" i="1"/>
  <c r="V4442" i="1"/>
  <c r="W4442" i="1"/>
  <c r="X4442" i="1"/>
  <c r="Y4442" i="1"/>
  <c r="Z4442" i="1"/>
  <c r="AA4442" i="1"/>
  <c r="AB4442" i="1"/>
  <c r="AC4442" i="1"/>
  <c r="AD4442" i="1"/>
  <c r="H4443" i="1"/>
  <c r="I4443" i="1"/>
  <c r="J4443" i="1"/>
  <c r="K4443" i="1"/>
  <c r="L4443" i="1"/>
  <c r="M4443" i="1"/>
  <c r="N4443" i="1"/>
  <c r="O4443" i="1"/>
  <c r="P4443" i="1"/>
  <c r="Q4443" i="1"/>
  <c r="R4443" i="1"/>
  <c r="S4443" i="1"/>
  <c r="T4443" i="1"/>
  <c r="U4443" i="1"/>
  <c r="V4443" i="1"/>
  <c r="W4443" i="1"/>
  <c r="X4443" i="1"/>
  <c r="Y4443" i="1"/>
  <c r="Z4443" i="1"/>
  <c r="AA4443" i="1"/>
  <c r="AB4443" i="1"/>
  <c r="AC4443" i="1"/>
  <c r="AD4443" i="1"/>
  <c r="H4444" i="1"/>
  <c r="I4444" i="1"/>
  <c r="J4444" i="1"/>
  <c r="K4444" i="1"/>
  <c r="L4444" i="1"/>
  <c r="M4444" i="1"/>
  <c r="N4444" i="1"/>
  <c r="O4444" i="1"/>
  <c r="P4444" i="1"/>
  <c r="Q4444" i="1"/>
  <c r="R4444" i="1"/>
  <c r="S4444" i="1"/>
  <c r="T4444" i="1"/>
  <c r="U4444" i="1"/>
  <c r="V4444" i="1"/>
  <c r="W4444" i="1"/>
  <c r="X4444" i="1"/>
  <c r="Y4444" i="1"/>
  <c r="Z4444" i="1"/>
  <c r="AA4444" i="1"/>
  <c r="AB4444" i="1"/>
  <c r="AC4444" i="1"/>
  <c r="AD4444" i="1"/>
  <c r="H4445" i="1"/>
  <c r="I4445" i="1"/>
  <c r="J4445" i="1"/>
  <c r="K4445" i="1"/>
  <c r="L4445" i="1"/>
  <c r="M4445" i="1"/>
  <c r="N4445" i="1"/>
  <c r="O4445" i="1"/>
  <c r="P4445" i="1"/>
  <c r="Q4445" i="1"/>
  <c r="R4445" i="1"/>
  <c r="S4445" i="1"/>
  <c r="T4445" i="1"/>
  <c r="U4445" i="1"/>
  <c r="V4445" i="1"/>
  <c r="W4445" i="1"/>
  <c r="X4445" i="1"/>
  <c r="Y4445" i="1"/>
  <c r="Z4445" i="1"/>
  <c r="AA4445" i="1"/>
  <c r="AB4445" i="1"/>
  <c r="AC4445" i="1"/>
  <c r="AD4445" i="1"/>
  <c r="H4446" i="1"/>
  <c r="I4446" i="1"/>
  <c r="J4446" i="1"/>
  <c r="K4446" i="1"/>
  <c r="L4446" i="1"/>
  <c r="M4446" i="1"/>
  <c r="N4446" i="1"/>
  <c r="O4446" i="1"/>
  <c r="P4446" i="1"/>
  <c r="Q4446" i="1"/>
  <c r="R4446" i="1"/>
  <c r="S4446" i="1"/>
  <c r="T4446" i="1"/>
  <c r="U4446" i="1"/>
  <c r="V4446" i="1"/>
  <c r="W4446" i="1"/>
  <c r="X4446" i="1"/>
  <c r="Y4446" i="1"/>
  <c r="Z4446" i="1"/>
  <c r="AA4446" i="1"/>
  <c r="AB4446" i="1"/>
  <c r="AC4446" i="1"/>
  <c r="AD4446" i="1"/>
  <c r="H4447" i="1"/>
  <c r="I4447" i="1"/>
  <c r="J4447" i="1"/>
  <c r="K4447" i="1"/>
  <c r="L4447" i="1"/>
  <c r="M4447" i="1"/>
  <c r="N4447" i="1"/>
  <c r="O4447" i="1"/>
  <c r="P4447" i="1"/>
  <c r="Q4447" i="1"/>
  <c r="R4447" i="1"/>
  <c r="S4447" i="1"/>
  <c r="T4447" i="1"/>
  <c r="U4447" i="1"/>
  <c r="V4447" i="1"/>
  <c r="W4447" i="1"/>
  <c r="X4447" i="1"/>
  <c r="Y4447" i="1"/>
  <c r="Z4447" i="1"/>
  <c r="AA4447" i="1"/>
  <c r="AB4447" i="1"/>
  <c r="AC4447" i="1"/>
  <c r="AD4447" i="1"/>
  <c r="H4448" i="1"/>
  <c r="I4448" i="1"/>
  <c r="J4448" i="1"/>
  <c r="K4448" i="1"/>
  <c r="L4448" i="1"/>
  <c r="M4448" i="1"/>
  <c r="N4448" i="1"/>
  <c r="O4448" i="1"/>
  <c r="P4448" i="1"/>
  <c r="Q4448" i="1"/>
  <c r="R4448" i="1"/>
  <c r="S4448" i="1"/>
  <c r="T4448" i="1"/>
  <c r="U4448" i="1"/>
  <c r="V4448" i="1"/>
  <c r="W4448" i="1"/>
  <c r="X4448" i="1"/>
  <c r="Y4448" i="1"/>
  <c r="Z4448" i="1"/>
  <c r="AA4448" i="1"/>
  <c r="AB4448" i="1"/>
  <c r="AC4448" i="1"/>
  <c r="AD4448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W4467" i="1"/>
  <c r="X4467" i="1"/>
  <c r="Y4467" i="1"/>
  <c r="Z4467" i="1"/>
  <c r="AA4467" i="1"/>
  <c r="AB4467" i="1"/>
  <c r="AC4467" i="1"/>
  <c r="AD4467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W4468" i="1"/>
  <c r="X4468" i="1"/>
  <c r="Y4468" i="1"/>
  <c r="Z4468" i="1"/>
  <c r="AA4468" i="1"/>
  <c r="AB4468" i="1"/>
  <c r="AC4468" i="1"/>
  <c r="AD4468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W4469" i="1"/>
  <c r="X4469" i="1"/>
  <c r="Y4469" i="1"/>
  <c r="Z4469" i="1"/>
  <c r="AA4469" i="1"/>
  <c r="AB4469" i="1"/>
  <c r="AC4469" i="1"/>
  <c r="AD4469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W4470" i="1"/>
  <c r="X4470" i="1"/>
  <c r="Y4470" i="1"/>
  <c r="Z4470" i="1"/>
  <c r="AA4470" i="1"/>
  <c r="AB4470" i="1"/>
  <c r="AC4470" i="1"/>
  <c r="AD4470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W4471" i="1"/>
  <c r="X4471" i="1"/>
  <c r="Y4471" i="1"/>
  <c r="Z4471" i="1"/>
  <c r="AA4471" i="1"/>
  <c r="AB4471" i="1"/>
  <c r="AC4471" i="1"/>
  <c r="AD4471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W4472" i="1"/>
  <c r="X4472" i="1"/>
  <c r="Y4472" i="1"/>
  <c r="Z4472" i="1"/>
  <c r="AA4472" i="1"/>
  <c r="AB4472" i="1"/>
  <c r="AC4472" i="1"/>
  <c r="AD4472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W4473" i="1"/>
  <c r="X4473" i="1"/>
  <c r="Y4473" i="1"/>
  <c r="Z4473" i="1"/>
  <c r="AA4473" i="1"/>
  <c r="AB4473" i="1"/>
  <c r="AC4473" i="1"/>
  <c r="AD4473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W4474" i="1"/>
  <c r="X4474" i="1"/>
  <c r="Y4474" i="1"/>
  <c r="Z4474" i="1"/>
  <c r="AA4474" i="1"/>
  <c r="AB4474" i="1"/>
  <c r="AC4474" i="1"/>
  <c r="AD4474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W4476" i="1"/>
  <c r="X4476" i="1"/>
  <c r="Y4476" i="1"/>
  <c r="Z4476" i="1"/>
  <c r="AA4476" i="1"/>
  <c r="AB4476" i="1"/>
  <c r="AC4476" i="1"/>
  <c r="AD4476" i="1"/>
  <c r="H4477" i="1"/>
  <c r="I4477" i="1"/>
  <c r="J4477" i="1"/>
  <c r="K4477" i="1"/>
  <c r="L4477" i="1"/>
  <c r="M4477" i="1"/>
  <c r="N4477" i="1"/>
  <c r="O4477" i="1"/>
  <c r="P4477" i="1"/>
  <c r="Q4477" i="1"/>
  <c r="R4477" i="1"/>
  <c r="S4477" i="1"/>
  <c r="T4477" i="1"/>
  <c r="U4477" i="1"/>
  <c r="V4477" i="1"/>
  <c r="W4477" i="1"/>
  <c r="X4477" i="1"/>
  <c r="Y4477" i="1"/>
  <c r="Z4477" i="1"/>
  <c r="AA4477" i="1"/>
  <c r="AB4477" i="1"/>
  <c r="AC4477" i="1"/>
  <c r="AD4477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W4478" i="1"/>
  <c r="X4478" i="1"/>
  <c r="Y4478" i="1"/>
  <c r="Z4478" i="1"/>
  <c r="AA4478" i="1"/>
  <c r="AB4478" i="1"/>
  <c r="AC4478" i="1"/>
  <c r="AD4478" i="1"/>
  <c r="H4479" i="1"/>
  <c r="I4479" i="1"/>
  <c r="J4479" i="1"/>
  <c r="K4479" i="1"/>
  <c r="L4479" i="1"/>
  <c r="M4479" i="1"/>
  <c r="N4479" i="1"/>
  <c r="O4479" i="1"/>
  <c r="P4479" i="1"/>
  <c r="Q4479" i="1"/>
  <c r="R4479" i="1"/>
  <c r="S4479" i="1"/>
  <c r="T4479" i="1"/>
  <c r="U4479" i="1"/>
  <c r="V4479" i="1"/>
  <c r="W4479" i="1"/>
  <c r="X4479" i="1"/>
  <c r="Y4479" i="1"/>
  <c r="Z4479" i="1"/>
  <c r="AA4479" i="1"/>
  <c r="AB4479" i="1"/>
  <c r="AC4479" i="1"/>
  <c r="AD4479" i="1"/>
  <c r="H4480" i="1"/>
  <c r="I4480" i="1"/>
  <c r="J4480" i="1"/>
  <c r="K4480" i="1"/>
  <c r="L4480" i="1"/>
  <c r="M4480" i="1"/>
  <c r="N4480" i="1"/>
  <c r="O4480" i="1"/>
  <c r="P4480" i="1"/>
  <c r="Q4480" i="1"/>
  <c r="R4480" i="1"/>
  <c r="S4480" i="1"/>
  <c r="T4480" i="1"/>
  <c r="U4480" i="1"/>
  <c r="V4480" i="1"/>
  <c r="W4480" i="1"/>
  <c r="X4480" i="1"/>
  <c r="Y4480" i="1"/>
  <c r="Z4480" i="1"/>
  <c r="AA4480" i="1"/>
  <c r="AB4480" i="1"/>
  <c r="AC4480" i="1"/>
  <c r="AD4480" i="1"/>
  <c r="H4481" i="1"/>
  <c r="I4481" i="1"/>
  <c r="J4481" i="1"/>
  <c r="K4481" i="1"/>
  <c r="L4481" i="1"/>
  <c r="M4481" i="1"/>
  <c r="N4481" i="1"/>
  <c r="O4481" i="1"/>
  <c r="P4481" i="1"/>
  <c r="Q4481" i="1"/>
  <c r="R4481" i="1"/>
  <c r="S4481" i="1"/>
  <c r="T4481" i="1"/>
  <c r="U4481" i="1"/>
  <c r="V4481" i="1"/>
  <c r="W4481" i="1"/>
  <c r="X4481" i="1"/>
  <c r="Y4481" i="1"/>
  <c r="Z4481" i="1"/>
  <c r="AA4481" i="1"/>
  <c r="AB4481" i="1"/>
  <c r="AC4481" i="1"/>
  <c r="AD4481" i="1"/>
  <c r="H4482" i="1"/>
  <c r="I4482" i="1"/>
  <c r="J4482" i="1"/>
  <c r="K4482" i="1"/>
  <c r="L4482" i="1"/>
  <c r="M4482" i="1"/>
  <c r="N4482" i="1"/>
  <c r="O4482" i="1"/>
  <c r="P4482" i="1"/>
  <c r="Q4482" i="1"/>
  <c r="R4482" i="1"/>
  <c r="S4482" i="1"/>
  <c r="T4482" i="1"/>
  <c r="U4482" i="1"/>
  <c r="V4482" i="1"/>
  <c r="W4482" i="1"/>
  <c r="X4482" i="1"/>
  <c r="Y4482" i="1"/>
  <c r="Z4482" i="1"/>
  <c r="AA4482" i="1"/>
  <c r="AB4482" i="1"/>
  <c r="AC4482" i="1"/>
  <c r="AD4482" i="1"/>
  <c r="H4483" i="1"/>
  <c r="I4483" i="1"/>
  <c r="J4483" i="1"/>
  <c r="K4483" i="1"/>
  <c r="L4483" i="1"/>
  <c r="M4483" i="1"/>
  <c r="N4483" i="1"/>
  <c r="O4483" i="1"/>
  <c r="P4483" i="1"/>
  <c r="Q4483" i="1"/>
  <c r="R4483" i="1"/>
  <c r="S4483" i="1"/>
  <c r="T4483" i="1"/>
  <c r="U4483" i="1"/>
  <c r="V4483" i="1"/>
  <c r="W4483" i="1"/>
  <c r="X4483" i="1"/>
  <c r="Y4483" i="1"/>
  <c r="Z4483" i="1"/>
  <c r="AA4483" i="1"/>
  <c r="AB4483" i="1"/>
  <c r="AC4483" i="1"/>
  <c r="AD4483" i="1"/>
  <c r="H4485" i="1"/>
  <c r="I4485" i="1"/>
  <c r="J4485" i="1"/>
  <c r="K4485" i="1"/>
  <c r="L4485" i="1"/>
  <c r="M4485" i="1"/>
  <c r="N4485" i="1"/>
  <c r="O4485" i="1"/>
  <c r="P4485" i="1"/>
  <c r="Q4485" i="1"/>
  <c r="R4485" i="1"/>
  <c r="S4485" i="1"/>
  <c r="T4485" i="1"/>
  <c r="U4485" i="1"/>
  <c r="V4485" i="1"/>
  <c r="W4485" i="1"/>
  <c r="X4485" i="1"/>
  <c r="Y4485" i="1"/>
  <c r="Z4485" i="1"/>
  <c r="AA4485" i="1"/>
  <c r="AB4485" i="1"/>
  <c r="AC4485" i="1"/>
  <c r="AD4485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W4504" i="1"/>
  <c r="X4504" i="1"/>
  <c r="Y4504" i="1"/>
  <c r="Z4504" i="1"/>
  <c r="AA4504" i="1"/>
  <c r="AB4504" i="1"/>
  <c r="AC4504" i="1"/>
  <c r="AD4504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W4505" i="1"/>
  <c r="X4505" i="1"/>
  <c r="Y4505" i="1"/>
  <c r="Z4505" i="1"/>
  <c r="AA4505" i="1"/>
  <c r="AB4505" i="1"/>
  <c r="AC4505" i="1"/>
  <c r="AD4505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W4506" i="1"/>
  <c r="X4506" i="1"/>
  <c r="Y4506" i="1"/>
  <c r="Z4506" i="1"/>
  <c r="AA4506" i="1"/>
  <c r="AB4506" i="1"/>
  <c r="AC4506" i="1"/>
  <c r="AD4506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W4507" i="1"/>
  <c r="X4507" i="1"/>
  <c r="Y4507" i="1"/>
  <c r="Z4507" i="1"/>
  <c r="AA4507" i="1"/>
  <c r="AB4507" i="1"/>
  <c r="AC4507" i="1"/>
  <c r="AD4507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W4508" i="1"/>
  <c r="X4508" i="1"/>
  <c r="Y4508" i="1"/>
  <c r="Z4508" i="1"/>
  <c r="AA4508" i="1"/>
  <c r="AB4508" i="1"/>
  <c r="AC4508" i="1"/>
  <c r="AD4508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W4509" i="1"/>
  <c r="X4509" i="1"/>
  <c r="Y4509" i="1"/>
  <c r="Z4509" i="1"/>
  <c r="AA4509" i="1"/>
  <c r="AB4509" i="1"/>
  <c r="AC4509" i="1"/>
  <c r="AD4509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W4510" i="1"/>
  <c r="X4510" i="1"/>
  <c r="Y4510" i="1"/>
  <c r="Z4510" i="1"/>
  <c r="AA4510" i="1"/>
  <c r="AB4510" i="1"/>
  <c r="AC4510" i="1"/>
  <c r="AD4510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W4511" i="1"/>
  <c r="X4511" i="1"/>
  <c r="Y4511" i="1"/>
  <c r="Z4511" i="1"/>
  <c r="AA4511" i="1"/>
  <c r="AB4511" i="1"/>
  <c r="AC4511" i="1"/>
  <c r="AD4511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W4536" i="1"/>
  <c r="X4536" i="1"/>
  <c r="Y4536" i="1"/>
  <c r="Z4536" i="1"/>
  <c r="AA4536" i="1"/>
  <c r="AB4536" i="1"/>
  <c r="AC4536" i="1"/>
  <c r="AD4536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W4537" i="1"/>
  <c r="X4537" i="1"/>
  <c r="Y4537" i="1"/>
  <c r="Z4537" i="1"/>
  <c r="AA4537" i="1"/>
  <c r="AB4537" i="1"/>
  <c r="AC4537" i="1"/>
  <c r="AD4537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W4538" i="1"/>
  <c r="X4538" i="1"/>
  <c r="Y4538" i="1"/>
  <c r="Z4538" i="1"/>
  <c r="AA4538" i="1"/>
  <c r="AB4538" i="1"/>
  <c r="AC4538" i="1"/>
  <c r="AD4538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W4539" i="1"/>
  <c r="X4539" i="1"/>
  <c r="Y4539" i="1"/>
  <c r="Z4539" i="1"/>
  <c r="AA4539" i="1"/>
  <c r="AB4539" i="1"/>
  <c r="AC4539" i="1"/>
  <c r="AD4539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W4540" i="1"/>
  <c r="X4540" i="1"/>
  <c r="Y4540" i="1"/>
  <c r="Z4540" i="1"/>
  <c r="AA4540" i="1"/>
  <c r="AB4540" i="1"/>
  <c r="AC4540" i="1"/>
  <c r="AD4540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W4541" i="1"/>
  <c r="X4541" i="1"/>
  <c r="Y4541" i="1"/>
  <c r="Z4541" i="1"/>
  <c r="AA4541" i="1"/>
  <c r="AB4541" i="1"/>
  <c r="AC4541" i="1"/>
  <c r="AD4541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W4542" i="1"/>
  <c r="X4542" i="1"/>
  <c r="Y4542" i="1"/>
  <c r="Z4542" i="1"/>
  <c r="AA4542" i="1"/>
  <c r="AB4542" i="1"/>
  <c r="AC4542" i="1"/>
  <c r="AD4542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W4543" i="1"/>
  <c r="X4543" i="1"/>
  <c r="Y4543" i="1"/>
  <c r="Z4543" i="1"/>
  <c r="AA4543" i="1"/>
  <c r="AB4543" i="1"/>
  <c r="AC4543" i="1"/>
  <c r="AD4543" i="1"/>
  <c r="H4547" i="1"/>
  <c r="I4547" i="1"/>
  <c r="J4547" i="1"/>
  <c r="K4547" i="1"/>
  <c r="L4547" i="1"/>
  <c r="M4547" i="1"/>
  <c r="N4547" i="1"/>
  <c r="O4547" i="1"/>
  <c r="P4547" i="1"/>
  <c r="Q4547" i="1"/>
  <c r="R4547" i="1"/>
  <c r="S4547" i="1"/>
  <c r="T4547" i="1"/>
  <c r="U4547" i="1"/>
  <c r="V4547" i="1"/>
  <c r="W4547" i="1"/>
  <c r="X4547" i="1"/>
  <c r="Y4547" i="1"/>
  <c r="Z4547" i="1"/>
  <c r="AA4547" i="1"/>
  <c r="AB4547" i="1"/>
  <c r="AC4547" i="1"/>
  <c r="AD4547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W4548" i="1"/>
  <c r="X4548" i="1"/>
  <c r="Y4548" i="1"/>
  <c r="Z4548" i="1"/>
  <c r="AA4548" i="1"/>
  <c r="AB4548" i="1"/>
  <c r="AC4548" i="1"/>
  <c r="AD4548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W4549" i="1"/>
  <c r="X4549" i="1"/>
  <c r="Y4549" i="1"/>
  <c r="Z4549" i="1"/>
  <c r="AA4549" i="1"/>
  <c r="AB4549" i="1"/>
  <c r="AC4549" i="1"/>
  <c r="AD4549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W4550" i="1"/>
  <c r="X4550" i="1"/>
  <c r="Y4550" i="1"/>
  <c r="Z4550" i="1"/>
  <c r="AA4550" i="1"/>
  <c r="AB4550" i="1"/>
  <c r="AC4550" i="1"/>
  <c r="AD4550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W4551" i="1"/>
  <c r="X4551" i="1"/>
  <c r="Y4551" i="1"/>
  <c r="Z4551" i="1"/>
  <c r="AA4551" i="1"/>
  <c r="AB4551" i="1"/>
  <c r="AC4551" i="1"/>
  <c r="AD4551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W4552" i="1"/>
  <c r="X4552" i="1"/>
  <c r="Y4552" i="1"/>
  <c r="Z4552" i="1"/>
  <c r="AA4552" i="1"/>
  <c r="AB4552" i="1"/>
  <c r="AC4552" i="1"/>
  <c r="AD4552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W4553" i="1"/>
  <c r="X4553" i="1"/>
  <c r="Y4553" i="1"/>
  <c r="Z4553" i="1"/>
  <c r="AA4553" i="1"/>
  <c r="AB4553" i="1"/>
  <c r="AC4553" i="1"/>
  <c r="AD4553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W4554" i="1"/>
  <c r="X4554" i="1"/>
  <c r="Y4554" i="1"/>
  <c r="Z4554" i="1"/>
  <c r="AA4554" i="1"/>
  <c r="AB4554" i="1"/>
  <c r="AC4554" i="1"/>
  <c r="AD4554" i="1"/>
  <c r="I4555" i="1"/>
  <c r="J4555" i="1"/>
  <c r="N4555" i="1"/>
  <c r="S4555" i="1"/>
  <c r="X4555" i="1"/>
  <c r="AA4555" i="1"/>
  <c r="AB4555" i="1"/>
  <c r="AC4555" i="1"/>
  <c r="AD4555" i="1"/>
  <c r="H4556" i="1"/>
  <c r="I4556" i="1"/>
  <c r="J4556" i="1"/>
  <c r="K4556" i="1"/>
  <c r="L4556" i="1"/>
  <c r="M4556" i="1"/>
  <c r="N4556" i="1"/>
  <c r="O4556" i="1"/>
  <c r="P4556" i="1"/>
  <c r="Q4556" i="1"/>
  <c r="R4556" i="1"/>
  <c r="S4556" i="1"/>
  <c r="T4556" i="1"/>
  <c r="U4556" i="1"/>
  <c r="V4556" i="1"/>
  <c r="W4556" i="1"/>
  <c r="X4556" i="1"/>
  <c r="Y4556" i="1"/>
  <c r="Z4556" i="1"/>
  <c r="AA4556" i="1"/>
  <c r="AB4556" i="1"/>
  <c r="AC4556" i="1"/>
  <c r="AD4556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W4558" i="1"/>
  <c r="X4558" i="1"/>
  <c r="Y4558" i="1"/>
  <c r="Z4558" i="1"/>
  <c r="AA4558" i="1"/>
  <c r="AB4558" i="1"/>
  <c r="AC4558" i="1"/>
  <c r="AD4558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W4559" i="1"/>
  <c r="X4559" i="1"/>
  <c r="Y4559" i="1"/>
  <c r="Z4559" i="1"/>
  <c r="AA4559" i="1"/>
  <c r="AB4559" i="1"/>
  <c r="AC4559" i="1"/>
  <c r="AD4559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W4560" i="1"/>
  <c r="X4560" i="1"/>
  <c r="Y4560" i="1"/>
  <c r="Z4560" i="1"/>
  <c r="AA4560" i="1"/>
  <c r="AB4560" i="1"/>
  <c r="AC4560" i="1"/>
  <c r="AD4560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W4561" i="1"/>
  <c r="X4561" i="1"/>
  <c r="Y4561" i="1"/>
  <c r="Z4561" i="1"/>
  <c r="AA4561" i="1"/>
  <c r="AB4561" i="1"/>
  <c r="AC4561" i="1"/>
  <c r="AD4561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W4562" i="1"/>
  <c r="X4562" i="1"/>
  <c r="Y4562" i="1"/>
  <c r="Z4562" i="1"/>
  <c r="AA4562" i="1"/>
  <c r="AB4562" i="1"/>
  <c r="AC4562" i="1"/>
  <c r="AD4562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W4563" i="1"/>
  <c r="X4563" i="1"/>
  <c r="Y4563" i="1"/>
  <c r="Z4563" i="1"/>
  <c r="AA4563" i="1"/>
  <c r="AB4563" i="1"/>
  <c r="AC4563" i="1"/>
  <c r="AD4563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W4564" i="1"/>
  <c r="X4564" i="1"/>
  <c r="Y4564" i="1"/>
  <c r="Z4564" i="1"/>
  <c r="AA4564" i="1"/>
  <c r="AB4564" i="1"/>
  <c r="AC4564" i="1"/>
  <c r="AD4564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W4565" i="1"/>
  <c r="X4565" i="1"/>
  <c r="Y4565" i="1"/>
  <c r="Z4565" i="1"/>
  <c r="AA4565" i="1"/>
  <c r="AB4565" i="1"/>
  <c r="AC4565" i="1"/>
  <c r="AD4565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W4567" i="1"/>
  <c r="X4567" i="1"/>
  <c r="Y4567" i="1"/>
  <c r="Z4567" i="1"/>
  <c r="AA4567" i="1"/>
  <c r="AB4567" i="1"/>
  <c r="AC4567" i="1"/>
  <c r="AD4567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W4568" i="1"/>
  <c r="X4568" i="1"/>
  <c r="Y4568" i="1"/>
  <c r="Z4568" i="1"/>
  <c r="AA4568" i="1"/>
  <c r="AB4568" i="1"/>
  <c r="AC4568" i="1"/>
  <c r="AD4568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W4569" i="1"/>
  <c r="X4569" i="1"/>
  <c r="Y4569" i="1"/>
  <c r="Z4569" i="1"/>
  <c r="AA4569" i="1"/>
  <c r="AB4569" i="1"/>
  <c r="AC4569" i="1"/>
  <c r="AD4569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W4570" i="1"/>
  <c r="X4570" i="1"/>
  <c r="Y4570" i="1"/>
  <c r="Z4570" i="1"/>
  <c r="AA4570" i="1"/>
  <c r="AB4570" i="1"/>
  <c r="AC4570" i="1"/>
  <c r="AD4570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W4571" i="1"/>
  <c r="X4571" i="1"/>
  <c r="Y4571" i="1"/>
  <c r="Z4571" i="1"/>
  <c r="AA4571" i="1"/>
  <c r="AB4571" i="1"/>
  <c r="AC4571" i="1"/>
  <c r="AD4571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W4572" i="1"/>
  <c r="X4572" i="1"/>
  <c r="Y4572" i="1"/>
  <c r="Z4572" i="1"/>
  <c r="AA4572" i="1"/>
  <c r="AB4572" i="1"/>
  <c r="AC4572" i="1"/>
  <c r="AD4572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W4573" i="1"/>
  <c r="X4573" i="1"/>
  <c r="Y4573" i="1"/>
  <c r="Z4573" i="1"/>
  <c r="AA4573" i="1"/>
  <c r="AB4573" i="1"/>
  <c r="AC4573" i="1"/>
  <c r="AD4573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W4574" i="1"/>
  <c r="X4574" i="1"/>
  <c r="Y4574" i="1"/>
  <c r="Z4574" i="1"/>
  <c r="AA4574" i="1"/>
  <c r="AB4574" i="1"/>
  <c r="AC4574" i="1"/>
  <c r="AD4574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W4575" i="1"/>
  <c r="X4575" i="1"/>
  <c r="Y4575" i="1"/>
  <c r="Z4575" i="1"/>
  <c r="AA4575" i="1"/>
  <c r="AB4575" i="1"/>
  <c r="AC4575" i="1"/>
  <c r="AD4575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W4577" i="1"/>
  <c r="X4577" i="1"/>
  <c r="Y4577" i="1"/>
  <c r="Z4577" i="1"/>
  <c r="AA4577" i="1"/>
  <c r="AB4577" i="1"/>
  <c r="AC4577" i="1"/>
  <c r="AD4577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W4578" i="1"/>
  <c r="X4578" i="1"/>
  <c r="Y4578" i="1"/>
  <c r="Z4578" i="1"/>
  <c r="AA4578" i="1"/>
  <c r="AB4578" i="1"/>
  <c r="AC4578" i="1"/>
  <c r="AD4578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W4579" i="1"/>
  <c r="X4579" i="1"/>
  <c r="Y4579" i="1"/>
  <c r="Z4579" i="1"/>
  <c r="AA4579" i="1"/>
  <c r="AB4579" i="1"/>
  <c r="AC4579" i="1"/>
  <c r="AD4579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W4580" i="1"/>
  <c r="X4580" i="1"/>
  <c r="Y4580" i="1"/>
  <c r="Z4580" i="1"/>
  <c r="AA4580" i="1"/>
  <c r="AB4580" i="1"/>
  <c r="AC4580" i="1"/>
  <c r="AD4580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W4581" i="1"/>
  <c r="X4581" i="1"/>
  <c r="Y4581" i="1"/>
  <c r="Z4581" i="1"/>
  <c r="AA4581" i="1"/>
  <c r="AB4581" i="1"/>
  <c r="AC4581" i="1"/>
  <c r="AD4581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W4582" i="1"/>
  <c r="X4582" i="1"/>
  <c r="Y4582" i="1"/>
  <c r="Z4582" i="1"/>
  <c r="AA4582" i="1"/>
  <c r="AB4582" i="1"/>
  <c r="AC4582" i="1"/>
  <c r="AD4582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W4583" i="1"/>
  <c r="X4583" i="1"/>
  <c r="Y4583" i="1"/>
  <c r="Z4583" i="1"/>
  <c r="AA4583" i="1"/>
  <c r="AB4583" i="1"/>
  <c r="AC4583" i="1"/>
  <c r="AD4583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W4584" i="1"/>
  <c r="X4584" i="1"/>
  <c r="Y4584" i="1"/>
  <c r="Z4584" i="1"/>
  <c r="AA4584" i="1"/>
  <c r="AB4584" i="1"/>
  <c r="AC4584" i="1"/>
  <c r="AD4584" i="1"/>
  <c r="C11" i="34"/>
  <c r="E11" i="34"/>
  <c r="G11" i="34"/>
  <c r="I11" i="34"/>
  <c r="K11" i="34"/>
  <c r="M11" i="34"/>
  <c r="O11" i="34"/>
  <c r="Q11" i="34"/>
  <c r="S11" i="34"/>
  <c r="U11" i="34"/>
  <c r="V11" i="34"/>
  <c r="X11" i="34"/>
  <c r="C13" i="34"/>
  <c r="E13" i="34"/>
  <c r="G13" i="34"/>
  <c r="I13" i="34"/>
  <c r="K13" i="34"/>
  <c r="M13" i="34"/>
  <c r="O13" i="34"/>
  <c r="Q13" i="34"/>
  <c r="S13" i="34"/>
  <c r="U13" i="34"/>
  <c r="V13" i="34"/>
  <c r="X13" i="34"/>
  <c r="C15" i="34"/>
  <c r="E15" i="34"/>
  <c r="G15" i="34"/>
  <c r="I15" i="34"/>
  <c r="K15" i="34"/>
  <c r="M15" i="34"/>
  <c r="O15" i="34"/>
  <c r="Q15" i="34"/>
  <c r="S15" i="34"/>
  <c r="U15" i="34"/>
  <c r="V15" i="34"/>
  <c r="X15" i="34"/>
  <c r="C17" i="34"/>
  <c r="E17" i="34"/>
  <c r="G17" i="34"/>
  <c r="I17" i="34"/>
  <c r="K17" i="34"/>
  <c r="M17" i="34"/>
  <c r="O17" i="34"/>
  <c r="Q17" i="34"/>
  <c r="S17" i="34"/>
  <c r="U17" i="34"/>
  <c r="V17" i="34"/>
  <c r="X17" i="34"/>
  <c r="C19" i="34"/>
  <c r="E19" i="34"/>
  <c r="G19" i="34"/>
  <c r="I19" i="34"/>
  <c r="K19" i="34"/>
  <c r="M19" i="34"/>
  <c r="O19" i="34"/>
  <c r="Q19" i="34"/>
  <c r="S19" i="34"/>
  <c r="U19" i="34"/>
  <c r="V19" i="34"/>
  <c r="X19" i="34"/>
  <c r="C21" i="34"/>
  <c r="E21" i="34"/>
  <c r="G21" i="34"/>
  <c r="I21" i="34"/>
  <c r="K21" i="34"/>
  <c r="M21" i="34"/>
  <c r="O21" i="34"/>
  <c r="Q21" i="34"/>
  <c r="S21" i="34"/>
  <c r="U21" i="34"/>
  <c r="V21" i="34"/>
  <c r="X21" i="34"/>
  <c r="C23" i="34"/>
  <c r="E23" i="34"/>
  <c r="G23" i="34"/>
  <c r="I23" i="34"/>
  <c r="K23" i="34"/>
  <c r="M23" i="34"/>
  <c r="O23" i="34"/>
  <c r="Q23" i="34"/>
  <c r="S23" i="34"/>
  <c r="U23" i="34"/>
  <c r="V23" i="34"/>
  <c r="X23" i="34"/>
  <c r="C25" i="34"/>
  <c r="E25" i="34"/>
  <c r="G25" i="34"/>
  <c r="I25" i="34"/>
  <c r="K25" i="34"/>
  <c r="M25" i="34"/>
  <c r="O25" i="34"/>
  <c r="Q25" i="34"/>
  <c r="S25" i="34"/>
  <c r="U25" i="34"/>
  <c r="V25" i="34"/>
  <c r="X25" i="34"/>
  <c r="C27" i="34"/>
  <c r="E27" i="34"/>
  <c r="G27" i="34"/>
  <c r="I27" i="34"/>
  <c r="K27" i="34"/>
  <c r="M27" i="34"/>
  <c r="O27" i="34"/>
  <c r="Q27" i="34"/>
  <c r="S27" i="34"/>
  <c r="U27" i="34"/>
  <c r="V27" i="34"/>
  <c r="X27" i="34"/>
  <c r="C29" i="34"/>
  <c r="E29" i="34"/>
  <c r="G29" i="34"/>
  <c r="I29" i="34"/>
  <c r="K29" i="34"/>
  <c r="M29" i="34"/>
  <c r="O29" i="34"/>
  <c r="Q29" i="34"/>
  <c r="S29" i="34"/>
  <c r="U29" i="34"/>
  <c r="V29" i="34"/>
  <c r="X29" i="34"/>
  <c r="C11" i="36"/>
  <c r="E11" i="36"/>
  <c r="G11" i="36"/>
  <c r="I11" i="36"/>
  <c r="K11" i="36"/>
  <c r="M11" i="36"/>
  <c r="O11" i="36"/>
  <c r="Q11" i="36"/>
  <c r="S11" i="36"/>
  <c r="U11" i="36"/>
  <c r="W11" i="36"/>
  <c r="Y11" i="36"/>
  <c r="Z11" i="36"/>
  <c r="C13" i="36"/>
  <c r="E13" i="36"/>
  <c r="G13" i="36"/>
  <c r="I13" i="36"/>
  <c r="K13" i="36"/>
  <c r="M13" i="36"/>
  <c r="O13" i="36"/>
  <c r="Q13" i="36"/>
  <c r="S13" i="36"/>
  <c r="U13" i="36"/>
  <c r="W13" i="36"/>
  <c r="Y13" i="36"/>
  <c r="Z13" i="36"/>
  <c r="C15" i="36"/>
  <c r="E15" i="36"/>
  <c r="G15" i="36"/>
  <c r="I15" i="36"/>
  <c r="K15" i="36"/>
  <c r="M15" i="36"/>
  <c r="O15" i="36"/>
  <c r="Q15" i="36"/>
  <c r="S15" i="36"/>
  <c r="U15" i="36"/>
  <c r="W15" i="36"/>
  <c r="Y15" i="36"/>
  <c r="Z15" i="36"/>
  <c r="C17" i="36"/>
  <c r="E17" i="36"/>
  <c r="G17" i="36"/>
  <c r="I17" i="36"/>
  <c r="K17" i="36"/>
  <c r="M17" i="36"/>
  <c r="O17" i="36"/>
  <c r="Q17" i="36"/>
  <c r="S17" i="36"/>
  <c r="U17" i="36"/>
  <c r="W17" i="36"/>
  <c r="Y17" i="36"/>
  <c r="Z17" i="36"/>
  <c r="C19" i="36"/>
  <c r="E19" i="36"/>
  <c r="G19" i="36"/>
  <c r="I19" i="36"/>
  <c r="K19" i="36"/>
  <c r="M19" i="36"/>
  <c r="O19" i="36"/>
  <c r="Q19" i="36"/>
  <c r="S19" i="36"/>
  <c r="U19" i="36"/>
  <c r="W19" i="36"/>
  <c r="Y19" i="36"/>
  <c r="Z19" i="36"/>
  <c r="C21" i="36"/>
  <c r="E21" i="36"/>
  <c r="G21" i="36"/>
  <c r="I21" i="36"/>
  <c r="K21" i="36"/>
  <c r="M21" i="36"/>
  <c r="O21" i="36"/>
  <c r="Q21" i="36"/>
  <c r="S21" i="36"/>
  <c r="U21" i="36"/>
  <c r="W21" i="36"/>
  <c r="Y21" i="36"/>
  <c r="Z21" i="36"/>
  <c r="C23" i="36"/>
  <c r="E23" i="36"/>
  <c r="G23" i="36"/>
  <c r="I23" i="36"/>
  <c r="K23" i="36"/>
  <c r="M23" i="36"/>
  <c r="O23" i="36"/>
  <c r="Q23" i="36"/>
  <c r="S23" i="36"/>
  <c r="U23" i="36"/>
  <c r="W23" i="36"/>
  <c r="Y23" i="36"/>
  <c r="Z23" i="36"/>
  <c r="C25" i="36"/>
  <c r="E25" i="36"/>
  <c r="G25" i="36"/>
  <c r="I25" i="36"/>
  <c r="K25" i="36"/>
  <c r="M25" i="36"/>
  <c r="O25" i="36"/>
  <c r="Q25" i="36"/>
  <c r="S25" i="36"/>
  <c r="U25" i="36"/>
  <c r="W25" i="36"/>
  <c r="Y25" i="36"/>
  <c r="Z25" i="36"/>
  <c r="C27" i="36"/>
  <c r="E27" i="36"/>
  <c r="G27" i="36"/>
  <c r="I27" i="36"/>
  <c r="K27" i="36"/>
  <c r="M27" i="36"/>
  <c r="O27" i="36"/>
  <c r="Q27" i="36"/>
  <c r="S27" i="36"/>
  <c r="U27" i="36"/>
  <c r="W27" i="36"/>
  <c r="Y27" i="36"/>
  <c r="Z27" i="36"/>
  <c r="C29" i="36"/>
  <c r="E29" i="36"/>
  <c r="G29" i="36"/>
  <c r="I29" i="36"/>
  <c r="K29" i="36"/>
  <c r="M29" i="36"/>
  <c r="O29" i="36"/>
  <c r="S29" i="36"/>
  <c r="U29" i="36"/>
  <c r="W29" i="36"/>
  <c r="Y29" i="36"/>
  <c r="Z29" i="36"/>
  <c r="Q30" i="36"/>
  <c r="C11" i="35"/>
  <c r="E11" i="35"/>
  <c r="G11" i="35"/>
  <c r="I11" i="35"/>
  <c r="K11" i="35"/>
  <c r="M11" i="35"/>
  <c r="O11" i="35"/>
  <c r="Q11" i="35"/>
  <c r="S11" i="35"/>
  <c r="U11" i="35"/>
  <c r="C13" i="35"/>
  <c r="E13" i="35"/>
  <c r="G13" i="35"/>
  <c r="I13" i="35"/>
  <c r="K13" i="35"/>
  <c r="M13" i="35"/>
  <c r="O13" i="35"/>
  <c r="Q13" i="35"/>
  <c r="S13" i="35"/>
  <c r="U13" i="35"/>
  <c r="C15" i="35"/>
  <c r="E15" i="35"/>
  <c r="G15" i="35"/>
  <c r="I15" i="35"/>
  <c r="K15" i="35"/>
  <c r="M15" i="35"/>
  <c r="O15" i="35"/>
  <c r="Q15" i="35"/>
  <c r="S15" i="35"/>
  <c r="U15" i="35"/>
  <c r="C17" i="35"/>
  <c r="E17" i="35"/>
  <c r="G17" i="35"/>
  <c r="I17" i="35"/>
  <c r="K17" i="35"/>
  <c r="M17" i="35"/>
  <c r="O17" i="35"/>
  <c r="Q17" i="35"/>
  <c r="S17" i="35"/>
  <c r="U17" i="35"/>
  <c r="C19" i="35"/>
  <c r="E19" i="35"/>
  <c r="G19" i="35"/>
  <c r="I19" i="35"/>
  <c r="K19" i="35"/>
  <c r="M19" i="35"/>
  <c r="O19" i="35"/>
  <c r="Q19" i="35"/>
  <c r="S19" i="35"/>
  <c r="U19" i="35"/>
  <c r="C21" i="35"/>
  <c r="E21" i="35"/>
  <c r="G21" i="35"/>
  <c r="I21" i="35"/>
  <c r="K21" i="35"/>
  <c r="M21" i="35"/>
  <c r="O21" i="35"/>
  <c r="Q21" i="35"/>
  <c r="S21" i="35"/>
  <c r="U21" i="35"/>
  <c r="C23" i="35"/>
  <c r="E23" i="35"/>
  <c r="G23" i="35"/>
  <c r="I23" i="35"/>
  <c r="K23" i="35"/>
  <c r="M23" i="35"/>
  <c r="O23" i="35"/>
  <c r="Q23" i="35"/>
  <c r="S23" i="35"/>
  <c r="U23" i="35"/>
  <c r="C25" i="35"/>
  <c r="E25" i="35"/>
  <c r="G25" i="35"/>
  <c r="I25" i="35"/>
  <c r="K25" i="35"/>
  <c r="M25" i="35"/>
  <c r="O25" i="35"/>
  <c r="Q25" i="35"/>
  <c r="S25" i="35"/>
  <c r="U25" i="35"/>
  <c r="C27" i="35"/>
  <c r="E27" i="35"/>
  <c r="G27" i="35"/>
  <c r="I27" i="35"/>
  <c r="K27" i="35"/>
  <c r="M27" i="35"/>
  <c r="O27" i="35"/>
  <c r="Q27" i="35"/>
  <c r="S27" i="35"/>
  <c r="U27" i="35"/>
  <c r="C29" i="35"/>
  <c r="E29" i="35"/>
  <c r="G29" i="35"/>
  <c r="I29" i="35"/>
  <c r="K29" i="35"/>
  <c r="M29" i="35"/>
  <c r="O29" i="35"/>
  <c r="Q29" i="35"/>
  <c r="S29" i="35"/>
  <c r="U29" i="35"/>
  <c r="E8" i="37"/>
  <c r="G8" i="37"/>
  <c r="I8" i="37"/>
  <c r="J8" i="37"/>
  <c r="L8" i="37"/>
  <c r="N8" i="37"/>
  <c r="P8" i="37"/>
  <c r="X8" i="37"/>
  <c r="Y8" i="37"/>
  <c r="E10" i="37"/>
  <c r="G10" i="37"/>
  <c r="I10" i="37"/>
  <c r="J10" i="37"/>
  <c r="L10" i="37"/>
  <c r="N10" i="37"/>
  <c r="P10" i="37"/>
  <c r="X10" i="37"/>
  <c r="Y10" i="37"/>
  <c r="E12" i="37"/>
  <c r="G12" i="37"/>
  <c r="I12" i="37"/>
  <c r="J12" i="37"/>
  <c r="L12" i="37"/>
  <c r="N12" i="37"/>
  <c r="P12" i="37"/>
  <c r="X12" i="37"/>
  <c r="Y12" i="37"/>
  <c r="E14" i="37"/>
  <c r="G14" i="37"/>
  <c r="I14" i="37"/>
  <c r="J14" i="37"/>
  <c r="L14" i="37"/>
  <c r="N14" i="37"/>
  <c r="P14" i="37"/>
  <c r="X14" i="37"/>
  <c r="Y14" i="37"/>
  <c r="E16" i="37"/>
  <c r="G16" i="37"/>
  <c r="I16" i="37"/>
  <c r="J16" i="37"/>
  <c r="L16" i="37"/>
  <c r="N16" i="37"/>
  <c r="P16" i="37"/>
  <c r="X16" i="37"/>
  <c r="Y16" i="37"/>
  <c r="E18" i="37"/>
  <c r="G18" i="37"/>
  <c r="I18" i="37"/>
  <c r="J18" i="37"/>
  <c r="L18" i="37"/>
  <c r="N18" i="37"/>
  <c r="P18" i="37"/>
  <c r="X18" i="37"/>
  <c r="Y18" i="37"/>
  <c r="E20" i="37"/>
  <c r="G20" i="37"/>
  <c r="I20" i="37"/>
  <c r="J20" i="37"/>
  <c r="L20" i="37"/>
  <c r="N20" i="37"/>
  <c r="P20" i="37"/>
  <c r="X20" i="37"/>
  <c r="Y20" i="37"/>
  <c r="E22" i="37"/>
  <c r="G22" i="37"/>
  <c r="I22" i="37"/>
  <c r="J22" i="37"/>
  <c r="L22" i="37"/>
  <c r="N22" i="37"/>
  <c r="P22" i="37"/>
  <c r="X22" i="37"/>
  <c r="Y22" i="37"/>
  <c r="E24" i="37"/>
  <c r="G24" i="37"/>
  <c r="I24" i="37"/>
  <c r="J24" i="37"/>
  <c r="L24" i="37"/>
  <c r="N24" i="37"/>
  <c r="P24" i="37"/>
  <c r="X24" i="37"/>
  <c r="Y24" i="37"/>
  <c r="E26" i="37"/>
  <c r="G26" i="37"/>
  <c r="I26" i="37"/>
  <c r="J26" i="37"/>
  <c r="L26" i="37"/>
  <c r="N26" i="37"/>
  <c r="P26" i="37"/>
  <c r="X26" i="37"/>
  <c r="Y26" i="37"/>
</calcChain>
</file>

<file path=xl/sharedStrings.xml><?xml version="1.0" encoding="utf-8"?>
<sst xmlns="http://schemas.openxmlformats.org/spreadsheetml/2006/main" count="1581" uniqueCount="730">
  <si>
    <t>Allocation</t>
  </si>
  <si>
    <t>Factor</t>
  </si>
  <si>
    <t>P-T-D Plant in Service</t>
  </si>
  <si>
    <t>Total</t>
  </si>
  <si>
    <t>Retail</t>
  </si>
  <si>
    <t>SGS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MGS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irm Sales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cct 560-574</t>
  </si>
  <si>
    <t>A&amp;G Regulatory</t>
  </si>
  <si>
    <t>REV</t>
  </si>
  <si>
    <t>FUELREV</t>
  </si>
  <si>
    <t>REV_SALES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Book/Tax Unit of Property - SEC 481</t>
  </si>
  <si>
    <t>Tax Amortization of Pollution Control</t>
  </si>
  <si>
    <t>MTM Book Gain Above the Line Tax Deferral</t>
  </si>
  <si>
    <t>Mark &amp; Spread Deferral - 283 A/L</t>
  </si>
  <si>
    <t>Mark &amp; Spread Deferral - 190 A/L</t>
  </si>
  <si>
    <t>Provision for Workers Comp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Accrued PSI Plan Expenses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Book Leases Capitalized for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SALES OF ELECTRICITY</t>
  </si>
  <si>
    <t>EXP_OTHTAX_PSC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IRS Capitalization Adjustment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JCWA Depreciation Adjustment</t>
  </si>
  <si>
    <t>Kentucky Taxable Income Before Adjustments</t>
  </si>
  <si>
    <t>Federal Domestic Production Activity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Deferred Rev - Bonus Lease - Long-Term</t>
  </si>
  <si>
    <t>Apportioned West Virginia Taxable Income</t>
  </si>
  <si>
    <t>Total Current State Income Tax</t>
  </si>
  <si>
    <t>Deferred State Income Tax</t>
  </si>
  <si>
    <t>Total Adjusted Deferred State Income Tax</t>
  </si>
  <si>
    <t>Deferred Revenue - Bonus Lease Long-Term</t>
  </si>
  <si>
    <t>Medicare Subsidy (PPACA) Reg Asset</t>
  </si>
  <si>
    <t>Deferred State Income Taxes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>Book/Tax Unit of Property - DFIT FBK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DEFD O&amp;M-ENVIRONMENTAL CSTS</t>
  </si>
  <si>
    <t>DEFD CONSUM EXP-ENVIRON CSTS</t>
  </si>
  <si>
    <t>DEFD PROP TAX EXP-ENVIRON CSTS</t>
  </si>
  <si>
    <t>NERC COMPL/CYBER SEC-DEF DEPR</t>
  </si>
  <si>
    <t>CAPACITY CHARGE TARIFF REV</t>
  </si>
  <si>
    <t>DEFD DEPR-BIG SANDY U1 GAS</t>
  </si>
  <si>
    <t>DEFD PROP TAX-BIG SANDY U1 GAS</t>
  </si>
  <si>
    <t>M&amp;S RETIRING PLANTS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Municipal License</t>
  </si>
  <si>
    <t>Regis Fee</t>
  </si>
  <si>
    <t>Gross Receipts Tax</t>
  </si>
  <si>
    <t>Taxes on Capital Leases</t>
  </si>
  <si>
    <t>RESTRICTED STOCK PLAN</t>
  </si>
  <si>
    <t>Restricted Stock Plan</t>
  </si>
  <si>
    <t>WEATHER_FXNL_OM</t>
  </si>
  <si>
    <t>Twelve Months Ended February, 28, 2017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>Same as RSALE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15 - Weather Normalization Adjustment</t>
  </si>
  <si>
    <t>Adj 14 - Customer Annualization Adjustment</t>
  </si>
  <si>
    <t>Adj 2 - Decommissioning Rider Removal</t>
  </si>
  <si>
    <t>Adj 8 - System Sales Clause - reset OSS Margin Baseline</t>
  </si>
  <si>
    <t>Adj 25 - Remove PJM BLIs from base for FAC inclusion</t>
  </si>
  <si>
    <t>Adj 17 - Normalization of Major Storms</t>
  </si>
  <si>
    <t>Adj 18 - Amortization of Storm Cost Deferral</t>
  </si>
  <si>
    <t>Adj 19 - Rate Case Expense</t>
  </si>
  <si>
    <t>Adj 20 - Postage Rate Decrease</t>
  </si>
  <si>
    <t>Adj 21 - Eliminate Advertising Expense A&amp;G</t>
  </si>
  <si>
    <t>Adj 21 - Eliminate Advertising Expense O&amp;M</t>
  </si>
  <si>
    <t>Adj 7 - Fuel Under (Over) Revenue &amp; Expense</t>
  </si>
  <si>
    <t>Adj 23 - Pension &amp; OPEB Expense Adjustment</t>
  </si>
  <si>
    <t>Adj 9 - PPA Rider Sync</t>
  </si>
  <si>
    <t>Adj 10 - Remove DSM Rider</t>
  </si>
  <si>
    <t>Adj 11 - Remove HEAP Surcharge</t>
  </si>
  <si>
    <t>Adj 12 - Remove Economic Development Surcharge</t>
  </si>
  <si>
    <t>Adj 41 - Plant Maintenance Normalization</t>
  </si>
  <si>
    <t>Adj 26 - Peaking Unit Equivalent</t>
  </si>
  <si>
    <t>Adj 52 - Employee Complement Increase</t>
  </si>
  <si>
    <t>Adj 28 - PJM LSE OATT Expense</t>
  </si>
  <si>
    <t>Adj 29 - Annualize PJM Admin Fees</t>
  </si>
  <si>
    <t>Adj 3 - Env Surcharge - Remove Mitchell FGD Expenses</t>
  </si>
  <si>
    <t>Adj 5 - Environmental Surcharge Revenue Sync - remove FGD revenue, sync non-FGD revenue, remove deferrals</t>
  </si>
  <si>
    <t>Adj 22 - Annualization of Lease Costs</t>
  </si>
  <si>
    <t>Adj 24 - Employee Related Group Benefit Expenses</t>
  </si>
  <si>
    <t>Adj 6 - Big Sandy Unit 1 Operation Rider Deferrals - Energy</t>
  </si>
  <si>
    <t>Adj 40 - Remove Non-Recoverable Business Expenses</t>
  </si>
  <si>
    <t>Adj 56 - Reduce base forestry expense</t>
  </si>
  <si>
    <t>Adj 27 - Forced Outage Adjustment</t>
  </si>
  <si>
    <t>Adj 44 - ARO Depreciation</t>
  </si>
  <si>
    <t>Adj 42 - Annualization Depreciation/Amortization Expense Transmission</t>
  </si>
  <si>
    <t>Adj 42 - Annualization Depreciation/Amortization Expense Production</t>
  </si>
  <si>
    <t>Adj 42 - Annualization Depreciation/Amortization Expense Distribution</t>
  </si>
  <si>
    <t>Adj 42 - Annualization Depreciation/Amortization Expense General</t>
  </si>
  <si>
    <t>Adj 6 - Big Sandy Unit 1 Operation Rider Deferrals</t>
  </si>
  <si>
    <t>Adj 43 - Update Big Sandy Unit 1 Depreciation Rates</t>
  </si>
  <si>
    <t>Adj 30 - NERC Compliance &amp; Cyber Security</t>
  </si>
  <si>
    <t>Adj 31 - Severance Related Payroll Expenses - Big Sandy Plant</t>
  </si>
  <si>
    <t>Adj 57 - Annualization of Property Tax Expense</t>
  </si>
  <si>
    <t>Adj 47 - KPSC Maintenance Assessment</t>
  </si>
  <si>
    <t>Adj 48 - Kentucky Sales &amp; Use Tax</t>
  </si>
  <si>
    <t>Adj 45 - ARO Accretion</t>
  </si>
  <si>
    <t>Adj 16 - Adjustment to Interest on Customer Deposits</t>
  </si>
  <si>
    <t>Adjs 8, 25 - Non-Firm Sales: Energy Adjustment - reset OSS margin, remove PJM BLIs</t>
  </si>
  <si>
    <t>Adjs 32-39 - Total Incentive Compensation &amp; Payroll Adjustment</t>
  </si>
  <si>
    <t>Adj 46 - Rent from Electric Prop - Poles -CATV Adj.</t>
  </si>
  <si>
    <t>Adj 50 - AFUDC Offset</t>
  </si>
  <si>
    <t xml:space="preserve">Adj 55 - Mitchell Plant DSIT Amortization Adjustment </t>
  </si>
  <si>
    <t>Adj 4 - Move FGD from Base Rates to Environmental (Mitchell)</t>
  </si>
  <si>
    <t>Adj 51 - Mitchell Coal Stock Adjustment</t>
  </si>
  <si>
    <t>Adj 53 - Remove Decommissioning Rider ADIT from Rate Base</t>
  </si>
  <si>
    <t>Adj 14 - Year End Customer Annualization</t>
  </si>
  <si>
    <t>Adj 6 - Big Sandy Unit 1 Operation Rider Deferrals - Demand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 xml:space="preserve">Deferred State Income Tax - Mitchell Plant 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Original</t>
  </si>
  <si>
    <t>Proposed</t>
  </si>
  <si>
    <t xml:space="preserve"> Base Revenue</t>
  </si>
  <si>
    <t>Source:</t>
  </si>
  <si>
    <t>Exhibit No. DRB-2</t>
  </si>
  <si>
    <t>Page 1, Col. 10</t>
  </si>
  <si>
    <t>Updated</t>
  </si>
  <si>
    <t>Reduction</t>
  </si>
  <si>
    <t>in Base</t>
  </si>
  <si>
    <t>Page 1, Col. 2</t>
  </si>
  <si>
    <t>(5a)</t>
  </si>
  <si>
    <t>(5b)</t>
  </si>
  <si>
    <t>Savings</t>
  </si>
  <si>
    <t>Environmental</t>
  </si>
  <si>
    <t>Surcharge</t>
  </si>
  <si>
    <t>Decommissioning</t>
  </si>
  <si>
    <t>Rider</t>
  </si>
  <si>
    <t>Estimated Interest Savings in</t>
  </si>
  <si>
    <t>(5c)</t>
  </si>
  <si>
    <t>Change in</t>
  </si>
  <si>
    <t>Enviromental</t>
  </si>
  <si>
    <t>Base Revenue</t>
  </si>
  <si>
    <t>Refinancing</t>
  </si>
  <si>
    <t>Test Year</t>
  </si>
  <si>
    <t>%</t>
  </si>
  <si>
    <t>This File</t>
  </si>
  <si>
    <t>(4)=(3)-(2)</t>
  </si>
  <si>
    <t>(7)=(4)+(5)+(6)</t>
  </si>
  <si>
    <t>(11)=(9)-(7)</t>
  </si>
  <si>
    <t>(10)=(9)/(8)</t>
  </si>
  <si>
    <t>(12)=(11)/(8)</t>
  </si>
  <si>
    <t>Calculation</t>
  </si>
  <si>
    <t>Input &amp;</t>
  </si>
  <si>
    <t>Public</t>
  </si>
  <si>
    <t>Not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0.000000%"/>
    <numFmt numFmtId="174" formatCode="0.00000%"/>
    <numFmt numFmtId="175" formatCode="0.0000%"/>
    <numFmt numFmtId="176" formatCode="0.000%"/>
    <numFmt numFmtId="177" formatCode="&quot;$&quot;#,##0"/>
    <numFmt numFmtId="178" formatCode="0.00000"/>
    <numFmt numFmtId="179" formatCode="_(* #,##0.00000000_);_(* \(#,##0.00000000\);_(* &quot;-&quot;??_);_(@_)"/>
  </numFmts>
  <fonts count="11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</fonts>
  <fills count="6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mediumGray">
        <fgColor indexed="22"/>
      </patternFill>
    </fill>
    <fill>
      <patternFill patternType="solid">
        <fgColor theme="0"/>
        <bgColor indexed="64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</fills>
  <borders count="3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  <border>
      <left style="thick">
        <color auto="1"/>
      </left>
      <right/>
      <top/>
      <bottom/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6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8" borderId="2" applyNumberFormat="0" applyAlignment="0" applyProtection="0"/>
    <xf numFmtId="0" fontId="55" fillId="28" borderId="2" applyNumberFormat="0" applyAlignment="0" applyProtection="0"/>
    <xf numFmtId="0" fontId="55" fillId="28" borderId="2" applyNumberFormat="0" applyAlignment="0" applyProtection="0"/>
    <xf numFmtId="0" fontId="55" fillId="28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31" borderId="0" applyNumberFormat="0" applyBorder="0" applyAlignment="0" applyProtection="0"/>
    <xf numFmtId="0" fontId="98" fillId="32" borderId="0" applyNumberFormat="0" applyBorder="0" applyAlignment="0" applyProtection="0"/>
    <xf numFmtId="0" fontId="99" fillId="33" borderId="0" applyNumberFormat="0" applyBorder="0" applyAlignment="0" applyProtection="0"/>
    <xf numFmtId="0" fontId="100" fillId="34" borderId="23" applyNumberFormat="0" applyAlignment="0" applyProtection="0"/>
    <xf numFmtId="0" fontId="101" fillId="35" borderId="24" applyNumberFormat="0" applyAlignment="0" applyProtection="0"/>
    <xf numFmtId="0" fontId="102" fillId="35" borderId="23" applyNumberFormat="0" applyAlignment="0" applyProtection="0"/>
    <xf numFmtId="0" fontId="103" fillId="0" borderId="25" applyNumberFormat="0" applyFill="0" applyAlignment="0" applyProtection="0"/>
    <xf numFmtId="0" fontId="91" fillId="36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06" fillId="41" borderId="0" applyNumberFormat="0" applyBorder="0" applyAlignment="0" applyProtection="0"/>
    <xf numFmtId="0" fontId="106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06" fillId="45" borderId="0" applyNumberFormat="0" applyBorder="0" applyAlignment="0" applyProtection="0"/>
    <xf numFmtId="0" fontId="106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06" fillId="49" borderId="0" applyNumberFormat="0" applyBorder="0" applyAlignment="0" applyProtection="0"/>
    <xf numFmtId="0" fontId="106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06" fillId="53" borderId="0" applyNumberFormat="0" applyBorder="0" applyAlignment="0" applyProtection="0"/>
    <xf numFmtId="0" fontId="106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06" fillId="57" borderId="0" applyNumberFormat="0" applyBorder="0" applyAlignment="0" applyProtection="0"/>
    <xf numFmtId="0" fontId="106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106" fillId="61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7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7" borderId="27" applyNumberFormat="0" applyFont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7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05">
    <xf numFmtId="0" fontId="0" fillId="0" borderId="0" xfId="0"/>
    <xf numFmtId="0" fontId="12" fillId="0" borderId="0" xfId="0" applyFont="1"/>
    <xf numFmtId="0" fontId="12" fillId="0" borderId="0" xfId="0" applyFont="1" applyAlignment="1">
      <alignment horizontal="center"/>
    </xf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41" fontId="12" fillId="0" borderId="0" xfId="0" applyNumberFormat="1" applyFont="1"/>
    <xf numFmtId="0" fontId="12" fillId="0" borderId="0" xfId="0" applyFont="1" applyFill="1"/>
    <xf numFmtId="165" fontId="0" fillId="0" borderId="0" xfId="0" applyNumberFormat="1"/>
    <xf numFmtId="0" fontId="0" fillId="0" borderId="0" xfId="0" applyAlignment="1">
      <alignment horizontal="center"/>
    </xf>
    <xf numFmtId="164" fontId="12" fillId="24" borderId="0" xfId="28" applyNumberFormat="1" applyFont="1" applyFill="1"/>
    <xf numFmtId="164" fontId="12" fillId="0" borderId="0" xfId="28" applyNumberFormat="1" applyFont="1" applyFill="1"/>
    <xf numFmtId="10" fontId="12" fillId="0" borderId="0" xfId="0" applyNumberFormat="1" applyFont="1"/>
    <xf numFmtId="10" fontId="12" fillId="24" borderId="0" xfId="75" applyNumberFormat="1" applyFont="1" applyFill="1"/>
    <xf numFmtId="0" fontId="0" fillId="0" borderId="0" xfId="0" applyFill="1"/>
    <xf numFmtId="164" fontId="12" fillId="0" borderId="0" xfId="0" applyNumberFormat="1" applyFont="1" applyFill="1"/>
    <xf numFmtId="43" fontId="12" fillId="0" borderId="0" xfId="0" applyNumberFormat="1" applyFont="1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164" fontId="12" fillId="24" borderId="0" xfId="28" applyNumberFormat="1" applyFont="1" applyFill="1" applyBorder="1"/>
    <xf numFmtId="0" fontId="0" fillId="0" borderId="0" xfId="0" applyFill="1" applyBorder="1"/>
    <xf numFmtId="0" fontId="40" fillId="0" borderId="0" xfId="0" applyFont="1" applyFill="1"/>
    <xf numFmtId="5" fontId="12" fillId="0" borderId="0" xfId="0" applyNumberFormat="1" applyFont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10" fontId="12" fillId="0" borderId="0" xfId="75" applyNumberFormat="1" applyFont="1"/>
    <xf numFmtId="165" fontId="0" fillId="0" borderId="0" xfId="0" applyNumberFormat="1" applyFill="1"/>
    <xf numFmtId="0" fontId="12" fillId="0" borderId="0" xfId="0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2" fillId="0" borderId="0" xfId="0" applyFont="1" applyFill="1"/>
    <xf numFmtId="0" fontId="0" fillId="0" borderId="0" xfId="0"/>
    <xf numFmtId="0" fontId="12" fillId="0" borderId="0" xfId="0" applyFont="1"/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24" borderId="0" xfId="28" applyNumberFormat="1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10" fontId="12" fillId="0" borderId="0" xfId="165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5" fillId="0" borderId="0" xfId="166" applyFont="1"/>
    <xf numFmtId="0" fontId="12" fillId="0" borderId="0" xfId="0" applyFont="1" applyFill="1" applyBorder="1"/>
    <xf numFmtId="0" fontId="12" fillId="27" borderId="0" xfId="0" applyFont="1" applyFill="1" applyBorder="1"/>
    <xf numFmtId="41" fontId="12" fillId="25" borderId="0" xfId="28" applyNumberFormat="1" applyFont="1" applyFill="1"/>
    <xf numFmtId="0" fontId="45" fillId="0" borderId="0" xfId="166" applyFont="1"/>
    <xf numFmtId="0" fontId="11" fillId="0" borderId="0" xfId="0" applyFont="1"/>
    <xf numFmtId="164" fontId="11" fillId="25" borderId="0" xfId="28" applyNumberFormat="1" applyFont="1" applyFill="1"/>
    <xf numFmtId="164" fontId="11" fillId="24" borderId="0" xfId="28" applyNumberFormat="1" applyFont="1" applyFill="1"/>
    <xf numFmtId="0" fontId="11" fillId="0" borderId="0" xfId="0" applyFont="1" applyFill="1"/>
    <xf numFmtId="164" fontId="11" fillId="25" borderId="0" xfId="28" applyNumberFormat="1" applyFont="1" applyFill="1" applyBorder="1"/>
    <xf numFmtId="39" fontId="12" fillId="0" borderId="0" xfId="166" applyNumberFormat="1" applyFont="1"/>
    <xf numFmtId="172" fontId="0" fillId="0" borderId="0" xfId="0" applyNumberFormat="1"/>
    <xf numFmtId="3" fontId="12" fillId="0" borderId="0" xfId="0" applyNumberFormat="1" applyFont="1"/>
    <xf numFmtId="0" fontId="13" fillId="0" borderId="0" xfId="0" applyFont="1" applyFill="1" applyBorder="1"/>
    <xf numFmtId="0" fontId="12" fillId="0" borderId="0" xfId="0" applyFont="1" applyBorder="1"/>
    <xf numFmtId="164" fontId="12" fillId="0" borderId="0" xfId="28" applyNumberFormat="1" applyFont="1" applyFill="1" applyBorder="1"/>
    <xf numFmtId="164" fontId="12" fillId="0" borderId="0" xfId="0" applyNumberFormat="1" applyFont="1" applyBorder="1"/>
    <xf numFmtId="164" fontId="81" fillId="25" borderId="0" xfId="28" applyNumberFormat="1" applyFont="1" applyFill="1"/>
    <xf numFmtId="0" fontId="11" fillId="0" borderId="0" xfId="0" applyFont="1" applyFill="1"/>
    <xf numFmtId="164" fontId="12" fillId="0" borderId="0" xfId="28" applyNumberFormat="1" applyFont="1" applyBorder="1"/>
    <xf numFmtId="41" fontId="0" fillId="0" borderId="0" xfId="0" applyNumberFormat="1"/>
    <xf numFmtId="0" fontId="13" fillId="0" borderId="0" xfId="0" applyFont="1" applyFill="1"/>
    <xf numFmtId="0" fontId="11" fillId="0" borderId="0" xfId="0" applyFont="1" applyFill="1" applyBorder="1"/>
    <xf numFmtId="3" fontId="12" fillId="0" borderId="0" xfId="0" applyNumberFormat="1" applyFont="1" applyFill="1"/>
    <xf numFmtId="164" fontId="90" fillId="0" borderId="0" xfId="28" applyNumberFormat="1" applyFont="1" applyFill="1"/>
    <xf numFmtId="6" fontId="12" fillId="0" borderId="0" xfId="0" applyNumberFormat="1" applyFont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3" fontId="12" fillId="24" borderId="0" xfId="75" applyNumberFormat="1" applyFont="1" applyFill="1"/>
    <xf numFmtId="174" fontId="12" fillId="24" borderId="0" xfId="75" applyNumberFormat="1" applyFont="1" applyFill="1"/>
    <xf numFmtId="175" fontId="12" fillId="24" borderId="0" xfId="75" applyNumberFormat="1" applyFont="1" applyFill="1"/>
    <xf numFmtId="176" fontId="12" fillId="24" borderId="0" xfId="75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0" fontId="81" fillId="0" borderId="0" xfId="0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37" fillId="62" borderId="0" xfId="0" applyFont="1" applyFill="1"/>
    <xf numFmtId="0" fontId="37" fillId="62" borderId="0" xfId="0" applyFont="1" applyFill="1" applyAlignment="1" applyProtection="1"/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0" fontId="40" fillId="62" borderId="0" xfId="0" applyFont="1" applyFill="1" applyAlignment="1" applyProtection="1"/>
    <xf numFmtId="0" fontId="40" fillId="62" borderId="0" xfId="0" applyFont="1" applyFill="1"/>
    <xf numFmtId="0" fontId="13" fillId="63" borderId="0" xfId="0" applyFont="1" applyFill="1" applyBorder="1" applyAlignment="1">
      <alignment horizontal="center" vertical="center"/>
    </xf>
    <xf numFmtId="0" fontId="13" fillId="63" borderId="0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13" fillId="63" borderId="14" xfId="0" applyFont="1" applyFill="1" applyBorder="1" applyAlignment="1">
      <alignment vertical="center"/>
    </xf>
    <xf numFmtId="0" fontId="13" fillId="63" borderId="14" xfId="0" applyFont="1" applyFill="1" applyBorder="1" applyAlignment="1">
      <alignment horizontal="center" vertical="center"/>
    </xf>
    <xf numFmtId="10" fontId="40" fillId="63" borderId="14" xfId="0" applyNumberFormat="1" applyFont="1" applyFill="1" applyBorder="1" applyAlignment="1">
      <alignment vertical="center"/>
    </xf>
    <xf numFmtId="0" fontId="40" fillId="63" borderId="14" xfId="0" applyFont="1" applyFill="1" applyBorder="1" applyAlignment="1">
      <alignment horizontal="center" vertical="center"/>
    </xf>
    <xf numFmtId="0" fontId="40" fillId="63" borderId="14" xfId="0" applyNumberFormat="1" applyFont="1" applyFill="1" applyBorder="1" applyAlignment="1" applyProtection="1">
      <alignment horizontal="center" vertical="center"/>
    </xf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10" fontId="109" fillId="64" borderId="0" xfId="0" applyNumberFormat="1" applyFont="1" applyFill="1" applyAlignment="1">
      <alignment horizontal="center" vertical="center"/>
    </xf>
    <xf numFmtId="43" fontId="17" fillId="64" borderId="0" xfId="28" applyFont="1" applyFill="1"/>
    <xf numFmtId="43" fontId="37" fillId="64" borderId="0" xfId="0" applyNumberFormat="1" applyFont="1" applyFill="1"/>
    <xf numFmtId="3" fontId="110" fillId="25" borderId="0" xfId="0" applyNumberFormat="1" applyFont="1" applyFill="1"/>
    <xf numFmtId="164" fontId="110" fillId="25" borderId="0" xfId="28" applyNumberFormat="1" applyFont="1" applyFill="1"/>
    <xf numFmtId="177" fontId="110" fillId="24" borderId="0" xfId="0" applyNumberFormat="1" applyFont="1" applyFill="1" applyBorder="1"/>
    <xf numFmtId="177" fontId="110" fillId="24" borderId="15" xfId="0" applyNumberFormat="1" applyFont="1" applyFill="1" applyBorder="1"/>
    <xf numFmtId="10" fontId="110" fillId="25" borderId="0" xfId="0" applyNumberFormat="1" applyFont="1" applyFill="1"/>
    <xf numFmtId="3" fontId="110" fillId="24" borderId="0" xfId="0" applyNumberFormat="1" applyFont="1" applyFill="1"/>
    <xf numFmtId="41" fontId="110" fillId="24" borderId="0" xfId="0" applyNumberFormat="1" applyFont="1" applyFill="1"/>
    <xf numFmtId="0" fontId="111" fillId="0" borderId="0" xfId="0" applyFont="1" applyFill="1"/>
    <xf numFmtId="10" fontId="110" fillId="0" borderId="0" xfId="0" applyNumberFormat="1" applyFont="1" applyFill="1"/>
    <xf numFmtId="164" fontId="37" fillId="64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3" fillId="63" borderId="0" xfId="0" applyFont="1" applyFill="1" applyBorder="1" applyAlignment="1">
      <alignment horizontal="center"/>
    </xf>
    <xf numFmtId="0" fontId="112" fillId="63" borderId="0" xfId="0" applyFont="1" applyFill="1" applyBorder="1" applyAlignment="1">
      <alignment horizontal="center"/>
    </xf>
    <xf numFmtId="0" fontId="114" fillId="0" borderId="0" xfId="0" applyFont="1" applyFill="1" applyAlignment="1">
      <alignment vertical="center"/>
    </xf>
    <xf numFmtId="0" fontId="14" fillId="63" borderId="0" xfId="0" applyFont="1" applyFill="1"/>
    <xf numFmtId="0" fontId="13" fillId="63" borderId="0" xfId="0" applyFont="1" applyFill="1"/>
    <xf numFmtId="0" fontId="12" fillId="63" borderId="0" xfId="0" applyFont="1" applyFill="1"/>
    <xf numFmtId="0" fontId="13" fillId="63" borderId="0" xfId="0" applyFont="1" applyFill="1" applyAlignment="1">
      <alignment horizontal="center"/>
    </xf>
    <xf numFmtId="0" fontId="14" fillId="63" borderId="0" xfId="0" applyFont="1" applyFill="1" applyAlignment="1">
      <alignment horizontal="center"/>
    </xf>
    <xf numFmtId="0" fontId="14" fillId="63" borderId="15" xfId="0" applyFont="1" applyFill="1" applyBorder="1"/>
    <xf numFmtId="0" fontId="13" fillId="63" borderId="15" xfId="0" applyFont="1" applyFill="1" applyBorder="1"/>
    <xf numFmtId="0" fontId="12" fillId="63" borderId="15" xfId="0" applyFont="1" applyFill="1" applyBorder="1"/>
    <xf numFmtId="0" fontId="13" fillId="63" borderId="15" xfId="0" applyFont="1" applyFill="1" applyBorder="1" applyAlignment="1">
      <alignment horizontal="center"/>
    </xf>
    <xf numFmtId="0" fontId="13" fillId="63" borderId="14" xfId="0" applyFont="1" applyFill="1" applyBorder="1" applyAlignment="1">
      <alignment horizontal="left" vertical="center"/>
    </xf>
    <xf numFmtId="0" fontId="110" fillId="0" borderId="0" xfId="0" applyFont="1" applyFill="1"/>
    <xf numFmtId="0" fontId="13" fillId="0" borderId="0" xfId="166" applyFont="1" applyAlignment="1">
      <alignment horizontal="center"/>
    </xf>
    <xf numFmtId="0" fontId="13" fillId="0" borderId="0" xfId="166" applyFont="1" applyAlignment="1">
      <alignment horizontal="center"/>
    </xf>
    <xf numFmtId="0" fontId="11" fillId="0" borderId="0" xfId="166" quotePrefix="1" applyFont="1" applyAlignment="1">
      <alignment horizontal="center"/>
    </xf>
    <xf numFmtId="37" fontId="0" fillId="0" borderId="0" xfId="0" applyNumberFormat="1"/>
    <xf numFmtId="37" fontId="0" fillId="0" borderId="15" xfId="0" applyNumberFormat="1" applyBorder="1"/>
    <xf numFmtId="37" fontId="12" fillId="62" borderId="0" xfId="166" applyNumberFormat="1" applyFont="1" applyFill="1"/>
    <xf numFmtId="37" fontId="0" fillId="0" borderId="0" xfId="0" applyNumberFormat="1" applyBorder="1"/>
    <xf numFmtId="0" fontId="0" fillId="0" borderId="0" xfId="0" applyBorder="1"/>
    <xf numFmtId="10" fontId="0" fillId="0" borderId="0" xfId="75" applyNumberFormat="1" applyFont="1"/>
    <xf numFmtId="10" fontId="0" fillId="0" borderId="15" xfId="75" applyNumberFormat="1" applyFont="1" applyBorder="1"/>
    <xf numFmtId="0" fontId="0" fillId="0" borderId="30" xfId="0" applyBorder="1"/>
    <xf numFmtId="0" fontId="11" fillId="0" borderId="0" xfId="0" applyFont="1" applyAlignment="1">
      <alignment horizontal="center"/>
    </xf>
    <xf numFmtId="0" fontId="11" fillId="0" borderId="0" xfId="0" quotePrefix="1" applyFont="1" applyAlignment="1">
      <alignment horizontal="center"/>
    </xf>
    <xf numFmtId="0" fontId="0" fillId="65" borderId="0" xfId="0" applyFill="1"/>
    <xf numFmtId="37" fontId="12" fillId="65" borderId="0" xfId="166" applyNumberFormat="1" applyFont="1" applyFill="1"/>
    <xf numFmtId="179" fontId="12" fillId="24" borderId="0" xfId="28" applyNumberFormat="1" applyFont="1" applyFill="1"/>
    <xf numFmtId="0" fontId="13" fillId="0" borderId="15" xfId="166" applyFont="1" applyBorder="1" applyAlignment="1">
      <alignment horizontal="center"/>
    </xf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</cellXfs>
  <cellStyles count="4338">
    <cellStyle name="20% - Accent1" xfId="1" builtinId="30" customBuiltin="1"/>
    <cellStyle name="20% - Accent1 2" xfId="188"/>
    <cellStyle name="20% - Accent1 2 2" xfId="189"/>
    <cellStyle name="20% - Accent1 2 3" xfId="4171"/>
    <cellStyle name="20% - Accent1 3" xfId="190"/>
    <cellStyle name="20% - Accent1 3 2" xfId="4218"/>
    <cellStyle name="20% - Accent1 4" xfId="191"/>
    <cellStyle name="20% - Accent1 5" xfId="192"/>
    <cellStyle name="20% - Accent1 6" xfId="193"/>
    <cellStyle name="20% - Accent1 7" xfId="194"/>
    <cellStyle name="20% - Accent1 8" xfId="195"/>
    <cellStyle name="20% - Accent1 9" xfId="4147"/>
    <cellStyle name="20% - Accent2" xfId="2" builtinId="34" customBuiltin="1"/>
    <cellStyle name="20% - Accent2 2" xfId="196"/>
    <cellStyle name="20% - Accent2 2 2" xfId="197"/>
    <cellStyle name="20% - Accent2 3" xfId="198"/>
    <cellStyle name="20% - Accent2 3 2" xfId="4220"/>
    <cellStyle name="20% - Accent2 4" xfId="199"/>
    <cellStyle name="20% - Accent2 5" xfId="200"/>
    <cellStyle name="20% - Accent2 6" xfId="201"/>
    <cellStyle name="20% - Accent2 7" xfId="4151"/>
    <cellStyle name="20% - Accent3" xfId="3" builtinId="38" customBuiltin="1"/>
    <cellStyle name="20% - Accent3 2" xfId="202"/>
    <cellStyle name="20% - Accent3 2 2" xfId="203"/>
    <cellStyle name="20% - Accent3 2 3" xfId="4172"/>
    <cellStyle name="20% - Accent3 3" xfId="204"/>
    <cellStyle name="20% - Accent3 3 2" xfId="4222"/>
    <cellStyle name="20% - Accent3 4" xfId="205"/>
    <cellStyle name="20% - Accent3 5" xfId="206"/>
    <cellStyle name="20% - Accent3 6" xfId="207"/>
    <cellStyle name="20% - Accent3 7" xfId="208"/>
    <cellStyle name="20% - Accent3 8" xfId="209"/>
    <cellStyle name="20% - Accent3 9" xfId="4155"/>
    <cellStyle name="20% - Accent4" xfId="4" builtinId="42" customBuiltin="1"/>
    <cellStyle name="20% - Accent4 2" xfId="210"/>
    <cellStyle name="20% - Accent4 2 2" xfId="211"/>
    <cellStyle name="20% - Accent4 2 3" xfId="4173"/>
    <cellStyle name="20% - Accent4 3" xfId="212"/>
    <cellStyle name="20% - Accent4 3 2" xfId="4224"/>
    <cellStyle name="20% - Accent4 4" xfId="213"/>
    <cellStyle name="20% - Accent4 5" xfId="214"/>
    <cellStyle name="20% - Accent4 6" xfId="215"/>
    <cellStyle name="20% - Accent4 7" xfId="216"/>
    <cellStyle name="20% - Accent4 8" xfId="217"/>
    <cellStyle name="20% - Accent4 9" xfId="4159"/>
    <cellStyle name="20% - Accent5" xfId="5" builtinId="46" customBuiltin="1"/>
    <cellStyle name="20% - Accent5 2" xfId="218"/>
    <cellStyle name="20% - Accent5 2 2" xfId="219"/>
    <cellStyle name="20% - Accent5 3" xfId="220"/>
    <cellStyle name="20% - Accent5 3 2" xfId="4226"/>
    <cellStyle name="20% - Accent5 4" xfId="221"/>
    <cellStyle name="20% - Accent5 5" xfId="222"/>
    <cellStyle name="20% - Accent5 6" xfId="223"/>
    <cellStyle name="20% - Accent5 7" xfId="4163"/>
    <cellStyle name="20% - Accent6" xfId="6" builtinId="50" customBuiltin="1"/>
    <cellStyle name="20% - Accent6 2" xfId="224"/>
    <cellStyle name="20% - Accent6 2 2" xfId="225"/>
    <cellStyle name="20% - Accent6 3" xfId="226"/>
    <cellStyle name="20% - Accent6 3 2" xfId="4228"/>
    <cellStyle name="20% - Accent6 4" xfId="227"/>
    <cellStyle name="20% - Accent6 5" xfId="228"/>
    <cellStyle name="20% - Accent6 6" xfId="229"/>
    <cellStyle name="20% - Accent6 7" xfId="4167"/>
    <cellStyle name="40% - Accent1" xfId="7" builtinId="31" customBuiltin="1"/>
    <cellStyle name="40% - Accent1 2" xfId="230"/>
    <cellStyle name="40% - Accent1 2 2" xfId="231"/>
    <cellStyle name="40% - Accent1 2 3" xfId="4174"/>
    <cellStyle name="40% - Accent1 3" xfId="232"/>
    <cellStyle name="40% - Accent1 3 2" xfId="4219"/>
    <cellStyle name="40% - Accent1 4" xfId="233"/>
    <cellStyle name="40% - Accent1 5" xfId="234"/>
    <cellStyle name="40% - Accent1 6" xfId="235"/>
    <cellStyle name="40% - Accent1 7" xfId="236"/>
    <cellStyle name="40% - Accent1 8" xfId="237"/>
    <cellStyle name="40% - Accent1 9" xfId="4148"/>
    <cellStyle name="40% - Accent2" xfId="8" builtinId="35" customBuiltin="1"/>
    <cellStyle name="40% - Accent2 2" xfId="238"/>
    <cellStyle name="40% - Accent2 2 2" xfId="239"/>
    <cellStyle name="40% - Accent2 3" xfId="240"/>
    <cellStyle name="40% - Accent2 3 2" xfId="4221"/>
    <cellStyle name="40% - Accent2 4" xfId="241"/>
    <cellStyle name="40% - Accent2 5" xfId="242"/>
    <cellStyle name="40% - Accent2 6" xfId="243"/>
    <cellStyle name="40% - Accent2 7" xfId="4152"/>
    <cellStyle name="40% - Accent3" xfId="9" builtinId="39" customBuiltin="1"/>
    <cellStyle name="40% - Accent3 2" xfId="244"/>
    <cellStyle name="40% - Accent3 2 2" xfId="245"/>
    <cellStyle name="40% - Accent3 2 3" xfId="4175"/>
    <cellStyle name="40% - Accent3 3" xfId="246"/>
    <cellStyle name="40% - Accent3 3 2" xfId="4223"/>
    <cellStyle name="40% - Accent3 4" xfId="247"/>
    <cellStyle name="40% - Accent3 5" xfId="248"/>
    <cellStyle name="40% - Accent3 6" xfId="249"/>
    <cellStyle name="40% - Accent3 7" xfId="250"/>
    <cellStyle name="40% - Accent3 8" xfId="251"/>
    <cellStyle name="40% - Accent3 9" xfId="4156"/>
    <cellStyle name="40% - Accent4" xfId="10" builtinId="43" customBuiltin="1"/>
    <cellStyle name="40% - Accent4 2" xfId="252"/>
    <cellStyle name="40% - Accent4 2 2" xfId="253"/>
    <cellStyle name="40% - Accent4 2 3" xfId="4176"/>
    <cellStyle name="40% - Accent4 3" xfId="254"/>
    <cellStyle name="40% - Accent4 3 2" xfId="4225"/>
    <cellStyle name="40% - Accent4 4" xfId="255"/>
    <cellStyle name="40% - Accent4 5" xfId="256"/>
    <cellStyle name="40% - Accent4 6" xfId="257"/>
    <cellStyle name="40% - Accent4 7" xfId="258"/>
    <cellStyle name="40% - Accent4 8" xfId="259"/>
    <cellStyle name="40% - Accent4 9" xfId="4160"/>
    <cellStyle name="40% - Accent5" xfId="11" builtinId="47" customBuiltin="1"/>
    <cellStyle name="40% - Accent5 2" xfId="260"/>
    <cellStyle name="40% - Accent5 2 2" xfId="261"/>
    <cellStyle name="40% - Accent5 3" xfId="262"/>
    <cellStyle name="40% - Accent5 3 2" xfId="4227"/>
    <cellStyle name="40% - Accent5 4" xfId="263"/>
    <cellStyle name="40% - Accent5 5" xfId="264"/>
    <cellStyle name="40% - Accent5 6" xfId="265"/>
    <cellStyle name="40% - Accent5 7" xfId="4164"/>
    <cellStyle name="40% - Accent6" xfId="12" builtinId="51" customBuiltin="1"/>
    <cellStyle name="40% - Accent6 2" xfId="266"/>
    <cellStyle name="40% - Accent6 2 2" xfId="267"/>
    <cellStyle name="40% - Accent6 2 3" xfId="4177"/>
    <cellStyle name="40% - Accent6 3" xfId="268"/>
    <cellStyle name="40% - Accent6 3 2" xfId="4229"/>
    <cellStyle name="40% - Accent6 4" xfId="269"/>
    <cellStyle name="40% - Accent6 5" xfId="270"/>
    <cellStyle name="40% - Accent6 6" xfId="271"/>
    <cellStyle name="40% - Accent6 7" xfId="272"/>
    <cellStyle name="40% - Accent6 8" xfId="273"/>
    <cellStyle name="40% - Accent6 9" xfId="4168"/>
    <cellStyle name="60% - Accent1" xfId="13" builtinId="32" customBuiltin="1"/>
    <cellStyle name="60% - Accent1 2" xfId="274"/>
    <cellStyle name="60% - Accent1 2 2" xfId="4178"/>
    <cellStyle name="60% - Accent1 3" xfId="275"/>
    <cellStyle name="60% - Accent1 4" xfId="276"/>
    <cellStyle name="60% - Accent1 5" xfId="277"/>
    <cellStyle name="60% - Accent1 6" xfId="278"/>
    <cellStyle name="60% - Accent1 7" xfId="279"/>
    <cellStyle name="60% - Accent1 8" xfId="280"/>
    <cellStyle name="60% - Accent1 9" xfId="4149"/>
    <cellStyle name="60% - Accent2" xfId="14" builtinId="36" customBuiltin="1"/>
    <cellStyle name="60% - Accent2 2" xfId="281"/>
    <cellStyle name="60% - Accent2 3" xfId="282"/>
    <cellStyle name="60% - Accent2 4" xfId="283"/>
    <cellStyle name="60% - Accent2 5" xfId="284"/>
    <cellStyle name="60% - Accent2 6" xfId="285"/>
    <cellStyle name="60% - Accent2 7" xfId="4153"/>
    <cellStyle name="60% - Accent3" xfId="15" builtinId="40" customBuiltin="1"/>
    <cellStyle name="60% - Accent3 2" xfId="286"/>
    <cellStyle name="60% - Accent3 2 2" xfId="4180"/>
    <cellStyle name="60% - Accent3 3" xfId="287"/>
    <cellStyle name="60% - Accent3 4" xfId="288"/>
    <cellStyle name="60% - Accent3 5" xfId="289"/>
    <cellStyle name="60% - Accent3 6" xfId="290"/>
    <cellStyle name="60% - Accent3 7" xfId="291"/>
    <cellStyle name="60% - Accent3 8" xfId="292"/>
    <cellStyle name="60% - Accent3 9" xfId="4157"/>
    <cellStyle name="60% - Accent4" xfId="16" builtinId="44" customBuiltin="1"/>
    <cellStyle name="60% - Accent4 2" xfId="293"/>
    <cellStyle name="60% - Accent4 2 2" xfId="4181"/>
    <cellStyle name="60% - Accent4 3" xfId="294"/>
    <cellStyle name="60% - Accent4 4" xfId="295"/>
    <cellStyle name="60% - Accent4 5" xfId="296"/>
    <cellStyle name="60% - Accent4 6" xfId="297"/>
    <cellStyle name="60% - Accent4 7" xfId="298"/>
    <cellStyle name="60% - Accent4 8" xfId="299"/>
    <cellStyle name="60% - Accent4 9" xfId="4161"/>
    <cellStyle name="60% - Accent5" xfId="17" builtinId="48" customBuiltin="1"/>
    <cellStyle name="60% - Accent5 2" xfId="300"/>
    <cellStyle name="60% - Accent5 3" xfId="301"/>
    <cellStyle name="60% - Accent5 4" xfId="302"/>
    <cellStyle name="60% - Accent5 5" xfId="303"/>
    <cellStyle name="60% - Accent5 6" xfId="304"/>
    <cellStyle name="60% - Accent5 7" xfId="4165"/>
    <cellStyle name="60% - Accent6" xfId="18" builtinId="52" customBuiltin="1"/>
    <cellStyle name="60% - Accent6 2" xfId="305"/>
    <cellStyle name="60% - Accent6 2 2" xfId="4182"/>
    <cellStyle name="60% - Accent6 3" xfId="306"/>
    <cellStyle name="60% - Accent6 4" xfId="307"/>
    <cellStyle name="60% - Accent6 5" xfId="308"/>
    <cellStyle name="60% - Accent6 6" xfId="309"/>
    <cellStyle name="60% - Accent6 7" xfId="310"/>
    <cellStyle name="60% - Accent6 8" xfId="311"/>
    <cellStyle name="60% - Accent6 9" xfId="4169"/>
    <cellStyle name="Accent1" xfId="19" builtinId="29" customBuiltin="1"/>
    <cellStyle name="Accent1 2" xfId="312"/>
    <cellStyle name="Accent1 2 2" xfId="4183"/>
    <cellStyle name="Accent1 3" xfId="313"/>
    <cellStyle name="Accent1 4" xfId="314"/>
    <cellStyle name="Accent1 5" xfId="315"/>
    <cellStyle name="Accent1 6" xfId="316"/>
    <cellStyle name="Accent1 7" xfId="317"/>
    <cellStyle name="Accent1 8" xfId="318"/>
    <cellStyle name="Accent1 9" xfId="4146"/>
    <cellStyle name="Accent2" xfId="20" builtinId="33" customBuiltin="1"/>
    <cellStyle name="Accent2 2" xfId="319"/>
    <cellStyle name="Accent2 3" xfId="320"/>
    <cellStyle name="Accent2 4" xfId="321"/>
    <cellStyle name="Accent2 5" xfId="322"/>
    <cellStyle name="Accent2 6" xfId="323"/>
    <cellStyle name="Accent2 7" xfId="4150"/>
    <cellStyle name="Accent3" xfId="21" builtinId="37" customBuiltin="1"/>
    <cellStyle name="Accent3 2" xfId="324"/>
    <cellStyle name="Accent3 3" xfId="325"/>
    <cellStyle name="Accent3 4" xfId="326"/>
    <cellStyle name="Accent3 5" xfId="327"/>
    <cellStyle name="Accent3 6" xfId="328"/>
    <cellStyle name="Accent3 7" xfId="4154"/>
    <cellStyle name="Accent4" xfId="22" builtinId="41" customBuiltin="1"/>
    <cellStyle name="Accent4 2" xfId="329"/>
    <cellStyle name="Accent4 2 2" xfId="4184"/>
    <cellStyle name="Accent4 3" xfId="330"/>
    <cellStyle name="Accent4 4" xfId="331"/>
    <cellStyle name="Accent4 5" xfId="332"/>
    <cellStyle name="Accent4 6" xfId="333"/>
    <cellStyle name="Accent4 7" xfId="334"/>
    <cellStyle name="Accent4 8" xfId="335"/>
    <cellStyle name="Accent4 9" xfId="4158"/>
    <cellStyle name="Accent5" xfId="23" builtinId="45" customBuiltin="1"/>
    <cellStyle name="Accent5 2" xfId="336"/>
    <cellStyle name="Accent5 3" xfId="337"/>
    <cellStyle name="Accent5 4" xfId="338"/>
    <cellStyle name="Accent5 5" xfId="339"/>
    <cellStyle name="Accent5 6" xfId="340"/>
    <cellStyle name="Accent5 7" xfId="4162"/>
    <cellStyle name="Accent6" xfId="24" builtinId="49" customBuiltin="1"/>
    <cellStyle name="Accent6 2" xfId="341"/>
    <cellStyle name="Accent6 3" xfId="342"/>
    <cellStyle name="Accent6 4" xfId="343"/>
    <cellStyle name="Accent6 5" xfId="344"/>
    <cellStyle name="Accent6 6" xfId="345"/>
    <cellStyle name="Accent6 7" xfId="4166"/>
    <cellStyle name="Bad" xfId="25" builtinId="27" customBuiltin="1"/>
    <cellStyle name="Bad 2" xfId="346"/>
    <cellStyle name="Bad 2 2" xfId="4185"/>
    <cellStyle name="Bad 3" xfId="347"/>
    <cellStyle name="Bad 4" xfId="348"/>
    <cellStyle name="Bad 5" xfId="349"/>
    <cellStyle name="Bad 6" xfId="350"/>
    <cellStyle name="Bad 7" xfId="351"/>
    <cellStyle name="Bad 8" xfId="352"/>
    <cellStyle name="Bad 9" xfId="4136"/>
    <cellStyle name="Calculation" xfId="26" builtinId="22" customBuiltin="1"/>
    <cellStyle name="Calculation 2" xfId="353"/>
    <cellStyle name="Calculation 3" xfId="354"/>
    <cellStyle name="Calculation 4" xfId="355"/>
    <cellStyle name="Calculation 5" xfId="356"/>
    <cellStyle name="Calculation 6" xfId="357"/>
    <cellStyle name="Calculation 7" xfId="4140"/>
    <cellStyle name="Check Cell" xfId="27" builtinId="23" customBuiltin="1"/>
    <cellStyle name="Check Cell 2" xfId="358"/>
    <cellStyle name="Check Cell 2 2" xfId="4186"/>
    <cellStyle name="Check Cell 3" xfId="359"/>
    <cellStyle name="Check Cell 4" xfId="360"/>
    <cellStyle name="Check Cell 5" xfId="361"/>
    <cellStyle name="Check Cell 6" xfId="362"/>
    <cellStyle name="Check Cell 7" xfId="363"/>
    <cellStyle name="Check Cell 8" xfId="364"/>
    <cellStyle name="Check Cell 9" xfId="4142"/>
    <cellStyle name="Comma" xfId="28" builtinId="3"/>
    <cellStyle name="Comma 10" xfId="365"/>
    <cellStyle name="Comma 11" xfId="366"/>
    <cellStyle name="Comma 12" xfId="367"/>
    <cellStyle name="Comma 13" xfId="368"/>
    <cellStyle name="Comma 14" xfId="369"/>
    <cellStyle name="Comma 15" xfId="370"/>
    <cellStyle name="Comma 16" xfId="185"/>
    <cellStyle name="Comma 17" xfId="371"/>
    <cellStyle name="Comma 17 10" xfId="3124"/>
    <cellStyle name="Comma 17 11" xfId="3626"/>
    <cellStyle name="Comma 17 2" xfId="619"/>
    <cellStyle name="Comma 17 2 2" xfId="668"/>
    <cellStyle name="Comma 17 2 2 2" xfId="792"/>
    <cellStyle name="Comma 17 2 2 2 2" xfId="1040"/>
    <cellStyle name="Comma 17 2 2 2 2 2" xfId="1536"/>
    <cellStyle name="Comma 17 2 2 2 2 2 2" xfId="2555"/>
    <cellStyle name="Comma 17 2 2 2 2 3" xfId="2059"/>
    <cellStyle name="Comma 17 2 2 2 2 4" xfId="3057"/>
    <cellStyle name="Comma 17 2 2 2 2 5" xfId="3559"/>
    <cellStyle name="Comma 17 2 2 2 2 6" xfId="4061"/>
    <cellStyle name="Comma 17 2 2 2 3" xfId="1288"/>
    <cellStyle name="Comma 17 2 2 2 3 2" xfId="2307"/>
    <cellStyle name="Comma 17 2 2 2 4" xfId="1811"/>
    <cellStyle name="Comma 17 2 2 2 5" xfId="2809"/>
    <cellStyle name="Comma 17 2 2 2 6" xfId="3311"/>
    <cellStyle name="Comma 17 2 2 2 7" xfId="3813"/>
    <cellStyle name="Comma 17 2 2 3" xfId="916"/>
    <cellStyle name="Comma 17 2 2 3 2" xfId="1412"/>
    <cellStyle name="Comma 17 2 2 3 2 2" xfId="2431"/>
    <cellStyle name="Comma 17 2 2 3 3" xfId="1935"/>
    <cellStyle name="Comma 17 2 2 3 4" xfId="2933"/>
    <cellStyle name="Comma 17 2 2 3 5" xfId="3435"/>
    <cellStyle name="Comma 17 2 2 3 6" xfId="3937"/>
    <cellStyle name="Comma 17 2 2 4" xfId="1164"/>
    <cellStyle name="Comma 17 2 2 4 2" xfId="2183"/>
    <cellStyle name="Comma 17 2 2 5" xfId="1687"/>
    <cellStyle name="Comma 17 2 2 6" xfId="2685"/>
    <cellStyle name="Comma 17 2 2 7" xfId="3187"/>
    <cellStyle name="Comma 17 2 2 8" xfId="3689"/>
    <cellStyle name="Comma 17 2 3" xfId="751"/>
    <cellStyle name="Comma 17 2 3 2" xfId="999"/>
    <cellStyle name="Comma 17 2 3 2 2" xfId="1495"/>
    <cellStyle name="Comma 17 2 3 2 2 2" xfId="2514"/>
    <cellStyle name="Comma 17 2 3 2 3" xfId="2018"/>
    <cellStyle name="Comma 17 2 3 2 4" xfId="3016"/>
    <cellStyle name="Comma 17 2 3 2 5" xfId="3518"/>
    <cellStyle name="Comma 17 2 3 2 6" xfId="4020"/>
    <cellStyle name="Comma 17 2 3 3" xfId="1247"/>
    <cellStyle name="Comma 17 2 3 3 2" xfId="2266"/>
    <cellStyle name="Comma 17 2 3 4" xfId="1770"/>
    <cellStyle name="Comma 17 2 3 5" xfId="2768"/>
    <cellStyle name="Comma 17 2 3 6" xfId="3270"/>
    <cellStyle name="Comma 17 2 3 7" xfId="3772"/>
    <cellStyle name="Comma 17 2 4" xfId="875"/>
    <cellStyle name="Comma 17 2 4 2" xfId="1371"/>
    <cellStyle name="Comma 17 2 4 2 2" xfId="2390"/>
    <cellStyle name="Comma 17 2 4 3" xfId="1894"/>
    <cellStyle name="Comma 17 2 4 4" xfId="2892"/>
    <cellStyle name="Comma 17 2 4 5" xfId="3394"/>
    <cellStyle name="Comma 17 2 4 6" xfId="3896"/>
    <cellStyle name="Comma 17 2 5" xfId="1123"/>
    <cellStyle name="Comma 17 2 5 2" xfId="2142"/>
    <cellStyle name="Comma 17 2 6" xfId="1646"/>
    <cellStyle name="Comma 17 2 7" xfId="2644"/>
    <cellStyle name="Comma 17 2 8" xfId="3146"/>
    <cellStyle name="Comma 17 2 9" xfId="3648"/>
    <cellStyle name="Comma 17 3" xfId="647"/>
    <cellStyle name="Comma 17 3 2" xfId="669"/>
    <cellStyle name="Comma 17 3 2 2" xfId="793"/>
    <cellStyle name="Comma 17 3 2 2 2" xfId="1041"/>
    <cellStyle name="Comma 17 3 2 2 2 2" xfId="1537"/>
    <cellStyle name="Comma 17 3 2 2 2 2 2" xfId="2556"/>
    <cellStyle name="Comma 17 3 2 2 2 3" xfId="2060"/>
    <cellStyle name="Comma 17 3 2 2 2 4" xfId="3058"/>
    <cellStyle name="Comma 17 3 2 2 2 5" xfId="3560"/>
    <cellStyle name="Comma 17 3 2 2 2 6" xfId="4062"/>
    <cellStyle name="Comma 17 3 2 2 3" xfId="1289"/>
    <cellStyle name="Comma 17 3 2 2 3 2" xfId="2308"/>
    <cellStyle name="Comma 17 3 2 2 4" xfId="1812"/>
    <cellStyle name="Comma 17 3 2 2 5" xfId="2810"/>
    <cellStyle name="Comma 17 3 2 2 6" xfId="3312"/>
    <cellStyle name="Comma 17 3 2 2 7" xfId="3814"/>
    <cellStyle name="Comma 17 3 2 3" xfId="917"/>
    <cellStyle name="Comma 17 3 2 3 2" xfId="1413"/>
    <cellStyle name="Comma 17 3 2 3 2 2" xfId="2432"/>
    <cellStyle name="Comma 17 3 2 3 3" xfId="1936"/>
    <cellStyle name="Comma 17 3 2 3 4" xfId="2934"/>
    <cellStyle name="Comma 17 3 2 3 5" xfId="3436"/>
    <cellStyle name="Comma 17 3 2 3 6" xfId="3938"/>
    <cellStyle name="Comma 17 3 2 4" xfId="1165"/>
    <cellStyle name="Comma 17 3 2 4 2" xfId="2184"/>
    <cellStyle name="Comma 17 3 2 5" xfId="1688"/>
    <cellStyle name="Comma 17 3 2 6" xfId="2686"/>
    <cellStyle name="Comma 17 3 2 7" xfId="3188"/>
    <cellStyle name="Comma 17 3 2 8" xfId="3690"/>
    <cellStyle name="Comma 17 3 3" xfId="771"/>
    <cellStyle name="Comma 17 3 3 2" xfId="1019"/>
    <cellStyle name="Comma 17 3 3 2 2" xfId="1515"/>
    <cellStyle name="Comma 17 3 3 2 2 2" xfId="2534"/>
    <cellStyle name="Comma 17 3 3 2 3" xfId="2038"/>
    <cellStyle name="Comma 17 3 3 2 4" xfId="3036"/>
    <cellStyle name="Comma 17 3 3 2 5" xfId="3538"/>
    <cellStyle name="Comma 17 3 3 2 6" xfId="4040"/>
    <cellStyle name="Comma 17 3 3 3" xfId="1267"/>
    <cellStyle name="Comma 17 3 3 3 2" xfId="2286"/>
    <cellStyle name="Comma 17 3 3 4" xfId="1790"/>
    <cellStyle name="Comma 17 3 3 5" xfId="2788"/>
    <cellStyle name="Comma 17 3 3 6" xfId="3290"/>
    <cellStyle name="Comma 17 3 3 7" xfId="3792"/>
    <cellStyle name="Comma 17 3 4" xfId="895"/>
    <cellStyle name="Comma 17 3 4 2" xfId="1391"/>
    <cellStyle name="Comma 17 3 4 2 2" xfId="2410"/>
    <cellStyle name="Comma 17 3 4 3" xfId="1914"/>
    <cellStyle name="Comma 17 3 4 4" xfId="2912"/>
    <cellStyle name="Comma 17 3 4 5" xfId="3414"/>
    <cellStyle name="Comma 17 3 4 6" xfId="3916"/>
    <cellStyle name="Comma 17 3 5" xfId="1143"/>
    <cellStyle name="Comma 17 3 5 2" xfId="2162"/>
    <cellStyle name="Comma 17 3 6" xfId="1666"/>
    <cellStyle name="Comma 17 3 7" xfId="2664"/>
    <cellStyle name="Comma 17 3 8" xfId="3166"/>
    <cellStyle name="Comma 17 3 9" xfId="3668"/>
    <cellStyle name="Comma 17 4" xfId="667"/>
    <cellStyle name="Comma 17 4 2" xfId="791"/>
    <cellStyle name="Comma 17 4 2 2" xfId="1039"/>
    <cellStyle name="Comma 17 4 2 2 2" xfId="1535"/>
    <cellStyle name="Comma 17 4 2 2 2 2" xfId="2554"/>
    <cellStyle name="Comma 17 4 2 2 3" xfId="2058"/>
    <cellStyle name="Comma 17 4 2 2 4" xfId="3056"/>
    <cellStyle name="Comma 17 4 2 2 5" xfId="3558"/>
    <cellStyle name="Comma 17 4 2 2 6" xfId="4060"/>
    <cellStyle name="Comma 17 4 2 3" xfId="1287"/>
    <cellStyle name="Comma 17 4 2 3 2" xfId="2306"/>
    <cellStyle name="Comma 17 4 2 4" xfId="1810"/>
    <cellStyle name="Comma 17 4 2 5" xfId="2808"/>
    <cellStyle name="Comma 17 4 2 6" xfId="3310"/>
    <cellStyle name="Comma 17 4 2 7" xfId="3812"/>
    <cellStyle name="Comma 17 4 3" xfId="915"/>
    <cellStyle name="Comma 17 4 3 2" xfId="1411"/>
    <cellStyle name="Comma 17 4 3 2 2" xfId="2430"/>
    <cellStyle name="Comma 17 4 3 3" xfId="1934"/>
    <cellStyle name="Comma 17 4 3 4" xfId="2932"/>
    <cellStyle name="Comma 17 4 3 5" xfId="3434"/>
    <cellStyle name="Comma 17 4 3 6" xfId="3936"/>
    <cellStyle name="Comma 17 4 4" xfId="1163"/>
    <cellStyle name="Comma 17 4 4 2" xfId="2182"/>
    <cellStyle name="Comma 17 4 5" xfId="1686"/>
    <cellStyle name="Comma 17 4 6" xfId="2684"/>
    <cellStyle name="Comma 17 4 7" xfId="3186"/>
    <cellStyle name="Comma 17 4 8" xfId="3688"/>
    <cellStyle name="Comma 17 5" xfId="729"/>
    <cellStyle name="Comma 17 5 2" xfId="977"/>
    <cellStyle name="Comma 17 5 2 2" xfId="1473"/>
    <cellStyle name="Comma 17 5 2 2 2" xfId="2492"/>
    <cellStyle name="Comma 17 5 2 3" xfId="1996"/>
    <cellStyle name="Comma 17 5 2 4" xfId="2994"/>
    <cellStyle name="Comma 17 5 2 5" xfId="3496"/>
    <cellStyle name="Comma 17 5 2 6" xfId="3998"/>
    <cellStyle name="Comma 17 5 3" xfId="1225"/>
    <cellStyle name="Comma 17 5 3 2" xfId="2244"/>
    <cellStyle name="Comma 17 5 4" xfId="1748"/>
    <cellStyle name="Comma 17 5 5" xfId="2746"/>
    <cellStyle name="Comma 17 5 6" xfId="3248"/>
    <cellStyle name="Comma 17 5 7" xfId="3750"/>
    <cellStyle name="Comma 17 6" xfId="853"/>
    <cellStyle name="Comma 17 6 2" xfId="1349"/>
    <cellStyle name="Comma 17 6 2 2" xfId="2368"/>
    <cellStyle name="Comma 17 6 3" xfId="1872"/>
    <cellStyle name="Comma 17 6 4" xfId="2870"/>
    <cellStyle name="Comma 17 6 5" xfId="3372"/>
    <cellStyle name="Comma 17 6 6" xfId="3874"/>
    <cellStyle name="Comma 17 7" xfId="1101"/>
    <cellStyle name="Comma 17 7 2" xfId="2120"/>
    <cellStyle name="Comma 17 8" xfId="1624"/>
    <cellStyle name="Comma 17 9" xfId="2622"/>
    <cellStyle name="Comma 18" xfId="372"/>
    <cellStyle name="Comma 19" xfId="186"/>
    <cellStyle name="Comma 2" xfId="29"/>
    <cellStyle name="Comma 2 2" xfId="30"/>
    <cellStyle name="Comma 2 2 2" xfId="31"/>
    <cellStyle name="Comma 2 2 2 2" xfId="125"/>
    <cellStyle name="Comma 2 2 2 2 2" xfId="4285"/>
    <cellStyle name="Comma 2 2 2 3" xfId="4234"/>
    <cellStyle name="Comma 2 2 3" xfId="32"/>
    <cellStyle name="Comma 2 2 3 2" xfId="126"/>
    <cellStyle name="Comma 2 2 3 2 2" xfId="4286"/>
    <cellStyle name="Comma 2 2 3 3" xfId="620"/>
    <cellStyle name="Comma 2 2 3 3 2" xfId="4235"/>
    <cellStyle name="Comma 2 2 4" xfId="33"/>
    <cellStyle name="Comma 2 2 4 2" xfId="127"/>
    <cellStyle name="Comma 2 2 4 2 2" xfId="4287"/>
    <cellStyle name="Comma 2 2 4 3" xfId="4236"/>
    <cellStyle name="Comma 2 2 5" xfId="110"/>
    <cellStyle name="Comma 2 2 5 2" xfId="1612"/>
    <cellStyle name="Comma 2 2 6" xfId="373"/>
    <cellStyle name="Comma 2 3" xfId="34"/>
    <cellStyle name="Comma 2 3 2" xfId="35"/>
    <cellStyle name="Comma 2 3 2 2" xfId="128"/>
    <cellStyle name="Comma 2 3 2 2 2" xfId="4288"/>
    <cellStyle name="Comma 2 3 2 3" xfId="4238"/>
    <cellStyle name="Comma 2 3 3" xfId="36"/>
    <cellStyle name="Comma 2 3 3 2" xfId="129"/>
    <cellStyle name="Comma 2 3 3 2 2" xfId="4289"/>
    <cellStyle name="Comma 2 3 3 3" xfId="4239"/>
    <cellStyle name="Comma 2 3 4" xfId="37"/>
    <cellStyle name="Comma 2 3 4 2" xfId="130"/>
    <cellStyle name="Comma 2 3 4 2 2" xfId="4290"/>
    <cellStyle name="Comma 2 3 4 3" xfId="4240"/>
    <cellStyle name="Comma 2 3 5" xfId="4237"/>
    <cellStyle name="Comma 2 4" xfId="38"/>
    <cellStyle name="Comma 2 4 2" xfId="131"/>
    <cellStyle name="Comma 2 4 2 2" xfId="4291"/>
    <cellStyle name="Comma 2 4 3" xfId="374"/>
    <cellStyle name="Comma 2 4 3 2" xfId="4241"/>
    <cellStyle name="Comma 2 5" xfId="39"/>
    <cellStyle name="Comma 2 5 2" xfId="132"/>
    <cellStyle name="Comma 2 5 2 2" xfId="4292"/>
    <cellStyle name="Comma 2 5 3" xfId="4242"/>
    <cellStyle name="Comma 2 6" xfId="40"/>
    <cellStyle name="Comma 2 6 2" xfId="133"/>
    <cellStyle name="Comma 2 6 2 2" xfId="4293"/>
    <cellStyle name="Comma 2 6 3" xfId="4243"/>
    <cellStyle name="Comma 2 7" xfId="99"/>
    <cellStyle name="Comma 2 7 2" xfId="1606"/>
    <cellStyle name="Comma 2 8" xfId="108"/>
    <cellStyle name="Comma 2 8 2" xfId="1610"/>
    <cellStyle name="Comma 2 9" xfId="171"/>
    <cellStyle name="Comma 2_Allocators" xfId="375"/>
    <cellStyle name="Comma 20" xfId="376"/>
    <cellStyle name="Comma 20 10" xfId="3125"/>
    <cellStyle name="Comma 20 11" xfId="3627"/>
    <cellStyle name="Comma 20 2" xfId="621"/>
    <cellStyle name="Comma 20 2 2" xfId="671"/>
    <cellStyle name="Comma 20 2 2 2" xfId="795"/>
    <cellStyle name="Comma 20 2 2 2 2" xfId="1043"/>
    <cellStyle name="Comma 20 2 2 2 2 2" xfId="1539"/>
    <cellStyle name="Comma 20 2 2 2 2 2 2" xfId="2558"/>
    <cellStyle name="Comma 20 2 2 2 2 3" xfId="2062"/>
    <cellStyle name="Comma 20 2 2 2 2 4" xfId="3060"/>
    <cellStyle name="Comma 20 2 2 2 2 5" xfId="3562"/>
    <cellStyle name="Comma 20 2 2 2 2 6" xfId="4064"/>
    <cellStyle name="Comma 20 2 2 2 3" xfId="1291"/>
    <cellStyle name="Comma 20 2 2 2 3 2" xfId="2310"/>
    <cellStyle name="Comma 20 2 2 2 4" xfId="1814"/>
    <cellStyle name="Comma 20 2 2 2 5" xfId="2812"/>
    <cellStyle name="Comma 20 2 2 2 6" xfId="3314"/>
    <cellStyle name="Comma 20 2 2 2 7" xfId="3816"/>
    <cellStyle name="Comma 20 2 2 3" xfId="919"/>
    <cellStyle name="Comma 20 2 2 3 2" xfId="1415"/>
    <cellStyle name="Comma 20 2 2 3 2 2" xfId="2434"/>
    <cellStyle name="Comma 20 2 2 3 3" xfId="1938"/>
    <cellStyle name="Comma 20 2 2 3 4" xfId="2936"/>
    <cellStyle name="Comma 20 2 2 3 5" xfId="3438"/>
    <cellStyle name="Comma 20 2 2 3 6" xfId="3940"/>
    <cellStyle name="Comma 20 2 2 4" xfId="1167"/>
    <cellStyle name="Comma 20 2 2 4 2" xfId="2186"/>
    <cellStyle name="Comma 20 2 2 5" xfId="1690"/>
    <cellStyle name="Comma 20 2 2 6" xfId="2688"/>
    <cellStyle name="Comma 20 2 2 7" xfId="3190"/>
    <cellStyle name="Comma 20 2 2 8" xfId="3692"/>
    <cellStyle name="Comma 20 2 3" xfId="752"/>
    <cellStyle name="Comma 20 2 3 2" xfId="1000"/>
    <cellStyle name="Comma 20 2 3 2 2" xfId="1496"/>
    <cellStyle name="Comma 20 2 3 2 2 2" xfId="2515"/>
    <cellStyle name="Comma 20 2 3 2 3" xfId="2019"/>
    <cellStyle name="Comma 20 2 3 2 4" xfId="3017"/>
    <cellStyle name="Comma 20 2 3 2 5" xfId="3519"/>
    <cellStyle name="Comma 20 2 3 2 6" xfId="4021"/>
    <cellStyle name="Comma 20 2 3 3" xfId="1248"/>
    <cellStyle name="Comma 20 2 3 3 2" xfId="2267"/>
    <cellStyle name="Comma 20 2 3 4" xfId="1771"/>
    <cellStyle name="Comma 20 2 3 5" xfId="2769"/>
    <cellStyle name="Comma 20 2 3 6" xfId="3271"/>
    <cellStyle name="Comma 20 2 3 7" xfId="3773"/>
    <cellStyle name="Comma 20 2 4" xfId="876"/>
    <cellStyle name="Comma 20 2 4 2" xfId="1372"/>
    <cellStyle name="Comma 20 2 4 2 2" xfId="2391"/>
    <cellStyle name="Comma 20 2 4 3" xfId="1895"/>
    <cellStyle name="Comma 20 2 4 4" xfId="2893"/>
    <cellStyle name="Comma 20 2 4 5" xfId="3395"/>
    <cellStyle name="Comma 20 2 4 6" xfId="3897"/>
    <cellStyle name="Comma 20 2 5" xfId="1124"/>
    <cellStyle name="Comma 20 2 5 2" xfId="2143"/>
    <cellStyle name="Comma 20 2 6" xfId="1647"/>
    <cellStyle name="Comma 20 2 7" xfId="2645"/>
    <cellStyle name="Comma 20 2 8" xfId="3147"/>
    <cellStyle name="Comma 20 2 9" xfId="3649"/>
    <cellStyle name="Comma 20 3" xfId="648"/>
    <cellStyle name="Comma 20 3 2" xfId="672"/>
    <cellStyle name="Comma 20 3 2 2" xfId="796"/>
    <cellStyle name="Comma 20 3 2 2 2" xfId="1044"/>
    <cellStyle name="Comma 20 3 2 2 2 2" xfId="1540"/>
    <cellStyle name="Comma 20 3 2 2 2 2 2" xfId="2559"/>
    <cellStyle name="Comma 20 3 2 2 2 3" xfId="2063"/>
    <cellStyle name="Comma 20 3 2 2 2 4" xfId="3061"/>
    <cellStyle name="Comma 20 3 2 2 2 5" xfId="3563"/>
    <cellStyle name="Comma 20 3 2 2 2 6" xfId="4065"/>
    <cellStyle name="Comma 20 3 2 2 3" xfId="1292"/>
    <cellStyle name="Comma 20 3 2 2 3 2" xfId="2311"/>
    <cellStyle name="Comma 20 3 2 2 4" xfId="1815"/>
    <cellStyle name="Comma 20 3 2 2 5" xfId="2813"/>
    <cellStyle name="Comma 20 3 2 2 6" xfId="3315"/>
    <cellStyle name="Comma 20 3 2 2 7" xfId="3817"/>
    <cellStyle name="Comma 20 3 2 3" xfId="920"/>
    <cellStyle name="Comma 20 3 2 3 2" xfId="1416"/>
    <cellStyle name="Comma 20 3 2 3 2 2" xfId="2435"/>
    <cellStyle name="Comma 20 3 2 3 3" xfId="1939"/>
    <cellStyle name="Comma 20 3 2 3 4" xfId="2937"/>
    <cellStyle name="Comma 20 3 2 3 5" xfId="3439"/>
    <cellStyle name="Comma 20 3 2 3 6" xfId="3941"/>
    <cellStyle name="Comma 20 3 2 4" xfId="1168"/>
    <cellStyle name="Comma 20 3 2 4 2" xfId="2187"/>
    <cellStyle name="Comma 20 3 2 5" xfId="1691"/>
    <cellStyle name="Comma 20 3 2 6" xfId="2689"/>
    <cellStyle name="Comma 20 3 2 7" xfId="3191"/>
    <cellStyle name="Comma 20 3 2 8" xfId="3693"/>
    <cellStyle name="Comma 20 3 3" xfId="772"/>
    <cellStyle name="Comma 20 3 3 2" xfId="1020"/>
    <cellStyle name="Comma 20 3 3 2 2" xfId="1516"/>
    <cellStyle name="Comma 20 3 3 2 2 2" xfId="2535"/>
    <cellStyle name="Comma 20 3 3 2 3" xfId="2039"/>
    <cellStyle name="Comma 20 3 3 2 4" xfId="3037"/>
    <cellStyle name="Comma 20 3 3 2 5" xfId="3539"/>
    <cellStyle name="Comma 20 3 3 2 6" xfId="4041"/>
    <cellStyle name="Comma 20 3 3 3" xfId="1268"/>
    <cellStyle name="Comma 20 3 3 3 2" xfId="2287"/>
    <cellStyle name="Comma 20 3 3 4" xfId="1791"/>
    <cellStyle name="Comma 20 3 3 5" xfId="2789"/>
    <cellStyle name="Comma 20 3 3 6" xfId="3291"/>
    <cellStyle name="Comma 20 3 3 7" xfId="3793"/>
    <cellStyle name="Comma 20 3 4" xfId="896"/>
    <cellStyle name="Comma 20 3 4 2" xfId="1392"/>
    <cellStyle name="Comma 20 3 4 2 2" xfId="2411"/>
    <cellStyle name="Comma 20 3 4 3" xfId="1915"/>
    <cellStyle name="Comma 20 3 4 4" xfId="2913"/>
    <cellStyle name="Comma 20 3 4 5" xfId="3415"/>
    <cellStyle name="Comma 20 3 4 6" xfId="3917"/>
    <cellStyle name="Comma 20 3 5" xfId="1144"/>
    <cellStyle name="Comma 20 3 5 2" xfId="2163"/>
    <cellStyle name="Comma 20 3 6" xfId="1667"/>
    <cellStyle name="Comma 20 3 7" xfId="2665"/>
    <cellStyle name="Comma 20 3 8" xfId="3167"/>
    <cellStyle name="Comma 20 3 9" xfId="3669"/>
    <cellStyle name="Comma 20 4" xfId="670"/>
    <cellStyle name="Comma 20 4 2" xfId="794"/>
    <cellStyle name="Comma 20 4 2 2" xfId="1042"/>
    <cellStyle name="Comma 20 4 2 2 2" xfId="1538"/>
    <cellStyle name="Comma 20 4 2 2 2 2" xfId="2557"/>
    <cellStyle name="Comma 20 4 2 2 3" xfId="2061"/>
    <cellStyle name="Comma 20 4 2 2 4" xfId="3059"/>
    <cellStyle name="Comma 20 4 2 2 5" xfId="3561"/>
    <cellStyle name="Comma 20 4 2 2 6" xfId="4063"/>
    <cellStyle name="Comma 20 4 2 3" xfId="1290"/>
    <cellStyle name="Comma 20 4 2 3 2" xfId="2309"/>
    <cellStyle name="Comma 20 4 2 4" xfId="1813"/>
    <cellStyle name="Comma 20 4 2 5" xfId="2811"/>
    <cellStyle name="Comma 20 4 2 6" xfId="3313"/>
    <cellStyle name="Comma 20 4 2 7" xfId="3815"/>
    <cellStyle name="Comma 20 4 3" xfId="918"/>
    <cellStyle name="Comma 20 4 3 2" xfId="1414"/>
    <cellStyle name="Comma 20 4 3 2 2" xfId="2433"/>
    <cellStyle name="Comma 20 4 3 3" xfId="1937"/>
    <cellStyle name="Comma 20 4 3 4" xfId="2935"/>
    <cellStyle name="Comma 20 4 3 5" xfId="3437"/>
    <cellStyle name="Comma 20 4 3 6" xfId="3939"/>
    <cellStyle name="Comma 20 4 4" xfId="1166"/>
    <cellStyle name="Comma 20 4 4 2" xfId="2185"/>
    <cellStyle name="Comma 20 4 5" xfId="1689"/>
    <cellStyle name="Comma 20 4 6" xfId="2687"/>
    <cellStyle name="Comma 20 4 7" xfId="3189"/>
    <cellStyle name="Comma 20 4 8" xfId="3691"/>
    <cellStyle name="Comma 20 5" xfId="730"/>
    <cellStyle name="Comma 20 5 2" xfId="978"/>
    <cellStyle name="Comma 20 5 2 2" xfId="1474"/>
    <cellStyle name="Comma 20 5 2 2 2" xfId="2493"/>
    <cellStyle name="Comma 20 5 2 3" xfId="1997"/>
    <cellStyle name="Comma 20 5 2 4" xfId="2995"/>
    <cellStyle name="Comma 20 5 2 5" xfId="3497"/>
    <cellStyle name="Comma 20 5 2 6" xfId="3999"/>
    <cellStyle name="Comma 20 5 3" xfId="1226"/>
    <cellStyle name="Comma 20 5 3 2" xfId="2245"/>
    <cellStyle name="Comma 20 5 4" xfId="1749"/>
    <cellStyle name="Comma 20 5 5" xfId="2747"/>
    <cellStyle name="Comma 20 5 6" xfId="3249"/>
    <cellStyle name="Comma 20 5 7" xfId="3751"/>
    <cellStyle name="Comma 20 6" xfId="854"/>
    <cellStyle name="Comma 20 6 2" xfId="1350"/>
    <cellStyle name="Comma 20 6 2 2" xfId="2369"/>
    <cellStyle name="Comma 20 6 3" xfId="1873"/>
    <cellStyle name="Comma 20 6 4" xfId="2871"/>
    <cellStyle name="Comma 20 6 5" xfId="3373"/>
    <cellStyle name="Comma 20 6 6" xfId="3875"/>
    <cellStyle name="Comma 20 7" xfId="1102"/>
    <cellStyle name="Comma 20 7 2" xfId="2121"/>
    <cellStyle name="Comma 20 8" xfId="1625"/>
    <cellStyle name="Comma 20 9" xfId="2623"/>
    <cellStyle name="Comma 21" xfId="4129"/>
    <cellStyle name="Comma 22" xfId="4211"/>
    <cellStyle name="Comma 23" xfId="4209"/>
    <cellStyle name="Comma 24" xfId="4334"/>
    <cellStyle name="Comma 25" xfId="4197"/>
    <cellStyle name="Comma 26" xfId="4333"/>
    <cellStyle name="Comma 27" xfId="4179"/>
    <cellStyle name="Comma 28" xfId="4188"/>
    <cellStyle name="Comma 29" xfId="4337"/>
    <cellStyle name="Comma 3" xfId="41"/>
    <cellStyle name="Comma 3 10" xfId="615"/>
    <cellStyle name="Comma 3 10 10" xfId="3142"/>
    <cellStyle name="Comma 3 10 11" xfId="3644"/>
    <cellStyle name="Comma 3 10 2" xfId="645"/>
    <cellStyle name="Comma 3 10 2 2" xfId="674"/>
    <cellStyle name="Comma 3 10 2 2 2" xfId="798"/>
    <cellStyle name="Comma 3 10 2 2 2 2" xfId="1046"/>
    <cellStyle name="Comma 3 10 2 2 2 2 2" xfId="1542"/>
    <cellStyle name="Comma 3 10 2 2 2 2 2 2" xfId="2561"/>
    <cellStyle name="Comma 3 10 2 2 2 2 3" xfId="2065"/>
    <cellStyle name="Comma 3 10 2 2 2 2 4" xfId="3063"/>
    <cellStyle name="Comma 3 10 2 2 2 2 5" xfId="3565"/>
    <cellStyle name="Comma 3 10 2 2 2 2 6" xfId="4067"/>
    <cellStyle name="Comma 3 10 2 2 2 3" xfId="1294"/>
    <cellStyle name="Comma 3 10 2 2 2 3 2" xfId="2313"/>
    <cellStyle name="Comma 3 10 2 2 2 4" xfId="1817"/>
    <cellStyle name="Comma 3 10 2 2 2 5" xfId="2815"/>
    <cellStyle name="Comma 3 10 2 2 2 6" xfId="3317"/>
    <cellStyle name="Comma 3 10 2 2 2 7" xfId="3819"/>
    <cellStyle name="Comma 3 10 2 2 3" xfId="922"/>
    <cellStyle name="Comma 3 10 2 2 3 2" xfId="1418"/>
    <cellStyle name="Comma 3 10 2 2 3 2 2" xfId="2437"/>
    <cellStyle name="Comma 3 10 2 2 3 3" xfId="1941"/>
    <cellStyle name="Comma 3 10 2 2 3 4" xfId="2939"/>
    <cellStyle name="Comma 3 10 2 2 3 5" xfId="3441"/>
    <cellStyle name="Comma 3 10 2 2 3 6" xfId="3943"/>
    <cellStyle name="Comma 3 10 2 2 4" xfId="1170"/>
    <cellStyle name="Comma 3 10 2 2 4 2" xfId="2189"/>
    <cellStyle name="Comma 3 10 2 2 5" xfId="1693"/>
    <cellStyle name="Comma 3 10 2 2 6" xfId="2691"/>
    <cellStyle name="Comma 3 10 2 2 7" xfId="3193"/>
    <cellStyle name="Comma 3 10 2 2 8" xfId="3695"/>
    <cellStyle name="Comma 3 10 2 3" xfId="769"/>
    <cellStyle name="Comma 3 10 2 3 2" xfId="1017"/>
    <cellStyle name="Comma 3 10 2 3 2 2" xfId="1513"/>
    <cellStyle name="Comma 3 10 2 3 2 2 2" xfId="2532"/>
    <cellStyle name="Comma 3 10 2 3 2 3" xfId="2036"/>
    <cellStyle name="Comma 3 10 2 3 2 4" xfId="3034"/>
    <cellStyle name="Comma 3 10 2 3 2 5" xfId="3536"/>
    <cellStyle name="Comma 3 10 2 3 2 6" xfId="4038"/>
    <cellStyle name="Comma 3 10 2 3 3" xfId="1265"/>
    <cellStyle name="Comma 3 10 2 3 3 2" xfId="2284"/>
    <cellStyle name="Comma 3 10 2 3 4" xfId="1788"/>
    <cellStyle name="Comma 3 10 2 3 5" xfId="2786"/>
    <cellStyle name="Comma 3 10 2 3 6" xfId="3288"/>
    <cellStyle name="Comma 3 10 2 3 7" xfId="3790"/>
    <cellStyle name="Comma 3 10 2 4" xfId="893"/>
    <cellStyle name="Comma 3 10 2 4 2" xfId="1389"/>
    <cellStyle name="Comma 3 10 2 4 2 2" xfId="2408"/>
    <cellStyle name="Comma 3 10 2 4 3" xfId="1912"/>
    <cellStyle name="Comma 3 10 2 4 4" xfId="2910"/>
    <cellStyle name="Comma 3 10 2 4 5" xfId="3412"/>
    <cellStyle name="Comma 3 10 2 4 6" xfId="3914"/>
    <cellStyle name="Comma 3 10 2 5" xfId="1141"/>
    <cellStyle name="Comma 3 10 2 5 2" xfId="2160"/>
    <cellStyle name="Comma 3 10 2 6" xfId="1664"/>
    <cellStyle name="Comma 3 10 2 7" xfId="2662"/>
    <cellStyle name="Comma 3 10 2 8" xfId="3164"/>
    <cellStyle name="Comma 3 10 2 9" xfId="3666"/>
    <cellStyle name="Comma 3 10 3" xfId="665"/>
    <cellStyle name="Comma 3 10 3 2" xfId="675"/>
    <cellStyle name="Comma 3 10 3 2 2" xfId="799"/>
    <cellStyle name="Comma 3 10 3 2 2 2" xfId="1047"/>
    <cellStyle name="Comma 3 10 3 2 2 2 2" xfId="1543"/>
    <cellStyle name="Comma 3 10 3 2 2 2 2 2" xfId="2562"/>
    <cellStyle name="Comma 3 10 3 2 2 2 3" xfId="2066"/>
    <cellStyle name="Comma 3 10 3 2 2 2 4" xfId="3064"/>
    <cellStyle name="Comma 3 10 3 2 2 2 5" xfId="3566"/>
    <cellStyle name="Comma 3 10 3 2 2 2 6" xfId="4068"/>
    <cellStyle name="Comma 3 10 3 2 2 3" xfId="1295"/>
    <cellStyle name="Comma 3 10 3 2 2 3 2" xfId="2314"/>
    <cellStyle name="Comma 3 10 3 2 2 4" xfId="1818"/>
    <cellStyle name="Comma 3 10 3 2 2 5" xfId="2816"/>
    <cellStyle name="Comma 3 10 3 2 2 6" xfId="3318"/>
    <cellStyle name="Comma 3 10 3 2 2 7" xfId="3820"/>
    <cellStyle name="Comma 3 10 3 2 3" xfId="923"/>
    <cellStyle name="Comma 3 10 3 2 3 2" xfId="1419"/>
    <cellStyle name="Comma 3 10 3 2 3 2 2" xfId="2438"/>
    <cellStyle name="Comma 3 10 3 2 3 3" xfId="1942"/>
    <cellStyle name="Comma 3 10 3 2 3 4" xfId="2940"/>
    <cellStyle name="Comma 3 10 3 2 3 5" xfId="3442"/>
    <cellStyle name="Comma 3 10 3 2 3 6" xfId="3944"/>
    <cellStyle name="Comma 3 10 3 2 4" xfId="1171"/>
    <cellStyle name="Comma 3 10 3 2 4 2" xfId="2190"/>
    <cellStyle name="Comma 3 10 3 2 5" xfId="1694"/>
    <cellStyle name="Comma 3 10 3 2 6" xfId="2692"/>
    <cellStyle name="Comma 3 10 3 2 7" xfId="3194"/>
    <cellStyle name="Comma 3 10 3 2 8" xfId="3696"/>
    <cellStyle name="Comma 3 10 3 3" xfId="789"/>
    <cellStyle name="Comma 3 10 3 3 2" xfId="1037"/>
    <cellStyle name="Comma 3 10 3 3 2 2" xfId="1533"/>
    <cellStyle name="Comma 3 10 3 3 2 2 2" xfId="2552"/>
    <cellStyle name="Comma 3 10 3 3 2 3" xfId="2056"/>
    <cellStyle name="Comma 3 10 3 3 2 4" xfId="3054"/>
    <cellStyle name="Comma 3 10 3 3 2 5" xfId="3556"/>
    <cellStyle name="Comma 3 10 3 3 2 6" xfId="4058"/>
    <cellStyle name="Comma 3 10 3 3 3" xfId="1285"/>
    <cellStyle name="Comma 3 10 3 3 3 2" xfId="2304"/>
    <cellStyle name="Comma 3 10 3 3 4" xfId="1808"/>
    <cellStyle name="Comma 3 10 3 3 5" xfId="2806"/>
    <cellStyle name="Comma 3 10 3 3 6" xfId="3308"/>
    <cellStyle name="Comma 3 10 3 3 7" xfId="3810"/>
    <cellStyle name="Comma 3 10 3 4" xfId="913"/>
    <cellStyle name="Comma 3 10 3 4 2" xfId="1409"/>
    <cellStyle name="Comma 3 10 3 4 2 2" xfId="2428"/>
    <cellStyle name="Comma 3 10 3 4 3" xfId="1932"/>
    <cellStyle name="Comma 3 10 3 4 4" xfId="2930"/>
    <cellStyle name="Comma 3 10 3 4 5" xfId="3432"/>
    <cellStyle name="Comma 3 10 3 4 6" xfId="3934"/>
    <cellStyle name="Comma 3 10 3 5" xfId="1161"/>
    <cellStyle name="Comma 3 10 3 5 2" xfId="2180"/>
    <cellStyle name="Comma 3 10 3 6" xfId="1684"/>
    <cellStyle name="Comma 3 10 3 7" xfId="2682"/>
    <cellStyle name="Comma 3 10 3 8" xfId="3184"/>
    <cellStyle name="Comma 3 10 3 9" xfId="3686"/>
    <cellStyle name="Comma 3 10 4" xfId="673"/>
    <cellStyle name="Comma 3 10 4 2" xfId="797"/>
    <cellStyle name="Comma 3 10 4 2 2" xfId="1045"/>
    <cellStyle name="Comma 3 10 4 2 2 2" xfId="1541"/>
    <cellStyle name="Comma 3 10 4 2 2 2 2" xfId="2560"/>
    <cellStyle name="Comma 3 10 4 2 2 3" xfId="2064"/>
    <cellStyle name="Comma 3 10 4 2 2 4" xfId="3062"/>
    <cellStyle name="Comma 3 10 4 2 2 5" xfId="3564"/>
    <cellStyle name="Comma 3 10 4 2 2 6" xfId="4066"/>
    <cellStyle name="Comma 3 10 4 2 3" xfId="1293"/>
    <cellStyle name="Comma 3 10 4 2 3 2" xfId="2312"/>
    <cellStyle name="Comma 3 10 4 2 4" xfId="1816"/>
    <cellStyle name="Comma 3 10 4 2 5" xfId="2814"/>
    <cellStyle name="Comma 3 10 4 2 6" xfId="3316"/>
    <cellStyle name="Comma 3 10 4 2 7" xfId="3818"/>
    <cellStyle name="Comma 3 10 4 3" xfId="921"/>
    <cellStyle name="Comma 3 10 4 3 2" xfId="1417"/>
    <cellStyle name="Comma 3 10 4 3 2 2" xfId="2436"/>
    <cellStyle name="Comma 3 10 4 3 3" xfId="1940"/>
    <cellStyle name="Comma 3 10 4 3 4" xfId="2938"/>
    <cellStyle name="Comma 3 10 4 3 5" xfId="3440"/>
    <cellStyle name="Comma 3 10 4 3 6" xfId="3942"/>
    <cellStyle name="Comma 3 10 4 4" xfId="1169"/>
    <cellStyle name="Comma 3 10 4 4 2" xfId="2188"/>
    <cellStyle name="Comma 3 10 4 5" xfId="1692"/>
    <cellStyle name="Comma 3 10 4 6" xfId="2690"/>
    <cellStyle name="Comma 3 10 4 7" xfId="3192"/>
    <cellStyle name="Comma 3 10 4 8" xfId="3694"/>
    <cellStyle name="Comma 3 10 5" xfId="747"/>
    <cellStyle name="Comma 3 10 5 2" xfId="995"/>
    <cellStyle name="Comma 3 10 5 2 2" xfId="1491"/>
    <cellStyle name="Comma 3 10 5 2 2 2" xfId="2510"/>
    <cellStyle name="Comma 3 10 5 2 3" xfId="2014"/>
    <cellStyle name="Comma 3 10 5 2 4" xfId="3012"/>
    <cellStyle name="Comma 3 10 5 2 5" xfId="3514"/>
    <cellStyle name="Comma 3 10 5 2 6" xfId="4016"/>
    <cellStyle name="Comma 3 10 5 3" xfId="1243"/>
    <cellStyle name="Comma 3 10 5 3 2" xfId="2262"/>
    <cellStyle name="Comma 3 10 5 4" xfId="1766"/>
    <cellStyle name="Comma 3 10 5 5" xfId="2764"/>
    <cellStyle name="Comma 3 10 5 6" xfId="3266"/>
    <cellStyle name="Comma 3 10 5 7" xfId="3768"/>
    <cellStyle name="Comma 3 10 6" xfId="871"/>
    <cellStyle name="Comma 3 10 6 2" xfId="1367"/>
    <cellStyle name="Comma 3 10 6 2 2" xfId="2386"/>
    <cellStyle name="Comma 3 10 6 3" xfId="1890"/>
    <cellStyle name="Comma 3 10 6 4" xfId="2888"/>
    <cellStyle name="Comma 3 10 6 5" xfId="3390"/>
    <cellStyle name="Comma 3 10 6 6" xfId="3892"/>
    <cellStyle name="Comma 3 10 7" xfId="1119"/>
    <cellStyle name="Comma 3 10 7 2" xfId="2138"/>
    <cellStyle name="Comma 3 10 8" xfId="1642"/>
    <cellStyle name="Comma 3 10 9" xfId="2640"/>
    <cellStyle name="Comma 3 11" xfId="622"/>
    <cellStyle name="Comma 3 12" xfId="617"/>
    <cellStyle name="Comma 3 12 2" xfId="676"/>
    <cellStyle name="Comma 3 12 2 2" xfId="800"/>
    <cellStyle name="Comma 3 12 2 2 2" xfId="1048"/>
    <cellStyle name="Comma 3 12 2 2 2 2" xfId="1544"/>
    <cellStyle name="Comma 3 12 2 2 2 2 2" xfId="2563"/>
    <cellStyle name="Comma 3 12 2 2 2 3" xfId="2067"/>
    <cellStyle name="Comma 3 12 2 2 2 4" xfId="3065"/>
    <cellStyle name="Comma 3 12 2 2 2 5" xfId="3567"/>
    <cellStyle name="Comma 3 12 2 2 2 6" xfId="4069"/>
    <cellStyle name="Comma 3 12 2 2 3" xfId="1296"/>
    <cellStyle name="Comma 3 12 2 2 3 2" xfId="2315"/>
    <cellStyle name="Comma 3 12 2 2 4" xfId="1819"/>
    <cellStyle name="Comma 3 12 2 2 5" xfId="2817"/>
    <cellStyle name="Comma 3 12 2 2 6" xfId="3319"/>
    <cellStyle name="Comma 3 12 2 2 7" xfId="3821"/>
    <cellStyle name="Comma 3 12 2 3" xfId="924"/>
    <cellStyle name="Comma 3 12 2 3 2" xfId="1420"/>
    <cellStyle name="Comma 3 12 2 3 2 2" xfId="2439"/>
    <cellStyle name="Comma 3 12 2 3 3" xfId="1943"/>
    <cellStyle name="Comma 3 12 2 3 4" xfId="2941"/>
    <cellStyle name="Comma 3 12 2 3 5" xfId="3443"/>
    <cellStyle name="Comma 3 12 2 3 6" xfId="3945"/>
    <cellStyle name="Comma 3 12 2 4" xfId="1172"/>
    <cellStyle name="Comma 3 12 2 4 2" xfId="2191"/>
    <cellStyle name="Comma 3 12 2 5" xfId="1695"/>
    <cellStyle name="Comma 3 12 2 6" xfId="2693"/>
    <cellStyle name="Comma 3 12 2 7" xfId="3195"/>
    <cellStyle name="Comma 3 12 2 8" xfId="3697"/>
    <cellStyle name="Comma 3 12 3" xfId="749"/>
    <cellStyle name="Comma 3 12 3 2" xfId="997"/>
    <cellStyle name="Comma 3 12 3 2 2" xfId="1493"/>
    <cellStyle name="Comma 3 12 3 2 2 2" xfId="2512"/>
    <cellStyle name="Comma 3 12 3 2 3" xfId="2016"/>
    <cellStyle name="Comma 3 12 3 2 4" xfId="3014"/>
    <cellStyle name="Comma 3 12 3 2 5" xfId="3516"/>
    <cellStyle name="Comma 3 12 3 2 6" xfId="4018"/>
    <cellStyle name="Comma 3 12 3 3" xfId="1245"/>
    <cellStyle name="Comma 3 12 3 3 2" xfId="2264"/>
    <cellStyle name="Comma 3 12 3 4" xfId="1768"/>
    <cellStyle name="Comma 3 12 3 5" xfId="2766"/>
    <cellStyle name="Comma 3 12 3 6" xfId="3268"/>
    <cellStyle name="Comma 3 12 3 7" xfId="3770"/>
    <cellStyle name="Comma 3 12 4" xfId="873"/>
    <cellStyle name="Comma 3 12 4 2" xfId="1369"/>
    <cellStyle name="Comma 3 12 4 2 2" xfId="2388"/>
    <cellStyle name="Comma 3 12 4 3" xfId="1892"/>
    <cellStyle name="Comma 3 12 4 4" xfId="2890"/>
    <cellStyle name="Comma 3 12 4 5" xfId="3392"/>
    <cellStyle name="Comma 3 12 4 6" xfId="3894"/>
    <cellStyle name="Comma 3 12 5" xfId="1121"/>
    <cellStyle name="Comma 3 12 5 2" xfId="2140"/>
    <cellStyle name="Comma 3 12 6" xfId="1644"/>
    <cellStyle name="Comma 3 12 7" xfId="2642"/>
    <cellStyle name="Comma 3 12 8" xfId="3144"/>
    <cellStyle name="Comma 3 12 9" xfId="3646"/>
    <cellStyle name="Comma 3 13" xfId="1597"/>
    <cellStyle name="Comma 3 13 2" xfId="2616"/>
    <cellStyle name="Comma 3 13 3" xfId="3118"/>
    <cellStyle name="Comma 3 13 4" xfId="3620"/>
    <cellStyle name="Comma 3 13 5" xfId="4122"/>
    <cellStyle name="Comma 3 2" xfId="42"/>
    <cellStyle name="Comma 3 2 2" xfId="134"/>
    <cellStyle name="Comma 3 2 2 2" xfId="4294"/>
    <cellStyle name="Comma 3 2 3" xfId="4245"/>
    <cellStyle name="Comma 3 3" xfId="43"/>
    <cellStyle name="Comma 3 3 2" xfId="135"/>
    <cellStyle name="Comma 3 3 2 2" xfId="4295"/>
    <cellStyle name="Comma 3 3 3" xfId="4246"/>
    <cellStyle name="Comma 3 4" xfId="44"/>
    <cellStyle name="Comma 3 4 10" xfId="3130"/>
    <cellStyle name="Comma 3 4 11" xfId="3632"/>
    <cellStyle name="Comma 3 4 2" xfId="136"/>
    <cellStyle name="Comma 3 4 2 2" xfId="678"/>
    <cellStyle name="Comma 3 4 2 2 2" xfId="802"/>
    <cellStyle name="Comma 3 4 2 2 2 2" xfId="1050"/>
    <cellStyle name="Comma 3 4 2 2 2 2 2" xfId="1546"/>
    <cellStyle name="Comma 3 4 2 2 2 2 2 2" xfId="2565"/>
    <cellStyle name="Comma 3 4 2 2 2 2 3" xfId="2069"/>
    <cellStyle name="Comma 3 4 2 2 2 2 4" xfId="3067"/>
    <cellStyle name="Comma 3 4 2 2 2 2 5" xfId="3569"/>
    <cellStyle name="Comma 3 4 2 2 2 2 6" xfId="4071"/>
    <cellStyle name="Comma 3 4 2 2 2 3" xfId="1298"/>
    <cellStyle name="Comma 3 4 2 2 2 3 2" xfId="2317"/>
    <cellStyle name="Comma 3 4 2 2 2 4" xfId="1821"/>
    <cellStyle name="Comma 3 4 2 2 2 5" xfId="2819"/>
    <cellStyle name="Comma 3 4 2 2 2 6" xfId="3321"/>
    <cellStyle name="Comma 3 4 2 2 2 7" xfId="3823"/>
    <cellStyle name="Comma 3 4 2 2 3" xfId="926"/>
    <cellStyle name="Comma 3 4 2 2 3 2" xfId="1422"/>
    <cellStyle name="Comma 3 4 2 2 3 2 2" xfId="2441"/>
    <cellStyle name="Comma 3 4 2 2 3 3" xfId="1945"/>
    <cellStyle name="Comma 3 4 2 2 3 4" xfId="2943"/>
    <cellStyle name="Comma 3 4 2 2 3 5" xfId="3445"/>
    <cellStyle name="Comma 3 4 2 2 3 6" xfId="3947"/>
    <cellStyle name="Comma 3 4 2 2 4" xfId="1174"/>
    <cellStyle name="Comma 3 4 2 2 4 2" xfId="2193"/>
    <cellStyle name="Comma 3 4 2 2 5" xfId="1697"/>
    <cellStyle name="Comma 3 4 2 2 6" xfId="2695"/>
    <cellStyle name="Comma 3 4 2 2 7" xfId="3197"/>
    <cellStyle name="Comma 3 4 2 2 8" xfId="3699"/>
    <cellStyle name="Comma 3 4 2 2 9" xfId="4296"/>
    <cellStyle name="Comma 3 4 2 3" xfId="757"/>
    <cellStyle name="Comma 3 4 2 3 2" xfId="1005"/>
    <cellStyle name="Comma 3 4 2 3 2 2" xfId="1501"/>
    <cellStyle name="Comma 3 4 2 3 2 2 2" xfId="2520"/>
    <cellStyle name="Comma 3 4 2 3 2 3" xfId="2024"/>
    <cellStyle name="Comma 3 4 2 3 2 4" xfId="3022"/>
    <cellStyle name="Comma 3 4 2 3 2 5" xfId="3524"/>
    <cellStyle name="Comma 3 4 2 3 2 6" xfId="4026"/>
    <cellStyle name="Comma 3 4 2 3 3" xfId="1253"/>
    <cellStyle name="Comma 3 4 2 3 3 2" xfId="2272"/>
    <cellStyle name="Comma 3 4 2 3 4" xfId="1776"/>
    <cellStyle name="Comma 3 4 2 3 5" xfId="2774"/>
    <cellStyle name="Comma 3 4 2 3 6" xfId="3276"/>
    <cellStyle name="Comma 3 4 2 3 7" xfId="3778"/>
    <cellStyle name="Comma 3 4 2 4" xfId="633"/>
    <cellStyle name="Comma 3 4 2 4 2" xfId="1377"/>
    <cellStyle name="Comma 3 4 2 4 2 2" xfId="2396"/>
    <cellStyle name="Comma 3 4 2 4 3" xfId="1652"/>
    <cellStyle name="Comma 3 4 2 4 4" xfId="2898"/>
    <cellStyle name="Comma 3 4 2 4 5" xfId="3400"/>
    <cellStyle name="Comma 3 4 2 4 6" xfId="3902"/>
    <cellStyle name="Comma 3 4 2 5" xfId="881"/>
    <cellStyle name="Comma 3 4 2 5 2" xfId="1900"/>
    <cellStyle name="Comma 3 4 2 6" xfId="1129"/>
    <cellStyle name="Comma 3 4 2 6 2" xfId="2148"/>
    <cellStyle name="Comma 3 4 2 7" xfId="2650"/>
    <cellStyle name="Comma 3 4 2 8" xfId="3152"/>
    <cellStyle name="Comma 3 4 2 9" xfId="3654"/>
    <cellStyle name="Comma 3 4 3" xfId="653"/>
    <cellStyle name="Comma 3 4 3 10" xfId="4247"/>
    <cellStyle name="Comma 3 4 3 2" xfId="679"/>
    <cellStyle name="Comma 3 4 3 2 2" xfId="803"/>
    <cellStyle name="Comma 3 4 3 2 2 2" xfId="1051"/>
    <cellStyle name="Comma 3 4 3 2 2 2 2" xfId="1547"/>
    <cellStyle name="Comma 3 4 3 2 2 2 2 2" xfId="2566"/>
    <cellStyle name="Comma 3 4 3 2 2 2 3" xfId="2070"/>
    <cellStyle name="Comma 3 4 3 2 2 2 4" xfId="3068"/>
    <cellStyle name="Comma 3 4 3 2 2 2 5" xfId="3570"/>
    <cellStyle name="Comma 3 4 3 2 2 2 6" xfId="4072"/>
    <cellStyle name="Comma 3 4 3 2 2 3" xfId="1299"/>
    <cellStyle name="Comma 3 4 3 2 2 3 2" xfId="2318"/>
    <cellStyle name="Comma 3 4 3 2 2 4" xfId="1822"/>
    <cellStyle name="Comma 3 4 3 2 2 5" xfId="2820"/>
    <cellStyle name="Comma 3 4 3 2 2 6" xfId="3322"/>
    <cellStyle name="Comma 3 4 3 2 2 7" xfId="3824"/>
    <cellStyle name="Comma 3 4 3 2 3" xfId="927"/>
    <cellStyle name="Comma 3 4 3 2 3 2" xfId="1423"/>
    <cellStyle name="Comma 3 4 3 2 3 2 2" xfId="2442"/>
    <cellStyle name="Comma 3 4 3 2 3 3" xfId="1946"/>
    <cellStyle name="Comma 3 4 3 2 3 4" xfId="2944"/>
    <cellStyle name="Comma 3 4 3 2 3 5" xfId="3446"/>
    <cellStyle name="Comma 3 4 3 2 3 6" xfId="3948"/>
    <cellStyle name="Comma 3 4 3 2 4" xfId="1175"/>
    <cellStyle name="Comma 3 4 3 2 4 2" xfId="2194"/>
    <cellStyle name="Comma 3 4 3 2 5" xfId="1698"/>
    <cellStyle name="Comma 3 4 3 2 6" xfId="2696"/>
    <cellStyle name="Comma 3 4 3 2 7" xfId="3198"/>
    <cellStyle name="Comma 3 4 3 2 8" xfId="3700"/>
    <cellStyle name="Comma 3 4 3 3" xfId="777"/>
    <cellStyle name="Comma 3 4 3 3 2" xfId="1025"/>
    <cellStyle name="Comma 3 4 3 3 2 2" xfId="1521"/>
    <cellStyle name="Comma 3 4 3 3 2 2 2" xfId="2540"/>
    <cellStyle name="Comma 3 4 3 3 2 3" xfId="2044"/>
    <cellStyle name="Comma 3 4 3 3 2 4" xfId="3042"/>
    <cellStyle name="Comma 3 4 3 3 2 5" xfId="3544"/>
    <cellStyle name="Comma 3 4 3 3 2 6" xfId="4046"/>
    <cellStyle name="Comma 3 4 3 3 3" xfId="1273"/>
    <cellStyle name="Comma 3 4 3 3 3 2" xfId="2292"/>
    <cellStyle name="Comma 3 4 3 3 4" xfId="1796"/>
    <cellStyle name="Comma 3 4 3 3 5" xfId="2794"/>
    <cellStyle name="Comma 3 4 3 3 6" xfId="3296"/>
    <cellStyle name="Comma 3 4 3 3 7" xfId="3798"/>
    <cellStyle name="Comma 3 4 3 4" xfId="901"/>
    <cellStyle name="Comma 3 4 3 4 2" xfId="1397"/>
    <cellStyle name="Comma 3 4 3 4 2 2" xfId="2416"/>
    <cellStyle name="Comma 3 4 3 4 3" xfId="1920"/>
    <cellStyle name="Comma 3 4 3 4 4" xfId="2918"/>
    <cellStyle name="Comma 3 4 3 4 5" xfId="3420"/>
    <cellStyle name="Comma 3 4 3 4 6" xfId="3922"/>
    <cellStyle name="Comma 3 4 3 5" xfId="1149"/>
    <cellStyle name="Comma 3 4 3 5 2" xfId="2168"/>
    <cellStyle name="Comma 3 4 3 6" xfId="1672"/>
    <cellStyle name="Comma 3 4 3 7" xfId="2670"/>
    <cellStyle name="Comma 3 4 3 8" xfId="3172"/>
    <cellStyle name="Comma 3 4 3 9" xfId="3674"/>
    <cellStyle name="Comma 3 4 4" xfId="677"/>
    <cellStyle name="Comma 3 4 4 2" xfId="801"/>
    <cellStyle name="Comma 3 4 4 2 2" xfId="1049"/>
    <cellStyle name="Comma 3 4 4 2 2 2" xfId="1545"/>
    <cellStyle name="Comma 3 4 4 2 2 2 2" xfId="2564"/>
    <cellStyle name="Comma 3 4 4 2 2 3" xfId="2068"/>
    <cellStyle name="Comma 3 4 4 2 2 4" xfId="3066"/>
    <cellStyle name="Comma 3 4 4 2 2 5" xfId="3568"/>
    <cellStyle name="Comma 3 4 4 2 2 6" xfId="4070"/>
    <cellStyle name="Comma 3 4 4 2 3" xfId="1297"/>
    <cellStyle name="Comma 3 4 4 2 3 2" xfId="2316"/>
    <cellStyle name="Comma 3 4 4 2 4" xfId="1820"/>
    <cellStyle name="Comma 3 4 4 2 5" xfId="2818"/>
    <cellStyle name="Comma 3 4 4 2 6" xfId="3320"/>
    <cellStyle name="Comma 3 4 4 2 7" xfId="3822"/>
    <cellStyle name="Comma 3 4 4 3" xfId="925"/>
    <cellStyle name="Comma 3 4 4 3 2" xfId="1421"/>
    <cellStyle name="Comma 3 4 4 3 2 2" xfId="2440"/>
    <cellStyle name="Comma 3 4 4 3 3" xfId="1944"/>
    <cellStyle name="Comma 3 4 4 3 4" xfId="2942"/>
    <cellStyle name="Comma 3 4 4 3 5" xfId="3444"/>
    <cellStyle name="Comma 3 4 4 3 6" xfId="3946"/>
    <cellStyle name="Comma 3 4 4 4" xfId="1173"/>
    <cellStyle name="Comma 3 4 4 4 2" xfId="2192"/>
    <cellStyle name="Comma 3 4 4 5" xfId="1696"/>
    <cellStyle name="Comma 3 4 4 6" xfId="2694"/>
    <cellStyle name="Comma 3 4 4 7" xfId="3196"/>
    <cellStyle name="Comma 3 4 4 8" xfId="3698"/>
    <cellStyle name="Comma 3 4 5" xfId="735"/>
    <cellStyle name="Comma 3 4 5 2" xfId="983"/>
    <cellStyle name="Comma 3 4 5 2 2" xfId="1479"/>
    <cellStyle name="Comma 3 4 5 2 2 2" xfId="2498"/>
    <cellStyle name="Comma 3 4 5 2 3" xfId="2002"/>
    <cellStyle name="Comma 3 4 5 2 4" xfId="3000"/>
    <cellStyle name="Comma 3 4 5 2 5" xfId="3502"/>
    <cellStyle name="Comma 3 4 5 2 6" xfId="4004"/>
    <cellStyle name="Comma 3 4 5 3" xfId="1231"/>
    <cellStyle name="Comma 3 4 5 3 2" xfId="2250"/>
    <cellStyle name="Comma 3 4 5 4" xfId="1754"/>
    <cellStyle name="Comma 3 4 5 5" xfId="2752"/>
    <cellStyle name="Comma 3 4 5 6" xfId="3254"/>
    <cellStyle name="Comma 3 4 5 7" xfId="3756"/>
    <cellStyle name="Comma 3 4 6" xfId="600"/>
    <cellStyle name="Comma 3 4 6 2" xfId="1355"/>
    <cellStyle name="Comma 3 4 6 2 2" xfId="2374"/>
    <cellStyle name="Comma 3 4 6 3" xfId="1630"/>
    <cellStyle name="Comma 3 4 6 4" xfId="2876"/>
    <cellStyle name="Comma 3 4 6 5" xfId="3378"/>
    <cellStyle name="Comma 3 4 6 6" xfId="3880"/>
    <cellStyle name="Comma 3 4 7" xfId="859"/>
    <cellStyle name="Comma 3 4 7 2" xfId="1878"/>
    <cellStyle name="Comma 3 4 8" xfId="1107"/>
    <cellStyle name="Comma 3 4 8 2" xfId="2126"/>
    <cellStyle name="Comma 3 4 9" xfId="2628"/>
    <cellStyle name="Comma 3 5" xfId="111"/>
    <cellStyle name="Comma 3 5 10" xfId="2630"/>
    <cellStyle name="Comma 3 5 11" xfId="3132"/>
    <cellStyle name="Comma 3 5 12" xfId="3634"/>
    <cellStyle name="Comma 3 5 13" xfId="4202"/>
    <cellStyle name="Comma 3 5 2" xfId="163"/>
    <cellStyle name="Comma 3 5 2 10" xfId="3656"/>
    <cellStyle name="Comma 3 5 2 11" xfId="4207"/>
    <cellStyle name="Comma 3 5 2 2" xfId="681"/>
    <cellStyle name="Comma 3 5 2 2 2" xfId="805"/>
    <cellStyle name="Comma 3 5 2 2 2 2" xfId="1053"/>
    <cellStyle name="Comma 3 5 2 2 2 2 2" xfId="1549"/>
    <cellStyle name="Comma 3 5 2 2 2 2 2 2" xfId="2568"/>
    <cellStyle name="Comma 3 5 2 2 2 2 3" xfId="2072"/>
    <cellStyle name="Comma 3 5 2 2 2 2 4" xfId="3070"/>
    <cellStyle name="Comma 3 5 2 2 2 2 5" xfId="3572"/>
    <cellStyle name="Comma 3 5 2 2 2 2 6" xfId="4074"/>
    <cellStyle name="Comma 3 5 2 2 2 3" xfId="1301"/>
    <cellStyle name="Comma 3 5 2 2 2 3 2" xfId="2320"/>
    <cellStyle name="Comma 3 5 2 2 2 4" xfId="1824"/>
    <cellStyle name="Comma 3 5 2 2 2 5" xfId="2822"/>
    <cellStyle name="Comma 3 5 2 2 2 6" xfId="3324"/>
    <cellStyle name="Comma 3 5 2 2 2 7" xfId="3826"/>
    <cellStyle name="Comma 3 5 2 2 3" xfId="929"/>
    <cellStyle name="Comma 3 5 2 2 3 2" xfId="1425"/>
    <cellStyle name="Comma 3 5 2 2 3 2 2" xfId="2444"/>
    <cellStyle name="Comma 3 5 2 2 3 3" xfId="1948"/>
    <cellStyle name="Comma 3 5 2 2 3 4" xfId="2946"/>
    <cellStyle name="Comma 3 5 2 2 3 5" xfId="3448"/>
    <cellStyle name="Comma 3 5 2 2 3 6" xfId="3950"/>
    <cellStyle name="Comma 3 5 2 2 4" xfId="1177"/>
    <cellStyle name="Comma 3 5 2 2 4 2" xfId="2196"/>
    <cellStyle name="Comma 3 5 2 2 5" xfId="1700"/>
    <cellStyle name="Comma 3 5 2 2 6" xfId="2698"/>
    <cellStyle name="Comma 3 5 2 2 7" xfId="3200"/>
    <cellStyle name="Comma 3 5 2 2 8" xfId="3702"/>
    <cellStyle name="Comma 3 5 2 2 9" xfId="4323"/>
    <cellStyle name="Comma 3 5 2 3" xfId="759"/>
    <cellStyle name="Comma 3 5 2 3 2" xfId="1007"/>
    <cellStyle name="Comma 3 5 2 3 2 2" xfId="1503"/>
    <cellStyle name="Comma 3 5 2 3 2 2 2" xfId="2522"/>
    <cellStyle name="Comma 3 5 2 3 2 3" xfId="2026"/>
    <cellStyle name="Comma 3 5 2 3 2 4" xfId="3024"/>
    <cellStyle name="Comma 3 5 2 3 2 5" xfId="3526"/>
    <cellStyle name="Comma 3 5 2 3 2 6" xfId="4028"/>
    <cellStyle name="Comma 3 5 2 3 3" xfId="1255"/>
    <cellStyle name="Comma 3 5 2 3 3 2" xfId="2274"/>
    <cellStyle name="Comma 3 5 2 3 4" xfId="1778"/>
    <cellStyle name="Comma 3 5 2 3 5" xfId="2776"/>
    <cellStyle name="Comma 3 5 2 3 6" xfId="3278"/>
    <cellStyle name="Comma 3 5 2 3 7" xfId="3780"/>
    <cellStyle name="Comma 3 5 2 4" xfId="635"/>
    <cellStyle name="Comma 3 5 2 4 2" xfId="1379"/>
    <cellStyle name="Comma 3 5 2 4 2 2" xfId="2398"/>
    <cellStyle name="Comma 3 5 2 4 3" xfId="1654"/>
    <cellStyle name="Comma 3 5 2 4 4" xfId="2900"/>
    <cellStyle name="Comma 3 5 2 4 5" xfId="3402"/>
    <cellStyle name="Comma 3 5 2 4 6" xfId="3904"/>
    <cellStyle name="Comma 3 5 2 5" xfId="883"/>
    <cellStyle name="Comma 3 5 2 5 2" xfId="1902"/>
    <cellStyle name="Comma 3 5 2 6" xfId="1131"/>
    <cellStyle name="Comma 3 5 2 6 2" xfId="2150"/>
    <cellStyle name="Comma 3 5 2 7" xfId="1620"/>
    <cellStyle name="Comma 3 5 2 8" xfId="2652"/>
    <cellStyle name="Comma 3 5 2 9" xfId="3154"/>
    <cellStyle name="Comma 3 5 3" xfId="655"/>
    <cellStyle name="Comma 3 5 3 10" xfId="4282"/>
    <cellStyle name="Comma 3 5 3 2" xfId="682"/>
    <cellStyle name="Comma 3 5 3 2 2" xfId="806"/>
    <cellStyle name="Comma 3 5 3 2 2 2" xfId="1054"/>
    <cellStyle name="Comma 3 5 3 2 2 2 2" xfId="1550"/>
    <cellStyle name="Comma 3 5 3 2 2 2 2 2" xfId="2569"/>
    <cellStyle name="Comma 3 5 3 2 2 2 3" xfId="2073"/>
    <cellStyle name="Comma 3 5 3 2 2 2 4" xfId="3071"/>
    <cellStyle name="Comma 3 5 3 2 2 2 5" xfId="3573"/>
    <cellStyle name="Comma 3 5 3 2 2 2 6" xfId="4075"/>
    <cellStyle name="Comma 3 5 3 2 2 3" xfId="1302"/>
    <cellStyle name="Comma 3 5 3 2 2 3 2" xfId="2321"/>
    <cellStyle name="Comma 3 5 3 2 2 4" xfId="1825"/>
    <cellStyle name="Comma 3 5 3 2 2 5" xfId="2823"/>
    <cellStyle name="Comma 3 5 3 2 2 6" xfId="3325"/>
    <cellStyle name="Comma 3 5 3 2 2 7" xfId="3827"/>
    <cellStyle name="Comma 3 5 3 2 3" xfId="930"/>
    <cellStyle name="Comma 3 5 3 2 3 2" xfId="1426"/>
    <cellStyle name="Comma 3 5 3 2 3 2 2" xfId="2445"/>
    <cellStyle name="Comma 3 5 3 2 3 3" xfId="1949"/>
    <cellStyle name="Comma 3 5 3 2 3 4" xfId="2947"/>
    <cellStyle name="Comma 3 5 3 2 3 5" xfId="3449"/>
    <cellStyle name="Comma 3 5 3 2 3 6" xfId="3951"/>
    <cellStyle name="Comma 3 5 3 2 4" xfId="1178"/>
    <cellStyle name="Comma 3 5 3 2 4 2" xfId="2197"/>
    <cellStyle name="Comma 3 5 3 2 5" xfId="1701"/>
    <cellStyle name="Comma 3 5 3 2 6" xfId="2699"/>
    <cellStyle name="Comma 3 5 3 2 7" xfId="3201"/>
    <cellStyle name="Comma 3 5 3 2 8" xfId="3703"/>
    <cellStyle name="Comma 3 5 3 3" xfId="779"/>
    <cellStyle name="Comma 3 5 3 3 2" xfId="1027"/>
    <cellStyle name="Comma 3 5 3 3 2 2" xfId="1523"/>
    <cellStyle name="Comma 3 5 3 3 2 2 2" xfId="2542"/>
    <cellStyle name="Comma 3 5 3 3 2 3" xfId="2046"/>
    <cellStyle name="Comma 3 5 3 3 2 4" xfId="3044"/>
    <cellStyle name="Comma 3 5 3 3 2 5" xfId="3546"/>
    <cellStyle name="Comma 3 5 3 3 2 6" xfId="4048"/>
    <cellStyle name="Comma 3 5 3 3 3" xfId="1275"/>
    <cellStyle name="Comma 3 5 3 3 3 2" xfId="2294"/>
    <cellStyle name="Comma 3 5 3 3 4" xfId="1798"/>
    <cellStyle name="Comma 3 5 3 3 5" xfId="2796"/>
    <cellStyle name="Comma 3 5 3 3 6" xfId="3298"/>
    <cellStyle name="Comma 3 5 3 3 7" xfId="3800"/>
    <cellStyle name="Comma 3 5 3 4" xfId="903"/>
    <cellStyle name="Comma 3 5 3 4 2" xfId="1399"/>
    <cellStyle name="Comma 3 5 3 4 2 2" xfId="2418"/>
    <cellStyle name="Comma 3 5 3 4 3" xfId="1922"/>
    <cellStyle name="Comma 3 5 3 4 4" xfId="2920"/>
    <cellStyle name="Comma 3 5 3 4 5" xfId="3422"/>
    <cellStyle name="Comma 3 5 3 4 6" xfId="3924"/>
    <cellStyle name="Comma 3 5 3 5" xfId="1151"/>
    <cellStyle name="Comma 3 5 3 5 2" xfId="2170"/>
    <cellStyle name="Comma 3 5 3 6" xfId="1674"/>
    <cellStyle name="Comma 3 5 3 7" xfId="2672"/>
    <cellStyle name="Comma 3 5 3 8" xfId="3174"/>
    <cellStyle name="Comma 3 5 3 9" xfId="3676"/>
    <cellStyle name="Comma 3 5 4" xfId="680"/>
    <cellStyle name="Comma 3 5 4 2" xfId="804"/>
    <cellStyle name="Comma 3 5 4 2 2" xfId="1052"/>
    <cellStyle name="Comma 3 5 4 2 2 2" xfId="1548"/>
    <cellStyle name="Comma 3 5 4 2 2 2 2" xfId="2567"/>
    <cellStyle name="Comma 3 5 4 2 2 3" xfId="2071"/>
    <cellStyle name="Comma 3 5 4 2 2 4" xfId="3069"/>
    <cellStyle name="Comma 3 5 4 2 2 5" xfId="3571"/>
    <cellStyle name="Comma 3 5 4 2 2 6" xfId="4073"/>
    <cellStyle name="Comma 3 5 4 2 3" xfId="1300"/>
    <cellStyle name="Comma 3 5 4 2 3 2" xfId="2319"/>
    <cellStyle name="Comma 3 5 4 2 4" xfId="1823"/>
    <cellStyle name="Comma 3 5 4 2 5" xfId="2821"/>
    <cellStyle name="Comma 3 5 4 2 6" xfId="3323"/>
    <cellStyle name="Comma 3 5 4 2 7" xfId="3825"/>
    <cellStyle name="Comma 3 5 4 3" xfId="928"/>
    <cellStyle name="Comma 3 5 4 3 2" xfId="1424"/>
    <cellStyle name="Comma 3 5 4 3 2 2" xfId="2443"/>
    <cellStyle name="Comma 3 5 4 3 3" xfId="1947"/>
    <cellStyle name="Comma 3 5 4 3 4" xfId="2945"/>
    <cellStyle name="Comma 3 5 4 3 5" xfId="3447"/>
    <cellStyle name="Comma 3 5 4 3 6" xfId="3949"/>
    <cellStyle name="Comma 3 5 4 4" xfId="1176"/>
    <cellStyle name="Comma 3 5 4 4 2" xfId="2195"/>
    <cellStyle name="Comma 3 5 4 5" xfId="1699"/>
    <cellStyle name="Comma 3 5 4 6" xfId="2697"/>
    <cellStyle name="Comma 3 5 4 7" xfId="3199"/>
    <cellStyle name="Comma 3 5 4 8" xfId="3701"/>
    <cellStyle name="Comma 3 5 5" xfId="737"/>
    <cellStyle name="Comma 3 5 5 2" xfId="985"/>
    <cellStyle name="Comma 3 5 5 2 2" xfId="1481"/>
    <cellStyle name="Comma 3 5 5 2 2 2" xfId="2500"/>
    <cellStyle name="Comma 3 5 5 2 3" xfId="2004"/>
    <cellStyle name="Comma 3 5 5 2 4" xfId="3002"/>
    <cellStyle name="Comma 3 5 5 2 5" xfId="3504"/>
    <cellStyle name="Comma 3 5 5 2 6" xfId="4006"/>
    <cellStyle name="Comma 3 5 5 3" xfId="1233"/>
    <cellStyle name="Comma 3 5 5 3 2" xfId="2252"/>
    <cellStyle name="Comma 3 5 5 4" xfId="1756"/>
    <cellStyle name="Comma 3 5 5 5" xfId="2754"/>
    <cellStyle name="Comma 3 5 5 6" xfId="3256"/>
    <cellStyle name="Comma 3 5 5 7" xfId="3758"/>
    <cellStyle name="Comma 3 5 6" xfId="605"/>
    <cellStyle name="Comma 3 5 6 2" xfId="1357"/>
    <cellStyle name="Comma 3 5 6 2 2" xfId="2376"/>
    <cellStyle name="Comma 3 5 6 3" xfId="1632"/>
    <cellStyle name="Comma 3 5 6 4" xfId="2878"/>
    <cellStyle name="Comma 3 5 6 5" xfId="3380"/>
    <cellStyle name="Comma 3 5 6 6" xfId="3882"/>
    <cellStyle name="Comma 3 5 7" xfId="861"/>
    <cellStyle name="Comma 3 5 7 2" xfId="1880"/>
    <cellStyle name="Comma 3 5 8" xfId="1109"/>
    <cellStyle name="Comma 3 5 8 2" xfId="2128"/>
    <cellStyle name="Comma 3 5 9" xfId="1613"/>
    <cellStyle name="Comma 3 6" xfId="173"/>
    <cellStyle name="Comma 3 6 10" xfId="2632"/>
    <cellStyle name="Comma 3 6 11" xfId="3134"/>
    <cellStyle name="Comma 3 6 12" xfId="3636"/>
    <cellStyle name="Comma 3 6 13" xfId="4244"/>
    <cellStyle name="Comma 3 6 2" xfId="637"/>
    <cellStyle name="Comma 3 6 2 2" xfId="684"/>
    <cellStyle name="Comma 3 6 2 2 2" xfId="808"/>
    <cellStyle name="Comma 3 6 2 2 2 2" xfId="1056"/>
    <cellStyle name="Comma 3 6 2 2 2 2 2" xfId="1552"/>
    <cellStyle name="Comma 3 6 2 2 2 2 2 2" xfId="2571"/>
    <cellStyle name="Comma 3 6 2 2 2 2 3" xfId="2075"/>
    <cellStyle name="Comma 3 6 2 2 2 2 4" xfId="3073"/>
    <cellStyle name="Comma 3 6 2 2 2 2 5" xfId="3575"/>
    <cellStyle name="Comma 3 6 2 2 2 2 6" xfId="4077"/>
    <cellStyle name="Comma 3 6 2 2 2 3" xfId="1304"/>
    <cellStyle name="Comma 3 6 2 2 2 3 2" xfId="2323"/>
    <cellStyle name="Comma 3 6 2 2 2 4" xfId="1827"/>
    <cellStyle name="Comma 3 6 2 2 2 5" xfId="2825"/>
    <cellStyle name="Comma 3 6 2 2 2 6" xfId="3327"/>
    <cellStyle name="Comma 3 6 2 2 2 7" xfId="3829"/>
    <cellStyle name="Comma 3 6 2 2 3" xfId="932"/>
    <cellStyle name="Comma 3 6 2 2 3 2" xfId="1428"/>
    <cellStyle name="Comma 3 6 2 2 3 2 2" xfId="2447"/>
    <cellStyle name="Comma 3 6 2 2 3 3" xfId="1951"/>
    <cellStyle name="Comma 3 6 2 2 3 4" xfId="2949"/>
    <cellStyle name="Comma 3 6 2 2 3 5" xfId="3451"/>
    <cellStyle name="Comma 3 6 2 2 3 6" xfId="3953"/>
    <cellStyle name="Comma 3 6 2 2 4" xfId="1180"/>
    <cellStyle name="Comma 3 6 2 2 4 2" xfId="2199"/>
    <cellStyle name="Comma 3 6 2 2 5" xfId="1703"/>
    <cellStyle name="Comma 3 6 2 2 6" xfId="2701"/>
    <cellStyle name="Comma 3 6 2 2 7" xfId="3203"/>
    <cellStyle name="Comma 3 6 2 2 8" xfId="3705"/>
    <cellStyle name="Comma 3 6 2 3" xfId="761"/>
    <cellStyle name="Comma 3 6 2 3 2" xfId="1009"/>
    <cellStyle name="Comma 3 6 2 3 2 2" xfId="1505"/>
    <cellStyle name="Comma 3 6 2 3 2 2 2" xfId="2524"/>
    <cellStyle name="Comma 3 6 2 3 2 3" xfId="2028"/>
    <cellStyle name="Comma 3 6 2 3 2 4" xfId="3026"/>
    <cellStyle name="Comma 3 6 2 3 2 5" xfId="3528"/>
    <cellStyle name="Comma 3 6 2 3 2 6" xfId="4030"/>
    <cellStyle name="Comma 3 6 2 3 3" xfId="1257"/>
    <cellStyle name="Comma 3 6 2 3 3 2" xfId="2276"/>
    <cellStyle name="Comma 3 6 2 3 4" xfId="1780"/>
    <cellStyle name="Comma 3 6 2 3 5" xfId="2778"/>
    <cellStyle name="Comma 3 6 2 3 6" xfId="3280"/>
    <cellStyle name="Comma 3 6 2 3 7" xfId="3782"/>
    <cellStyle name="Comma 3 6 2 4" xfId="885"/>
    <cellStyle name="Comma 3 6 2 4 2" xfId="1381"/>
    <cellStyle name="Comma 3 6 2 4 2 2" xfId="2400"/>
    <cellStyle name="Comma 3 6 2 4 3" xfId="1904"/>
    <cellStyle name="Comma 3 6 2 4 4" xfId="2902"/>
    <cellStyle name="Comma 3 6 2 4 5" xfId="3404"/>
    <cellStyle name="Comma 3 6 2 4 6" xfId="3906"/>
    <cellStyle name="Comma 3 6 2 5" xfId="1133"/>
    <cellStyle name="Comma 3 6 2 5 2" xfId="2152"/>
    <cellStyle name="Comma 3 6 2 6" xfId="1656"/>
    <cellStyle name="Comma 3 6 2 7" xfId="2654"/>
    <cellStyle name="Comma 3 6 2 8" xfId="3156"/>
    <cellStyle name="Comma 3 6 2 9" xfId="3658"/>
    <cellStyle name="Comma 3 6 3" xfId="657"/>
    <cellStyle name="Comma 3 6 3 2" xfId="685"/>
    <cellStyle name="Comma 3 6 3 2 2" xfId="809"/>
    <cellStyle name="Comma 3 6 3 2 2 2" xfId="1057"/>
    <cellStyle name="Comma 3 6 3 2 2 2 2" xfId="1553"/>
    <cellStyle name="Comma 3 6 3 2 2 2 2 2" xfId="2572"/>
    <cellStyle name="Comma 3 6 3 2 2 2 3" xfId="2076"/>
    <cellStyle name="Comma 3 6 3 2 2 2 4" xfId="3074"/>
    <cellStyle name="Comma 3 6 3 2 2 2 5" xfId="3576"/>
    <cellStyle name="Comma 3 6 3 2 2 2 6" xfId="4078"/>
    <cellStyle name="Comma 3 6 3 2 2 3" xfId="1305"/>
    <cellStyle name="Comma 3 6 3 2 2 3 2" xfId="2324"/>
    <cellStyle name="Comma 3 6 3 2 2 4" xfId="1828"/>
    <cellStyle name="Comma 3 6 3 2 2 5" xfId="2826"/>
    <cellStyle name="Comma 3 6 3 2 2 6" xfId="3328"/>
    <cellStyle name="Comma 3 6 3 2 2 7" xfId="3830"/>
    <cellStyle name="Comma 3 6 3 2 3" xfId="933"/>
    <cellStyle name="Comma 3 6 3 2 3 2" xfId="1429"/>
    <cellStyle name="Comma 3 6 3 2 3 2 2" xfId="2448"/>
    <cellStyle name="Comma 3 6 3 2 3 3" xfId="1952"/>
    <cellStyle name="Comma 3 6 3 2 3 4" xfId="2950"/>
    <cellStyle name="Comma 3 6 3 2 3 5" xfId="3452"/>
    <cellStyle name="Comma 3 6 3 2 3 6" xfId="3954"/>
    <cellStyle name="Comma 3 6 3 2 4" xfId="1181"/>
    <cellStyle name="Comma 3 6 3 2 4 2" xfId="2200"/>
    <cellStyle name="Comma 3 6 3 2 5" xfId="1704"/>
    <cellStyle name="Comma 3 6 3 2 6" xfId="2702"/>
    <cellStyle name="Comma 3 6 3 2 7" xfId="3204"/>
    <cellStyle name="Comma 3 6 3 2 8" xfId="3706"/>
    <cellStyle name="Comma 3 6 3 3" xfId="781"/>
    <cellStyle name="Comma 3 6 3 3 2" xfId="1029"/>
    <cellStyle name="Comma 3 6 3 3 2 2" xfId="1525"/>
    <cellStyle name="Comma 3 6 3 3 2 2 2" xfId="2544"/>
    <cellStyle name="Comma 3 6 3 3 2 3" xfId="2048"/>
    <cellStyle name="Comma 3 6 3 3 2 4" xfId="3046"/>
    <cellStyle name="Comma 3 6 3 3 2 5" xfId="3548"/>
    <cellStyle name="Comma 3 6 3 3 2 6" xfId="4050"/>
    <cellStyle name="Comma 3 6 3 3 3" xfId="1277"/>
    <cellStyle name="Comma 3 6 3 3 3 2" xfId="2296"/>
    <cellStyle name="Comma 3 6 3 3 4" xfId="1800"/>
    <cellStyle name="Comma 3 6 3 3 5" xfId="2798"/>
    <cellStyle name="Comma 3 6 3 3 6" xfId="3300"/>
    <cellStyle name="Comma 3 6 3 3 7" xfId="3802"/>
    <cellStyle name="Comma 3 6 3 4" xfId="905"/>
    <cellStyle name="Comma 3 6 3 4 2" xfId="1401"/>
    <cellStyle name="Comma 3 6 3 4 2 2" xfId="2420"/>
    <cellStyle name="Comma 3 6 3 4 3" xfId="1924"/>
    <cellStyle name="Comma 3 6 3 4 4" xfId="2922"/>
    <cellStyle name="Comma 3 6 3 4 5" xfId="3424"/>
    <cellStyle name="Comma 3 6 3 4 6" xfId="3926"/>
    <cellStyle name="Comma 3 6 3 5" xfId="1153"/>
    <cellStyle name="Comma 3 6 3 5 2" xfId="2172"/>
    <cellStyle name="Comma 3 6 3 6" xfId="1676"/>
    <cellStyle name="Comma 3 6 3 7" xfId="2674"/>
    <cellStyle name="Comma 3 6 3 8" xfId="3176"/>
    <cellStyle name="Comma 3 6 3 9" xfId="3678"/>
    <cellStyle name="Comma 3 6 4" xfId="683"/>
    <cellStyle name="Comma 3 6 4 2" xfId="807"/>
    <cellStyle name="Comma 3 6 4 2 2" xfId="1055"/>
    <cellStyle name="Comma 3 6 4 2 2 2" xfId="1551"/>
    <cellStyle name="Comma 3 6 4 2 2 2 2" xfId="2570"/>
    <cellStyle name="Comma 3 6 4 2 2 3" xfId="2074"/>
    <cellStyle name="Comma 3 6 4 2 2 4" xfId="3072"/>
    <cellStyle name="Comma 3 6 4 2 2 5" xfId="3574"/>
    <cellStyle name="Comma 3 6 4 2 2 6" xfId="4076"/>
    <cellStyle name="Comma 3 6 4 2 3" xfId="1303"/>
    <cellStyle name="Comma 3 6 4 2 3 2" xfId="2322"/>
    <cellStyle name="Comma 3 6 4 2 4" xfId="1826"/>
    <cellStyle name="Comma 3 6 4 2 5" xfId="2824"/>
    <cellStyle name="Comma 3 6 4 2 6" xfId="3326"/>
    <cellStyle name="Comma 3 6 4 2 7" xfId="3828"/>
    <cellStyle name="Comma 3 6 4 3" xfId="931"/>
    <cellStyle name="Comma 3 6 4 3 2" xfId="1427"/>
    <cellStyle name="Comma 3 6 4 3 2 2" xfId="2446"/>
    <cellStyle name="Comma 3 6 4 3 3" xfId="1950"/>
    <cellStyle name="Comma 3 6 4 3 4" xfId="2948"/>
    <cellStyle name="Comma 3 6 4 3 5" xfId="3450"/>
    <cellStyle name="Comma 3 6 4 3 6" xfId="3952"/>
    <cellStyle name="Comma 3 6 4 4" xfId="1179"/>
    <cellStyle name="Comma 3 6 4 4 2" xfId="2198"/>
    <cellStyle name="Comma 3 6 4 5" xfId="1702"/>
    <cellStyle name="Comma 3 6 4 6" xfId="2700"/>
    <cellStyle name="Comma 3 6 4 7" xfId="3202"/>
    <cellStyle name="Comma 3 6 4 8" xfId="3704"/>
    <cellStyle name="Comma 3 6 5" xfId="739"/>
    <cellStyle name="Comma 3 6 5 2" xfId="987"/>
    <cellStyle name="Comma 3 6 5 2 2" xfId="1483"/>
    <cellStyle name="Comma 3 6 5 2 2 2" xfId="2502"/>
    <cellStyle name="Comma 3 6 5 2 3" xfId="2006"/>
    <cellStyle name="Comma 3 6 5 2 4" xfId="3004"/>
    <cellStyle name="Comma 3 6 5 2 5" xfId="3506"/>
    <cellStyle name="Comma 3 6 5 2 6" xfId="4008"/>
    <cellStyle name="Comma 3 6 5 3" xfId="1235"/>
    <cellStyle name="Comma 3 6 5 3 2" xfId="2254"/>
    <cellStyle name="Comma 3 6 5 4" xfId="1758"/>
    <cellStyle name="Comma 3 6 5 5" xfId="2756"/>
    <cellStyle name="Comma 3 6 5 6" xfId="3258"/>
    <cellStyle name="Comma 3 6 5 7" xfId="3760"/>
    <cellStyle name="Comma 3 6 6" xfId="607"/>
    <cellStyle name="Comma 3 6 6 2" xfId="1359"/>
    <cellStyle name="Comma 3 6 6 2 2" xfId="2378"/>
    <cellStyle name="Comma 3 6 6 3" xfId="1634"/>
    <cellStyle name="Comma 3 6 6 4" xfId="2880"/>
    <cellStyle name="Comma 3 6 6 5" xfId="3382"/>
    <cellStyle name="Comma 3 6 6 6" xfId="3884"/>
    <cellStyle name="Comma 3 6 7" xfId="863"/>
    <cellStyle name="Comma 3 6 7 2" xfId="1882"/>
    <cellStyle name="Comma 3 6 8" xfId="1111"/>
    <cellStyle name="Comma 3 6 8 2" xfId="2130"/>
    <cellStyle name="Comma 3 6 9" xfId="1622"/>
    <cellStyle name="Comma 3 7" xfId="609"/>
    <cellStyle name="Comma 3 7 10" xfId="3136"/>
    <cellStyle name="Comma 3 7 11" xfId="3638"/>
    <cellStyle name="Comma 3 7 2" xfId="639"/>
    <cellStyle name="Comma 3 7 2 2" xfId="687"/>
    <cellStyle name="Comma 3 7 2 2 2" xfId="811"/>
    <cellStyle name="Comma 3 7 2 2 2 2" xfId="1059"/>
    <cellStyle name="Comma 3 7 2 2 2 2 2" xfId="1555"/>
    <cellStyle name="Comma 3 7 2 2 2 2 2 2" xfId="2574"/>
    <cellStyle name="Comma 3 7 2 2 2 2 3" xfId="2078"/>
    <cellStyle name="Comma 3 7 2 2 2 2 4" xfId="3076"/>
    <cellStyle name="Comma 3 7 2 2 2 2 5" xfId="3578"/>
    <cellStyle name="Comma 3 7 2 2 2 2 6" xfId="4080"/>
    <cellStyle name="Comma 3 7 2 2 2 3" xfId="1307"/>
    <cellStyle name="Comma 3 7 2 2 2 3 2" xfId="2326"/>
    <cellStyle name="Comma 3 7 2 2 2 4" xfId="1830"/>
    <cellStyle name="Comma 3 7 2 2 2 5" xfId="2828"/>
    <cellStyle name="Comma 3 7 2 2 2 6" xfId="3330"/>
    <cellStyle name="Comma 3 7 2 2 2 7" xfId="3832"/>
    <cellStyle name="Comma 3 7 2 2 3" xfId="935"/>
    <cellStyle name="Comma 3 7 2 2 3 2" xfId="1431"/>
    <cellStyle name="Comma 3 7 2 2 3 2 2" xfId="2450"/>
    <cellStyle name="Comma 3 7 2 2 3 3" xfId="1954"/>
    <cellStyle name="Comma 3 7 2 2 3 4" xfId="2952"/>
    <cellStyle name="Comma 3 7 2 2 3 5" xfId="3454"/>
    <cellStyle name="Comma 3 7 2 2 3 6" xfId="3956"/>
    <cellStyle name="Comma 3 7 2 2 4" xfId="1183"/>
    <cellStyle name="Comma 3 7 2 2 4 2" xfId="2202"/>
    <cellStyle name="Comma 3 7 2 2 5" xfId="1706"/>
    <cellStyle name="Comma 3 7 2 2 6" xfId="2704"/>
    <cellStyle name="Comma 3 7 2 2 7" xfId="3206"/>
    <cellStyle name="Comma 3 7 2 2 8" xfId="3708"/>
    <cellStyle name="Comma 3 7 2 3" xfId="763"/>
    <cellStyle name="Comma 3 7 2 3 2" xfId="1011"/>
    <cellStyle name="Comma 3 7 2 3 2 2" xfId="1507"/>
    <cellStyle name="Comma 3 7 2 3 2 2 2" xfId="2526"/>
    <cellStyle name="Comma 3 7 2 3 2 3" xfId="2030"/>
    <cellStyle name="Comma 3 7 2 3 2 4" xfId="3028"/>
    <cellStyle name="Comma 3 7 2 3 2 5" xfId="3530"/>
    <cellStyle name="Comma 3 7 2 3 2 6" xfId="4032"/>
    <cellStyle name="Comma 3 7 2 3 3" xfId="1259"/>
    <cellStyle name="Comma 3 7 2 3 3 2" xfId="2278"/>
    <cellStyle name="Comma 3 7 2 3 4" xfId="1782"/>
    <cellStyle name="Comma 3 7 2 3 5" xfId="2780"/>
    <cellStyle name="Comma 3 7 2 3 6" xfId="3282"/>
    <cellStyle name="Comma 3 7 2 3 7" xfId="3784"/>
    <cellStyle name="Comma 3 7 2 4" xfId="887"/>
    <cellStyle name="Comma 3 7 2 4 2" xfId="1383"/>
    <cellStyle name="Comma 3 7 2 4 2 2" xfId="2402"/>
    <cellStyle name="Comma 3 7 2 4 3" xfId="1906"/>
    <cellStyle name="Comma 3 7 2 4 4" xfId="2904"/>
    <cellStyle name="Comma 3 7 2 4 5" xfId="3406"/>
    <cellStyle name="Comma 3 7 2 4 6" xfId="3908"/>
    <cellStyle name="Comma 3 7 2 5" xfId="1135"/>
    <cellStyle name="Comma 3 7 2 5 2" xfId="2154"/>
    <cellStyle name="Comma 3 7 2 6" xfId="1658"/>
    <cellStyle name="Comma 3 7 2 7" xfId="2656"/>
    <cellStyle name="Comma 3 7 2 8" xfId="3158"/>
    <cellStyle name="Comma 3 7 2 9" xfId="3660"/>
    <cellStyle name="Comma 3 7 3" xfId="659"/>
    <cellStyle name="Comma 3 7 3 2" xfId="688"/>
    <cellStyle name="Comma 3 7 3 2 2" xfId="812"/>
    <cellStyle name="Comma 3 7 3 2 2 2" xfId="1060"/>
    <cellStyle name="Comma 3 7 3 2 2 2 2" xfId="1556"/>
    <cellStyle name="Comma 3 7 3 2 2 2 2 2" xfId="2575"/>
    <cellStyle name="Comma 3 7 3 2 2 2 3" xfId="2079"/>
    <cellStyle name="Comma 3 7 3 2 2 2 4" xfId="3077"/>
    <cellStyle name="Comma 3 7 3 2 2 2 5" xfId="3579"/>
    <cellStyle name="Comma 3 7 3 2 2 2 6" xfId="4081"/>
    <cellStyle name="Comma 3 7 3 2 2 3" xfId="1308"/>
    <cellStyle name="Comma 3 7 3 2 2 3 2" xfId="2327"/>
    <cellStyle name="Comma 3 7 3 2 2 4" xfId="1831"/>
    <cellStyle name="Comma 3 7 3 2 2 5" xfId="2829"/>
    <cellStyle name="Comma 3 7 3 2 2 6" xfId="3331"/>
    <cellStyle name="Comma 3 7 3 2 2 7" xfId="3833"/>
    <cellStyle name="Comma 3 7 3 2 3" xfId="936"/>
    <cellStyle name="Comma 3 7 3 2 3 2" xfId="1432"/>
    <cellStyle name="Comma 3 7 3 2 3 2 2" xfId="2451"/>
    <cellStyle name="Comma 3 7 3 2 3 3" xfId="1955"/>
    <cellStyle name="Comma 3 7 3 2 3 4" xfId="2953"/>
    <cellStyle name="Comma 3 7 3 2 3 5" xfId="3455"/>
    <cellStyle name="Comma 3 7 3 2 3 6" xfId="3957"/>
    <cellStyle name="Comma 3 7 3 2 4" xfId="1184"/>
    <cellStyle name="Comma 3 7 3 2 4 2" xfId="2203"/>
    <cellStyle name="Comma 3 7 3 2 5" xfId="1707"/>
    <cellStyle name="Comma 3 7 3 2 6" xfId="2705"/>
    <cellStyle name="Comma 3 7 3 2 7" xfId="3207"/>
    <cellStyle name="Comma 3 7 3 2 8" xfId="3709"/>
    <cellStyle name="Comma 3 7 3 3" xfId="783"/>
    <cellStyle name="Comma 3 7 3 3 2" xfId="1031"/>
    <cellStyle name="Comma 3 7 3 3 2 2" xfId="1527"/>
    <cellStyle name="Comma 3 7 3 3 2 2 2" xfId="2546"/>
    <cellStyle name="Comma 3 7 3 3 2 3" xfId="2050"/>
    <cellStyle name="Comma 3 7 3 3 2 4" xfId="3048"/>
    <cellStyle name="Comma 3 7 3 3 2 5" xfId="3550"/>
    <cellStyle name="Comma 3 7 3 3 2 6" xfId="4052"/>
    <cellStyle name="Comma 3 7 3 3 3" xfId="1279"/>
    <cellStyle name="Comma 3 7 3 3 3 2" xfId="2298"/>
    <cellStyle name="Comma 3 7 3 3 4" xfId="1802"/>
    <cellStyle name="Comma 3 7 3 3 5" xfId="2800"/>
    <cellStyle name="Comma 3 7 3 3 6" xfId="3302"/>
    <cellStyle name="Comma 3 7 3 3 7" xfId="3804"/>
    <cellStyle name="Comma 3 7 3 4" xfId="907"/>
    <cellStyle name="Comma 3 7 3 4 2" xfId="1403"/>
    <cellStyle name="Comma 3 7 3 4 2 2" xfId="2422"/>
    <cellStyle name="Comma 3 7 3 4 3" xfId="1926"/>
    <cellStyle name="Comma 3 7 3 4 4" xfId="2924"/>
    <cellStyle name="Comma 3 7 3 4 5" xfId="3426"/>
    <cellStyle name="Comma 3 7 3 4 6" xfId="3928"/>
    <cellStyle name="Comma 3 7 3 5" xfId="1155"/>
    <cellStyle name="Comma 3 7 3 5 2" xfId="2174"/>
    <cellStyle name="Comma 3 7 3 6" xfId="1678"/>
    <cellStyle name="Comma 3 7 3 7" xfId="2676"/>
    <cellStyle name="Comma 3 7 3 8" xfId="3178"/>
    <cellStyle name="Comma 3 7 3 9" xfId="3680"/>
    <cellStyle name="Comma 3 7 4" xfId="686"/>
    <cellStyle name="Comma 3 7 4 2" xfId="810"/>
    <cellStyle name="Comma 3 7 4 2 2" xfId="1058"/>
    <cellStyle name="Comma 3 7 4 2 2 2" xfId="1554"/>
    <cellStyle name="Comma 3 7 4 2 2 2 2" xfId="2573"/>
    <cellStyle name="Comma 3 7 4 2 2 3" xfId="2077"/>
    <cellStyle name="Comma 3 7 4 2 2 4" xfId="3075"/>
    <cellStyle name="Comma 3 7 4 2 2 5" xfId="3577"/>
    <cellStyle name="Comma 3 7 4 2 2 6" xfId="4079"/>
    <cellStyle name="Comma 3 7 4 2 3" xfId="1306"/>
    <cellStyle name="Comma 3 7 4 2 3 2" xfId="2325"/>
    <cellStyle name="Comma 3 7 4 2 4" xfId="1829"/>
    <cellStyle name="Comma 3 7 4 2 5" xfId="2827"/>
    <cellStyle name="Comma 3 7 4 2 6" xfId="3329"/>
    <cellStyle name="Comma 3 7 4 2 7" xfId="3831"/>
    <cellStyle name="Comma 3 7 4 3" xfId="934"/>
    <cellStyle name="Comma 3 7 4 3 2" xfId="1430"/>
    <cellStyle name="Comma 3 7 4 3 2 2" xfId="2449"/>
    <cellStyle name="Comma 3 7 4 3 3" xfId="1953"/>
    <cellStyle name="Comma 3 7 4 3 4" xfId="2951"/>
    <cellStyle name="Comma 3 7 4 3 5" xfId="3453"/>
    <cellStyle name="Comma 3 7 4 3 6" xfId="3955"/>
    <cellStyle name="Comma 3 7 4 4" xfId="1182"/>
    <cellStyle name="Comma 3 7 4 4 2" xfId="2201"/>
    <cellStyle name="Comma 3 7 4 5" xfId="1705"/>
    <cellStyle name="Comma 3 7 4 6" xfId="2703"/>
    <cellStyle name="Comma 3 7 4 7" xfId="3205"/>
    <cellStyle name="Comma 3 7 4 8" xfId="3707"/>
    <cellStyle name="Comma 3 7 5" xfId="741"/>
    <cellStyle name="Comma 3 7 5 2" xfId="989"/>
    <cellStyle name="Comma 3 7 5 2 2" xfId="1485"/>
    <cellStyle name="Comma 3 7 5 2 2 2" xfId="2504"/>
    <cellStyle name="Comma 3 7 5 2 3" xfId="2008"/>
    <cellStyle name="Comma 3 7 5 2 4" xfId="3006"/>
    <cellStyle name="Comma 3 7 5 2 5" xfId="3508"/>
    <cellStyle name="Comma 3 7 5 2 6" xfId="4010"/>
    <cellStyle name="Comma 3 7 5 3" xfId="1237"/>
    <cellStyle name="Comma 3 7 5 3 2" xfId="2256"/>
    <cellStyle name="Comma 3 7 5 4" xfId="1760"/>
    <cellStyle name="Comma 3 7 5 5" xfId="2758"/>
    <cellStyle name="Comma 3 7 5 6" xfId="3260"/>
    <cellStyle name="Comma 3 7 5 7" xfId="3762"/>
    <cellStyle name="Comma 3 7 6" xfId="865"/>
    <cellStyle name="Comma 3 7 6 2" xfId="1361"/>
    <cellStyle name="Comma 3 7 6 2 2" xfId="2380"/>
    <cellStyle name="Comma 3 7 6 3" xfId="1884"/>
    <cellStyle name="Comma 3 7 6 4" xfId="2882"/>
    <cellStyle name="Comma 3 7 6 5" xfId="3384"/>
    <cellStyle name="Comma 3 7 6 6" xfId="3886"/>
    <cellStyle name="Comma 3 7 7" xfId="1113"/>
    <cellStyle name="Comma 3 7 7 2" xfId="2132"/>
    <cellStyle name="Comma 3 7 8" xfId="1636"/>
    <cellStyle name="Comma 3 7 9" xfId="2634"/>
    <cellStyle name="Comma 3 8" xfId="611"/>
    <cellStyle name="Comma 3 8 10" xfId="3138"/>
    <cellStyle name="Comma 3 8 11" xfId="3640"/>
    <cellStyle name="Comma 3 8 2" xfId="641"/>
    <cellStyle name="Comma 3 8 2 2" xfId="690"/>
    <cellStyle name="Comma 3 8 2 2 2" xfId="814"/>
    <cellStyle name="Comma 3 8 2 2 2 2" xfId="1062"/>
    <cellStyle name="Comma 3 8 2 2 2 2 2" xfId="1558"/>
    <cellStyle name="Comma 3 8 2 2 2 2 2 2" xfId="2577"/>
    <cellStyle name="Comma 3 8 2 2 2 2 3" xfId="2081"/>
    <cellStyle name="Comma 3 8 2 2 2 2 4" xfId="3079"/>
    <cellStyle name="Comma 3 8 2 2 2 2 5" xfId="3581"/>
    <cellStyle name="Comma 3 8 2 2 2 2 6" xfId="4083"/>
    <cellStyle name="Comma 3 8 2 2 2 3" xfId="1310"/>
    <cellStyle name="Comma 3 8 2 2 2 3 2" xfId="2329"/>
    <cellStyle name="Comma 3 8 2 2 2 4" xfId="1833"/>
    <cellStyle name="Comma 3 8 2 2 2 5" xfId="2831"/>
    <cellStyle name="Comma 3 8 2 2 2 6" xfId="3333"/>
    <cellStyle name="Comma 3 8 2 2 2 7" xfId="3835"/>
    <cellStyle name="Comma 3 8 2 2 3" xfId="938"/>
    <cellStyle name="Comma 3 8 2 2 3 2" xfId="1434"/>
    <cellStyle name="Comma 3 8 2 2 3 2 2" xfId="2453"/>
    <cellStyle name="Comma 3 8 2 2 3 3" xfId="1957"/>
    <cellStyle name="Comma 3 8 2 2 3 4" xfId="2955"/>
    <cellStyle name="Comma 3 8 2 2 3 5" xfId="3457"/>
    <cellStyle name="Comma 3 8 2 2 3 6" xfId="3959"/>
    <cellStyle name="Comma 3 8 2 2 4" xfId="1186"/>
    <cellStyle name="Comma 3 8 2 2 4 2" xfId="2205"/>
    <cellStyle name="Comma 3 8 2 2 5" xfId="1709"/>
    <cellStyle name="Comma 3 8 2 2 6" xfId="2707"/>
    <cellStyle name="Comma 3 8 2 2 7" xfId="3209"/>
    <cellStyle name="Comma 3 8 2 2 8" xfId="3711"/>
    <cellStyle name="Comma 3 8 2 3" xfId="765"/>
    <cellStyle name="Comma 3 8 2 3 2" xfId="1013"/>
    <cellStyle name="Comma 3 8 2 3 2 2" xfId="1509"/>
    <cellStyle name="Comma 3 8 2 3 2 2 2" xfId="2528"/>
    <cellStyle name="Comma 3 8 2 3 2 3" xfId="2032"/>
    <cellStyle name="Comma 3 8 2 3 2 4" xfId="3030"/>
    <cellStyle name="Comma 3 8 2 3 2 5" xfId="3532"/>
    <cellStyle name="Comma 3 8 2 3 2 6" xfId="4034"/>
    <cellStyle name="Comma 3 8 2 3 3" xfId="1261"/>
    <cellStyle name="Comma 3 8 2 3 3 2" xfId="2280"/>
    <cellStyle name="Comma 3 8 2 3 4" xfId="1784"/>
    <cellStyle name="Comma 3 8 2 3 5" xfId="2782"/>
    <cellStyle name="Comma 3 8 2 3 6" xfId="3284"/>
    <cellStyle name="Comma 3 8 2 3 7" xfId="3786"/>
    <cellStyle name="Comma 3 8 2 4" xfId="889"/>
    <cellStyle name="Comma 3 8 2 4 2" xfId="1385"/>
    <cellStyle name="Comma 3 8 2 4 2 2" xfId="2404"/>
    <cellStyle name="Comma 3 8 2 4 3" xfId="1908"/>
    <cellStyle name="Comma 3 8 2 4 4" xfId="2906"/>
    <cellStyle name="Comma 3 8 2 4 5" xfId="3408"/>
    <cellStyle name="Comma 3 8 2 4 6" xfId="3910"/>
    <cellStyle name="Comma 3 8 2 5" xfId="1137"/>
    <cellStyle name="Comma 3 8 2 5 2" xfId="2156"/>
    <cellStyle name="Comma 3 8 2 6" xfId="1660"/>
    <cellStyle name="Comma 3 8 2 7" xfId="2658"/>
    <cellStyle name="Comma 3 8 2 8" xfId="3160"/>
    <cellStyle name="Comma 3 8 2 9" xfId="3662"/>
    <cellStyle name="Comma 3 8 3" xfId="661"/>
    <cellStyle name="Comma 3 8 3 2" xfId="691"/>
    <cellStyle name="Comma 3 8 3 2 2" xfId="815"/>
    <cellStyle name="Comma 3 8 3 2 2 2" xfId="1063"/>
    <cellStyle name="Comma 3 8 3 2 2 2 2" xfId="1559"/>
    <cellStyle name="Comma 3 8 3 2 2 2 2 2" xfId="2578"/>
    <cellStyle name="Comma 3 8 3 2 2 2 3" xfId="2082"/>
    <cellStyle name="Comma 3 8 3 2 2 2 4" xfId="3080"/>
    <cellStyle name="Comma 3 8 3 2 2 2 5" xfId="3582"/>
    <cellStyle name="Comma 3 8 3 2 2 2 6" xfId="4084"/>
    <cellStyle name="Comma 3 8 3 2 2 3" xfId="1311"/>
    <cellStyle name="Comma 3 8 3 2 2 3 2" xfId="2330"/>
    <cellStyle name="Comma 3 8 3 2 2 4" xfId="1834"/>
    <cellStyle name="Comma 3 8 3 2 2 5" xfId="2832"/>
    <cellStyle name="Comma 3 8 3 2 2 6" xfId="3334"/>
    <cellStyle name="Comma 3 8 3 2 2 7" xfId="3836"/>
    <cellStyle name="Comma 3 8 3 2 3" xfId="939"/>
    <cellStyle name="Comma 3 8 3 2 3 2" xfId="1435"/>
    <cellStyle name="Comma 3 8 3 2 3 2 2" xfId="2454"/>
    <cellStyle name="Comma 3 8 3 2 3 3" xfId="1958"/>
    <cellStyle name="Comma 3 8 3 2 3 4" xfId="2956"/>
    <cellStyle name="Comma 3 8 3 2 3 5" xfId="3458"/>
    <cellStyle name="Comma 3 8 3 2 3 6" xfId="3960"/>
    <cellStyle name="Comma 3 8 3 2 4" xfId="1187"/>
    <cellStyle name="Comma 3 8 3 2 4 2" xfId="2206"/>
    <cellStyle name="Comma 3 8 3 2 5" xfId="1710"/>
    <cellStyle name="Comma 3 8 3 2 6" xfId="2708"/>
    <cellStyle name="Comma 3 8 3 2 7" xfId="3210"/>
    <cellStyle name="Comma 3 8 3 2 8" xfId="3712"/>
    <cellStyle name="Comma 3 8 3 3" xfId="785"/>
    <cellStyle name="Comma 3 8 3 3 2" xfId="1033"/>
    <cellStyle name="Comma 3 8 3 3 2 2" xfId="1529"/>
    <cellStyle name="Comma 3 8 3 3 2 2 2" xfId="2548"/>
    <cellStyle name="Comma 3 8 3 3 2 3" xfId="2052"/>
    <cellStyle name="Comma 3 8 3 3 2 4" xfId="3050"/>
    <cellStyle name="Comma 3 8 3 3 2 5" xfId="3552"/>
    <cellStyle name="Comma 3 8 3 3 2 6" xfId="4054"/>
    <cellStyle name="Comma 3 8 3 3 3" xfId="1281"/>
    <cellStyle name="Comma 3 8 3 3 3 2" xfId="2300"/>
    <cellStyle name="Comma 3 8 3 3 4" xfId="1804"/>
    <cellStyle name="Comma 3 8 3 3 5" xfId="2802"/>
    <cellStyle name="Comma 3 8 3 3 6" xfId="3304"/>
    <cellStyle name="Comma 3 8 3 3 7" xfId="3806"/>
    <cellStyle name="Comma 3 8 3 4" xfId="909"/>
    <cellStyle name="Comma 3 8 3 4 2" xfId="1405"/>
    <cellStyle name="Comma 3 8 3 4 2 2" xfId="2424"/>
    <cellStyle name="Comma 3 8 3 4 3" xfId="1928"/>
    <cellStyle name="Comma 3 8 3 4 4" xfId="2926"/>
    <cellStyle name="Comma 3 8 3 4 5" xfId="3428"/>
    <cellStyle name="Comma 3 8 3 4 6" xfId="3930"/>
    <cellStyle name="Comma 3 8 3 5" xfId="1157"/>
    <cellStyle name="Comma 3 8 3 5 2" xfId="2176"/>
    <cellStyle name="Comma 3 8 3 6" xfId="1680"/>
    <cellStyle name="Comma 3 8 3 7" xfId="2678"/>
    <cellStyle name="Comma 3 8 3 8" xfId="3180"/>
    <cellStyle name="Comma 3 8 3 9" xfId="3682"/>
    <cellStyle name="Comma 3 8 4" xfId="689"/>
    <cellStyle name="Comma 3 8 4 2" xfId="813"/>
    <cellStyle name="Comma 3 8 4 2 2" xfId="1061"/>
    <cellStyle name="Comma 3 8 4 2 2 2" xfId="1557"/>
    <cellStyle name="Comma 3 8 4 2 2 2 2" xfId="2576"/>
    <cellStyle name="Comma 3 8 4 2 2 3" xfId="2080"/>
    <cellStyle name="Comma 3 8 4 2 2 4" xfId="3078"/>
    <cellStyle name="Comma 3 8 4 2 2 5" xfId="3580"/>
    <cellStyle name="Comma 3 8 4 2 2 6" xfId="4082"/>
    <cellStyle name="Comma 3 8 4 2 3" xfId="1309"/>
    <cellStyle name="Comma 3 8 4 2 3 2" xfId="2328"/>
    <cellStyle name="Comma 3 8 4 2 4" xfId="1832"/>
    <cellStyle name="Comma 3 8 4 2 5" xfId="2830"/>
    <cellStyle name="Comma 3 8 4 2 6" xfId="3332"/>
    <cellStyle name="Comma 3 8 4 2 7" xfId="3834"/>
    <cellStyle name="Comma 3 8 4 3" xfId="937"/>
    <cellStyle name="Comma 3 8 4 3 2" xfId="1433"/>
    <cellStyle name="Comma 3 8 4 3 2 2" xfId="2452"/>
    <cellStyle name="Comma 3 8 4 3 3" xfId="1956"/>
    <cellStyle name="Comma 3 8 4 3 4" xfId="2954"/>
    <cellStyle name="Comma 3 8 4 3 5" xfId="3456"/>
    <cellStyle name="Comma 3 8 4 3 6" xfId="3958"/>
    <cellStyle name="Comma 3 8 4 4" xfId="1185"/>
    <cellStyle name="Comma 3 8 4 4 2" xfId="2204"/>
    <cellStyle name="Comma 3 8 4 5" xfId="1708"/>
    <cellStyle name="Comma 3 8 4 6" xfId="2706"/>
    <cellStyle name="Comma 3 8 4 7" xfId="3208"/>
    <cellStyle name="Comma 3 8 4 8" xfId="3710"/>
    <cellStyle name="Comma 3 8 5" xfId="743"/>
    <cellStyle name="Comma 3 8 5 2" xfId="991"/>
    <cellStyle name="Comma 3 8 5 2 2" xfId="1487"/>
    <cellStyle name="Comma 3 8 5 2 2 2" xfId="2506"/>
    <cellStyle name="Comma 3 8 5 2 3" xfId="2010"/>
    <cellStyle name="Comma 3 8 5 2 4" xfId="3008"/>
    <cellStyle name="Comma 3 8 5 2 5" xfId="3510"/>
    <cellStyle name="Comma 3 8 5 2 6" xfId="4012"/>
    <cellStyle name="Comma 3 8 5 3" xfId="1239"/>
    <cellStyle name="Comma 3 8 5 3 2" xfId="2258"/>
    <cellStyle name="Comma 3 8 5 4" xfId="1762"/>
    <cellStyle name="Comma 3 8 5 5" xfId="2760"/>
    <cellStyle name="Comma 3 8 5 6" xfId="3262"/>
    <cellStyle name="Comma 3 8 5 7" xfId="3764"/>
    <cellStyle name="Comma 3 8 6" xfId="867"/>
    <cellStyle name="Comma 3 8 6 2" xfId="1363"/>
    <cellStyle name="Comma 3 8 6 2 2" xfId="2382"/>
    <cellStyle name="Comma 3 8 6 3" xfId="1886"/>
    <cellStyle name="Comma 3 8 6 4" xfId="2884"/>
    <cellStyle name="Comma 3 8 6 5" xfId="3386"/>
    <cellStyle name="Comma 3 8 6 6" xfId="3888"/>
    <cellStyle name="Comma 3 8 7" xfId="1115"/>
    <cellStyle name="Comma 3 8 7 2" xfId="2134"/>
    <cellStyle name="Comma 3 8 8" xfId="1638"/>
    <cellStyle name="Comma 3 8 9" xfId="2636"/>
    <cellStyle name="Comma 3 9" xfId="613"/>
    <cellStyle name="Comma 3 9 10" xfId="3140"/>
    <cellStyle name="Comma 3 9 11" xfId="3642"/>
    <cellStyle name="Comma 3 9 2" xfId="643"/>
    <cellStyle name="Comma 3 9 2 2" xfId="693"/>
    <cellStyle name="Comma 3 9 2 2 2" xfId="817"/>
    <cellStyle name="Comma 3 9 2 2 2 2" xfId="1065"/>
    <cellStyle name="Comma 3 9 2 2 2 2 2" xfId="1561"/>
    <cellStyle name="Comma 3 9 2 2 2 2 2 2" xfId="2580"/>
    <cellStyle name="Comma 3 9 2 2 2 2 3" xfId="2084"/>
    <cellStyle name="Comma 3 9 2 2 2 2 4" xfId="3082"/>
    <cellStyle name="Comma 3 9 2 2 2 2 5" xfId="3584"/>
    <cellStyle name="Comma 3 9 2 2 2 2 6" xfId="4086"/>
    <cellStyle name="Comma 3 9 2 2 2 3" xfId="1313"/>
    <cellStyle name="Comma 3 9 2 2 2 3 2" xfId="2332"/>
    <cellStyle name="Comma 3 9 2 2 2 4" xfId="1836"/>
    <cellStyle name="Comma 3 9 2 2 2 5" xfId="2834"/>
    <cellStyle name="Comma 3 9 2 2 2 6" xfId="3336"/>
    <cellStyle name="Comma 3 9 2 2 2 7" xfId="3838"/>
    <cellStyle name="Comma 3 9 2 2 3" xfId="941"/>
    <cellStyle name="Comma 3 9 2 2 3 2" xfId="1437"/>
    <cellStyle name="Comma 3 9 2 2 3 2 2" xfId="2456"/>
    <cellStyle name="Comma 3 9 2 2 3 3" xfId="1960"/>
    <cellStyle name="Comma 3 9 2 2 3 4" xfId="2958"/>
    <cellStyle name="Comma 3 9 2 2 3 5" xfId="3460"/>
    <cellStyle name="Comma 3 9 2 2 3 6" xfId="3962"/>
    <cellStyle name="Comma 3 9 2 2 4" xfId="1189"/>
    <cellStyle name="Comma 3 9 2 2 4 2" xfId="2208"/>
    <cellStyle name="Comma 3 9 2 2 5" xfId="1712"/>
    <cellStyle name="Comma 3 9 2 2 6" xfId="2710"/>
    <cellStyle name="Comma 3 9 2 2 7" xfId="3212"/>
    <cellStyle name="Comma 3 9 2 2 8" xfId="3714"/>
    <cellStyle name="Comma 3 9 2 3" xfId="767"/>
    <cellStyle name="Comma 3 9 2 3 2" xfId="1015"/>
    <cellStyle name="Comma 3 9 2 3 2 2" xfId="1511"/>
    <cellStyle name="Comma 3 9 2 3 2 2 2" xfId="2530"/>
    <cellStyle name="Comma 3 9 2 3 2 3" xfId="2034"/>
    <cellStyle name="Comma 3 9 2 3 2 4" xfId="3032"/>
    <cellStyle name="Comma 3 9 2 3 2 5" xfId="3534"/>
    <cellStyle name="Comma 3 9 2 3 2 6" xfId="4036"/>
    <cellStyle name="Comma 3 9 2 3 3" xfId="1263"/>
    <cellStyle name="Comma 3 9 2 3 3 2" xfId="2282"/>
    <cellStyle name="Comma 3 9 2 3 4" xfId="1786"/>
    <cellStyle name="Comma 3 9 2 3 5" xfId="2784"/>
    <cellStyle name="Comma 3 9 2 3 6" xfId="3286"/>
    <cellStyle name="Comma 3 9 2 3 7" xfId="3788"/>
    <cellStyle name="Comma 3 9 2 4" xfId="891"/>
    <cellStyle name="Comma 3 9 2 4 2" xfId="1387"/>
    <cellStyle name="Comma 3 9 2 4 2 2" xfId="2406"/>
    <cellStyle name="Comma 3 9 2 4 3" xfId="1910"/>
    <cellStyle name="Comma 3 9 2 4 4" xfId="2908"/>
    <cellStyle name="Comma 3 9 2 4 5" xfId="3410"/>
    <cellStyle name="Comma 3 9 2 4 6" xfId="3912"/>
    <cellStyle name="Comma 3 9 2 5" xfId="1139"/>
    <cellStyle name="Comma 3 9 2 5 2" xfId="2158"/>
    <cellStyle name="Comma 3 9 2 6" xfId="1662"/>
    <cellStyle name="Comma 3 9 2 7" xfId="2660"/>
    <cellStyle name="Comma 3 9 2 8" xfId="3162"/>
    <cellStyle name="Comma 3 9 2 9" xfId="3664"/>
    <cellStyle name="Comma 3 9 3" xfId="663"/>
    <cellStyle name="Comma 3 9 3 2" xfId="694"/>
    <cellStyle name="Comma 3 9 3 2 2" xfId="818"/>
    <cellStyle name="Comma 3 9 3 2 2 2" xfId="1066"/>
    <cellStyle name="Comma 3 9 3 2 2 2 2" xfId="1562"/>
    <cellStyle name="Comma 3 9 3 2 2 2 2 2" xfId="2581"/>
    <cellStyle name="Comma 3 9 3 2 2 2 3" xfId="2085"/>
    <cellStyle name="Comma 3 9 3 2 2 2 4" xfId="3083"/>
    <cellStyle name="Comma 3 9 3 2 2 2 5" xfId="3585"/>
    <cellStyle name="Comma 3 9 3 2 2 2 6" xfId="4087"/>
    <cellStyle name="Comma 3 9 3 2 2 3" xfId="1314"/>
    <cellStyle name="Comma 3 9 3 2 2 3 2" xfId="2333"/>
    <cellStyle name="Comma 3 9 3 2 2 4" xfId="1837"/>
    <cellStyle name="Comma 3 9 3 2 2 5" xfId="2835"/>
    <cellStyle name="Comma 3 9 3 2 2 6" xfId="3337"/>
    <cellStyle name="Comma 3 9 3 2 2 7" xfId="3839"/>
    <cellStyle name="Comma 3 9 3 2 3" xfId="942"/>
    <cellStyle name="Comma 3 9 3 2 3 2" xfId="1438"/>
    <cellStyle name="Comma 3 9 3 2 3 2 2" xfId="2457"/>
    <cellStyle name="Comma 3 9 3 2 3 3" xfId="1961"/>
    <cellStyle name="Comma 3 9 3 2 3 4" xfId="2959"/>
    <cellStyle name="Comma 3 9 3 2 3 5" xfId="3461"/>
    <cellStyle name="Comma 3 9 3 2 3 6" xfId="3963"/>
    <cellStyle name="Comma 3 9 3 2 4" xfId="1190"/>
    <cellStyle name="Comma 3 9 3 2 4 2" xfId="2209"/>
    <cellStyle name="Comma 3 9 3 2 5" xfId="1713"/>
    <cellStyle name="Comma 3 9 3 2 6" xfId="2711"/>
    <cellStyle name="Comma 3 9 3 2 7" xfId="3213"/>
    <cellStyle name="Comma 3 9 3 2 8" xfId="3715"/>
    <cellStyle name="Comma 3 9 3 3" xfId="787"/>
    <cellStyle name="Comma 3 9 3 3 2" xfId="1035"/>
    <cellStyle name="Comma 3 9 3 3 2 2" xfId="1531"/>
    <cellStyle name="Comma 3 9 3 3 2 2 2" xfId="2550"/>
    <cellStyle name="Comma 3 9 3 3 2 3" xfId="2054"/>
    <cellStyle name="Comma 3 9 3 3 2 4" xfId="3052"/>
    <cellStyle name="Comma 3 9 3 3 2 5" xfId="3554"/>
    <cellStyle name="Comma 3 9 3 3 2 6" xfId="4056"/>
    <cellStyle name="Comma 3 9 3 3 3" xfId="1283"/>
    <cellStyle name="Comma 3 9 3 3 3 2" xfId="2302"/>
    <cellStyle name="Comma 3 9 3 3 4" xfId="1806"/>
    <cellStyle name="Comma 3 9 3 3 5" xfId="2804"/>
    <cellStyle name="Comma 3 9 3 3 6" xfId="3306"/>
    <cellStyle name="Comma 3 9 3 3 7" xfId="3808"/>
    <cellStyle name="Comma 3 9 3 4" xfId="911"/>
    <cellStyle name="Comma 3 9 3 4 2" xfId="1407"/>
    <cellStyle name="Comma 3 9 3 4 2 2" xfId="2426"/>
    <cellStyle name="Comma 3 9 3 4 3" xfId="1930"/>
    <cellStyle name="Comma 3 9 3 4 4" xfId="2928"/>
    <cellStyle name="Comma 3 9 3 4 5" xfId="3430"/>
    <cellStyle name="Comma 3 9 3 4 6" xfId="3932"/>
    <cellStyle name="Comma 3 9 3 5" xfId="1159"/>
    <cellStyle name="Comma 3 9 3 5 2" xfId="2178"/>
    <cellStyle name="Comma 3 9 3 6" xfId="1682"/>
    <cellStyle name="Comma 3 9 3 7" xfId="2680"/>
    <cellStyle name="Comma 3 9 3 8" xfId="3182"/>
    <cellStyle name="Comma 3 9 3 9" xfId="3684"/>
    <cellStyle name="Comma 3 9 4" xfId="692"/>
    <cellStyle name="Comma 3 9 4 2" xfId="816"/>
    <cellStyle name="Comma 3 9 4 2 2" xfId="1064"/>
    <cellStyle name="Comma 3 9 4 2 2 2" xfId="1560"/>
    <cellStyle name="Comma 3 9 4 2 2 2 2" xfId="2579"/>
    <cellStyle name="Comma 3 9 4 2 2 3" xfId="2083"/>
    <cellStyle name="Comma 3 9 4 2 2 4" xfId="3081"/>
    <cellStyle name="Comma 3 9 4 2 2 5" xfId="3583"/>
    <cellStyle name="Comma 3 9 4 2 2 6" xfId="4085"/>
    <cellStyle name="Comma 3 9 4 2 3" xfId="1312"/>
    <cellStyle name="Comma 3 9 4 2 3 2" xfId="2331"/>
    <cellStyle name="Comma 3 9 4 2 4" xfId="1835"/>
    <cellStyle name="Comma 3 9 4 2 5" xfId="2833"/>
    <cellStyle name="Comma 3 9 4 2 6" xfId="3335"/>
    <cellStyle name="Comma 3 9 4 2 7" xfId="3837"/>
    <cellStyle name="Comma 3 9 4 3" xfId="940"/>
    <cellStyle name="Comma 3 9 4 3 2" xfId="1436"/>
    <cellStyle name="Comma 3 9 4 3 2 2" xfId="2455"/>
    <cellStyle name="Comma 3 9 4 3 3" xfId="1959"/>
    <cellStyle name="Comma 3 9 4 3 4" xfId="2957"/>
    <cellStyle name="Comma 3 9 4 3 5" xfId="3459"/>
    <cellStyle name="Comma 3 9 4 3 6" xfId="3961"/>
    <cellStyle name="Comma 3 9 4 4" xfId="1188"/>
    <cellStyle name="Comma 3 9 4 4 2" xfId="2207"/>
    <cellStyle name="Comma 3 9 4 5" xfId="1711"/>
    <cellStyle name="Comma 3 9 4 6" xfId="2709"/>
    <cellStyle name="Comma 3 9 4 7" xfId="3211"/>
    <cellStyle name="Comma 3 9 4 8" xfId="3713"/>
    <cellStyle name="Comma 3 9 5" xfId="745"/>
    <cellStyle name="Comma 3 9 5 2" xfId="993"/>
    <cellStyle name="Comma 3 9 5 2 2" xfId="1489"/>
    <cellStyle name="Comma 3 9 5 2 2 2" xfId="2508"/>
    <cellStyle name="Comma 3 9 5 2 3" xfId="2012"/>
    <cellStyle name="Comma 3 9 5 2 4" xfId="3010"/>
    <cellStyle name="Comma 3 9 5 2 5" xfId="3512"/>
    <cellStyle name="Comma 3 9 5 2 6" xfId="4014"/>
    <cellStyle name="Comma 3 9 5 3" xfId="1241"/>
    <cellStyle name="Comma 3 9 5 3 2" xfId="2260"/>
    <cellStyle name="Comma 3 9 5 4" xfId="1764"/>
    <cellStyle name="Comma 3 9 5 5" xfId="2762"/>
    <cellStyle name="Comma 3 9 5 6" xfId="3264"/>
    <cellStyle name="Comma 3 9 5 7" xfId="3766"/>
    <cellStyle name="Comma 3 9 6" xfId="869"/>
    <cellStyle name="Comma 3 9 6 2" xfId="1365"/>
    <cellStyle name="Comma 3 9 6 2 2" xfId="2384"/>
    <cellStyle name="Comma 3 9 6 3" xfId="1888"/>
    <cellStyle name="Comma 3 9 6 4" xfId="2886"/>
    <cellStyle name="Comma 3 9 6 5" xfId="3388"/>
    <cellStyle name="Comma 3 9 6 6" xfId="3890"/>
    <cellStyle name="Comma 3 9 7" xfId="1117"/>
    <cellStyle name="Comma 3 9 7 2" xfId="2136"/>
    <cellStyle name="Comma 3 9 8" xfId="1640"/>
    <cellStyle name="Comma 3 9 9" xfId="2638"/>
    <cellStyle name="Comma 30" xfId="4204"/>
    <cellStyle name="Comma 31" xfId="4336"/>
    <cellStyle name="Comma 32" xfId="4196"/>
    <cellStyle name="Comma 33" xfId="4331"/>
    <cellStyle name="Comma 34" xfId="4335"/>
    <cellStyle name="Comma 35" xfId="4332"/>
    <cellStyle name="Comma 4" xfId="167"/>
    <cellStyle name="Comma 4 2" xfId="112"/>
    <cellStyle name="Comma 4 2 2" xfId="187"/>
    <cellStyle name="Comma 4 3" xfId="174"/>
    <cellStyle name="Comma 5" xfId="377"/>
    <cellStyle name="Comma 5 2" xfId="4233"/>
    <cellStyle name="Comma 5 3" xfId="4187"/>
    <cellStyle name="Comma 6" xfId="378"/>
    <cellStyle name="Comma 6 2" xfId="379"/>
    <cellStyle name="Comma 6 3" xfId="4231"/>
    <cellStyle name="Comma 7" xfId="97"/>
    <cellStyle name="Comma 7 2" xfId="162"/>
    <cellStyle name="Comma 7 2 2" xfId="381"/>
    <cellStyle name="Comma 7 2 2 2" xfId="4322"/>
    <cellStyle name="Comma 7 2 3" xfId="1619"/>
    <cellStyle name="Comma 7 2 4" xfId="4206"/>
    <cellStyle name="Comma 7 3" xfId="380"/>
    <cellStyle name="Comma 7 3 2" xfId="4280"/>
    <cellStyle name="Comma 7 4" xfId="1604"/>
    <cellStyle name="Comma 7 5" xfId="4201"/>
    <cellStyle name="Comma 8" xfId="382"/>
    <cellStyle name="Comma 8 2" xfId="383"/>
    <cellStyle name="Comma 9" xfId="384"/>
    <cellStyle name="CommaBlank" xfId="385"/>
    <cellStyle name="CommaBlank 2" xfId="386"/>
    <cellStyle name="Currency 10" xfId="387"/>
    <cellStyle name="Currency 10 10" xfId="3126"/>
    <cellStyle name="Currency 10 11" xfId="3628"/>
    <cellStyle name="Currency 10 2" xfId="623"/>
    <cellStyle name="Currency 10 2 2" xfId="696"/>
    <cellStyle name="Currency 10 2 2 2" xfId="820"/>
    <cellStyle name="Currency 10 2 2 2 2" xfId="1068"/>
    <cellStyle name="Currency 10 2 2 2 2 2" xfId="1564"/>
    <cellStyle name="Currency 10 2 2 2 2 2 2" xfId="2583"/>
    <cellStyle name="Currency 10 2 2 2 2 3" xfId="2087"/>
    <cellStyle name="Currency 10 2 2 2 2 4" xfId="3085"/>
    <cellStyle name="Currency 10 2 2 2 2 5" xfId="3587"/>
    <cellStyle name="Currency 10 2 2 2 2 6" xfId="4089"/>
    <cellStyle name="Currency 10 2 2 2 3" xfId="1316"/>
    <cellStyle name="Currency 10 2 2 2 3 2" xfId="2335"/>
    <cellStyle name="Currency 10 2 2 2 4" xfId="1839"/>
    <cellStyle name="Currency 10 2 2 2 5" xfId="2837"/>
    <cellStyle name="Currency 10 2 2 2 6" xfId="3339"/>
    <cellStyle name="Currency 10 2 2 2 7" xfId="3841"/>
    <cellStyle name="Currency 10 2 2 3" xfId="944"/>
    <cellStyle name="Currency 10 2 2 3 2" xfId="1440"/>
    <cellStyle name="Currency 10 2 2 3 2 2" xfId="2459"/>
    <cellStyle name="Currency 10 2 2 3 3" xfId="1963"/>
    <cellStyle name="Currency 10 2 2 3 4" xfId="2961"/>
    <cellStyle name="Currency 10 2 2 3 5" xfId="3463"/>
    <cellStyle name="Currency 10 2 2 3 6" xfId="3965"/>
    <cellStyle name="Currency 10 2 2 4" xfId="1192"/>
    <cellStyle name="Currency 10 2 2 4 2" xfId="2211"/>
    <cellStyle name="Currency 10 2 2 5" xfId="1715"/>
    <cellStyle name="Currency 10 2 2 6" xfId="2713"/>
    <cellStyle name="Currency 10 2 2 7" xfId="3215"/>
    <cellStyle name="Currency 10 2 2 8" xfId="3717"/>
    <cellStyle name="Currency 10 2 3" xfId="753"/>
    <cellStyle name="Currency 10 2 3 2" xfId="1001"/>
    <cellStyle name="Currency 10 2 3 2 2" xfId="1497"/>
    <cellStyle name="Currency 10 2 3 2 2 2" xfId="2516"/>
    <cellStyle name="Currency 10 2 3 2 3" xfId="2020"/>
    <cellStyle name="Currency 10 2 3 2 4" xfId="3018"/>
    <cellStyle name="Currency 10 2 3 2 5" xfId="3520"/>
    <cellStyle name="Currency 10 2 3 2 6" xfId="4022"/>
    <cellStyle name="Currency 10 2 3 3" xfId="1249"/>
    <cellStyle name="Currency 10 2 3 3 2" xfId="2268"/>
    <cellStyle name="Currency 10 2 3 4" xfId="1772"/>
    <cellStyle name="Currency 10 2 3 5" xfId="2770"/>
    <cellStyle name="Currency 10 2 3 6" xfId="3272"/>
    <cellStyle name="Currency 10 2 3 7" xfId="3774"/>
    <cellStyle name="Currency 10 2 4" xfId="877"/>
    <cellStyle name="Currency 10 2 4 2" xfId="1373"/>
    <cellStyle name="Currency 10 2 4 2 2" xfId="2392"/>
    <cellStyle name="Currency 10 2 4 3" xfId="1896"/>
    <cellStyle name="Currency 10 2 4 4" xfId="2894"/>
    <cellStyle name="Currency 10 2 4 5" xfId="3396"/>
    <cellStyle name="Currency 10 2 4 6" xfId="3898"/>
    <cellStyle name="Currency 10 2 5" xfId="1125"/>
    <cellStyle name="Currency 10 2 5 2" xfId="2144"/>
    <cellStyle name="Currency 10 2 6" xfId="1648"/>
    <cellStyle name="Currency 10 2 7" xfId="2646"/>
    <cellStyle name="Currency 10 2 8" xfId="3148"/>
    <cellStyle name="Currency 10 2 9" xfId="3650"/>
    <cellStyle name="Currency 10 3" xfId="649"/>
    <cellStyle name="Currency 10 3 2" xfId="697"/>
    <cellStyle name="Currency 10 3 2 2" xfId="821"/>
    <cellStyle name="Currency 10 3 2 2 2" xfId="1069"/>
    <cellStyle name="Currency 10 3 2 2 2 2" xfId="1565"/>
    <cellStyle name="Currency 10 3 2 2 2 2 2" xfId="2584"/>
    <cellStyle name="Currency 10 3 2 2 2 3" xfId="2088"/>
    <cellStyle name="Currency 10 3 2 2 2 4" xfId="3086"/>
    <cellStyle name="Currency 10 3 2 2 2 5" xfId="3588"/>
    <cellStyle name="Currency 10 3 2 2 2 6" xfId="4090"/>
    <cellStyle name="Currency 10 3 2 2 3" xfId="1317"/>
    <cellStyle name="Currency 10 3 2 2 3 2" xfId="2336"/>
    <cellStyle name="Currency 10 3 2 2 4" xfId="1840"/>
    <cellStyle name="Currency 10 3 2 2 5" xfId="2838"/>
    <cellStyle name="Currency 10 3 2 2 6" xfId="3340"/>
    <cellStyle name="Currency 10 3 2 2 7" xfId="3842"/>
    <cellStyle name="Currency 10 3 2 3" xfId="945"/>
    <cellStyle name="Currency 10 3 2 3 2" xfId="1441"/>
    <cellStyle name="Currency 10 3 2 3 2 2" xfId="2460"/>
    <cellStyle name="Currency 10 3 2 3 3" xfId="1964"/>
    <cellStyle name="Currency 10 3 2 3 4" xfId="2962"/>
    <cellStyle name="Currency 10 3 2 3 5" xfId="3464"/>
    <cellStyle name="Currency 10 3 2 3 6" xfId="3966"/>
    <cellStyle name="Currency 10 3 2 4" xfId="1193"/>
    <cellStyle name="Currency 10 3 2 4 2" xfId="2212"/>
    <cellStyle name="Currency 10 3 2 5" xfId="1716"/>
    <cellStyle name="Currency 10 3 2 6" xfId="2714"/>
    <cellStyle name="Currency 10 3 2 7" xfId="3216"/>
    <cellStyle name="Currency 10 3 2 8" xfId="3718"/>
    <cellStyle name="Currency 10 3 3" xfId="773"/>
    <cellStyle name="Currency 10 3 3 2" xfId="1021"/>
    <cellStyle name="Currency 10 3 3 2 2" xfId="1517"/>
    <cellStyle name="Currency 10 3 3 2 2 2" xfId="2536"/>
    <cellStyle name="Currency 10 3 3 2 3" xfId="2040"/>
    <cellStyle name="Currency 10 3 3 2 4" xfId="3038"/>
    <cellStyle name="Currency 10 3 3 2 5" xfId="3540"/>
    <cellStyle name="Currency 10 3 3 2 6" xfId="4042"/>
    <cellStyle name="Currency 10 3 3 3" xfId="1269"/>
    <cellStyle name="Currency 10 3 3 3 2" xfId="2288"/>
    <cellStyle name="Currency 10 3 3 4" xfId="1792"/>
    <cellStyle name="Currency 10 3 3 5" xfId="2790"/>
    <cellStyle name="Currency 10 3 3 6" xfId="3292"/>
    <cellStyle name="Currency 10 3 3 7" xfId="3794"/>
    <cellStyle name="Currency 10 3 4" xfId="897"/>
    <cellStyle name="Currency 10 3 4 2" xfId="1393"/>
    <cellStyle name="Currency 10 3 4 2 2" xfId="2412"/>
    <cellStyle name="Currency 10 3 4 3" xfId="1916"/>
    <cellStyle name="Currency 10 3 4 4" xfId="2914"/>
    <cellStyle name="Currency 10 3 4 5" xfId="3416"/>
    <cellStyle name="Currency 10 3 4 6" xfId="3918"/>
    <cellStyle name="Currency 10 3 5" xfId="1145"/>
    <cellStyle name="Currency 10 3 5 2" xfId="2164"/>
    <cellStyle name="Currency 10 3 6" xfId="1668"/>
    <cellStyle name="Currency 10 3 7" xfId="2666"/>
    <cellStyle name="Currency 10 3 8" xfId="3168"/>
    <cellStyle name="Currency 10 3 9" xfId="3670"/>
    <cellStyle name="Currency 10 4" xfId="695"/>
    <cellStyle name="Currency 10 4 2" xfId="819"/>
    <cellStyle name="Currency 10 4 2 2" xfId="1067"/>
    <cellStyle name="Currency 10 4 2 2 2" xfId="1563"/>
    <cellStyle name="Currency 10 4 2 2 2 2" xfId="2582"/>
    <cellStyle name="Currency 10 4 2 2 3" xfId="2086"/>
    <cellStyle name="Currency 10 4 2 2 4" xfId="3084"/>
    <cellStyle name="Currency 10 4 2 2 5" xfId="3586"/>
    <cellStyle name="Currency 10 4 2 2 6" xfId="4088"/>
    <cellStyle name="Currency 10 4 2 3" xfId="1315"/>
    <cellStyle name="Currency 10 4 2 3 2" xfId="2334"/>
    <cellStyle name="Currency 10 4 2 4" xfId="1838"/>
    <cellStyle name="Currency 10 4 2 5" xfId="2836"/>
    <cellStyle name="Currency 10 4 2 6" xfId="3338"/>
    <cellStyle name="Currency 10 4 2 7" xfId="3840"/>
    <cellStyle name="Currency 10 4 3" xfId="943"/>
    <cellStyle name="Currency 10 4 3 2" xfId="1439"/>
    <cellStyle name="Currency 10 4 3 2 2" xfId="2458"/>
    <cellStyle name="Currency 10 4 3 3" xfId="1962"/>
    <cellStyle name="Currency 10 4 3 4" xfId="2960"/>
    <cellStyle name="Currency 10 4 3 5" xfId="3462"/>
    <cellStyle name="Currency 10 4 3 6" xfId="3964"/>
    <cellStyle name="Currency 10 4 4" xfId="1191"/>
    <cellStyle name="Currency 10 4 4 2" xfId="2210"/>
    <cellStyle name="Currency 10 4 5" xfId="1714"/>
    <cellStyle name="Currency 10 4 6" xfId="2712"/>
    <cellStyle name="Currency 10 4 7" xfId="3214"/>
    <cellStyle name="Currency 10 4 8" xfId="3716"/>
    <cellStyle name="Currency 10 5" xfId="731"/>
    <cellStyle name="Currency 10 5 2" xfId="979"/>
    <cellStyle name="Currency 10 5 2 2" xfId="1475"/>
    <cellStyle name="Currency 10 5 2 2 2" xfId="2494"/>
    <cellStyle name="Currency 10 5 2 3" xfId="1998"/>
    <cellStyle name="Currency 10 5 2 4" xfId="2996"/>
    <cellStyle name="Currency 10 5 2 5" xfId="3498"/>
    <cellStyle name="Currency 10 5 2 6" xfId="4000"/>
    <cellStyle name="Currency 10 5 3" xfId="1227"/>
    <cellStyle name="Currency 10 5 3 2" xfId="2246"/>
    <cellStyle name="Currency 10 5 4" xfId="1750"/>
    <cellStyle name="Currency 10 5 5" xfId="2748"/>
    <cellStyle name="Currency 10 5 6" xfId="3250"/>
    <cellStyle name="Currency 10 5 7" xfId="3752"/>
    <cellStyle name="Currency 10 6" xfId="855"/>
    <cellStyle name="Currency 10 6 2" xfId="1351"/>
    <cellStyle name="Currency 10 6 2 2" xfId="2370"/>
    <cellStyle name="Currency 10 6 3" xfId="1874"/>
    <cellStyle name="Currency 10 6 4" xfId="2872"/>
    <cellStyle name="Currency 10 6 5" xfId="3374"/>
    <cellStyle name="Currency 10 6 6" xfId="3876"/>
    <cellStyle name="Currency 10 7" xfId="1103"/>
    <cellStyle name="Currency 10 7 2" xfId="2122"/>
    <cellStyle name="Currency 10 8" xfId="1626"/>
    <cellStyle name="Currency 10 9" xfId="2624"/>
    <cellStyle name="Currency 2" xfId="45"/>
    <cellStyle name="Currency 2 2" xfId="46"/>
    <cellStyle name="Currency 2 2 2" xfId="113"/>
    <cellStyle name="Currency 2 2 2 2" xfId="1614"/>
    <cellStyle name="Currency 2 2 3" xfId="137"/>
    <cellStyle name="Currency 2 2 3 2" xfId="4297"/>
    <cellStyle name="Currency 2 3" xfId="47"/>
    <cellStyle name="Currency 2 3 2" xfId="138"/>
    <cellStyle name="Currency 2 3 2 2" xfId="4298"/>
    <cellStyle name="Currency 2 3 3" xfId="599"/>
    <cellStyle name="Currency 2 3 3 2" xfId="4248"/>
    <cellStyle name="Currency 2 4" xfId="48"/>
    <cellStyle name="Currency 2 4 2" xfId="139"/>
    <cellStyle name="Currency 2 4 2 2" xfId="4299"/>
    <cellStyle name="Currency 2 4 3" xfId="4249"/>
    <cellStyle name="Currency 2 5" xfId="109"/>
    <cellStyle name="Currency 2 5 2" xfId="1611"/>
    <cellStyle name="Currency 2 6" xfId="172"/>
    <cellStyle name="Currency 3" xfId="114"/>
    <cellStyle name="Currency 3 2" xfId="175"/>
    <cellStyle name="Currency 3 3" xfId="389"/>
    <cellStyle name="Currency 3 4" xfId="390"/>
    <cellStyle name="Currency 3 5" xfId="624"/>
    <cellStyle name="Currency 3 6" xfId="388"/>
    <cellStyle name="Currency 4" xfId="106"/>
    <cellStyle name="Currency 4 2" xfId="392"/>
    <cellStyle name="Currency 4 3" xfId="393"/>
    <cellStyle name="Currency 4 4" xfId="394"/>
    <cellStyle name="Currency 4 5" xfId="391"/>
    <cellStyle name="Currency 5" xfId="395"/>
    <cellStyle name="Currency 5 2" xfId="4327"/>
    <cellStyle name="Currency 5 3" xfId="4215"/>
    <cellStyle name="Currency 6" xfId="396"/>
    <cellStyle name="Currency 7" xfId="397"/>
    <cellStyle name="Currency 7 2" xfId="4230"/>
    <cellStyle name="Currency 8" xfId="398"/>
    <cellStyle name="Currency 8 2" xfId="4210"/>
    <cellStyle name="Currency 9" xfId="399"/>
    <cellStyle name="Explanatory Text" xfId="49" builtinId="53" customBuiltin="1"/>
    <cellStyle name="Explanatory Text 2" xfId="400"/>
    <cellStyle name="Explanatory Text 3" xfId="401"/>
    <cellStyle name="Explanatory Text 4" xfId="402"/>
    <cellStyle name="Explanatory Text 5" xfId="403"/>
    <cellStyle name="Explanatory Text 6" xfId="404"/>
    <cellStyle name="Explanatory Text 7" xfId="4144"/>
    <cellStyle name="Good" xfId="50" builtinId="26" customBuiltin="1"/>
    <cellStyle name="Good 2" xfId="405"/>
    <cellStyle name="Good 3" xfId="406"/>
    <cellStyle name="Good 4" xfId="407"/>
    <cellStyle name="Good 5" xfId="408"/>
    <cellStyle name="Good 6" xfId="409"/>
    <cellStyle name="Good 7" xfId="4135"/>
    <cellStyle name="Heading 1" xfId="51" builtinId="16" customBuiltin="1"/>
    <cellStyle name="Heading 1 2" xfId="410"/>
    <cellStyle name="Heading 1 2 2" xfId="4189"/>
    <cellStyle name="Heading 1 3" xfId="411"/>
    <cellStyle name="Heading 1 4" xfId="412"/>
    <cellStyle name="Heading 1 5" xfId="413"/>
    <cellStyle name="Heading 1 6" xfId="414"/>
    <cellStyle name="Heading 1 7" xfId="415"/>
    <cellStyle name="Heading 1 8" xfId="416"/>
    <cellStyle name="Heading 1 9" xfId="4131"/>
    <cellStyle name="Heading 2" xfId="52" builtinId="17" customBuiltin="1"/>
    <cellStyle name="Heading 2 2" xfId="417"/>
    <cellStyle name="Heading 2 2 2" xfId="4190"/>
    <cellStyle name="Heading 2 3" xfId="418"/>
    <cellStyle name="Heading 2 4" xfId="419"/>
    <cellStyle name="Heading 2 5" xfId="420"/>
    <cellStyle name="Heading 2 6" xfId="421"/>
    <cellStyle name="Heading 2 7" xfId="422"/>
    <cellStyle name="Heading 2 8" xfId="423"/>
    <cellStyle name="Heading 2 9" xfId="4132"/>
    <cellStyle name="Heading 3" xfId="53" builtinId="18" customBuiltin="1"/>
    <cellStyle name="Heading 3 2" xfId="424"/>
    <cellStyle name="Heading 3 2 2" xfId="4191"/>
    <cellStyle name="Heading 3 3" xfId="425"/>
    <cellStyle name="Heading 3 4" xfId="426"/>
    <cellStyle name="Heading 3 5" xfId="427"/>
    <cellStyle name="Heading 3 6" xfId="428"/>
    <cellStyle name="Heading 3 7" xfId="429"/>
    <cellStyle name="Heading 3 8" xfId="430"/>
    <cellStyle name="Heading 3 9" xfId="4133"/>
    <cellStyle name="Heading 4" xfId="54" builtinId="19" customBuiltin="1"/>
    <cellStyle name="Heading 4 2" xfId="431"/>
    <cellStyle name="Heading 4 2 2" xfId="4192"/>
    <cellStyle name="Heading 4 3" xfId="432"/>
    <cellStyle name="Heading 4 4" xfId="433"/>
    <cellStyle name="Heading 4 5" xfId="434"/>
    <cellStyle name="Heading 4 6" xfId="435"/>
    <cellStyle name="Heading 4 7" xfId="436"/>
    <cellStyle name="Heading 4 8" xfId="437"/>
    <cellStyle name="Heading 4 9" xfId="4134"/>
    <cellStyle name="Input" xfId="55" builtinId="20" customBuiltin="1"/>
    <cellStyle name="Input 2" xfId="438"/>
    <cellStyle name="Input 3" xfId="439"/>
    <cellStyle name="Input 4" xfId="440"/>
    <cellStyle name="Input 5" xfId="441"/>
    <cellStyle name="Input 6" xfId="442"/>
    <cellStyle name="Input 7" xfId="4138"/>
    <cellStyle name="kirkdollars" xfId="443"/>
    <cellStyle name="Linked Cell" xfId="56" builtinId="24" customBuiltin="1"/>
    <cellStyle name="Linked Cell 2" xfId="444"/>
    <cellStyle name="Linked Cell 3" xfId="445"/>
    <cellStyle name="Linked Cell 4" xfId="446"/>
    <cellStyle name="Linked Cell 5" xfId="447"/>
    <cellStyle name="Linked Cell 6" xfId="448"/>
    <cellStyle name="Linked Cell 7" xfId="4141"/>
    <cellStyle name="Neutral" xfId="57" builtinId="28" customBuiltin="1"/>
    <cellStyle name="Neutral 2" xfId="449"/>
    <cellStyle name="Neutral 3" xfId="450"/>
    <cellStyle name="Neutral 4" xfId="451"/>
    <cellStyle name="Neutral 5" xfId="452"/>
    <cellStyle name="Neutral 6" xfId="453"/>
    <cellStyle name="Neutral 7" xfId="4137"/>
    <cellStyle name="Normal" xfId="0" builtinId="0"/>
    <cellStyle name="Normal 10" xfId="454"/>
    <cellStyle name="Normal 10 2" xfId="4170"/>
    <cellStyle name="Normal 11" xfId="455"/>
    <cellStyle name="Normal 12" xfId="456"/>
    <cellStyle name="Normal 13" xfId="457"/>
    <cellStyle name="Normal 14" xfId="458"/>
    <cellStyle name="Normal 15" xfId="459"/>
    <cellStyle name="Normal 15 10" xfId="3127"/>
    <cellStyle name="Normal 15 11" xfId="3629"/>
    <cellStyle name="Normal 15 2" xfId="625"/>
    <cellStyle name="Normal 15 2 2" xfId="699"/>
    <cellStyle name="Normal 15 2 2 2" xfId="823"/>
    <cellStyle name="Normal 15 2 2 2 2" xfId="1071"/>
    <cellStyle name="Normal 15 2 2 2 2 2" xfId="1567"/>
    <cellStyle name="Normal 15 2 2 2 2 2 2" xfId="2586"/>
    <cellStyle name="Normal 15 2 2 2 2 3" xfId="2090"/>
    <cellStyle name="Normal 15 2 2 2 2 4" xfId="3088"/>
    <cellStyle name="Normal 15 2 2 2 2 5" xfId="3590"/>
    <cellStyle name="Normal 15 2 2 2 2 6" xfId="4092"/>
    <cellStyle name="Normal 15 2 2 2 3" xfId="1319"/>
    <cellStyle name="Normal 15 2 2 2 3 2" xfId="2338"/>
    <cellStyle name="Normal 15 2 2 2 4" xfId="1842"/>
    <cellStyle name="Normal 15 2 2 2 5" xfId="2840"/>
    <cellStyle name="Normal 15 2 2 2 6" xfId="3342"/>
    <cellStyle name="Normal 15 2 2 2 7" xfId="3844"/>
    <cellStyle name="Normal 15 2 2 3" xfId="947"/>
    <cellStyle name="Normal 15 2 2 3 2" xfId="1443"/>
    <cellStyle name="Normal 15 2 2 3 2 2" xfId="2462"/>
    <cellStyle name="Normal 15 2 2 3 3" xfId="1966"/>
    <cellStyle name="Normal 15 2 2 3 4" xfId="2964"/>
    <cellStyle name="Normal 15 2 2 3 5" xfId="3466"/>
    <cellStyle name="Normal 15 2 2 3 6" xfId="3968"/>
    <cellStyle name="Normal 15 2 2 4" xfId="1195"/>
    <cellStyle name="Normal 15 2 2 4 2" xfId="2214"/>
    <cellStyle name="Normal 15 2 2 5" xfId="1718"/>
    <cellStyle name="Normal 15 2 2 6" xfId="2716"/>
    <cellStyle name="Normal 15 2 2 7" xfId="3218"/>
    <cellStyle name="Normal 15 2 2 8" xfId="3720"/>
    <cellStyle name="Normal 15 2 3" xfId="754"/>
    <cellStyle name="Normal 15 2 3 2" xfId="1002"/>
    <cellStyle name="Normal 15 2 3 2 2" xfId="1498"/>
    <cellStyle name="Normal 15 2 3 2 2 2" xfId="2517"/>
    <cellStyle name="Normal 15 2 3 2 3" xfId="2021"/>
    <cellStyle name="Normal 15 2 3 2 4" xfId="3019"/>
    <cellStyle name="Normal 15 2 3 2 5" xfId="3521"/>
    <cellStyle name="Normal 15 2 3 2 6" xfId="4023"/>
    <cellStyle name="Normal 15 2 3 3" xfId="1250"/>
    <cellStyle name="Normal 15 2 3 3 2" xfId="2269"/>
    <cellStyle name="Normal 15 2 3 4" xfId="1773"/>
    <cellStyle name="Normal 15 2 3 5" xfId="2771"/>
    <cellStyle name="Normal 15 2 3 6" xfId="3273"/>
    <cellStyle name="Normal 15 2 3 7" xfId="3775"/>
    <cellStyle name="Normal 15 2 4" xfId="878"/>
    <cellStyle name="Normal 15 2 4 2" xfId="1374"/>
    <cellStyle name="Normal 15 2 4 2 2" xfId="2393"/>
    <cellStyle name="Normal 15 2 4 3" xfId="1897"/>
    <cellStyle name="Normal 15 2 4 4" xfId="2895"/>
    <cellStyle name="Normal 15 2 4 5" xfId="3397"/>
    <cellStyle name="Normal 15 2 4 6" xfId="3899"/>
    <cellStyle name="Normal 15 2 5" xfId="1126"/>
    <cellStyle name="Normal 15 2 5 2" xfId="2145"/>
    <cellStyle name="Normal 15 2 6" xfId="1649"/>
    <cellStyle name="Normal 15 2 7" xfId="2647"/>
    <cellStyle name="Normal 15 2 8" xfId="3149"/>
    <cellStyle name="Normal 15 2 9" xfId="3651"/>
    <cellStyle name="Normal 15 3" xfId="650"/>
    <cellStyle name="Normal 15 3 2" xfId="700"/>
    <cellStyle name="Normal 15 3 2 2" xfId="824"/>
    <cellStyle name="Normal 15 3 2 2 2" xfId="1072"/>
    <cellStyle name="Normal 15 3 2 2 2 2" xfId="1568"/>
    <cellStyle name="Normal 15 3 2 2 2 2 2" xfId="2587"/>
    <cellStyle name="Normal 15 3 2 2 2 3" xfId="2091"/>
    <cellStyle name="Normal 15 3 2 2 2 4" xfId="3089"/>
    <cellStyle name="Normal 15 3 2 2 2 5" xfId="3591"/>
    <cellStyle name="Normal 15 3 2 2 2 6" xfId="4093"/>
    <cellStyle name="Normal 15 3 2 2 3" xfId="1320"/>
    <cellStyle name="Normal 15 3 2 2 3 2" xfId="2339"/>
    <cellStyle name="Normal 15 3 2 2 4" xfId="1843"/>
    <cellStyle name="Normal 15 3 2 2 5" xfId="2841"/>
    <cellStyle name="Normal 15 3 2 2 6" xfId="3343"/>
    <cellStyle name="Normal 15 3 2 2 7" xfId="3845"/>
    <cellStyle name="Normal 15 3 2 3" xfId="948"/>
    <cellStyle name="Normal 15 3 2 3 2" xfId="1444"/>
    <cellStyle name="Normal 15 3 2 3 2 2" xfId="2463"/>
    <cellStyle name="Normal 15 3 2 3 3" xfId="1967"/>
    <cellStyle name="Normal 15 3 2 3 4" xfId="2965"/>
    <cellStyle name="Normal 15 3 2 3 5" xfId="3467"/>
    <cellStyle name="Normal 15 3 2 3 6" xfId="3969"/>
    <cellStyle name="Normal 15 3 2 4" xfId="1196"/>
    <cellStyle name="Normal 15 3 2 4 2" xfId="2215"/>
    <cellStyle name="Normal 15 3 2 5" xfId="1719"/>
    <cellStyle name="Normal 15 3 2 6" xfId="2717"/>
    <cellStyle name="Normal 15 3 2 7" xfId="3219"/>
    <cellStyle name="Normal 15 3 2 8" xfId="3721"/>
    <cellStyle name="Normal 15 3 3" xfId="774"/>
    <cellStyle name="Normal 15 3 3 2" xfId="1022"/>
    <cellStyle name="Normal 15 3 3 2 2" xfId="1518"/>
    <cellStyle name="Normal 15 3 3 2 2 2" xfId="2537"/>
    <cellStyle name="Normal 15 3 3 2 3" xfId="2041"/>
    <cellStyle name="Normal 15 3 3 2 4" xfId="3039"/>
    <cellStyle name="Normal 15 3 3 2 5" xfId="3541"/>
    <cellStyle name="Normal 15 3 3 2 6" xfId="4043"/>
    <cellStyle name="Normal 15 3 3 3" xfId="1270"/>
    <cellStyle name="Normal 15 3 3 3 2" xfId="2289"/>
    <cellStyle name="Normal 15 3 3 4" xfId="1793"/>
    <cellStyle name="Normal 15 3 3 5" xfId="2791"/>
    <cellStyle name="Normal 15 3 3 6" xfId="3293"/>
    <cellStyle name="Normal 15 3 3 7" xfId="3795"/>
    <cellStyle name="Normal 15 3 4" xfId="898"/>
    <cellStyle name="Normal 15 3 4 2" xfId="1394"/>
    <cellStyle name="Normal 15 3 4 2 2" xfId="2413"/>
    <cellStyle name="Normal 15 3 4 3" xfId="1917"/>
    <cellStyle name="Normal 15 3 4 4" xfId="2915"/>
    <cellStyle name="Normal 15 3 4 5" xfId="3417"/>
    <cellStyle name="Normal 15 3 4 6" xfId="3919"/>
    <cellStyle name="Normal 15 3 5" xfId="1146"/>
    <cellStyle name="Normal 15 3 5 2" xfId="2165"/>
    <cellStyle name="Normal 15 3 6" xfId="1669"/>
    <cellStyle name="Normal 15 3 7" xfId="2667"/>
    <cellStyle name="Normal 15 3 8" xfId="3169"/>
    <cellStyle name="Normal 15 3 9" xfId="3671"/>
    <cellStyle name="Normal 15 4" xfId="698"/>
    <cellStyle name="Normal 15 4 2" xfId="822"/>
    <cellStyle name="Normal 15 4 2 2" xfId="1070"/>
    <cellStyle name="Normal 15 4 2 2 2" xfId="1566"/>
    <cellStyle name="Normal 15 4 2 2 2 2" xfId="2585"/>
    <cellStyle name="Normal 15 4 2 2 3" xfId="2089"/>
    <cellStyle name="Normal 15 4 2 2 4" xfId="3087"/>
    <cellStyle name="Normal 15 4 2 2 5" xfId="3589"/>
    <cellStyle name="Normal 15 4 2 2 6" xfId="4091"/>
    <cellStyle name="Normal 15 4 2 3" xfId="1318"/>
    <cellStyle name="Normal 15 4 2 3 2" xfId="2337"/>
    <cellStyle name="Normal 15 4 2 4" xfId="1841"/>
    <cellStyle name="Normal 15 4 2 5" xfId="2839"/>
    <cellStyle name="Normal 15 4 2 6" xfId="3341"/>
    <cellStyle name="Normal 15 4 2 7" xfId="3843"/>
    <cellStyle name="Normal 15 4 3" xfId="946"/>
    <cellStyle name="Normal 15 4 3 2" xfId="1442"/>
    <cellStyle name="Normal 15 4 3 2 2" xfId="2461"/>
    <cellStyle name="Normal 15 4 3 3" xfId="1965"/>
    <cellStyle name="Normal 15 4 3 4" xfId="2963"/>
    <cellStyle name="Normal 15 4 3 5" xfId="3465"/>
    <cellStyle name="Normal 15 4 3 6" xfId="3967"/>
    <cellStyle name="Normal 15 4 4" xfId="1194"/>
    <cellStyle name="Normal 15 4 4 2" xfId="2213"/>
    <cellStyle name="Normal 15 4 5" xfId="1717"/>
    <cellStyle name="Normal 15 4 6" xfId="2715"/>
    <cellStyle name="Normal 15 4 7" xfId="3217"/>
    <cellStyle name="Normal 15 4 8" xfId="3719"/>
    <cellStyle name="Normal 15 5" xfId="732"/>
    <cellStyle name="Normal 15 5 2" xfId="980"/>
    <cellStyle name="Normal 15 5 2 2" xfId="1476"/>
    <cellStyle name="Normal 15 5 2 2 2" xfId="2495"/>
    <cellStyle name="Normal 15 5 2 3" xfId="1999"/>
    <cellStyle name="Normal 15 5 2 4" xfId="2997"/>
    <cellStyle name="Normal 15 5 2 5" xfId="3499"/>
    <cellStyle name="Normal 15 5 2 6" xfId="4001"/>
    <cellStyle name="Normal 15 5 3" xfId="1228"/>
    <cellStyle name="Normal 15 5 3 2" xfId="2247"/>
    <cellStyle name="Normal 15 5 4" xfId="1751"/>
    <cellStyle name="Normal 15 5 5" xfId="2749"/>
    <cellStyle name="Normal 15 5 6" xfId="3251"/>
    <cellStyle name="Normal 15 5 7" xfId="3753"/>
    <cellStyle name="Normal 15 6" xfId="856"/>
    <cellStyle name="Normal 15 6 2" xfId="1352"/>
    <cellStyle name="Normal 15 6 2 2" xfId="2371"/>
    <cellStyle name="Normal 15 6 3" xfId="1875"/>
    <cellStyle name="Normal 15 6 4" xfId="2873"/>
    <cellStyle name="Normal 15 6 5" xfId="3375"/>
    <cellStyle name="Normal 15 6 6" xfId="3877"/>
    <cellStyle name="Normal 15 7" xfId="1104"/>
    <cellStyle name="Normal 15 7 2" xfId="2123"/>
    <cellStyle name="Normal 15 8" xfId="1627"/>
    <cellStyle name="Normal 15 9" xfId="2625"/>
    <cellStyle name="Normal 16" xfId="460"/>
    <cellStyle name="Normal 17" xfId="461"/>
    <cellStyle name="Normal 18" xfId="462"/>
    <cellStyle name="Normal 19" xfId="463"/>
    <cellStyle name="Normal 2" xfId="58"/>
    <cellStyle name="Normal 2 2" xfId="59"/>
    <cellStyle name="Normal 2 2 2" xfId="60"/>
    <cellStyle name="Normal 2 2 2 2" xfId="140"/>
    <cellStyle name="Normal 2 2 2 2 2" xfId="4300"/>
    <cellStyle name="Normal 2 2 2 3" xfId="4252"/>
    <cellStyle name="Normal 2 2 3" xfId="61"/>
    <cellStyle name="Normal 2 2 3 2" xfId="141"/>
    <cellStyle name="Normal 2 2 3 2 2" xfId="4301"/>
    <cellStyle name="Normal 2 2 3 3" xfId="4253"/>
    <cellStyle name="Normal 2 2 4" xfId="62"/>
    <cellStyle name="Normal 2 2 4 2" xfId="142"/>
    <cellStyle name="Normal 2 2 4 2 2" xfId="4302"/>
    <cellStyle name="Normal 2 2 4 3" xfId="4254"/>
    <cellStyle name="Normal 2 2 5" xfId="115"/>
    <cellStyle name="Normal 2 2 5 2" xfId="1615"/>
    <cellStyle name="Normal 2 2 6" xfId="176"/>
    <cellStyle name="Normal 2 2 6 2" xfId="4251"/>
    <cellStyle name="Normal 2 3" xfId="63"/>
    <cellStyle name="Normal 2 3 2" xfId="64"/>
    <cellStyle name="Normal 2 3 2 2" xfId="143"/>
    <cellStyle name="Normal 2 3 2 2 2" xfId="4303"/>
    <cellStyle name="Normal 2 3 2 3" xfId="1599"/>
    <cellStyle name="Normal 2 3 2 3 2" xfId="2618"/>
    <cellStyle name="Normal 2 3 2 3 3" xfId="4256"/>
    <cellStyle name="Normal 2 3 2 4" xfId="3120"/>
    <cellStyle name="Normal 2 3 2 5" xfId="3622"/>
    <cellStyle name="Normal 2 3 2 6" xfId="4124"/>
    <cellStyle name="Normal 2 3 3" xfId="65"/>
    <cellStyle name="Normal 2 3 3 2" xfId="144"/>
    <cellStyle name="Normal 2 3 3 2 2" xfId="4304"/>
    <cellStyle name="Normal 2 3 3 3" xfId="4257"/>
    <cellStyle name="Normal 2 3 4" xfId="66"/>
    <cellStyle name="Normal 2 3 4 2" xfId="145"/>
    <cellStyle name="Normal 2 3 4 2 2" xfId="4305"/>
    <cellStyle name="Normal 2 3 4 3" xfId="4258"/>
    <cellStyle name="Normal 2 3 5" xfId="4255"/>
    <cellStyle name="Normal 2 4" xfId="101"/>
    <cellStyle name="Normal 2 4 2" xfId="464"/>
    <cellStyle name="Normal 2 4 3" xfId="1608"/>
    <cellStyle name="Normal 2 5" xfId="4250"/>
    <cellStyle name="Normal 2 6" xfId="4193"/>
    <cellStyle name="Normal 2 7" xfId="4328"/>
    <cellStyle name="Normal 2 8" xfId="4330"/>
    <cellStyle name="Normal 2_Adjustment WP" xfId="465"/>
    <cellStyle name="Normal 20" xfId="466"/>
    <cellStyle name="Normal 21" xfId="467"/>
    <cellStyle name="Normal 22" xfId="468"/>
    <cellStyle name="Normal 23" xfId="469"/>
    <cellStyle name="Normal 24" xfId="470"/>
    <cellStyle name="Normal 25" xfId="471"/>
    <cellStyle name="Normal 26" xfId="472"/>
    <cellStyle name="Normal 27" xfId="473"/>
    <cellStyle name="Normal 28" xfId="474"/>
    <cellStyle name="Normal 29" xfId="475"/>
    <cellStyle name="Normal 3" xfId="67"/>
    <cellStyle name="Normal 3 2" xfId="98"/>
    <cellStyle name="Normal 3 2 2" xfId="477"/>
    <cellStyle name="Normal 3 2 2 2" xfId="1600"/>
    <cellStyle name="Normal 3 2 2 2 2" xfId="2619"/>
    <cellStyle name="Normal 3 2 2 3" xfId="3121"/>
    <cellStyle name="Normal 3 2 2 4" xfId="3623"/>
    <cellStyle name="Normal 3 2 2 5" xfId="4125"/>
    <cellStyle name="Normal 3 2 3" xfId="1605"/>
    <cellStyle name="Normal 3 3" xfId="107"/>
    <cellStyle name="Normal 3 3 2" xfId="478"/>
    <cellStyle name="Normal 3 3 2 2" xfId="4281"/>
    <cellStyle name="Normal 3 3 3" xfId="1609"/>
    <cellStyle name="Normal 3 4" xfId="170"/>
    <cellStyle name="Normal 3 4 2" xfId="479"/>
    <cellStyle name="Normal 3 4 3" xfId="4214"/>
    <cellStyle name="Normal 3 5" xfId="598"/>
    <cellStyle name="Normal 3 5 2" xfId="4259"/>
    <cellStyle name="Normal 3 6" xfId="626"/>
    <cellStyle name="Normal 3 6 2" xfId="4194"/>
    <cellStyle name="Normal 3 7" xfId="476"/>
    <cellStyle name="Normal 3_108 Summary" xfId="480"/>
    <cellStyle name="Normal 30" xfId="481"/>
    <cellStyle name="Normal 31" xfId="482"/>
    <cellStyle name="Normal 32" xfId="483"/>
    <cellStyle name="Normal 33" xfId="484"/>
    <cellStyle name="Normal 34" xfId="485"/>
    <cellStyle name="Normal 35" xfId="486"/>
    <cellStyle name="Normal 35 10" xfId="3128"/>
    <cellStyle name="Normal 35 11" xfId="3630"/>
    <cellStyle name="Normal 35 2" xfId="627"/>
    <cellStyle name="Normal 35 2 2" xfId="702"/>
    <cellStyle name="Normal 35 2 2 2" xfId="826"/>
    <cellStyle name="Normal 35 2 2 2 2" xfId="1074"/>
    <cellStyle name="Normal 35 2 2 2 2 2" xfId="1570"/>
    <cellStyle name="Normal 35 2 2 2 2 2 2" xfId="2589"/>
    <cellStyle name="Normal 35 2 2 2 2 3" xfId="2093"/>
    <cellStyle name="Normal 35 2 2 2 2 4" xfId="3091"/>
    <cellStyle name="Normal 35 2 2 2 2 5" xfId="3593"/>
    <cellStyle name="Normal 35 2 2 2 2 6" xfId="4095"/>
    <cellStyle name="Normal 35 2 2 2 3" xfId="1322"/>
    <cellStyle name="Normal 35 2 2 2 3 2" xfId="2341"/>
    <cellStyle name="Normal 35 2 2 2 4" xfId="1845"/>
    <cellStyle name="Normal 35 2 2 2 5" xfId="2843"/>
    <cellStyle name="Normal 35 2 2 2 6" xfId="3345"/>
    <cellStyle name="Normal 35 2 2 2 7" xfId="3847"/>
    <cellStyle name="Normal 35 2 2 3" xfId="950"/>
    <cellStyle name="Normal 35 2 2 3 2" xfId="1446"/>
    <cellStyle name="Normal 35 2 2 3 2 2" xfId="2465"/>
    <cellStyle name="Normal 35 2 2 3 3" xfId="1969"/>
    <cellStyle name="Normal 35 2 2 3 4" xfId="2967"/>
    <cellStyle name="Normal 35 2 2 3 5" xfId="3469"/>
    <cellStyle name="Normal 35 2 2 3 6" xfId="3971"/>
    <cellStyle name="Normal 35 2 2 4" xfId="1198"/>
    <cellStyle name="Normal 35 2 2 4 2" xfId="2217"/>
    <cellStyle name="Normal 35 2 2 5" xfId="1721"/>
    <cellStyle name="Normal 35 2 2 6" xfId="2719"/>
    <cellStyle name="Normal 35 2 2 7" xfId="3221"/>
    <cellStyle name="Normal 35 2 2 8" xfId="3723"/>
    <cellStyle name="Normal 35 2 3" xfId="755"/>
    <cellStyle name="Normal 35 2 3 2" xfId="1003"/>
    <cellStyle name="Normal 35 2 3 2 2" xfId="1499"/>
    <cellStyle name="Normal 35 2 3 2 2 2" xfId="2518"/>
    <cellStyle name="Normal 35 2 3 2 3" xfId="2022"/>
    <cellStyle name="Normal 35 2 3 2 4" xfId="3020"/>
    <cellStyle name="Normal 35 2 3 2 5" xfId="3522"/>
    <cellStyle name="Normal 35 2 3 2 6" xfId="4024"/>
    <cellStyle name="Normal 35 2 3 3" xfId="1251"/>
    <cellStyle name="Normal 35 2 3 3 2" xfId="2270"/>
    <cellStyle name="Normal 35 2 3 4" xfId="1774"/>
    <cellStyle name="Normal 35 2 3 5" xfId="2772"/>
    <cellStyle name="Normal 35 2 3 6" xfId="3274"/>
    <cellStyle name="Normal 35 2 3 7" xfId="3776"/>
    <cellStyle name="Normal 35 2 4" xfId="879"/>
    <cellStyle name="Normal 35 2 4 2" xfId="1375"/>
    <cellStyle name="Normal 35 2 4 2 2" xfId="2394"/>
    <cellStyle name="Normal 35 2 4 3" xfId="1898"/>
    <cellStyle name="Normal 35 2 4 4" xfId="2896"/>
    <cellStyle name="Normal 35 2 4 5" xfId="3398"/>
    <cellStyle name="Normal 35 2 4 6" xfId="3900"/>
    <cellStyle name="Normal 35 2 5" xfId="1127"/>
    <cellStyle name="Normal 35 2 5 2" xfId="2146"/>
    <cellStyle name="Normal 35 2 6" xfId="1650"/>
    <cellStyle name="Normal 35 2 7" xfId="2648"/>
    <cellStyle name="Normal 35 2 8" xfId="3150"/>
    <cellStyle name="Normal 35 2 9" xfId="3652"/>
    <cellStyle name="Normal 35 3" xfId="651"/>
    <cellStyle name="Normal 35 3 2" xfId="703"/>
    <cellStyle name="Normal 35 3 2 2" xfId="827"/>
    <cellStyle name="Normal 35 3 2 2 2" xfId="1075"/>
    <cellStyle name="Normal 35 3 2 2 2 2" xfId="1571"/>
    <cellStyle name="Normal 35 3 2 2 2 2 2" xfId="2590"/>
    <cellStyle name="Normal 35 3 2 2 2 3" xfId="2094"/>
    <cellStyle name="Normal 35 3 2 2 2 4" xfId="3092"/>
    <cellStyle name="Normal 35 3 2 2 2 5" xfId="3594"/>
    <cellStyle name="Normal 35 3 2 2 2 6" xfId="4096"/>
    <cellStyle name="Normal 35 3 2 2 3" xfId="1323"/>
    <cellStyle name="Normal 35 3 2 2 3 2" xfId="2342"/>
    <cellStyle name="Normal 35 3 2 2 4" xfId="1846"/>
    <cellStyle name="Normal 35 3 2 2 5" xfId="2844"/>
    <cellStyle name="Normal 35 3 2 2 6" xfId="3346"/>
    <cellStyle name="Normal 35 3 2 2 7" xfId="3848"/>
    <cellStyle name="Normal 35 3 2 3" xfId="951"/>
    <cellStyle name="Normal 35 3 2 3 2" xfId="1447"/>
    <cellStyle name="Normal 35 3 2 3 2 2" xfId="2466"/>
    <cellStyle name="Normal 35 3 2 3 3" xfId="1970"/>
    <cellStyle name="Normal 35 3 2 3 4" xfId="2968"/>
    <cellStyle name="Normal 35 3 2 3 5" xfId="3470"/>
    <cellStyle name="Normal 35 3 2 3 6" xfId="3972"/>
    <cellStyle name="Normal 35 3 2 4" xfId="1199"/>
    <cellStyle name="Normal 35 3 2 4 2" xfId="2218"/>
    <cellStyle name="Normal 35 3 2 5" xfId="1722"/>
    <cellStyle name="Normal 35 3 2 6" xfId="2720"/>
    <cellStyle name="Normal 35 3 2 7" xfId="3222"/>
    <cellStyle name="Normal 35 3 2 8" xfId="3724"/>
    <cellStyle name="Normal 35 3 3" xfId="775"/>
    <cellStyle name="Normal 35 3 3 2" xfId="1023"/>
    <cellStyle name="Normal 35 3 3 2 2" xfId="1519"/>
    <cellStyle name="Normal 35 3 3 2 2 2" xfId="2538"/>
    <cellStyle name="Normal 35 3 3 2 3" xfId="2042"/>
    <cellStyle name="Normal 35 3 3 2 4" xfId="3040"/>
    <cellStyle name="Normal 35 3 3 2 5" xfId="3542"/>
    <cellStyle name="Normal 35 3 3 2 6" xfId="4044"/>
    <cellStyle name="Normal 35 3 3 3" xfId="1271"/>
    <cellStyle name="Normal 35 3 3 3 2" xfId="2290"/>
    <cellStyle name="Normal 35 3 3 4" xfId="1794"/>
    <cellStyle name="Normal 35 3 3 5" xfId="2792"/>
    <cellStyle name="Normal 35 3 3 6" xfId="3294"/>
    <cellStyle name="Normal 35 3 3 7" xfId="3796"/>
    <cellStyle name="Normal 35 3 4" xfId="899"/>
    <cellStyle name="Normal 35 3 4 2" xfId="1395"/>
    <cellStyle name="Normal 35 3 4 2 2" xfId="2414"/>
    <cellStyle name="Normal 35 3 4 3" xfId="1918"/>
    <cellStyle name="Normal 35 3 4 4" xfId="2916"/>
    <cellStyle name="Normal 35 3 4 5" xfId="3418"/>
    <cellStyle name="Normal 35 3 4 6" xfId="3920"/>
    <cellStyle name="Normal 35 3 5" xfId="1147"/>
    <cellStyle name="Normal 35 3 5 2" xfId="2166"/>
    <cellStyle name="Normal 35 3 6" xfId="1670"/>
    <cellStyle name="Normal 35 3 7" xfId="2668"/>
    <cellStyle name="Normal 35 3 8" xfId="3170"/>
    <cellStyle name="Normal 35 3 9" xfId="3672"/>
    <cellStyle name="Normal 35 4" xfId="701"/>
    <cellStyle name="Normal 35 4 2" xfId="825"/>
    <cellStyle name="Normal 35 4 2 2" xfId="1073"/>
    <cellStyle name="Normal 35 4 2 2 2" xfId="1569"/>
    <cellStyle name="Normal 35 4 2 2 2 2" xfId="2588"/>
    <cellStyle name="Normal 35 4 2 2 3" xfId="2092"/>
    <cellStyle name="Normal 35 4 2 2 4" xfId="3090"/>
    <cellStyle name="Normal 35 4 2 2 5" xfId="3592"/>
    <cellStyle name="Normal 35 4 2 2 6" xfId="4094"/>
    <cellStyle name="Normal 35 4 2 3" xfId="1321"/>
    <cellStyle name="Normal 35 4 2 3 2" xfId="2340"/>
    <cellStyle name="Normal 35 4 2 4" xfId="1844"/>
    <cellStyle name="Normal 35 4 2 5" xfId="2842"/>
    <cellStyle name="Normal 35 4 2 6" xfId="3344"/>
    <cellStyle name="Normal 35 4 2 7" xfId="3846"/>
    <cellStyle name="Normal 35 4 3" xfId="949"/>
    <cellStyle name="Normal 35 4 3 2" xfId="1445"/>
    <cellStyle name="Normal 35 4 3 2 2" xfId="2464"/>
    <cellStyle name="Normal 35 4 3 3" xfId="1968"/>
    <cellStyle name="Normal 35 4 3 4" xfId="2966"/>
    <cellStyle name="Normal 35 4 3 5" xfId="3468"/>
    <cellStyle name="Normal 35 4 3 6" xfId="3970"/>
    <cellStyle name="Normal 35 4 4" xfId="1197"/>
    <cellStyle name="Normal 35 4 4 2" xfId="2216"/>
    <cellStyle name="Normal 35 4 5" xfId="1720"/>
    <cellStyle name="Normal 35 4 6" xfId="2718"/>
    <cellStyle name="Normal 35 4 7" xfId="3220"/>
    <cellStyle name="Normal 35 4 8" xfId="3722"/>
    <cellStyle name="Normal 35 5" xfId="733"/>
    <cellStyle name="Normal 35 5 2" xfId="981"/>
    <cellStyle name="Normal 35 5 2 2" xfId="1477"/>
    <cellStyle name="Normal 35 5 2 2 2" xfId="2496"/>
    <cellStyle name="Normal 35 5 2 3" xfId="2000"/>
    <cellStyle name="Normal 35 5 2 4" xfId="2998"/>
    <cellStyle name="Normal 35 5 2 5" xfId="3500"/>
    <cellStyle name="Normal 35 5 2 6" xfId="4002"/>
    <cellStyle name="Normal 35 5 3" xfId="1229"/>
    <cellStyle name="Normal 35 5 3 2" xfId="2248"/>
    <cellStyle name="Normal 35 5 4" xfId="1752"/>
    <cellStyle name="Normal 35 5 5" xfId="2750"/>
    <cellStyle name="Normal 35 5 6" xfId="3252"/>
    <cellStyle name="Normal 35 5 7" xfId="3754"/>
    <cellStyle name="Normal 35 6" xfId="857"/>
    <cellStyle name="Normal 35 6 2" xfId="1353"/>
    <cellStyle name="Normal 35 6 2 2" xfId="2372"/>
    <cellStyle name="Normal 35 6 3" xfId="1876"/>
    <cellStyle name="Normal 35 6 4" xfId="2874"/>
    <cellStyle name="Normal 35 6 5" xfId="3376"/>
    <cellStyle name="Normal 35 6 6" xfId="3878"/>
    <cellStyle name="Normal 35 7" xfId="1105"/>
    <cellStyle name="Normal 35 7 2" xfId="2124"/>
    <cellStyle name="Normal 35 8" xfId="1628"/>
    <cellStyle name="Normal 35 9" xfId="2626"/>
    <cellStyle name="Normal 36" xfId="1601"/>
    <cellStyle name="Normal 36 2" xfId="2620"/>
    <cellStyle name="Normal 36 3" xfId="3122"/>
    <cellStyle name="Normal 36 4" xfId="3624"/>
    <cellStyle name="Normal 36 5" xfId="4126"/>
    <cellStyle name="Normal 37" xfId="1602"/>
    <cellStyle name="Normal 37 2" xfId="2621"/>
    <cellStyle name="Normal 37 3" xfId="3123"/>
    <cellStyle name="Normal 37 4" xfId="3625"/>
    <cellStyle name="Normal 37 5" xfId="4127"/>
    <cellStyle name="Normal 38" xfId="4128"/>
    <cellStyle name="Normal 4" xfId="96"/>
    <cellStyle name="Normal 4 2" xfId="116"/>
    <cellStyle name="Normal 4 2 2" xfId="601"/>
    <cellStyle name="Normal 4 3" xfId="161"/>
    <cellStyle name="Normal 4 3 2" xfId="628"/>
    <cellStyle name="Normal 4 3 2 2" xfId="4321"/>
    <cellStyle name="Normal 4 3 3" xfId="1618"/>
    <cellStyle name="Normal 4 3 4" xfId="4205"/>
    <cellStyle name="Normal 4 4" xfId="177"/>
    <cellStyle name="Normal 4 4 2" xfId="4279"/>
    <cellStyle name="Normal 4 5" xfId="487"/>
    <cellStyle name="Normal 4 6" xfId="1603"/>
    <cellStyle name="Normal 4 7" xfId="4200"/>
    <cellStyle name="Normal 5" xfId="68"/>
    <cellStyle name="Normal 5 2" xfId="117"/>
    <cellStyle name="Normal 5 2 2" xfId="602"/>
    <cellStyle name="Normal 5 3" xfId="178"/>
    <cellStyle name="Normal 5 3 2" xfId="629"/>
    <cellStyle name="Normal 5 4" xfId="488"/>
    <cellStyle name="Normal 6" xfId="69"/>
    <cellStyle name="Normal 6 10" xfId="618"/>
    <cellStyle name="Normal 6 10 2" xfId="704"/>
    <cellStyle name="Normal 6 10 2 2" xfId="828"/>
    <cellStyle name="Normal 6 10 2 2 2" xfId="1076"/>
    <cellStyle name="Normal 6 10 2 2 2 2" xfId="1572"/>
    <cellStyle name="Normal 6 10 2 2 2 2 2" xfId="2591"/>
    <cellStyle name="Normal 6 10 2 2 2 3" xfId="2095"/>
    <cellStyle name="Normal 6 10 2 2 2 4" xfId="3093"/>
    <cellStyle name="Normal 6 10 2 2 2 5" xfId="3595"/>
    <cellStyle name="Normal 6 10 2 2 2 6" xfId="4097"/>
    <cellStyle name="Normal 6 10 2 2 3" xfId="1324"/>
    <cellStyle name="Normal 6 10 2 2 3 2" xfId="2343"/>
    <cellStyle name="Normal 6 10 2 2 4" xfId="1847"/>
    <cellStyle name="Normal 6 10 2 2 5" xfId="2845"/>
    <cellStyle name="Normal 6 10 2 2 6" xfId="3347"/>
    <cellStyle name="Normal 6 10 2 2 7" xfId="3849"/>
    <cellStyle name="Normal 6 10 2 3" xfId="952"/>
    <cellStyle name="Normal 6 10 2 3 2" xfId="1448"/>
    <cellStyle name="Normal 6 10 2 3 2 2" xfId="2467"/>
    <cellStyle name="Normal 6 10 2 3 3" xfId="1971"/>
    <cellStyle name="Normal 6 10 2 3 4" xfId="2969"/>
    <cellStyle name="Normal 6 10 2 3 5" xfId="3471"/>
    <cellStyle name="Normal 6 10 2 3 6" xfId="3973"/>
    <cellStyle name="Normal 6 10 2 4" xfId="1200"/>
    <cellStyle name="Normal 6 10 2 4 2" xfId="2219"/>
    <cellStyle name="Normal 6 10 2 5" xfId="1723"/>
    <cellStyle name="Normal 6 10 2 6" xfId="2721"/>
    <cellStyle name="Normal 6 10 2 7" xfId="3223"/>
    <cellStyle name="Normal 6 10 2 8" xfId="3725"/>
    <cellStyle name="Normal 6 10 3" xfId="750"/>
    <cellStyle name="Normal 6 10 3 2" xfId="998"/>
    <cellStyle name="Normal 6 10 3 2 2" xfId="1494"/>
    <cellStyle name="Normal 6 10 3 2 2 2" xfId="2513"/>
    <cellStyle name="Normal 6 10 3 2 3" xfId="2017"/>
    <cellStyle name="Normal 6 10 3 2 4" xfId="3015"/>
    <cellStyle name="Normal 6 10 3 2 5" xfId="3517"/>
    <cellStyle name="Normal 6 10 3 2 6" xfId="4019"/>
    <cellStyle name="Normal 6 10 3 3" xfId="1246"/>
    <cellStyle name="Normal 6 10 3 3 2" xfId="2265"/>
    <cellStyle name="Normal 6 10 3 4" xfId="1769"/>
    <cellStyle name="Normal 6 10 3 5" xfId="2767"/>
    <cellStyle name="Normal 6 10 3 6" xfId="3269"/>
    <cellStyle name="Normal 6 10 3 7" xfId="3771"/>
    <cellStyle name="Normal 6 10 4" xfId="874"/>
    <cellStyle name="Normal 6 10 4 2" xfId="1370"/>
    <cellStyle name="Normal 6 10 4 2 2" xfId="2389"/>
    <cellStyle name="Normal 6 10 4 3" xfId="1893"/>
    <cellStyle name="Normal 6 10 4 4" xfId="2891"/>
    <cellStyle name="Normal 6 10 4 5" xfId="3393"/>
    <cellStyle name="Normal 6 10 4 6" xfId="3895"/>
    <cellStyle name="Normal 6 10 5" xfId="1122"/>
    <cellStyle name="Normal 6 10 5 2" xfId="2141"/>
    <cellStyle name="Normal 6 10 6" xfId="1645"/>
    <cellStyle name="Normal 6 10 7" xfId="2643"/>
    <cellStyle name="Normal 6 10 8" xfId="3145"/>
    <cellStyle name="Normal 6 10 9" xfId="3647"/>
    <cellStyle name="Normal 6 11" xfId="489"/>
    <cellStyle name="Normal 6 11 2" xfId="1598"/>
    <cellStyle name="Normal 6 11 2 2" xfId="2617"/>
    <cellStyle name="Normal 6 11 3" xfId="3119"/>
    <cellStyle name="Normal 6 11 4" xfId="3621"/>
    <cellStyle name="Normal 6 11 5" xfId="4123"/>
    <cellStyle name="Normal 6 2" xfId="124"/>
    <cellStyle name="Normal 6 2 10" xfId="2629"/>
    <cellStyle name="Normal 6 2 11" xfId="3131"/>
    <cellStyle name="Normal 6 2 12" xfId="3633"/>
    <cellStyle name="Normal 6 2 13" xfId="4203"/>
    <cellStyle name="Normal 6 2 2" xfId="164"/>
    <cellStyle name="Normal 6 2 2 10" xfId="3655"/>
    <cellStyle name="Normal 6 2 2 11" xfId="4208"/>
    <cellStyle name="Normal 6 2 2 2" xfId="706"/>
    <cellStyle name="Normal 6 2 2 2 2" xfId="830"/>
    <cellStyle name="Normal 6 2 2 2 2 2" xfId="1078"/>
    <cellStyle name="Normal 6 2 2 2 2 2 2" xfId="1574"/>
    <cellStyle name="Normal 6 2 2 2 2 2 2 2" xfId="2593"/>
    <cellStyle name="Normal 6 2 2 2 2 2 3" xfId="2097"/>
    <cellStyle name="Normal 6 2 2 2 2 2 4" xfId="3095"/>
    <cellStyle name="Normal 6 2 2 2 2 2 5" xfId="3597"/>
    <cellStyle name="Normal 6 2 2 2 2 2 6" xfId="4099"/>
    <cellStyle name="Normal 6 2 2 2 2 3" xfId="1326"/>
    <cellStyle name="Normal 6 2 2 2 2 3 2" xfId="2345"/>
    <cellStyle name="Normal 6 2 2 2 2 4" xfId="1849"/>
    <cellStyle name="Normal 6 2 2 2 2 5" xfId="2847"/>
    <cellStyle name="Normal 6 2 2 2 2 6" xfId="3349"/>
    <cellStyle name="Normal 6 2 2 2 2 7" xfId="3851"/>
    <cellStyle name="Normal 6 2 2 2 3" xfId="954"/>
    <cellStyle name="Normal 6 2 2 2 3 2" xfId="1450"/>
    <cellStyle name="Normal 6 2 2 2 3 2 2" xfId="2469"/>
    <cellStyle name="Normal 6 2 2 2 3 3" xfId="1973"/>
    <cellStyle name="Normal 6 2 2 2 3 4" xfId="2971"/>
    <cellStyle name="Normal 6 2 2 2 3 5" xfId="3473"/>
    <cellStyle name="Normal 6 2 2 2 3 6" xfId="3975"/>
    <cellStyle name="Normal 6 2 2 2 4" xfId="1202"/>
    <cellStyle name="Normal 6 2 2 2 4 2" xfId="2221"/>
    <cellStyle name="Normal 6 2 2 2 5" xfId="1725"/>
    <cellStyle name="Normal 6 2 2 2 6" xfId="2723"/>
    <cellStyle name="Normal 6 2 2 2 7" xfId="3225"/>
    <cellStyle name="Normal 6 2 2 2 8" xfId="3727"/>
    <cellStyle name="Normal 6 2 2 2 9" xfId="4324"/>
    <cellStyle name="Normal 6 2 2 3" xfId="758"/>
    <cellStyle name="Normal 6 2 2 3 2" xfId="1006"/>
    <cellStyle name="Normal 6 2 2 3 2 2" xfId="1502"/>
    <cellStyle name="Normal 6 2 2 3 2 2 2" xfId="2521"/>
    <cellStyle name="Normal 6 2 2 3 2 3" xfId="2025"/>
    <cellStyle name="Normal 6 2 2 3 2 4" xfId="3023"/>
    <cellStyle name="Normal 6 2 2 3 2 5" xfId="3525"/>
    <cellStyle name="Normal 6 2 2 3 2 6" xfId="4027"/>
    <cellStyle name="Normal 6 2 2 3 3" xfId="1254"/>
    <cellStyle name="Normal 6 2 2 3 3 2" xfId="2273"/>
    <cellStyle name="Normal 6 2 2 3 4" xfId="1777"/>
    <cellStyle name="Normal 6 2 2 3 5" xfId="2775"/>
    <cellStyle name="Normal 6 2 2 3 6" xfId="3277"/>
    <cellStyle name="Normal 6 2 2 3 7" xfId="3779"/>
    <cellStyle name="Normal 6 2 2 4" xfId="634"/>
    <cellStyle name="Normal 6 2 2 4 2" xfId="1378"/>
    <cellStyle name="Normal 6 2 2 4 2 2" xfId="2397"/>
    <cellStyle name="Normal 6 2 2 4 3" xfId="1653"/>
    <cellStyle name="Normal 6 2 2 4 4" xfId="2899"/>
    <cellStyle name="Normal 6 2 2 4 5" xfId="3401"/>
    <cellStyle name="Normal 6 2 2 4 6" xfId="3903"/>
    <cellStyle name="Normal 6 2 2 5" xfId="882"/>
    <cellStyle name="Normal 6 2 2 5 2" xfId="1901"/>
    <cellStyle name="Normal 6 2 2 6" xfId="1130"/>
    <cellStyle name="Normal 6 2 2 6 2" xfId="2149"/>
    <cellStyle name="Normal 6 2 2 7" xfId="1621"/>
    <cellStyle name="Normal 6 2 2 8" xfId="2651"/>
    <cellStyle name="Normal 6 2 2 9" xfId="3153"/>
    <cellStyle name="Normal 6 2 3" xfId="654"/>
    <cellStyle name="Normal 6 2 3 10" xfId="4284"/>
    <cellStyle name="Normal 6 2 3 2" xfId="707"/>
    <cellStyle name="Normal 6 2 3 2 2" xfId="831"/>
    <cellStyle name="Normal 6 2 3 2 2 2" xfId="1079"/>
    <cellStyle name="Normal 6 2 3 2 2 2 2" xfId="1575"/>
    <cellStyle name="Normal 6 2 3 2 2 2 2 2" xfId="2594"/>
    <cellStyle name="Normal 6 2 3 2 2 2 3" xfId="2098"/>
    <cellStyle name="Normal 6 2 3 2 2 2 4" xfId="3096"/>
    <cellStyle name="Normal 6 2 3 2 2 2 5" xfId="3598"/>
    <cellStyle name="Normal 6 2 3 2 2 2 6" xfId="4100"/>
    <cellStyle name="Normal 6 2 3 2 2 3" xfId="1327"/>
    <cellStyle name="Normal 6 2 3 2 2 3 2" xfId="2346"/>
    <cellStyle name="Normal 6 2 3 2 2 4" xfId="1850"/>
    <cellStyle name="Normal 6 2 3 2 2 5" xfId="2848"/>
    <cellStyle name="Normal 6 2 3 2 2 6" xfId="3350"/>
    <cellStyle name="Normal 6 2 3 2 2 7" xfId="3852"/>
    <cellStyle name="Normal 6 2 3 2 3" xfId="955"/>
    <cellStyle name="Normal 6 2 3 2 3 2" xfId="1451"/>
    <cellStyle name="Normal 6 2 3 2 3 2 2" xfId="2470"/>
    <cellStyle name="Normal 6 2 3 2 3 3" xfId="1974"/>
    <cellStyle name="Normal 6 2 3 2 3 4" xfId="2972"/>
    <cellStyle name="Normal 6 2 3 2 3 5" xfId="3474"/>
    <cellStyle name="Normal 6 2 3 2 3 6" xfId="3976"/>
    <cellStyle name="Normal 6 2 3 2 4" xfId="1203"/>
    <cellStyle name="Normal 6 2 3 2 4 2" xfId="2222"/>
    <cellStyle name="Normal 6 2 3 2 5" xfId="1726"/>
    <cellStyle name="Normal 6 2 3 2 6" xfId="2724"/>
    <cellStyle name="Normal 6 2 3 2 7" xfId="3226"/>
    <cellStyle name="Normal 6 2 3 2 8" xfId="3728"/>
    <cellStyle name="Normal 6 2 3 3" xfId="778"/>
    <cellStyle name="Normal 6 2 3 3 2" xfId="1026"/>
    <cellStyle name="Normal 6 2 3 3 2 2" xfId="1522"/>
    <cellStyle name="Normal 6 2 3 3 2 2 2" xfId="2541"/>
    <cellStyle name="Normal 6 2 3 3 2 3" xfId="2045"/>
    <cellStyle name="Normal 6 2 3 3 2 4" xfId="3043"/>
    <cellStyle name="Normal 6 2 3 3 2 5" xfId="3545"/>
    <cellStyle name="Normal 6 2 3 3 2 6" xfId="4047"/>
    <cellStyle name="Normal 6 2 3 3 3" xfId="1274"/>
    <cellStyle name="Normal 6 2 3 3 3 2" xfId="2293"/>
    <cellStyle name="Normal 6 2 3 3 4" xfId="1797"/>
    <cellStyle name="Normal 6 2 3 3 5" xfId="2795"/>
    <cellStyle name="Normal 6 2 3 3 6" xfId="3297"/>
    <cellStyle name="Normal 6 2 3 3 7" xfId="3799"/>
    <cellStyle name="Normal 6 2 3 4" xfId="902"/>
    <cellStyle name="Normal 6 2 3 4 2" xfId="1398"/>
    <cellStyle name="Normal 6 2 3 4 2 2" xfId="2417"/>
    <cellStyle name="Normal 6 2 3 4 3" xfId="1921"/>
    <cellStyle name="Normal 6 2 3 4 4" xfId="2919"/>
    <cellStyle name="Normal 6 2 3 4 5" xfId="3421"/>
    <cellStyle name="Normal 6 2 3 4 6" xfId="3923"/>
    <cellStyle name="Normal 6 2 3 5" xfId="1150"/>
    <cellStyle name="Normal 6 2 3 5 2" xfId="2169"/>
    <cellStyle name="Normal 6 2 3 6" xfId="1673"/>
    <cellStyle name="Normal 6 2 3 7" xfId="2671"/>
    <cellStyle name="Normal 6 2 3 8" xfId="3173"/>
    <cellStyle name="Normal 6 2 3 9" xfId="3675"/>
    <cellStyle name="Normal 6 2 4" xfId="705"/>
    <cellStyle name="Normal 6 2 4 2" xfId="829"/>
    <cellStyle name="Normal 6 2 4 2 2" xfId="1077"/>
    <cellStyle name="Normal 6 2 4 2 2 2" xfId="1573"/>
    <cellStyle name="Normal 6 2 4 2 2 2 2" xfId="2592"/>
    <cellStyle name="Normal 6 2 4 2 2 3" xfId="2096"/>
    <cellStyle name="Normal 6 2 4 2 2 4" xfId="3094"/>
    <cellStyle name="Normal 6 2 4 2 2 5" xfId="3596"/>
    <cellStyle name="Normal 6 2 4 2 2 6" xfId="4098"/>
    <cellStyle name="Normal 6 2 4 2 3" xfId="1325"/>
    <cellStyle name="Normal 6 2 4 2 3 2" xfId="2344"/>
    <cellStyle name="Normal 6 2 4 2 4" xfId="1848"/>
    <cellStyle name="Normal 6 2 4 2 5" xfId="2846"/>
    <cellStyle name="Normal 6 2 4 2 6" xfId="3348"/>
    <cellStyle name="Normal 6 2 4 2 7" xfId="3850"/>
    <cellStyle name="Normal 6 2 4 3" xfId="953"/>
    <cellStyle name="Normal 6 2 4 3 2" xfId="1449"/>
    <cellStyle name="Normal 6 2 4 3 2 2" xfId="2468"/>
    <cellStyle name="Normal 6 2 4 3 3" xfId="1972"/>
    <cellStyle name="Normal 6 2 4 3 4" xfId="2970"/>
    <cellStyle name="Normal 6 2 4 3 5" xfId="3472"/>
    <cellStyle name="Normal 6 2 4 3 6" xfId="3974"/>
    <cellStyle name="Normal 6 2 4 4" xfId="1201"/>
    <cellStyle name="Normal 6 2 4 4 2" xfId="2220"/>
    <cellStyle name="Normal 6 2 4 5" xfId="1724"/>
    <cellStyle name="Normal 6 2 4 6" xfId="2722"/>
    <cellStyle name="Normal 6 2 4 7" xfId="3224"/>
    <cellStyle name="Normal 6 2 4 8" xfId="3726"/>
    <cellStyle name="Normal 6 2 5" xfId="736"/>
    <cellStyle name="Normal 6 2 5 2" xfId="984"/>
    <cellStyle name="Normal 6 2 5 2 2" xfId="1480"/>
    <cellStyle name="Normal 6 2 5 2 2 2" xfId="2499"/>
    <cellStyle name="Normal 6 2 5 2 3" xfId="2003"/>
    <cellStyle name="Normal 6 2 5 2 4" xfId="3001"/>
    <cellStyle name="Normal 6 2 5 2 5" xfId="3503"/>
    <cellStyle name="Normal 6 2 5 2 6" xfId="4005"/>
    <cellStyle name="Normal 6 2 5 3" xfId="1232"/>
    <cellStyle name="Normal 6 2 5 3 2" xfId="2251"/>
    <cellStyle name="Normal 6 2 5 4" xfId="1755"/>
    <cellStyle name="Normal 6 2 5 5" xfId="2753"/>
    <cellStyle name="Normal 6 2 5 6" xfId="3255"/>
    <cellStyle name="Normal 6 2 5 7" xfId="3757"/>
    <cellStyle name="Normal 6 2 6" xfId="604"/>
    <cellStyle name="Normal 6 2 6 2" xfId="1356"/>
    <cellStyle name="Normal 6 2 6 2 2" xfId="2375"/>
    <cellStyle name="Normal 6 2 6 3" xfId="1631"/>
    <cellStyle name="Normal 6 2 6 4" xfId="2877"/>
    <cellStyle name="Normal 6 2 6 5" xfId="3379"/>
    <cellStyle name="Normal 6 2 6 6" xfId="3881"/>
    <cellStyle name="Normal 6 2 7" xfId="860"/>
    <cellStyle name="Normal 6 2 7 2" xfId="1879"/>
    <cellStyle name="Normal 6 2 8" xfId="1108"/>
    <cellStyle name="Normal 6 2 8 2" xfId="2127"/>
    <cellStyle name="Normal 6 2 9" xfId="1617"/>
    <cellStyle name="Normal 6 3" xfId="184"/>
    <cellStyle name="Normal 6 3 10" xfId="2631"/>
    <cellStyle name="Normal 6 3 11" xfId="3133"/>
    <cellStyle name="Normal 6 3 12" xfId="3635"/>
    <cellStyle name="Normal 6 3 2" xfId="636"/>
    <cellStyle name="Normal 6 3 2 2" xfId="709"/>
    <cellStyle name="Normal 6 3 2 2 2" xfId="833"/>
    <cellStyle name="Normal 6 3 2 2 2 2" xfId="1081"/>
    <cellStyle name="Normal 6 3 2 2 2 2 2" xfId="1577"/>
    <cellStyle name="Normal 6 3 2 2 2 2 2 2" xfId="2596"/>
    <cellStyle name="Normal 6 3 2 2 2 2 3" xfId="2100"/>
    <cellStyle name="Normal 6 3 2 2 2 2 4" xfId="3098"/>
    <cellStyle name="Normal 6 3 2 2 2 2 5" xfId="3600"/>
    <cellStyle name="Normal 6 3 2 2 2 2 6" xfId="4102"/>
    <cellStyle name="Normal 6 3 2 2 2 3" xfId="1329"/>
    <cellStyle name="Normal 6 3 2 2 2 3 2" xfId="2348"/>
    <cellStyle name="Normal 6 3 2 2 2 4" xfId="1852"/>
    <cellStyle name="Normal 6 3 2 2 2 5" xfId="2850"/>
    <cellStyle name="Normal 6 3 2 2 2 6" xfId="3352"/>
    <cellStyle name="Normal 6 3 2 2 2 7" xfId="3854"/>
    <cellStyle name="Normal 6 3 2 2 3" xfId="957"/>
    <cellStyle name="Normal 6 3 2 2 3 2" xfId="1453"/>
    <cellStyle name="Normal 6 3 2 2 3 2 2" xfId="2472"/>
    <cellStyle name="Normal 6 3 2 2 3 3" xfId="1976"/>
    <cellStyle name="Normal 6 3 2 2 3 4" xfId="2974"/>
    <cellStyle name="Normal 6 3 2 2 3 5" xfId="3476"/>
    <cellStyle name="Normal 6 3 2 2 3 6" xfId="3978"/>
    <cellStyle name="Normal 6 3 2 2 4" xfId="1205"/>
    <cellStyle name="Normal 6 3 2 2 4 2" xfId="2224"/>
    <cellStyle name="Normal 6 3 2 2 5" xfId="1728"/>
    <cellStyle name="Normal 6 3 2 2 6" xfId="2726"/>
    <cellStyle name="Normal 6 3 2 2 7" xfId="3228"/>
    <cellStyle name="Normal 6 3 2 2 8" xfId="3730"/>
    <cellStyle name="Normal 6 3 2 3" xfId="760"/>
    <cellStyle name="Normal 6 3 2 3 2" xfId="1008"/>
    <cellStyle name="Normal 6 3 2 3 2 2" xfId="1504"/>
    <cellStyle name="Normal 6 3 2 3 2 2 2" xfId="2523"/>
    <cellStyle name="Normal 6 3 2 3 2 3" xfId="2027"/>
    <cellStyle name="Normal 6 3 2 3 2 4" xfId="3025"/>
    <cellStyle name="Normal 6 3 2 3 2 5" xfId="3527"/>
    <cellStyle name="Normal 6 3 2 3 2 6" xfId="4029"/>
    <cellStyle name="Normal 6 3 2 3 3" xfId="1256"/>
    <cellStyle name="Normal 6 3 2 3 3 2" xfId="2275"/>
    <cellStyle name="Normal 6 3 2 3 4" xfId="1779"/>
    <cellStyle name="Normal 6 3 2 3 5" xfId="2777"/>
    <cellStyle name="Normal 6 3 2 3 6" xfId="3279"/>
    <cellStyle name="Normal 6 3 2 3 7" xfId="3781"/>
    <cellStyle name="Normal 6 3 2 4" xfId="884"/>
    <cellStyle name="Normal 6 3 2 4 2" xfId="1380"/>
    <cellStyle name="Normal 6 3 2 4 2 2" xfId="2399"/>
    <cellStyle name="Normal 6 3 2 4 3" xfId="1903"/>
    <cellStyle name="Normal 6 3 2 4 4" xfId="2901"/>
    <cellStyle name="Normal 6 3 2 4 5" xfId="3403"/>
    <cellStyle name="Normal 6 3 2 4 6" xfId="3905"/>
    <cellStyle name="Normal 6 3 2 5" xfId="1132"/>
    <cellStyle name="Normal 6 3 2 5 2" xfId="2151"/>
    <cellStyle name="Normal 6 3 2 6" xfId="1655"/>
    <cellStyle name="Normal 6 3 2 7" xfId="2653"/>
    <cellStyle name="Normal 6 3 2 8" xfId="3155"/>
    <cellStyle name="Normal 6 3 2 9" xfId="3657"/>
    <cellStyle name="Normal 6 3 3" xfId="656"/>
    <cellStyle name="Normal 6 3 3 2" xfId="710"/>
    <cellStyle name="Normal 6 3 3 2 2" xfId="834"/>
    <cellStyle name="Normal 6 3 3 2 2 2" xfId="1082"/>
    <cellStyle name="Normal 6 3 3 2 2 2 2" xfId="1578"/>
    <cellStyle name="Normal 6 3 3 2 2 2 2 2" xfId="2597"/>
    <cellStyle name="Normal 6 3 3 2 2 2 3" xfId="2101"/>
    <cellStyle name="Normal 6 3 3 2 2 2 4" xfId="3099"/>
    <cellStyle name="Normal 6 3 3 2 2 2 5" xfId="3601"/>
    <cellStyle name="Normal 6 3 3 2 2 2 6" xfId="4103"/>
    <cellStyle name="Normal 6 3 3 2 2 3" xfId="1330"/>
    <cellStyle name="Normal 6 3 3 2 2 3 2" xfId="2349"/>
    <cellStyle name="Normal 6 3 3 2 2 4" xfId="1853"/>
    <cellStyle name="Normal 6 3 3 2 2 5" xfId="2851"/>
    <cellStyle name="Normal 6 3 3 2 2 6" xfId="3353"/>
    <cellStyle name="Normal 6 3 3 2 2 7" xfId="3855"/>
    <cellStyle name="Normal 6 3 3 2 3" xfId="958"/>
    <cellStyle name="Normal 6 3 3 2 3 2" xfId="1454"/>
    <cellStyle name="Normal 6 3 3 2 3 2 2" xfId="2473"/>
    <cellStyle name="Normal 6 3 3 2 3 3" xfId="1977"/>
    <cellStyle name="Normal 6 3 3 2 3 4" xfId="2975"/>
    <cellStyle name="Normal 6 3 3 2 3 5" xfId="3477"/>
    <cellStyle name="Normal 6 3 3 2 3 6" xfId="3979"/>
    <cellStyle name="Normal 6 3 3 2 4" xfId="1206"/>
    <cellStyle name="Normal 6 3 3 2 4 2" xfId="2225"/>
    <cellStyle name="Normal 6 3 3 2 5" xfId="1729"/>
    <cellStyle name="Normal 6 3 3 2 6" xfId="2727"/>
    <cellStyle name="Normal 6 3 3 2 7" xfId="3229"/>
    <cellStyle name="Normal 6 3 3 2 8" xfId="3731"/>
    <cellStyle name="Normal 6 3 3 3" xfId="780"/>
    <cellStyle name="Normal 6 3 3 3 2" xfId="1028"/>
    <cellStyle name="Normal 6 3 3 3 2 2" xfId="1524"/>
    <cellStyle name="Normal 6 3 3 3 2 2 2" xfId="2543"/>
    <cellStyle name="Normal 6 3 3 3 2 3" xfId="2047"/>
    <cellStyle name="Normal 6 3 3 3 2 4" xfId="3045"/>
    <cellStyle name="Normal 6 3 3 3 2 5" xfId="3547"/>
    <cellStyle name="Normal 6 3 3 3 2 6" xfId="4049"/>
    <cellStyle name="Normal 6 3 3 3 3" xfId="1276"/>
    <cellStyle name="Normal 6 3 3 3 3 2" xfId="2295"/>
    <cellStyle name="Normal 6 3 3 3 4" xfId="1799"/>
    <cellStyle name="Normal 6 3 3 3 5" xfId="2797"/>
    <cellStyle name="Normal 6 3 3 3 6" xfId="3299"/>
    <cellStyle name="Normal 6 3 3 3 7" xfId="3801"/>
    <cellStyle name="Normal 6 3 3 4" xfId="904"/>
    <cellStyle name="Normal 6 3 3 4 2" xfId="1400"/>
    <cellStyle name="Normal 6 3 3 4 2 2" xfId="2419"/>
    <cellStyle name="Normal 6 3 3 4 3" xfId="1923"/>
    <cellStyle name="Normal 6 3 3 4 4" xfId="2921"/>
    <cellStyle name="Normal 6 3 3 4 5" xfId="3423"/>
    <cellStyle name="Normal 6 3 3 4 6" xfId="3925"/>
    <cellStyle name="Normal 6 3 3 5" xfId="1152"/>
    <cellStyle name="Normal 6 3 3 5 2" xfId="2171"/>
    <cellStyle name="Normal 6 3 3 6" xfId="1675"/>
    <cellStyle name="Normal 6 3 3 7" xfId="2673"/>
    <cellStyle name="Normal 6 3 3 8" xfId="3175"/>
    <cellStyle name="Normal 6 3 3 9" xfId="3677"/>
    <cellStyle name="Normal 6 3 4" xfId="708"/>
    <cellStyle name="Normal 6 3 4 2" xfId="832"/>
    <cellStyle name="Normal 6 3 4 2 2" xfId="1080"/>
    <cellStyle name="Normal 6 3 4 2 2 2" xfId="1576"/>
    <cellStyle name="Normal 6 3 4 2 2 2 2" xfId="2595"/>
    <cellStyle name="Normal 6 3 4 2 2 3" xfId="2099"/>
    <cellStyle name="Normal 6 3 4 2 2 4" xfId="3097"/>
    <cellStyle name="Normal 6 3 4 2 2 5" xfId="3599"/>
    <cellStyle name="Normal 6 3 4 2 2 6" xfId="4101"/>
    <cellStyle name="Normal 6 3 4 2 3" xfId="1328"/>
    <cellStyle name="Normal 6 3 4 2 3 2" xfId="2347"/>
    <cellStyle name="Normal 6 3 4 2 4" xfId="1851"/>
    <cellStyle name="Normal 6 3 4 2 5" xfId="2849"/>
    <cellStyle name="Normal 6 3 4 2 6" xfId="3351"/>
    <cellStyle name="Normal 6 3 4 2 7" xfId="3853"/>
    <cellStyle name="Normal 6 3 4 3" xfId="956"/>
    <cellStyle name="Normal 6 3 4 3 2" xfId="1452"/>
    <cellStyle name="Normal 6 3 4 3 2 2" xfId="2471"/>
    <cellStyle name="Normal 6 3 4 3 3" xfId="1975"/>
    <cellStyle name="Normal 6 3 4 3 4" xfId="2973"/>
    <cellStyle name="Normal 6 3 4 3 5" xfId="3475"/>
    <cellStyle name="Normal 6 3 4 3 6" xfId="3977"/>
    <cellStyle name="Normal 6 3 4 4" xfId="1204"/>
    <cellStyle name="Normal 6 3 4 4 2" xfId="2223"/>
    <cellStyle name="Normal 6 3 4 5" xfId="1727"/>
    <cellStyle name="Normal 6 3 4 6" xfId="2725"/>
    <cellStyle name="Normal 6 3 4 7" xfId="3227"/>
    <cellStyle name="Normal 6 3 4 8" xfId="3729"/>
    <cellStyle name="Normal 6 3 5" xfId="738"/>
    <cellStyle name="Normal 6 3 5 2" xfId="986"/>
    <cellStyle name="Normal 6 3 5 2 2" xfId="1482"/>
    <cellStyle name="Normal 6 3 5 2 2 2" xfId="2501"/>
    <cellStyle name="Normal 6 3 5 2 3" xfId="2005"/>
    <cellStyle name="Normal 6 3 5 2 4" xfId="3003"/>
    <cellStyle name="Normal 6 3 5 2 5" xfId="3505"/>
    <cellStyle name="Normal 6 3 5 2 6" xfId="4007"/>
    <cellStyle name="Normal 6 3 5 3" xfId="1234"/>
    <cellStyle name="Normal 6 3 5 3 2" xfId="2253"/>
    <cellStyle name="Normal 6 3 5 4" xfId="1757"/>
    <cellStyle name="Normal 6 3 5 5" xfId="2755"/>
    <cellStyle name="Normal 6 3 5 6" xfId="3257"/>
    <cellStyle name="Normal 6 3 5 7" xfId="3759"/>
    <cellStyle name="Normal 6 3 6" xfId="606"/>
    <cellStyle name="Normal 6 3 6 2" xfId="1358"/>
    <cellStyle name="Normal 6 3 6 2 2" xfId="2377"/>
    <cellStyle name="Normal 6 3 6 3" xfId="1633"/>
    <cellStyle name="Normal 6 3 6 4" xfId="2879"/>
    <cellStyle name="Normal 6 3 6 5" xfId="3381"/>
    <cellStyle name="Normal 6 3 6 6" xfId="3883"/>
    <cellStyle name="Normal 6 3 7" xfId="862"/>
    <cellStyle name="Normal 6 3 7 2" xfId="1881"/>
    <cellStyle name="Normal 6 3 8" xfId="1110"/>
    <cellStyle name="Normal 6 3 8 2" xfId="2129"/>
    <cellStyle name="Normal 6 3 9" xfId="1623"/>
    <cellStyle name="Normal 6 4" xfId="608"/>
    <cellStyle name="Normal 6 4 10" xfId="3135"/>
    <cellStyle name="Normal 6 4 11" xfId="3637"/>
    <cellStyle name="Normal 6 4 2" xfId="638"/>
    <cellStyle name="Normal 6 4 2 2" xfId="712"/>
    <cellStyle name="Normal 6 4 2 2 2" xfId="836"/>
    <cellStyle name="Normal 6 4 2 2 2 2" xfId="1084"/>
    <cellStyle name="Normal 6 4 2 2 2 2 2" xfId="1580"/>
    <cellStyle name="Normal 6 4 2 2 2 2 2 2" xfId="2599"/>
    <cellStyle name="Normal 6 4 2 2 2 2 3" xfId="2103"/>
    <cellStyle name="Normal 6 4 2 2 2 2 4" xfId="3101"/>
    <cellStyle name="Normal 6 4 2 2 2 2 5" xfId="3603"/>
    <cellStyle name="Normal 6 4 2 2 2 2 6" xfId="4105"/>
    <cellStyle name="Normal 6 4 2 2 2 3" xfId="1332"/>
    <cellStyle name="Normal 6 4 2 2 2 3 2" xfId="2351"/>
    <cellStyle name="Normal 6 4 2 2 2 4" xfId="1855"/>
    <cellStyle name="Normal 6 4 2 2 2 5" xfId="2853"/>
    <cellStyle name="Normal 6 4 2 2 2 6" xfId="3355"/>
    <cellStyle name="Normal 6 4 2 2 2 7" xfId="3857"/>
    <cellStyle name="Normal 6 4 2 2 3" xfId="960"/>
    <cellStyle name="Normal 6 4 2 2 3 2" xfId="1456"/>
    <cellStyle name="Normal 6 4 2 2 3 2 2" xfId="2475"/>
    <cellStyle name="Normal 6 4 2 2 3 3" xfId="1979"/>
    <cellStyle name="Normal 6 4 2 2 3 4" xfId="2977"/>
    <cellStyle name="Normal 6 4 2 2 3 5" xfId="3479"/>
    <cellStyle name="Normal 6 4 2 2 3 6" xfId="3981"/>
    <cellStyle name="Normal 6 4 2 2 4" xfId="1208"/>
    <cellStyle name="Normal 6 4 2 2 4 2" xfId="2227"/>
    <cellStyle name="Normal 6 4 2 2 5" xfId="1731"/>
    <cellStyle name="Normal 6 4 2 2 6" xfId="2729"/>
    <cellStyle name="Normal 6 4 2 2 7" xfId="3231"/>
    <cellStyle name="Normal 6 4 2 2 8" xfId="3733"/>
    <cellStyle name="Normal 6 4 2 3" xfId="762"/>
    <cellStyle name="Normal 6 4 2 3 2" xfId="1010"/>
    <cellStyle name="Normal 6 4 2 3 2 2" xfId="1506"/>
    <cellStyle name="Normal 6 4 2 3 2 2 2" xfId="2525"/>
    <cellStyle name="Normal 6 4 2 3 2 3" xfId="2029"/>
    <cellStyle name="Normal 6 4 2 3 2 4" xfId="3027"/>
    <cellStyle name="Normal 6 4 2 3 2 5" xfId="3529"/>
    <cellStyle name="Normal 6 4 2 3 2 6" xfId="4031"/>
    <cellStyle name="Normal 6 4 2 3 3" xfId="1258"/>
    <cellStyle name="Normal 6 4 2 3 3 2" xfId="2277"/>
    <cellStyle name="Normal 6 4 2 3 4" xfId="1781"/>
    <cellStyle name="Normal 6 4 2 3 5" xfId="2779"/>
    <cellStyle name="Normal 6 4 2 3 6" xfId="3281"/>
    <cellStyle name="Normal 6 4 2 3 7" xfId="3783"/>
    <cellStyle name="Normal 6 4 2 4" xfId="886"/>
    <cellStyle name="Normal 6 4 2 4 2" xfId="1382"/>
    <cellStyle name="Normal 6 4 2 4 2 2" xfId="2401"/>
    <cellStyle name="Normal 6 4 2 4 3" xfId="1905"/>
    <cellStyle name="Normal 6 4 2 4 4" xfId="2903"/>
    <cellStyle name="Normal 6 4 2 4 5" xfId="3405"/>
    <cellStyle name="Normal 6 4 2 4 6" xfId="3907"/>
    <cellStyle name="Normal 6 4 2 5" xfId="1134"/>
    <cellStyle name="Normal 6 4 2 5 2" xfId="2153"/>
    <cellStyle name="Normal 6 4 2 6" xfId="1657"/>
    <cellStyle name="Normal 6 4 2 7" xfId="2655"/>
    <cellStyle name="Normal 6 4 2 8" xfId="3157"/>
    <cellStyle name="Normal 6 4 2 9" xfId="3659"/>
    <cellStyle name="Normal 6 4 3" xfId="658"/>
    <cellStyle name="Normal 6 4 3 2" xfId="713"/>
    <cellStyle name="Normal 6 4 3 2 2" xfId="837"/>
    <cellStyle name="Normal 6 4 3 2 2 2" xfId="1085"/>
    <cellStyle name="Normal 6 4 3 2 2 2 2" xfId="1581"/>
    <cellStyle name="Normal 6 4 3 2 2 2 2 2" xfId="2600"/>
    <cellStyle name="Normal 6 4 3 2 2 2 3" xfId="2104"/>
    <cellStyle name="Normal 6 4 3 2 2 2 4" xfId="3102"/>
    <cellStyle name="Normal 6 4 3 2 2 2 5" xfId="3604"/>
    <cellStyle name="Normal 6 4 3 2 2 2 6" xfId="4106"/>
    <cellStyle name="Normal 6 4 3 2 2 3" xfId="1333"/>
    <cellStyle name="Normal 6 4 3 2 2 3 2" xfId="2352"/>
    <cellStyle name="Normal 6 4 3 2 2 4" xfId="1856"/>
    <cellStyle name="Normal 6 4 3 2 2 5" xfId="2854"/>
    <cellStyle name="Normal 6 4 3 2 2 6" xfId="3356"/>
    <cellStyle name="Normal 6 4 3 2 2 7" xfId="3858"/>
    <cellStyle name="Normal 6 4 3 2 3" xfId="961"/>
    <cellStyle name="Normal 6 4 3 2 3 2" xfId="1457"/>
    <cellStyle name="Normal 6 4 3 2 3 2 2" xfId="2476"/>
    <cellStyle name="Normal 6 4 3 2 3 3" xfId="1980"/>
    <cellStyle name="Normal 6 4 3 2 3 4" xfId="2978"/>
    <cellStyle name="Normal 6 4 3 2 3 5" xfId="3480"/>
    <cellStyle name="Normal 6 4 3 2 3 6" xfId="3982"/>
    <cellStyle name="Normal 6 4 3 2 4" xfId="1209"/>
    <cellStyle name="Normal 6 4 3 2 4 2" xfId="2228"/>
    <cellStyle name="Normal 6 4 3 2 5" xfId="1732"/>
    <cellStyle name="Normal 6 4 3 2 6" xfId="2730"/>
    <cellStyle name="Normal 6 4 3 2 7" xfId="3232"/>
    <cellStyle name="Normal 6 4 3 2 8" xfId="3734"/>
    <cellStyle name="Normal 6 4 3 3" xfId="782"/>
    <cellStyle name="Normal 6 4 3 3 2" xfId="1030"/>
    <cellStyle name="Normal 6 4 3 3 2 2" xfId="1526"/>
    <cellStyle name="Normal 6 4 3 3 2 2 2" xfId="2545"/>
    <cellStyle name="Normal 6 4 3 3 2 3" xfId="2049"/>
    <cellStyle name="Normal 6 4 3 3 2 4" xfId="3047"/>
    <cellStyle name="Normal 6 4 3 3 2 5" xfId="3549"/>
    <cellStyle name="Normal 6 4 3 3 2 6" xfId="4051"/>
    <cellStyle name="Normal 6 4 3 3 3" xfId="1278"/>
    <cellStyle name="Normal 6 4 3 3 3 2" xfId="2297"/>
    <cellStyle name="Normal 6 4 3 3 4" xfId="1801"/>
    <cellStyle name="Normal 6 4 3 3 5" xfId="2799"/>
    <cellStyle name="Normal 6 4 3 3 6" xfId="3301"/>
    <cellStyle name="Normal 6 4 3 3 7" xfId="3803"/>
    <cellStyle name="Normal 6 4 3 4" xfId="906"/>
    <cellStyle name="Normal 6 4 3 4 2" xfId="1402"/>
    <cellStyle name="Normal 6 4 3 4 2 2" xfId="2421"/>
    <cellStyle name="Normal 6 4 3 4 3" xfId="1925"/>
    <cellStyle name="Normal 6 4 3 4 4" xfId="2923"/>
    <cellStyle name="Normal 6 4 3 4 5" xfId="3425"/>
    <cellStyle name="Normal 6 4 3 4 6" xfId="3927"/>
    <cellStyle name="Normal 6 4 3 5" xfId="1154"/>
    <cellStyle name="Normal 6 4 3 5 2" xfId="2173"/>
    <cellStyle name="Normal 6 4 3 6" xfId="1677"/>
    <cellStyle name="Normal 6 4 3 7" xfId="2675"/>
    <cellStyle name="Normal 6 4 3 8" xfId="3177"/>
    <cellStyle name="Normal 6 4 3 9" xfId="3679"/>
    <cellStyle name="Normal 6 4 4" xfId="711"/>
    <cellStyle name="Normal 6 4 4 2" xfId="835"/>
    <cellStyle name="Normal 6 4 4 2 2" xfId="1083"/>
    <cellStyle name="Normal 6 4 4 2 2 2" xfId="1579"/>
    <cellStyle name="Normal 6 4 4 2 2 2 2" xfId="2598"/>
    <cellStyle name="Normal 6 4 4 2 2 3" xfId="2102"/>
    <cellStyle name="Normal 6 4 4 2 2 4" xfId="3100"/>
    <cellStyle name="Normal 6 4 4 2 2 5" xfId="3602"/>
    <cellStyle name="Normal 6 4 4 2 2 6" xfId="4104"/>
    <cellStyle name="Normal 6 4 4 2 3" xfId="1331"/>
    <cellStyle name="Normal 6 4 4 2 3 2" xfId="2350"/>
    <cellStyle name="Normal 6 4 4 2 4" xfId="1854"/>
    <cellStyle name="Normal 6 4 4 2 5" xfId="2852"/>
    <cellStyle name="Normal 6 4 4 2 6" xfId="3354"/>
    <cellStyle name="Normal 6 4 4 2 7" xfId="3856"/>
    <cellStyle name="Normal 6 4 4 3" xfId="959"/>
    <cellStyle name="Normal 6 4 4 3 2" xfId="1455"/>
    <cellStyle name="Normal 6 4 4 3 2 2" xfId="2474"/>
    <cellStyle name="Normal 6 4 4 3 3" xfId="1978"/>
    <cellStyle name="Normal 6 4 4 3 4" xfId="2976"/>
    <cellStyle name="Normal 6 4 4 3 5" xfId="3478"/>
    <cellStyle name="Normal 6 4 4 3 6" xfId="3980"/>
    <cellStyle name="Normal 6 4 4 4" xfId="1207"/>
    <cellStyle name="Normal 6 4 4 4 2" xfId="2226"/>
    <cellStyle name="Normal 6 4 4 5" xfId="1730"/>
    <cellStyle name="Normal 6 4 4 6" xfId="2728"/>
    <cellStyle name="Normal 6 4 4 7" xfId="3230"/>
    <cellStyle name="Normal 6 4 4 8" xfId="3732"/>
    <cellStyle name="Normal 6 4 5" xfId="740"/>
    <cellStyle name="Normal 6 4 5 2" xfId="988"/>
    <cellStyle name="Normal 6 4 5 2 2" xfId="1484"/>
    <cellStyle name="Normal 6 4 5 2 2 2" xfId="2503"/>
    <cellStyle name="Normal 6 4 5 2 3" xfId="2007"/>
    <cellStyle name="Normal 6 4 5 2 4" xfId="3005"/>
    <cellStyle name="Normal 6 4 5 2 5" xfId="3507"/>
    <cellStyle name="Normal 6 4 5 2 6" xfId="4009"/>
    <cellStyle name="Normal 6 4 5 3" xfId="1236"/>
    <cellStyle name="Normal 6 4 5 3 2" xfId="2255"/>
    <cellStyle name="Normal 6 4 5 4" xfId="1759"/>
    <cellStyle name="Normal 6 4 5 5" xfId="2757"/>
    <cellStyle name="Normal 6 4 5 6" xfId="3259"/>
    <cellStyle name="Normal 6 4 5 7" xfId="3761"/>
    <cellStyle name="Normal 6 4 6" xfId="864"/>
    <cellStyle name="Normal 6 4 6 2" xfId="1360"/>
    <cellStyle name="Normal 6 4 6 2 2" xfId="2379"/>
    <cellStyle name="Normal 6 4 6 3" xfId="1883"/>
    <cellStyle name="Normal 6 4 6 4" xfId="2881"/>
    <cellStyle name="Normal 6 4 6 5" xfId="3383"/>
    <cellStyle name="Normal 6 4 6 6" xfId="3885"/>
    <cellStyle name="Normal 6 4 7" xfId="1112"/>
    <cellStyle name="Normal 6 4 7 2" xfId="2131"/>
    <cellStyle name="Normal 6 4 8" xfId="1635"/>
    <cellStyle name="Normal 6 4 9" xfId="2633"/>
    <cellStyle name="Normal 6 5" xfId="610"/>
    <cellStyle name="Normal 6 5 10" xfId="3137"/>
    <cellStyle name="Normal 6 5 11" xfId="3639"/>
    <cellStyle name="Normal 6 5 2" xfId="640"/>
    <cellStyle name="Normal 6 5 2 2" xfId="715"/>
    <cellStyle name="Normal 6 5 2 2 2" xfId="839"/>
    <cellStyle name="Normal 6 5 2 2 2 2" xfId="1087"/>
    <cellStyle name="Normal 6 5 2 2 2 2 2" xfId="1583"/>
    <cellStyle name="Normal 6 5 2 2 2 2 2 2" xfId="2602"/>
    <cellStyle name="Normal 6 5 2 2 2 2 3" xfId="2106"/>
    <cellStyle name="Normal 6 5 2 2 2 2 4" xfId="3104"/>
    <cellStyle name="Normal 6 5 2 2 2 2 5" xfId="3606"/>
    <cellStyle name="Normal 6 5 2 2 2 2 6" xfId="4108"/>
    <cellStyle name="Normal 6 5 2 2 2 3" xfId="1335"/>
    <cellStyle name="Normal 6 5 2 2 2 3 2" xfId="2354"/>
    <cellStyle name="Normal 6 5 2 2 2 4" xfId="1858"/>
    <cellStyle name="Normal 6 5 2 2 2 5" xfId="2856"/>
    <cellStyle name="Normal 6 5 2 2 2 6" xfId="3358"/>
    <cellStyle name="Normal 6 5 2 2 2 7" xfId="3860"/>
    <cellStyle name="Normal 6 5 2 2 3" xfId="963"/>
    <cellStyle name="Normal 6 5 2 2 3 2" xfId="1459"/>
    <cellStyle name="Normal 6 5 2 2 3 2 2" xfId="2478"/>
    <cellStyle name="Normal 6 5 2 2 3 3" xfId="1982"/>
    <cellStyle name="Normal 6 5 2 2 3 4" xfId="2980"/>
    <cellStyle name="Normal 6 5 2 2 3 5" xfId="3482"/>
    <cellStyle name="Normal 6 5 2 2 3 6" xfId="3984"/>
    <cellStyle name="Normal 6 5 2 2 4" xfId="1211"/>
    <cellStyle name="Normal 6 5 2 2 4 2" xfId="2230"/>
    <cellStyle name="Normal 6 5 2 2 5" xfId="1734"/>
    <cellStyle name="Normal 6 5 2 2 6" xfId="2732"/>
    <cellStyle name="Normal 6 5 2 2 7" xfId="3234"/>
    <cellStyle name="Normal 6 5 2 2 8" xfId="3736"/>
    <cellStyle name="Normal 6 5 2 3" xfId="764"/>
    <cellStyle name="Normal 6 5 2 3 2" xfId="1012"/>
    <cellStyle name="Normal 6 5 2 3 2 2" xfId="1508"/>
    <cellStyle name="Normal 6 5 2 3 2 2 2" xfId="2527"/>
    <cellStyle name="Normal 6 5 2 3 2 3" xfId="2031"/>
    <cellStyle name="Normal 6 5 2 3 2 4" xfId="3029"/>
    <cellStyle name="Normal 6 5 2 3 2 5" xfId="3531"/>
    <cellStyle name="Normal 6 5 2 3 2 6" xfId="4033"/>
    <cellStyle name="Normal 6 5 2 3 3" xfId="1260"/>
    <cellStyle name="Normal 6 5 2 3 3 2" xfId="2279"/>
    <cellStyle name="Normal 6 5 2 3 4" xfId="1783"/>
    <cellStyle name="Normal 6 5 2 3 5" xfId="2781"/>
    <cellStyle name="Normal 6 5 2 3 6" xfId="3283"/>
    <cellStyle name="Normal 6 5 2 3 7" xfId="3785"/>
    <cellStyle name="Normal 6 5 2 4" xfId="888"/>
    <cellStyle name="Normal 6 5 2 4 2" xfId="1384"/>
    <cellStyle name="Normal 6 5 2 4 2 2" xfId="2403"/>
    <cellStyle name="Normal 6 5 2 4 3" xfId="1907"/>
    <cellStyle name="Normal 6 5 2 4 4" xfId="2905"/>
    <cellStyle name="Normal 6 5 2 4 5" xfId="3407"/>
    <cellStyle name="Normal 6 5 2 4 6" xfId="3909"/>
    <cellStyle name="Normal 6 5 2 5" xfId="1136"/>
    <cellStyle name="Normal 6 5 2 5 2" xfId="2155"/>
    <cellStyle name="Normal 6 5 2 6" xfId="1659"/>
    <cellStyle name="Normal 6 5 2 7" xfId="2657"/>
    <cellStyle name="Normal 6 5 2 8" xfId="3159"/>
    <cellStyle name="Normal 6 5 2 9" xfId="3661"/>
    <cellStyle name="Normal 6 5 3" xfId="660"/>
    <cellStyle name="Normal 6 5 3 2" xfId="716"/>
    <cellStyle name="Normal 6 5 3 2 2" xfId="840"/>
    <cellStyle name="Normal 6 5 3 2 2 2" xfId="1088"/>
    <cellStyle name="Normal 6 5 3 2 2 2 2" xfId="1584"/>
    <cellStyle name="Normal 6 5 3 2 2 2 2 2" xfId="2603"/>
    <cellStyle name="Normal 6 5 3 2 2 2 3" xfId="2107"/>
    <cellStyle name="Normal 6 5 3 2 2 2 4" xfId="3105"/>
    <cellStyle name="Normal 6 5 3 2 2 2 5" xfId="3607"/>
    <cellStyle name="Normal 6 5 3 2 2 2 6" xfId="4109"/>
    <cellStyle name="Normal 6 5 3 2 2 3" xfId="1336"/>
    <cellStyle name="Normal 6 5 3 2 2 3 2" xfId="2355"/>
    <cellStyle name="Normal 6 5 3 2 2 4" xfId="1859"/>
    <cellStyle name="Normal 6 5 3 2 2 5" xfId="2857"/>
    <cellStyle name="Normal 6 5 3 2 2 6" xfId="3359"/>
    <cellStyle name="Normal 6 5 3 2 2 7" xfId="3861"/>
    <cellStyle name="Normal 6 5 3 2 3" xfId="964"/>
    <cellStyle name="Normal 6 5 3 2 3 2" xfId="1460"/>
    <cellStyle name="Normal 6 5 3 2 3 2 2" xfId="2479"/>
    <cellStyle name="Normal 6 5 3 2 3 3" xfId="1983"/>
    <cellStyle name="Normal 6 5 3 2 3 4" xfId="2981"/>
    <cellStyle name="Normal 6 5 3 2 3 5" xfId="3483"/>
    <cellStyle name="Normal 6 5 3 2 3 6" xfId="3985"/>
    <cellStyle name="Normal 6 5 3 2 4" xfId="1212"/>
    <cellStyle name="Normal 6 5 3 2 4 2" xfId="2231"/>
    <cellStyle name="Normal 6 5 3 2 5" xfId="1735"/>
    <cellStyle name="Normal 6 5 3 2 6" xfId="2733"/>
    <cellStyle name="Normal 6 5 3 2 7" xfId="3235"/>
    <cellStyle name="Normal 6 5 3 2 8" xfId="3737"/>
    <cellStyle name="Normal 6 5 3 3" xfId="784"/>
    <cellStyle name="Normal 6 5 3 3 2" xfId="1032"/>
    <cellStyle name="Normal 6 5 3 3 2 2" xfId="1528"/>
    <cellStyle name="Normal 6 5 3 3 2 2 2" xfId="2547"/>
    <cellStyle name="Normal 6 5 3 3 2 3" xfId="2051"/>
    <cellStyle name="Normal 6 5 3 3 2 4" xfId="3049"/>
    <cellStyle name="Normal 6 5 3 3 2 5" xfId="3551"/>
    <cellStyle name="Normal 6 5 3 3 2 6" xfId="4053"/>
    <cellStyle name="Normal 6 5 3 3 3" xfId="1280"/>
    <cellStyle name="Normal 6 5 3 3 3 2" xfId="2299"/>
    <cellStyle name="Normal 6 5 3 3 4" xfId="1803"/>
    <cellStyle name="Normal 6 5 3 3 5" xfId="2801"/>
    <cellStyle name="Normal 6 5 3 3 6" xfId="3303"/>
    <cellStyle name="Normal 6 5 3 3 7" xfId="3805"/>
    <cellStyle name="Normal 6 5 3 4" xfId="908"/>
    <cellStyle name="Normal 6 5 3 4 2" xfId="1404"/>
    <cellStyle name="Normal 6 5 3 4 2 2" xfId="2423"/>
    <cellStyle name="Normal 6 5 3 4 3" xfId="1927"/>
    <cellStyle name="Normal 6 5 3 4 4" xfId="2925"/>
    <cellStyle name="Normal 6 5 3 4 5" xfId="3427"/>
    <cellStyle name="Normal 6 5 3 4 6" xfId="3929"/>
    <cellStyle name="Normal 6 5 3 5" xfId="1156"/>
    <cellStyle name="Normal 6 5 3 5 2" xfId="2175"/>
    <cellStyle name="Normal 6 5 3 6" xfId="1679"/>
    <cellStyle name="Normal 6 5 3 7" xfId="2677"/>
    <cellStyle name="Normal 6 5 3 8" xfId="3179"/>
    <cellStyle name="Normal 6 5 3 9" xfId="3681"/>
    <cellStyle name="Normal 6 5 4" xfId="714"/>
    <cellStyle name="Normal 6 5 4 2" xfId="838"/>
    <cellStyle name="Normal 6 5 4 2 2" xfId="1086"/>
    <cellStyle name="Normal 6 5 4 2 2 2" xfId="1582"/>
    <cellStyle name="Normal 6 5 4 2 2 2 2" xfId="2601"/>
    <cellStyle name="Normal 6 5 4 2 2 3" xfId="2105"/>
    <cellStyle name="Normal 6 5 4 2 2 4" xfId="3103"/>
    <cellStyle name="Normal 6 5 4 2 2 5" xfId="3605"/>
    <cellStyle name="Normal 6 5 4 2 2 6" xfId="4107"/>
    <cellStyle name="Normal 6 5 4 2 3" xfId="1334"/>
    <cellStyle name="Normal 6 5 4 2 3 2" xfId="2353"/>
    <cellStyle name="Normal 6 5 4 2 4" xfId="1857"/>
    <cellStyle name="Normal 6 5 4 2 5" xfId="2855"/>
    <cellStyle name="Normal 6 5 4 2 6" xfId="3357"/>
    <cellStyle name="Normal 6 5 4 2 7" xfId="3859"/>
    <cellStyle name="Normal 6 5 4 3" xfId="962"/>
    <cellStyle name="Normal 6 5 4 3 2" xfId="1458"/>
    <cellStyle name="Normal 6 5 4 3 2 2" xfId="2477"/>
    <cellStyle name="Normal 6 5 4 3 3" xfId="1981"/>
    <cellStyle name="Normal 6 5 4 3 4" xfId="2979"/>
    <cellStyle name="Normal 6 5 4 3 5" xfId="3481"/>
    <cellStyle name="Normal 6 5 4 3 6" xfId="3983"/>
    <cellStyle name="Normal 6 5 4 4" xfId="1210"/>
    <cellStyle name="Normal 6 5 4 4 2" xfId="2229"/>
    <cellStyle name="Normal 6 5 4 5" xfId="1733"/>
    <cellStyle name="Normal 6 5 4 6" xfId="2731"/>
    <cellStyle name="Normal 6 5 4 7" xfId="3233"/>
    <cellStyle name="Normal 6 5 4 8" xfId="3735"/>
    <cellStyle name="Normal 6 5 5" xfId="742"/>
    <cellStyle name="Normal 6 5 5 2" xfId="990"/>
    <cellStyle name="Normal 6 5 5 2 2" xfId="1486"/>
    <cellStyle name="Normal 6 5 5 2 2 2" xfId="2505"/>
    <cellStyle name="Normal 6 5 5 2 3" xfId="2009"/>
    <cellStyle name="Normal 6 5 5 2 4" xfId="3007"/>
    <cellStyle name="Normal 6 5 5 2 5" xfId="3509"/>
    <cellStyle name="Normal 6 5 5 2 6" xfId="4011"/>
    <cellStyle name="Normal 6 5 5 3" xfId="1238"/>
    <cellStyle name="Normal 6 5 5 3 2" xfId="2257"/>
    <cellStyle name="Normal 6 5 5 4" xfId="1761"/>
    <cellStyle name="Normal 6 5 5 5" xfId="2759"/>
    <cellStyle name="Normal 6 5 5 6" xfId="3261"/>
    <cellStyle name="Normal 6 5 5 7" xfId="3763"/>
    <cellStyle name="Normal 6 5 6" xfId="866"/>
    <cellStyle name="Normal 6 5 6 2" xfId="1362"/>
    <cellStyle name="Normal 6 5 6 2 2" xfId="2381"/>
    <cellStyle name="Normal 6 5 6 3" xfId="1885"/>
    <cellStyle name="Normal 6 5 6 4" xfId="2883"/>
    <cellStyle name="Normal 6 5 6 5" xfId="3385"/>
    <cellStyle name="Normal 6 5 6 6" xfId="3887"/>
    <cellStyle name="Normal 6 5 7" xfId="1114"/>
    <cellStyle name="Normal 6 5 7 2" xfId="2133"/>
    <cellStyle name="Normal 6 5 8" xfId="1637"/>
    <cellStyle name="Normal 6 5 9" xfId="2635"/>
    <cellStyle name="Normal 6 6" xfId="612"/>
    <cellStyle name="Normal 6 6 10" xfId="3139"/>
    <cellStyle name="Normal 6 6 11" xfId="3641"/>
    <cellStyle name="Normal 6 6 2" xfId="642"/>
    <cellStyle name="Normal 6 6 2 2" xfId="718"/>
    <cellStyle name="Normal 6 6 2 2 2" xfId="842"/>
    <cellStyle name="Normal 6 6 2 2 2 2" xfId="1090"/>
    <cellStyle name="Normal 6 6 2 2 2 2 2" xfId="1586"/>
    <cellStyle name="Normal 6 6 2 2 2 2 2 2" xfId="2605"/>
    <cellStyle name="Normal 6 6 2 2 2 2 3" xfId="2109"/>
    <cellStyle name="Normal 6 6 2 2 2 2 4" xfId="3107"/>
    <cellStyle name="Normal 6 6 2 2 2 2 5" xfId="3609"/>
    <cellStyle name="Normal 6 6 2 2 2 2 6" xfId="4111"/>
    <cellStyle name="Normal 6 6 2 2 2 3" xfId="1338"/>
    <cellStyle name="Normal 6 6 2 2 2 3 2" xfId="2357"/>
    <cellStyle name="Normal 6 6 2 2 2 4" xfId="1861"/>
    <cellStyle name="Normal 6 6 2 2 2 5" xfId="2859"/>
    <cellStyle name="Normal 6 6 2 2 2 6" xfId="3361"/>
    <cellStyle name="Normal 6 6 2 2 2 7" xfId="3863"/>
    <cellStyle name="Normal 6 6 2 2 3" xfId="966"/>
    <cellStyle name="Normal 6 6 2 2 3 2" xfId="1462"/>
    <cellStyle name="Normal 6 6 2 2 3 2 2" xfId="2481"/>
    <cellStyle name="Normal 6 6 2 2 3 3" xfId="1985"/>
    <cellStyle name="Normal 6 6 2 2 3 4" xfId="2983"/>
    <cellStyle name="Normal 6 6 2 2 3 5" xfId="3485"/>
    <cellStyle name="Normal 6 6 2 2 3 6" xfId="3987"/>
    <cellStyle name="Normal 6 6 2 2 4" xfId="1214"/>
    <cellStyle name="Normal 6 6 2 2 4 2" xfId="2233"/>
    <cellStyle name="Normal 6 6 2 2 5" xfId="1737"/>
    <cellStyle name="Normal 6 6 2 2 6" xfId="2735"/>
    <cellStyle name="Normal 6 6 2 2 7" xfId="3237"/>
    <cellStyle name="Normal 6 6 2 2 8" xfId="3739"/>
    <cellStyle name="Normal 6 6 2 3" xfId="766"/>
    <cellStyle name="Normal 6 6 2 3 2" xfId="1014"/>
    <cellStyle name="Normal 6 6 2 3 2 2" xfId="1510"/>
    <cellStyle name="Normal 6 6 2 3 2 2 2" xfId="2529"/>
    <cellStyle name="Normal 6 6 2 3 2 3" xfId="2033"/>
    <cellStyle name="Normal 6 6 2 3 2 4" xfId="3031"/>
    <cellStyle name="Normal 6 6 2 3 2 5" xfId="3533"/>
    <cellStyle name="Normal 6 6 2 3 2 6" xfId="4035"/>
    <cellStyle name="Normal 6 6 2 3 3" xfId="1262"/>
    <cellStyle name="Normal 6 6 2 3 3 2" xfId="2281"/>
    <cellStyle name="Normal 6 6 2 3 4" xfId="1785"/>
    <cellStyle name="Normal 6 6 2 3 5" xfId="2783"/>
    <cellStyle name="Normal 6 6 2 3 6" xfId="3285"/>
    <cellStyle name="Normal 6 6 2 3 7" xfId="3787"/>
    <cellStyle name="Normal 6 6 2 4" xfId="890"/>
    <cellStyle name="Normal 6 6 2 4 2" xfId="1386"/>
    <cellStyle name="Normal 6 6 2 4 2 2" xfId="2405"/>
    <cellStyle name="Normal 6 6 2 4 3" xfId="1909"/>
    <cellStyle name="Normal 6 6 2 4 4" xfId="2907"/>
    <cellStyle name="Normal 6 6 2 4 5" xfId="3409"/>
    <cellStyle name="Normal 6 6 2 4 6" xfId="3911"/>
    <cellStyle name="Normal 6 6 2 5" xfId="1138"/>
    <cellStyle name="Normal 6 6 2 5 2" xfId="2157"/>
    <cellStyle name="Normal 6 6 2 6" xfId="1661"/>
    <cellStyle name="Normal 6 6 2 7" xfId="2659"/>
    <cellStyle name="Normal 6 6 2 8" xfId="3161"/>
    <cellStyle name="Normal 6 6 2 9" xfId="3663"/>
    <cellStyle name="Normal 6 6 3" xfId="662"/>
    <cellStyle name="Normal 6 6 3 2" xfId="719"/>
    <cellStyle name="Normal 6 6 3 2 2" xfId="843"/>
    <cellStyle name="Normal 6 6 3 2 2 2" xfId="1091"/>
    <cellStyle name="Normal 6 6 3 2 2 2 2" xfId="1587"/>
    <cellStyle name="Normal 6 6 3 2 2 2 2 2" xfId="2606"/>
    <cellStyle name="Normal 6 6 3 2 2 2 3" xfId="2110"/>
    <cellStyle name="Normal 6 6 3 2 2 2 4" xfId="3108"/>
    <cellStyle name="Normal 6 6 3 2 2 2 5" xfId="3610"/>
    <cellStyle name="Normal 6 6 3 2 2 2 6" xfId="4112"/>
    <cellStyle name="Normal 6 6 3 2 2 3" xfId="1339"/>
    <cellStyle name="Normal 6 6 3 2 2 3 2" xfId="2358"/>
    <cellStyle name="Normal 6 6 3 2 2 4" xfId="1862"/>
    <cellStyle name="Normal 6 6 3 2 2 5" xfId="2860"/>
    <cellStyle name="Normal 6 6 3 2 2 6" xfId="3362"/>
    <cellStyle name="Normal 6 6 3 2 2 7" xfId="3864"/>
    <cellStyle name="Normal 6 6 3 2 3" xfId="967"/>
    <cellStyle name="Normal 6 6 3 2 3 2" xfId="1463"/>
    <cellStyle name="Normal 6 6 3 2 3 2 2" xfId="2482"/>
    <cellStyle name="Normal 6 6 3 2 3 3" xfId="1986"/>
    <cellStyle name="Normal 6 6 3 2 3 4" xfId="2984"/>
    <cellStyle name="Normal 6 6 3 2 3 5" xfId="3486"/>
    <cellStyle name="Normal 6 6 3 2 3 6" xfId="3988"/>
    <cellStyle name="Normal 6 6 3 2 4" xfId="1215"/>
    <cellStyle name="Normal 6 6 3 2 4 2" xfId="2234"/>
    <cellStyle name="Normal 6 6 3 2 5" xfId="1738"/>
    <cellStyle name="Normal 6 6 3 2 6" xfId="2736"/>
    <cellStyle name="Normal 6 6 3 2 7" xfId="3238"/>
    <cellStyle name="Normal 6 6 3 2 8" xfId="3740"/>
    <cellStyle name="Normal 6 6 3 3" xfId="786"/>
    <cellStyle name="Normal 6 6 3 3 2" xfId="1034"/>
    <cellStyle name="Normal 6 6 3 3 2 2" xfId="1530"/>
    <cellStyle name="Normal 6 6 3 3 2 2 2" xfId="2549"/>
    <cellStyle name="Normal 6 6 3 3 2 3" xfId="2053"/>
    <cellStyle name="Normal 6 6 3 3 2 4" xfId="3051"/>
    <cellStyle name="Normal 6 6 3 3 2 5" xfId="3553"/>
    <cellStyle name="Normal 6 6 3 3 2 6" xfId="4055"/>
    <cellStyle name="Normal 6 6 3 3 3" xfId="1282"/>
    <cellStyle name="Normal 6 6 3 3 3 2" xfId="2301"/>
    <cellStyle name="Normal 6 6 3 3 4" xfId="1805"/>
    <cellStyle name="Normal 6 6 3 3 5" xfId="2803"/>
    <cellStyle name="Normal 6 6 3 3 6" xfId="3305"/>
    <cellStyle name="Normal 6 6 3 3 7" xfId="3807"/>
    <cellStyle name="Normal 6 6 3 4" xfId="910"/>
    <cellStyle name="Normal 6 6 3 4 2" xfId="1406"/>
    <cellStyle name="Normal 6 6 3 4 2 2" xfId="2425"/>
    <cellStyle name="Normal 6 6 3 4 3" xfId="1929"/>
    <cellStyle name="Normal 6 6 3 4 4" xfId="2927"/>
    <cellStyle name="Normal 6 6 3 4 5" xfId="3429"/>
    <cellStyle name="Normal 6 6 3 4 6" xfId="3931"/>
    <cellStyle name="Normal 6 6 3 5" xfId="1158"/>
    <cellStyle name="Normal 6 6 3 5 2" xfId="2177"/>
    <cellStyle name="Normal 6 6 3 6" xfId="1681"/>
    <cellStyle name="Normal 6 6 3 7" xfId="2679"/>
    <cellStyle name="Normal 6 6 3 8" xfId="3181"/>
    <cellStyle name="Normal 6 6 3 9" xfId="3683"/>
    <cellStyle name="Normal 6 6 4" xfId="717"/>
    <cellStyle name="Normal 6 6 4 2" xfId="841"/>
    <cellStyle name="Normal 6 6 4 2 2" xfId="1089"/>
    <cellStyle name="Normal 6 6 4 2 2 2" xfId="1585"/>
    <cellStyle name="Normal 6 6 4 2 2 2 2" xfId="2604"/>
    <cellStyle name="Normal 6 6 4 2 2 3" xfId="2108"/>
    <cellStyle name="Normal 6 6 4 2 2 4" xfId="3106"/>
    <cellStyle name="Normal 6 6 4 2 2 5" xfId="3608"/>
    <cellStyle name="Normal 6 6 4 2 2 6" xfId="4110"/>
    <cellStyle name="Normal 6 6 4 2 3" xfId="1337"/>
    <cellStyle name="Normal 6 6 4 2 3 2" xfId="2356"/>
    <cellStyle name="Normal 6 6 4 2 4" xfId="1860"/>
    <cellStyle name="Normal 6 6 4 2 5" xfId="2858"/>
    <cellStyle name="Normal 6 6 4 2 6" xfId="3360"/>
    <cellStyle name="Normal 6 6 4 2 7" xfId="3862"/>
    <cellStyle name="Normal 6 6 4 3" xfId="965"/>
    <cellStyle name="Normal 6 6 4 3 2" xfId="1461"/>
    <cellStyle name="Normal 6 6 4 3 2 2" xfId="2480"/>
    <cellStyle name="Normal 6 6 4 3 3" xfId="1984"/>
    <cellStyle name="Normal 6 6 4 3 4" xfId="2982"/>
    <cellStyle name="Normal 6 6 4 3 5" xfId="3484"/>
    <cellStyle name="Normal 6 6 4 3 6" xfId="3986"/>
    <cellStyle name="Normal 6 6 4 4" xfId="1213"/>
    <cellStyle name="Normal 6 6 4 4 2" xfId="2232"/>
    <cellStyle name="Normal 6 6 4 5" xfId="1736"/>
    <cellStyle name="Normal 6 6 4 6" xfId="2734"/>
    <cellStyle name="Normal 6 6 4 7" xfId="3236"/>
    <cellStyle name="Normal 6 6 4 8" xfId="3738"/>
    <cellStyle name="Normal 6 6 5" xfId="744"/>
    <cellStyle name="Normal 6 6 5 2" xfId="992"/>
    <cellStyle name="Normal 6 6 5 2 2" xfId="1488"/>
    <cellStyle name="Normal 6 6 5 2 2 2" xfId="2507"/>
    <cellStyle name="Normal 6 6 5 2 3" xfId="2011"/>
    <cellStyle name="Normal 6 6 5 2 4" xfId="3009"/>
    <cellStyle name="Normal 6 6 5 2 5" xfId="3511"/>
    <cellStyle name="Normal 6 6 5 2 6" xfId="4013"/>
    <cellStyle name="Normal 6 6 5 3" xfId="1240"/>
    <cellStyle name="Normal 6 6 5 3 2" xfId="2259"/>
    <cellStyle name="Normal 6 6 5 4" xfId="1763"/>
    <cellStyle name="Normal 6 6 5 5" xfId="2761"/>
    <cellStyle name="Normal 6 6 5 6" xfId="3263"/>
    <cellStyle name="Normal 6 6 5 7" xfId="3765"/>
    <cellStyle name="Normal 6 6 6" xfId="868"/>
    <cellStyle name="Normal 6 6 6 2" xfId="1364"/>
    <cellStyle name="Normal 6 6 6 2 2" xfId="2383"/>
    <cellStyle name="Normal 6 6 6 3" xfId="1887"/>
    <cellStyle name="Normal 6 6 6 4" xfId="2885"/>
    <cellStyle name="Normal 6 6 6 5" xfId="3387"/>
    <cellStyle name="Normal 6 6 6 6" xfId="3889"/>
    <cellStyle name="Normal 6 6 7" xfId="1116"/>
    <cellStyle name="Normal 6 6 7 2" xfId="2135"/>
    <cellStyle name="Normal 6 6 8" xfId="1639"/>
    <cellStyle name="Normal 6 6 9" xfId="2637"/>
    <cellStyle name="Normal 6 7" xfId="614"/>
    <cellStyle name="Normal 6 7 10" xfId="3141"/>
    <cellStyle name="Normal 6 7 11" xfId="3643"/>
    <cellStyle name="Normal 6 7 2" xfId="644"/>
    <cellStyle name="Normal 6 7 2 2" xfId="721"/>
    <cellStyle name="Normal 6 7 2 2 2" xfId="845"/>
    <cellStyle name="Normal 6 7 2 2 2 2" xfId="1093"/>
    <cellStyle name="Normal 6 7 2 2 2 2 2" xfId="1589"/>
    <cellStyle name="Normal 6 7 2 2 2 2 2 2" xfId="2608"/>
    <cellStyle name="Normal 6 7 2 2 2 2 3" xfId="2112"/>
    <cellStyle name="Normal 6 7 2 2 2 2 4" xfId="3110"/>
    <cellStyle name="Normal 6 7 2 2 2 2 5" xfId="3612"/>
    <cellStyle name="Normal 6 7 2 2 2 2 6" xfId="4114"/>
    <cellStyle name="Normal 6 7 2 2 2 3" xfId="1341"/>
    <cellStyle name="Normal 6 7 2 2 2 3 2" xfId="2360"/>
    <cellStyle name="Normal 6 7 2 2 2 4" xfId="1864"/>
    <cellStyle name="Normal 6 7 2 2 2 5" xfId="2862"/>
    <cellStyle name="Normal 6 7 2 2 2 6" xfId="3364"/>
    <cellStyle name="Normal 6 7 2 2 2 7" xfId="3866"/>
    <cellStyle name="Normal 6 7 2 2 3" xfId="969"/>
    <cellStyle name="Normal 6 7 2 2 3 2" xfId="1465"/>
    <cellStyle name="Normal 6 7 2 2 3 2 2" xfId="2484"/>
    <cellStyle name="Normal 6 7 2 2 3 3" xfId="1988"/>
    <cellStyle name="Normal 6 7 2 2 3 4" xfId="2986"/>
    <cellStyle name="Normal 6 7 2 2 3 5" xfId="3488"/>
    <cellStyle name="Normal 6 7 2 2 3 6" xfId="3990"/>
    <cellStyle name="Normal 6 7 2 2 4" xfId="1217"/>
    <cellStyle name="Normal 6 7 2 2 4 2" xfId="2236"/>
    <cellStyle name="Normal 6 7 2 2 5" xfId="1740"/>
    <cellStyle name="Normal 6 7 2 2 6" xfId="2738"/>
    <cellStyle name="Normal 6 7 2 2 7" xfId="3240"/>
    <cellStyle name="Normal 6 7 2 2 8" xfId="3742"/>
    <cellStyle name="Normal 6 7 2 3" xfId="768"/>
    <cellStyle name="Normal 6 7 2 3 2" xfId="1016"/>
    <cellStyle name="Normal 6 7 2 3 2 2" xfId="1512"/>
    <cellStyle name="Normal 6 7 2 3 2 2 2" xfId="2531"/>
    <cellStyle name="Normal 6 7 2 3 2 3" xfId="2035"/>
    <cellStyle name="Normal 6 7 2 3 2 4" xfId="3033"/>
    <cellStyle name="Normal 6 7 2 3 2 5" xfId="3535"/>
    <cellStyle name="Normal 6 7 2 3 2 6" xfId="4037"/>
    <cellStyle name="Normal 6 7 2 3 3" xfId="1264"/>
    <cellStyle name="Normal 6 7 2 3 3 2" xfId="2283"/>
    <cellStyle name="Normal 6 7 2 3 4" xfId="1787"/>
    <cellStyle name="Normal 6 7 2 3 5" xfId="2785"/>
    <cellStyle name="Normal 6 7 2 3 6" xfId="3287"/>
    <cellStyle name="Normal 6 7 2 3 7" xfId="3789"/>
    <cellStyle name="Normal 6 7 2 4" xfId="892"/>
    <cellStyle name="Normal 6 7 2 4 2" xfId="1388"/>
    <cellStyle name="Normal 6 7 2 4 2 2" xfId="2407"/>
    <cellStyle name="Normal 6 7 2 4 3" xfId="1911"/>
    <cellStyle name="Normal 6 7 2 4 4" xfId="2909"/>
    <cellStyle name="Normal 6 7 2 4 5" xfId="3411"/>
    <cellStyle name="Normal 6 7 2 4 6" xfId="3913"/>
    <cellStyle name="Normal 6 7 2 5" xfId="1140"/>
    <cellStyle name="Normal 6 7 2 5 2" xfId="2159"/>
    <cellStyle name="Normal 6 7 2 6" xfId="1663"/>
    <cellStyle name="Normal 6 7 2 7" xfId="2661"/>
    <cellStyle name="Normal 6 7 2 8" xfId="3163"/>
    <cellStyle name="Normal 6 7 2 9" xfId="3665"/>
    <cellStyle name="Normal 6 7 3" xfId="664"/>
    <cellStyle name="Normal 6 7 3 2" xfId="722"/>
    <cellStyle name="Normal 6 7 3 2 2" xfId="846"/>
    <cellStyle name="Normal 6 7 3 2 2 2" xfId="1094"/>
    <cellStyle name="Normal 6 7 3 2 2 2 2" xfId="1590"/>
    <cellStyle name="Normal 6 7 3 2 2 2 2 2" xfId="2609"/>
    <cellStyle name="Normal 6 7 3 2 2 2 3" xfId="2113"/>
    <cellStyle name="Normal 6 7 3 2 2 2 4" xfId="3111"/>
    <cellStyle name="Normal 6 7 3 2 2 2 5" xfId="3613"/>
    <cellStyle name="Normal 6 7 3 2 2 2 6" xfId="4115"/>
    <cellStyle name="Normal 6 7 3 2 2 3" xfId="1342"/>
    <cellStyle name="Normal 6 7 3 2 2 3 2" xfId="2361"/>
    <cellStyle name="Normal 6 7 3 2 2 4" xfId="1865"/>
    <cellStyle name="Normal 6 7 3 2 2 5" xfId="2863"/>
    <cellStyle name="Normal 6 7 3 2 2 6" xfId="3365"/>
    <cellStyle name="Normal 6 7 3 2 2 7" xfId="3867"/>
    <cellStyle name="Normal 6 7 3 2 3" xfId="970"/>
    <cellStyle name="Normal 6 7 3 2 3 2" xfId="1466"/>
    <cellStyle name="Normal 6 7 3 2 3 2 2" xfId="2485"/>
    <cellStyle name="Normal 6 7 3 2 3 3" xfId="1989"/>
    <cellStyle name="Normal 6 7 3 2 3 4" xfId="2987"/>
    <cellStyle name="Normal 6 7 3 2 3 5" xfId="3489"/>
    <cellStyle name="Normal 6 7 3 2 3 6" xfId="3991"/>
    <cellStyle name="Normal 6 7 3 2 4" xfId="1218"/>
    <cellStyle name="Normal 6 7 3 2 4 2" xfId="2237"/>
    <cellStyle name="Normal 6 7 3 2 5" xfId="1741"/>
    <cellStyle name="Normal 6 7 3 2 6" xfId="2739"/>
    <cellStyle name="Normal 6 7 3 2 7" xfId="3241"/>
    <cellStyle name="Normal 6 7 3 2 8" xfId="3743"/>
    <cellStyle name="Normal 6 7 3 3" xfId="788"/>
    <cellStyle name="Normal 6 7 3 3 2" xfId="1036"/>
    <cellStyle name="Normal 6 7 3 3 2 2" xfId="1532"/>
    <cellStyle name="Normal 6 7 3 3 2 2 2" xfId="2551"/>
    <cellStyle name="Normal 6 7 3 3 2 3" xfId="2055"/>
    <cellStyle name="Normal 6 7 3 3 2 4" xfId="3053"/>
    <cellStyle name="Normal 6 7 3 3 2 5" xfId="3555"/>
    <cellStyle name="Normal 6 7 3 3 2 6" xfId="4057"/>
    <cellStyle name="Normal 6 7 3 3 3" xfId="1284"/>
    <cellStyle name="Normal 6 7 3 3 3 2" xfId="2303"/>
    <cellStyle name="Normal 6 7 3 3 4" xfId="1807"/>
    <cellStyle name="Normal 6 7 3 3 5" xfId="2805"/>
    <cellStyle name="Normal 6 7 3 3 6" xfId="3307"/>
    <cellStyle name="Normal 6 7 3 3 7" xfId="3809"/>
    <cellStyle name="Normal 6 7 3 4" xfId="912"/>
    <cellStyle name="Normal 6 7 3 4 2" xfId="1408"/>
    <cellStyle name="Normal 6 7 3 4 2 2" xfId="2427"/>
    <cellStyle name="Normal 6 7 3 4 3" xfId="1931"/>
    <cellStyle name="Normal 6 7 3 4 4" xfId="2929"/>
    <cellStyle name="Normal 6 7 3 4 5" xfId="3431"/>
    <cellStyle name="Normal 6 7 3 4 6" xfId="3933"/>
    <cellStyle name="Normal 6 7 3 5" xfId="1160"/>
    <cellStyle name="Normal 6 7 3 5 2" xfId="2179"/>
    <cellStyle name="Normal 6 7 3 6" xfId="1683"/>
    <cellStyle name="Normal 6 7 3 7" xfId="2681"/>
    <cellStyle name="Normal 6 7 3 8" xfId="3183"/>
    <cellStyle name="Normal 6 7 3 9" xfId="3685"/>
    <cellStyle name="Normal 6 7 4" xfId="720"/>
    <cellStyle name="Normal 6 7 4 2" xfId="844"/>
    <cellStyle name="Normal 6 7 4 2 2" xfId="1092"/>
    <cellStyle name="Normal 6 7 4 2 2 2" xfId="1588"/>
    <cellStyle name="Normal 6 7 4 2 2 2 2" xfId="2607"/>
    <cellStyle name="Normal 6 7 4 2 2 3" xfId="2111"/>
    <cellStyle name="Normal 6 7 4 2 2 4" xfId="3109"/>
    <cellStyle name="Normal 6 7 4 2 2 5" xfId="3611"/>
    <cellStyle name="Normal 6 7 4 2 2 6" xfId="4113"/>
    <cellStyle name="Normal 6 7 4 2 3" xfId="1340"/>
    <cellStyle name="Normal 6 7 4 2 3 2" xfId="2359"/>
    <cellStyle name="Normal 6 7 4 2 4" xfId="1863"/>
    <cellStyle name="Normal 6 7 4 2 5" xfId="2861"/>
    <cellStyle name="Normal 6 7 4 2 6" xfId="3363"/>
    <cellStyle name="Normal 6 7 4 2 7" xfId="3865"/>
    <cellStyle name="Normal 6 7 4 3" xfId="968"/>
    <cellStyle name="Normal 6 7 4 3 2" xfId="1464"/>
    <cellStyle name="Normal 6 7 4 3 2 2" xfId="2483"/>
    <cellStyle name="Normal 6 7 4 3 3" xfId="1987"/>
    <cellStyle name="Normal 6 7 4 3 4" xfId="2985"/>
    <cellStyle name="Normal 6 7 4 3 5" xfId="3487"/>
    <cellStyle name="Normal 6 7 4 3 6" xfId="3989"/>
    <cellStyle name="Normal 6 7 4 4" xfId="1216"/>
    <cellStyle name="Normal 6 7 4 4 2" xfId="2235"/>
    <cellStyle name="Normal 6 7 4 5" xfId="1739"/>
    <cellStyle name="Normal 6 7 4 6" xfId="2737"/>
    <cellStyle name="Normal 6 7 4 7" xfId="3239"/>
    <cellStyle name="Normal 6 7 4 8" xfId="3741"/>
    <cellStyle name="Normal 6 7 5" xfId="746"/>
    <cellStyle name="Normal 6 7 5 2" xfId="994"/>
    <cellStyle name="Normal 6 7 5 2 2" xfId="1490"/>
    <cellStyle name="Normal 6 7 5 2 2 2" xfId="2509"/>
    <cellStyle name="Normal 6 7 5 2 3" xfId="2013"/>
    <cellStyle name="Normal 6 7 5 2 4" xfId="3011"/>
    <cellStyle name="Normal 6 7 5 2 5" xfId="3513"/>
    <cellStyle name="Normal 6 7 5 2 6" xfId="4015"/>
    <cellStyle name="Normal 6 7 5 3" xfId="1242"/>
    <cellStyle name="Normal 6 7 5 3 2" xfId="2261"/>
    <cellStyle name="Normal 6 7 5 4" xfId="1765"/>
    <cellStyle name="Normal 6 7 5 5" xfId="2763"/>
    <cellStyle name="Normal 6 7 5 6" xfId="3265"/>
    <cellStyle name="Normal 6 7 5 7" xfId="3767"/>
    <cellStyle name="Normal 6 7 6" xfId="870"/>
    <cellStyle name="Normal 6 7 6 2" xfId="1366"/>
    <cellStyle name="Normal 6 7 6 2 2" xfId="2385"/>
    <cellStyle name="Normal 6 7 6 3" xfId="1889"/>
    <cellStyle name="Normal 6 7 6 4" xfId="2887"/>
    <cellStyle name="Normal 6 7 6 5" xfId="3389"/>
    <cellStyle name="Normal 6 7 6 6" xfId="3891"/>
    <cellStyle name="Normal 6 7 7" xfId="1118"/>
    <cellStyle name="Normal 6 7 7 2" xfId="2137"/>
    <cellStyle name="Normal 6 7 8" xfId="1641"/>
    <cellStyle name="Normal 6 7 9" xfId="2639"/>
    <cellStyle name="Normal 6 8" xfId="616"/>
    <cellStyle name="Normal 6 8 10" xfId="3143"/>
    <cellStyle name="Normal 6 8 11" xfId="3645"/>
    <cellStyle name="Normal 6 8 2" xfId="646"/>
    <cellStyle name="Normal 6 8 2 2" xfId="724"/>
    <cellStyle name="Normal 6 8 2 2 2" xfId="848"/>
    <cellStyle name="Normal 6 8 2 2 2 2" xfId="1096"/>
    <cellStyle name="Normal 6 8 2 2 2 2 2" xfId="1592"/>
    <cellStyle name="Normal 6 8 2 2 2 2 2 2" xfId="2611"/>
    <cellStyle name="Normal 6 8 2 2 2 2 3" xfId="2115"/>
    <cellStyle name="Normal 6 8 2 2 2 2 4" xfId="3113"/>
    <cellStyle name="Normal 6 8 2 2 2 2 5" xfId="3615"/>
    <cellStyle name="Normal 6 8 2 2 2 2 6" xfId="4117"/>
    <cellStyle name="Normal 6 8 2 2 2 3" xfId="1344"/>
    <cellStyle name="Normal 6 8 2 2 2 3 2" xfId="2363"/>
    <cellStyle name="Normal 6 8 2 2 2 4" xfId="1867"/>
    <cellStyle name="Normal 6 8 2 2 2 5" xfId="2865"/>
    <cellStyle name="Normal 6 8 2 2 2 6" xfId="3367"/>
    <cellStyle name="Normal 6 8 2 2 2 7" xfId="3869"/>
    <cellStyle name="Normal 6 8 2 2 3" xfId="972"/>
    <cellStyle name="Normal 6 8 2 2 3 2" xfId="1468"/>
    <cellStyle name="Normal 6 8 2 2 3 2 2" xfId="2487"/>
    <cellStyle name="Normal 6 8 2 2 3 3" xfId="1991"/>
    <cellStyle name="Normal 6 8 2 2 3 4" xfId="2989"/>
    <cellStyle name="Normal 6 8 2 2 3 5" xfId="3491"/>
    <cellStyle name="Normal 6 8 2 2 3 6" xfId="3993"/>
    <cellStyle name="Normal 6 8 2 2 4" xfId="1220"/>
    <cellStyle name="Normal 6 8 2 2 4 2" xfId="2239"/>
    <cellStyle name="Normal 6 8 2 2 5" xfId="1743"/>
    <cellStyle name="Normal 6 8 2 2 6" xfId="2741"/>
    <cellStyle name="Normal 6 8 2 2 7" xfId="3243"/>
    <cellStyle name="Normal 6 8 2 2 8" xfId="3745"/>
    <cellStyle name="Normal 6 8 2 3" xfId="770"/>
    <cellStyle name="Normal 6 8 2 3 2" xfId="1018"/>
    <cellStyle name="Normal 6 8 2 3 2 2" xfId="1514"/>
    <cellStyle name="Normal 6 8 2 3 2 2 2" xfId="2533"/>
    <cellStyle name="Normal 6 8 2 3 2 3" xfId="2037"/>
    <cellStyle name="Normal 6 8 2 3 2 4" xfId="3035"/>
    <cellStyle name="Normal 6 8 2 3 2 5" xfId="3537"/>
    <cellStyle name="Normal 6 8 2 3 2 6" xfId="4039"/>
    <cellStyle name="Normal 6 8 2 3 3" xfId="1266"/>
    <cellStyle name="Normal 6 8 2 3 3 2" xfId="2285"/>
    <cellStyle name="Normal 6 8 2 3 4" xfId="1789"/>
    <cellStyle name="Normal 6 8 2 3 5" xfId="2787"/>
    <cellStyle name="Normal 6 8 2 3 6" xfId="3289"/>
    <cellStyle name="Normal 6 8 2 3 7" xfId="3791"/>
    <cellStyle name="Normal 6 8 2 4" xfId="894"/>
    <cellStyle name="Normal 6 8 2 4 2" xfId="1390"/>
    <cellStyle name="Normal 6 8 2 4 2 2" xfId="2409"/>
    <cellStyle name="Normal 6 8 2 4 3" xfId="1913"/>
    <cellStyle name="Normal 6 8 2 4 4" xfId="2911"/>
    <cellStyle name="Normal 6 8 2 4 5" xfId="3413"/>
    <cellStyle name="Normal 6 8 2 4 6" xfId="3915"/>
    <cellStyle name="Normal 6 8 2 5" xfId="1142"/>
    <cellStyle name="Normal 6 8 2 5 2" xfId="2161"/>
    <cellStyle name="Normal 6 8 2 6" xfId="1665"/>
    <cellStyle name="Normal 6 8 2 7" xfId="2663"/>
    <cellStyle name="Normal 6 8 2 8" xfId="3165"/>
    <cellStyle name="Normal 6 8 2 9" xfId="3667"/>
    <cellStyle name="Normal 6 8 3" xfId="666"/>
    <cellStyle name="Normal 6 8 3 2" xfId="725"/>
    <cellStyle name="Normal 6 8 3 2 2" xfId="849"/>
    <cellStyle name="Normal 6 8 3 2 2 2" xfId="1097"/>
    <cellStyle name="Normal 6 8 3 2 2 2 2" xfId="1593"/>
    <cellStyle name="Normal 6 8 3 2 2 2 2 2" xfId="2612"/>
    <cellStyle name="Normal 6 8 3 2 2 2 3" xfId="2116"/>
    <cellStyle name="Normal 6 8 3 2 2 2 4" xfId="3114"/>
    <cellStyle name="Normal 6 8 3 2 2 2 5" xfId="3616"/>
    <cellStyle name="Normal 6 8 3 2 2 2 6" xfId="4118"/>
    <cellStyle name="Normal 6 8 3 2 2 3" xfId="1345"/>
    <cellStyle name="Normal 6 8 3 2 2 3 2" xfId="2364"/>
    <cellStyle name="Normal 6 8 3 2 2 4" xfId="1868"/>
    <cellStyle name="Normal 6 8 3 2 2 5" xfId="2866"/>
    <cellStyle name="Normal 6 8 3 2 2 6" xfId="3368"/>
    <cellStyle name="Normal 6 8 3 2 2 7" xfId="3870"/>
    <cellStyle name="Normal 6 8 3 2 3" xfId="973"/>
    <cellStyle name="Normal 6 8 3 2 3 2" xfId="1469"/>
    <cellStyle name="Normal 6 8 3 2 3 2 2" xfId="2488"/>
    <cellStyle name="Normal 6 8 3 2 3 3" xfId="1992"/>
    <cellStyle name="Normal 6 8 3 2 3 4" xfId="2990"/>
    <cellStyle name="Normal 6 8 3 2 3 5" xfId="3492"/>
    <cellStyle name="Normal 6 8 3 2 3 6" xfId="3994"/>
    <cellStyle name="Normal 6 8 3 2 4" xfId="1221"/>
    <cellStyle name="Normal 6 8 3 2 4 2" xfId="2240"/>
    <cellStyle name="Normal 6 8 3 2 5" xfId="1744"/>
    <cellStyle name="Normal 6 8 3 2 6" xfId="2742"/>
    <cellStyle name="Normal 6 8 3 2 7" xfId="3244"/>
    <cellStyle name="Normal 6 8 3 2 8" xfId="3746"/>
    <cellStyle name="Normal 6 8 3 3" xfId="790"/>
    <cellStyle name="Normal 6 8 3 3 2" xfId="1038"/>
    <cellStyle name="Normal 6 8 3 3 2 2" xfId="1534"/>
    <cellStyle name="Normal 6 8 3 3 2 2 2" xfId="2553"/>
    <cellStyle name="Normal 6 8 3 3 2 3" xfId="2057"/>
    <cellStyle name="Normal 6 8 3 3 2 4" xfId="3055"/>
    <cellStyle name="Normal 6 8 3 3 2 5" xfId="3557"/>
    <cellStyle name="Normal 6 8 3 3 2 6" xfId="4059"/>
    <cellStyle name="Normal 6 8 3 3 3" xfId="1286"/>
    <cellStyle name="Normal 6 8 3 3 3 2" xfId="2305"/>
    <cellStyle name="Normal 6 8 3 3 4" xfId="1809"/>
    <cellStyle name="Normal 6 8 3 3 5" xfId="2807"/>
    <cellStyle name="Normal 6 8 3 3 6" xfId="3309"/>
    <cellStyle name="Normal 6 8 3 3 7" xfId="3811"/>
    <cellStyle name="Normal 6 8 3 4" xfId="914"/>
    <cellStyle name="Normal 6 8 3 4 2" xfId="1410"/>
    <cellStyle name="Normal 6 8 3 4 2 2" xfId="2429"/>
    <cellStyle name="Normal 6 8 3 4 3" xfId="1933"/>
    <cellStyle name="Normal 6 8 3 4 4" xfId="2931"/>
    <cellStyle name="Normal 6 8 3 4 5" xfId="3433"/>
    <cellStyle name="Normal 6 8 3 4 6" xfId="3935"/>
    <cellStyle name="Normal 6 8 3 5" xfId="1162"/>
    <cellStyle name="Normal 6 8 3 5 2" xfId="2181"/>
    <cellStyle name="Normal 6 8 3 6" xfId="1685"/>
    <cellStyle name="Normal 6 8 3 7" xfId="2683"/>
    <cellStyle name="Normal 6 8 3 8" xfId="3185"/>
    <cellStyle name="Normal 6 8 3 9" xfId="3687"/>
    <cellStyle name="Normal 6 8 4" xfId="723"/>
    <cellStyle name="Normal 6 8 4 2" xfId="847"/>
    <cellStyle name="Normal 6 8 4 2 2" xfId="1095"/>
    <cellStyle name="Normal 6 8 4 2 2 2" xfId="1591"/>
    <cellStyle name="Normal 6 8 4 2 2 2 2" xfId="2610"/>
    <cellStyle name="Normal 6 8 4 2 2 3" xfId="2114"/>
    <cellStyle name="Normal 6 8 4 2 2 4" xfId="3112"/>
    <cellStyle name="Normal 6 8 4 2 2 5" xfId="3614"/>
    <cellStyle name="Normal 6 8 4 2 2 6" xfId="4116"/>
    <cellStyle name="Normal 6 8 4 2 3" xfId="1343"/>
    <cellStyle name="Normal 6 8 4 2 3 2" xfId="2362"/>
    <cellStyle name="Normal 6 8 4 2 4" xfId="1866"/>
    <cellStyle name="Normal 6 8 4 2 5" xfId="2864"/>
    <cellStyle name="Normal 6 8 4 2 6" xfId="3366"/>
    <cellStyle name="Normal 6 8 4 2 7" xfId="3868"/>
    <cellStyle name="Normal 6 8 4 3" xfId="971"/>
    <cellStyle name="Normal 6 8 4 3 2" xfId="1467"/>
    <cellStyle name="Normal 6 8 4 3 2 2" xfId="2486"/>
    <cellStyle name="Normal 6 8 4 3 3" xfId="1990"/>
    <cellStyle name="Normal 6 8 4 3 4" xfId="2988"/>
    <cellStyle name="Normal 6 8 4 3 5" xfId="3490"/>
    <cellStyle name="Normal 6 8 4 3 6" xfId="3992"/>
    <cellStyle name="Normal 6 8 4 4" xfId="1219"/>
    <cellStyle name="Normal 6 8 4 4 2" xfId="2238"/>
    <cellStyle name="Normal 6 8 4 5" xfId="1742"/>
    <cellStyle name="Normal 6 8 4 6" xfId="2740"/>
    <cellStyle name="Normal 6 8 4 7" xfId="3242"/>
    <cellStyle name="Normal 6 8 4 8" xfId="3744"/>
    <cellStyle name="Normal 6 8 5" xfId="748"/>
    <cellStyle name="Normal 6 8 5 2" xfId="996"/>
    <cellStyle name="Normal 6 8 5 2 2" xfId="1492"/>
    <cellStyle name="Normal 6 8 5 2 2 2" xfId="2511"/>
    <cellStyle name="Normal 6 8 5 2 3" xfId="2015"/>
    <cellStyle name="Normal 6 8 5 2 4" xfId="3013"/>
    <cellStyle name="Normal 6 8 5 2 5" xfId="3515"/>
    <cellStyle name="Normal 6 8 5 2 6" xfId="4017"/>
    <cellStyle name="Normal 6 8 5 3" xfId="1244"/>
    <cellStyle name="Normal 6 8 5 3 2" xfId="2263"/>
    <cellStyle name="Normal 6 8 5 4" xfId="1767"/>
    <cellStyle name="Normal 6 8 5 5" xfId="2765"/>
    <cellStyle name="Normal 6 8 5 6" xfId="3267"/>
    <cellStyle name="Normal 6 8 5 7" xfId="3769"/>
    <cellStyle name="Normal 6 8 6" xfId="872"/>
    <cellStyle name="Normal 6 8 6 2" xfId="1368"/>
    <cellStyle name="Normal 6 8 6 2 2" xfId="2387"/>
    <cellStyle name="Normal 6 8 6 3" xfId="1891"/>
    <cellStyle name="Normal 6 8 6 4" xfId="2889"/>
    <cellStyle name="Normal 6 8 6 5" xfId="3391"/>
    <cellStyle name="Normal 6 8 6 6" xfId="3893"/>
    <cellStyle name="Normal 6 8 7" xfId="1120"/>
    <cellStyle name="Normal 6 8 7 2" xfId="2139"/>
    <cellStyle name="Normal 6 8 8" xfId="1643"/>
    <cellStyle name="Normal 6 8 9" xfId="2641"/>
    <cellStyle name="Normal 6 9" xfId="630"/>
    <cellStyle name="Normal 7" xfId="166"/>
    <cellStyle name="Normal 7 2" xfId="490"/>
    <cellStyle name="Normal 8" xfId="491"/>
    <cellStyle name="Normal 8 2" xfId="4325"/>
    <cellStyle name="Normal 8 3" xfId="4212"/>
    <cellStyle name="Normal 9" xfId="492"/>
    <cellStyle name="Normal 9 2" xfId="4216"/>
    <cellStyle name="Note" xfId="70" builtinId="10" customBuiltin="1"/>
    <cellStyle name="Note 10" xfId="493"/>
    <cellStyle name="Note 11" xfId="494"/>
    <cellStyle name="Note 2" xfId="71"/>
    <cellStyle name="Note 2 2" xfId="146"/>
    <cellStyle name="Note 2 2 2" xfId="496"/>
    <cellStyle name="Note 2 2 2 2" xfId="4306"/>
    <cellStyle name="Note 2 3" xfId="495"/>
    <cellStyle name="Note 2 3 2" xfId="4261"/>
    <cellStyle name="Note 2_Allocators" xfId="497"/>
    <cellStyle name="Note 3" xfId="72"/>
    <cellStyle name="Note 3 2" xfId="147"/>
    <cellStyle name="Note 3 2 2" xfId="499"/>
    <cellStyle name="Note 3 2 2 2" xfId="4307"/>
    <cellStyle name="Note 3 3" xfId="500"/>
    <cellStyle name="Note 3 3 2" xfId="4262"/>
    <cellStyle name="Note 3 4" xfId="498"/>
    <cellStyle name="Note 3_Allocators" xfId="501"/>
    <cellStyle name="Note 4" xfId="73"/>
    <cellStyle name="Note 4 2" xfId="148"/>
    <cellStyle name="Note 4 2 2" xfId="503"/>
    <cellStyle name="Note 4 2 2 2" xfId="4308"/>
    <cellStyle name="Note 4 3" xfId="502"/>
    <cellStyle name="Note 4 3 2" xfId="4263"/>
    <cellStyle name="Note 4_Allocators" xfId="504"/>
    <cellStyle name="Note 5" xfId="505"/>
    <cellStyle name="Note 5 2" xfId="4260"/>
    <cellStyle name="Note 5 3" xfId="4195"/>
    <cellStyle name="Note 6" xfId="506"/>
    <cellStyle name="Note 6 2" xfId="507"/>
    <cellStyle name="Note 6 2 2" xfId="4326"/>
    <cellStyle name="Note 6 3" xfId="4213"/>
    <cellStyle name="Note 6_Allocators" xfId="508"/>
    <cellStyle name="Note 7" xfId="509"/>
    <cellStyle name="Note 7 2" xfId="510"/>
    <cellStyle name="Note 7 3" xfId="4217"/>
    <cellStyle name="Note 8" xfId="511"/>
    <cellStyle name="Note 9" xfId="512"/>
    <cellStyle name="nPlosion" xfId="513"/>
    <cellStyle name="nvision" xfId="514"/>
    <cellStyle name="Output" xfId="74" builtinId="21" customBuiltin="1"/>
    <cellStyle name="Output 2" xfId="515"/>
    <cellStyle name="Output 3" xfId="516"/>
    <cellStyle name="Output 4" xfId="517"/>
    <cellStyle name="Output 5" xfId="518"/>
    <cellStyle name="Output 6" xfId="519"/>
    <cellStyle name="Output 7" xfId="4139"/>
    <cellStyle name="Percent" xfId="75" builtinId="5"/>
    <cellStyle name="Percent 10" xfId="520"/>
    <cellStyle name="Percent 11" xfId="521"/>
    <cellStyle name="Percent 12" xfId="522"/>
    <cellStyle name="Percent 13" xfId="523"/>
    <cellStyle name="Percent 13 10" xfId="3129"/>
    <cellStyle name="Percent 13 11" xfId="3631"/>
    <cellStyle name="Percent 13 2" xfId="631"/>
    <cellStyle name="Percent 13 2 2" xfId="727"/>
    <cellStyle name="Percent 13 2 2 2" xfId="851"/>
    <cellStyle name="Percent 13 2 2 2 2" xfId="1099"/>
    <cellStyle name="Percent 13 2 2 2 2 2" xfId="1595"/>
    <cellStyle name="Percent 13 2 2 2 2 2 2" xfId="2614"/>
    <cellStyle name="Percent 13 2 2 2 2 3" xfId="2118"/>
    <cellStyle name="Percent 13 2 2 2 2 4" xfId="3116"/>
    <cellStyle name="Percent 13 2 2 2 2 5" xfId="3618"/>
    <cellStyle name="Percent 13 2 2 2 2 6" xfId="4120"/>
    <cellStyle name="Percent 13 2 2 2 3" xfId="1347"/>
    <cellStyle name="Percent 13 2 2 2 3 2" xfId="2366"/>
    <cellStyle name="Percent 13 2 2 2 4" xfId="1870"/>
    <cellStyle name="Percent 13 2 2 2 5" xfId="2868"/>
    <cellStyle name="Percent 13 2 2 2 6" xfId="3370"/>
    <cellStyle name="Percent 13 2 2 2 7" xfId="3872"/>
    <cellStyle name="Percent 13 2 2 3" xfId="975"/>
    <cellStyle name="Percent 13 2 2 3 2" xfId="1471"/>
    <cellStyle name="Percent 13 2 2 3 2 2" xfId="2490"/>
    <cellStyle name="Percent 13 2 2 3 3" xfId="1994"/>
    <cellStyle name="Percent 13 2 2 3 4" xfId="2992"/>
    <cellStyle name="Percent 13 2 2 3 5" xfId="3494"/>
    <cellStyle name="Percent 13 2 2 3 6" xfId="3996"/>
    <cellStyle name="Percent 13 2 2 4" xfId="1223"/>
    <cellStyle name="Percent 13 2 2 4 2" xfId="2242"/>
    <cellStyle name="Percent 13 2 2 5" xfId="1746"/>
    <cellStyle name="Percent 13 2 2 6" xfId="2744"/>
    <cellStyle name="Percent 13 2 2 7" xfId="3246"/>
    <cellStyle name="Percent 13 2 2 8" xfId="3748"/>
    <cellStyle name="Percent 13 2 3" xfId="756"/>
    <cellStyle name="Percent 13 2 3 2" xfId="1004"/>
    <cellStyle name="Percent 13 2 3 2 2" xfId="1500"/>
    <cellStyle name="Percent 13 2 3 2 2 2" xfId="2519"/>
    <cellStyle name="Percent 13 2 3 2 3" xfId="2023"/>
    <cellStyle name="Percent 13 2 3 2 4" xfId="3021"/>
    <cellStyle name="Percent 13 2 3 2 5" xfId="3523"/>
    <cellStyle name="Percent 13 2 3 2 6" xfId="4025"/>
    <cellStyle name="Percent 13 2 3 3" xfId="1252"/>
    <cellStyle name="Percent 13 2 3 3 2" xfId="2271"/>
    <cellStyle name="Percent 13 2 3 4" xfId="1775"/>
    <cellStyle name="Percent 13 2 3 5" xfId="2773"/>
    <cellStyle name="Percent 13 2 3 6" xfId="3275"/>
    <cellStyle name="Percent 13 2 3 7" xfId="3777"/>
    <cellStyle name="Percent 13 2 4" xfId="880"/>
    <cellStyle name="Percent 13 2 4 2" xfId="1376"/>
    <cellStyle name="Percent 13 2 4 2 2" xfId="2395"/>
    <cellStyle name="Percent 13 2 4 3" xfId="1899"/>
    <cellStyle name="Percent 13 2 4 4" xfId="2897"/>
    <cellStyle name="Percent 13 2 4 5" xfId="3399"/>
    <cellStyle name="Percent 13 2 4 6" xfId="3901"/>
    <cellStyle name="Percent 13 2 5" xfId="1128"/>
    <cellStyle name="Percent 13 2 5 2" xfId="2147"/>
    <cellStyle name="Percent 13 2 6" xfId="1651"/>
    <cellStyle name="Percent 13 2 7" xfId="2649"/>
    <cellStyle name="Percent 13 2 8" xfId="3151"/>
    <cellStyle name="Percent 13 2 9" xfId="3653"/>
    <cellStyle name="Percent 13 3" xfId="652"/>
    <cellStyle name="Percent 13 3 2" xfId="728"/>
    <cellStyle name="Percent 13 3 2 2" xfId="852"/>
    <cellStyle name="Percent 13 3 2 2 2" xfId="1100"/>
    <cellStyle name="Percent 13 3 2 2 2 2" xfId="1596"/>
    <cellStyle name="Percent 13 3 2 2 2 2 2" xfId="2615"/>
    <cellStyle name="Percent 13 3 2 2 2 3" xfId="2119"/>
    <cellStyle name="Percent 13 3 2 2 2 4" xfId="3117"/>
    <cellStyle name="Percent 13 3 2 2 2 5" xfId="3619"/>
    <cellStyle name="Percent 13 3 2 2 2 6" xfId="4121"/>
    <cellStyle name="Percent 13 3 2 2 3" xfId="1348"/>
    <cellStyle name="Percent 13 3 2 2 3 2" xfId="2367"/>
    <cellStyle name="Percent 13 3 2 2 4" xfId="1871"/>
    <cellStyle name="Percent 13 3 2 2 5" xfId="2869"/>
    <cellStyle name="Percent 13 3 2 2 6" xfId="3371"/>
    <cellStyle name="Percent 13 3 2 2 7" xfId="3873"/>
    <cellStyle name="Percent 13 3 2 3" xfId="976"/>
    <cellStyle name="Percent 13 3 2 3 2" xfId="1472"/>
    <cellStyle name="Percent 13 3 2 3 2 2" xfId="2491"/>
    <cellStyle name="Percent 13 3 2 3 3" xfId="1995"/>
    <cellStyle name="Percent 13 3 2 3 4" xfId="2993"/>
    <cellStyle name="Percent 13 3 2 3 5" xfId="3495"/>
    <cellStyle name="Percent 13 3 2 3 6" xfId="3997"/>
    <cellStyle name="Percent 13 3 2 4" xfId="1224"/>
    <cellStyle name="Percent 13 3 2 4 2" xfId="2243"/>
    <cellStyle name="Percent 13 3 2 5" xfId="1747"/>
    <cellStyle name="Percent 13 3 2 6" xfId="2745"/>
    <cellStyle name="Percent 13 3 2 7" xfId="3247"/>
    <cellStyle name="Percent 13 3 2 8" xfId="3749"/>
    <cellStyle name="Percent 13 3 3" xfId="776"/>
    <cellStyle name="Percent 13 3 3 2" xfId="1024"/>
    <cellStyle name="Percent 13 3 3 2 2" xfId="1520"/>
    <cellStyle name="Percent 13 3 3 2 2 2" xfId="2539"/>
    <cellStyle name="Percent 13 3 3 2 3" xfId="2043"/>
    <cellStyle name="Percent 13 3 3 2 4" xfId="3041"/>
    <cellStyle name="Percent 13 3 3 2 5" xfId="3543"/>
    <cellStyle name="Percent 13 3 3 2 6" xfId="4045"/>
    <cellStyle name="Percent 13 3 3 3" xfId="1272"/>
    <cellStyle name="Percent 13 3 3 3 2" xfId="2291"/>
    <cellStyle name="Percent 13 3 3 4" xfId="1795"/>
    <cellStyle name="Percent 13 3 3 5" xfId="2793"/>
    <cellStyle name="Percent 13 3 3 6" xfId="3295"/>
    <cellStyle name="Percent 13 3 3 7" xfId="3797"/>
    <cellStyle name="Percent 13 3 4" xfId="900"/>
    <cellStyle name="Percent 13 3 4 2" xfId="1396"/>
    <cellStyle name="Percent 13 3 4 2 2" xfId="2415"/>
    <cellStyle name="Percent 13 3 4 3" xfId="1919"/>
    <cellStyle name="Percent 13 3 4 4" xfId="2917"/>
    <cellStyle name="Percent 13 3 4 5" xfId="3419"/>
    <cellStyle name="Percent 13 3 4 6" xfId="3921"/>
    <cellStyle name="Percent 13 3 5" xfId="1148"/>
    <cellStyle name="Percent 13 3 5 2" xfId="2167"/>
    <cellStyle name="Percent 13 3 6" xfId="1671"/>
    <cellStyle name="Percent 13 3 7" xfId="2669"/>
    <cellStyle name="Percent 13 3 8" xfId="3171"/>
    <cellStyle name="Percent 13 3 9" xfId="3673"/>
    <cellStyle name="Percent 13 4" xfId="726"/>
    <cellStyle name="Percent 13 4 2" xfId="850"/>
    <cellStyle name="Percent 13 4 2 2" xfId="1098"/>
    <cellStyle name="Percent 13 4 2 2 2" xfId="1594"/>
    <cellStyle name="Percent 13 4 2 2 2 2" xfId="2613"/>
    <cellStyle name="Percent 13 4 2 2 3" xfId="2117"/>
    <cellStyle name="Percent 13 4 2 2 4" xfId="3115"/>
    <cellStyle name="Percent 13 4 2 2 5" xfId="3617"/>
    <cellStyle name="Percent 13 4 2 2 6" xfId="4119"/>
    <cellStyle name="Percent 13 4 2 3" xfId="1346"/>
    <cellStyle name="Percent 13 4 2 3 2" xfId="2365"/>
    <cellStyle name="Percent 13 4 2 4" xfId="1869"/>
    <cellStyle name="Percent 13 4 2 5" xfId="2867"/>
    <cellStyle name="Percent 13 4 2 6" xfId="3369"/>
    <cellStyle name="Percent 13 4 2 7" xfId="3871"/>
    <cellStyle name="Percent 13 4 3" xfId="974"/>
    <cellStyle name="Percent 13 4 3 2" xfId="1470"/>
    <cellStyle name="Percent 13 4 3 2 2" xfId="2489"/>
    <cellStyle name="Percent 13 4 3 3" xfId="1993"/>
    <cellStyle name="Percent 13 4 3 4" xfId="2991"/>
    <cellStyle name="Percent 13 4 3 5" xfId="3493"/>
    <cellStyle name="Percent 13 4 3 6" xfId="3995"/>
    <cellStyle name="Percent 13 4 4" xfId="1222"/>
    <cellStyle name="Percent 13 4 4 2" xfId="2241"/>
    <cellStyle name="Percent 13 4 5" xfId="1745"/>
    <cellStyle name="Percent 13 4 6" xfId="2743"/>
    <cellStyle name="Percent 13 4 7" xfId="3245"/>
    <cellStyle name="Percent 13 4 8" xfId="3747"/>
    <cellStyle name="Percent 13 5" xfId="734"/>
    <cellStyle name="Percent 13 5 2" xfId="982"/>
    <cellStyle name="Percent 13 5 2 2" xfId="1478"/>
    <cellStyle name="Percent 13 5 2 2 2" xfId="2497"/>
    <cellStyle name="Percent 13 5 2 3" xfId="2001"/>
    <cellStyle name="Percent 13 5 2 4" xfId="2999"/>
    <cellStyle name="Percent 13 5 2 5" xfId="3501"/>
    <cellStyle name="Percent 13 5 2 6" xfId="4003"/>
    <cellStyle name="Percent 13 5 3" xfId="1230"/>
    <cellStyle name="Percent 13 5 3 2" xfId="2249"/>
    <cellStyle name="Percent 13 5 4" xfId="1753"/>
    <cellStyle name="Percent 13 5 5" xfId="2751"/>
    <cellStyle name="Percent 13 5 6" xfId="3253"/>
    <cellStyle name="Percent 13 5 7" xfId="3755"/>
    <cellStyle name="Percent 13 6" xfId="858"/>
    <cellStyle name="Percent 13 6 2" xfId="1354"/>
    <cellStyle name="Percent 13 6 2 2" xfId="2373"/>
    <cellStyle name="Percent 13 6 3" xfId="1877"/>
    <cellStyle name="Percent 13 6 4" xfId="2875"/>
    <cellStyle name="Percent 13 6 5" xfId="3377"/>
    <cellStyle name="Percent 13 6 6" xfId="3879"/>
    <cellStyle name="Percent 13 7" xfId="1106"/>
    <cellStyle name="Percent 13 7 2" xfId="2125"/>
    <cellStyle name="Percent 13 8" xfId="1629"/>
    <cellStyle name="Percent 13 9" xfId="2627"/>
    <cellStyle name="Percent 2" xfId="76"/>
    <cellStyle name="Percent 2 2" xfId="77"/>
    <cellStyle name="Percent 2 2 2" xfId="78"/>
    <cellStyle name="Percent 2 2 2 2" xfId="149"/>
    <cellStyle name="Percent 2 2 2 2 2" xfId="4309"/>
    <cellStyle name="Percent 2 2 2 3" xfId="4265"/>
    <cellStyle name="Percent 2 2 3" xfId="79"/>
    <cellStyle name="Percent 2 2 3 2" xfId="150"/>
    <cellStyle name="Percent 2 2 3 2 2" xfId="4310"/>
    <cellStyle name="Percent 2 2 3 3" xfId="4266"/>
    <cellStyle name="Percent 2 2 4" xfId="80"/>
    <cellStyle name="Percent 2 2 4 2" xfId="151"/>
    <cellStyle name="Percent 2 2 4 2 2" xfId="4311"/>
    <cellStyle name="Percent 2 2 4 3" xfId="4267"/>
    <cellStyle name="Percent 2 2 5" xfId="4264"/>
    <cellStyle name="Percent 2 3" xfId="81"/>
    <cellStyle name="Percent 2 3 2" xfId="82"/>
    <cellStyle name="Percent 2 3 2 2" xfId="152"/>
    <cellStyle name="Percent 2 3 2 2 2" xfId="4312"/>
    <cellStyle name="Percent 2 3 2 3" xfId="4269"/>
    <cellStyle name="Percent 2 3 3" xfId="83"/>
    <cellStyle name="Percent 2 3 3 2" xfId="153"/>
    <cellStyle name="Percent 2 3 3 2 2" xfId="4313"/>
    <cellStyle name="Percent 2 3 3 3" xfId="4270"/>
    <cellStyle name="Percent 2 3 4" xfId="84"/>
    <cellStyle name="Percent 2 3 4 2" xfId="154"/>
    <cellStyle name="Percent 2 3 4 2 2" xfId="4314"/>
    <cellStyle name="Percent 2 3 4 3" xfId="4271"/>
    <cellStyle name="Percent 2 3 5" xfId="4268"/>
    <cellStyle name="Percent 2 4" xfId="85"/>
    <cellStyle name="Percent 2 4 2" xfId="155"/>
    <cellStyle name="Percent 2 4 2 2" xfId="4315"/>
    <cellStyle name="Percent 2 4 3" xfId="4272"/>
    <cellStyle name="Percent 2 5" xfId="86"/>
    <cellStyle name="Percent 2 5 2" xfId="156"/>
    <cellStyle name="Percent 2 5 2 2" xfId="4316"/>
    <cellStyle name="Percent 2 5 3" xfId="4273"/>
    <cellStyle name="Percent 2 6" xfId="87"/>
    <cellStyle name="Percent 2 6 2" xfId="157"/>
    <cellStyle name="Percent 2 6 2 2" xfId="4317"/>
    <cellStyle name="Percent 2 6 3" xfId="4274"/>
    <cellStyle name="Percent 2 7" xfId="100"/>
    <cellStyle name="Percent 2 7 2" xfId="1607"/>
    <cellStyle name="Percent 3" xfId="88"/>
    <cellStyle name="Percent 3 2" xfId="89"/>
    <cellStyle name="Percent 3 2 2" xfId="158"/>
    <cellStyle name="Percent 3 2 2 2" xfId="4318"/>
    <cellStyle name="Percent 3 2 3" xfId="4276"/>
    <cellStyle name="Percent 3 3" xfId="90"/>
    <cellStyle name="Percent 3 3 2" xfId="159"/>
    <cellStyle name="Percent 3 3 2 2" xfId="4319"/>
    <cellStyle name="Percent 3 3 3" xfId="4277"/>
    <cellStyle name="Percent 3 4" xfId="91"/>
    <cellStyle name="Percent 3 4 2" xfId="160"/>
    <cellStyle name="Percent 3 4 2 2" xfId="4320"/>
    <cellStyle name="Percent 3 4 3" xfId="603"/>
    <cellStyle name="Percent 3 4 3 2" xfId="4278"/>
    <cellStyle name="Percent 3 5" xfId="118"/>
    <cellStyle name="Percent 3 5 2" xfId="632"/>
    <cellStyle name="Percent 3 5 2 2" xfId="4283"/>
    <cellStyle name="Percent 3 5 3" xfId="1616"/>
    <cellStyle name="Percent 3 6" xfId="179"/>
    <cellStyle name="Percent 3 6 2" xfId="4275"/>
    <cellStyle name="Percent 3 7" xfId="4329"/>
    <cellStyle name="Percent 4" xfId="165"/>
    <cellStyle name="Percent 4 2" xfId="525"/>
    <cellStyle name="Percent 4 3" xfId="526"/>
    <cellStyle name="Percent 4 4" xfId="527"/>
    <cellStyle name="Percent 4 5" xfId="524"/>
    <cellStyle name="Percent 5" xfId="528"/>
    <cellStyle name="Percent 5 2" xfId="529"/>
    <cellStyle name="Percent 6" xfId="530"/>
    <cellStyle name="Percent 6 2" xfId="531"/>
    <cellStyle name="Percent 6 3" xfId="4232"/>
    <cellStyle name="Percent 7" xfId="532"/>
    <cellStyle name="Percent 8" xfId="533"/>
    <cellStyle name="Percent 9" xfId="534"/>
    <cellStyle name="PSChar" xfId="92"/>
    <cellStyle name="PSChar 2" xfId="119"/>
    <cellStyle name="PSChar 2 2" xfId="180"/>
    <cellStyle name="PSChar 2 3" xfId="535"/>
    <cellStyle name="PSChar 3" xfId="102"/>
    <cellStyle name="PSChar 3 2" xfId="537"/>
    <cellStyle name="PSChar 3 3" xfId="536"/>
    <cellStyle name="PSChar 4" xfId="538"/>
    <cellStyle name="PSChar 5" xfId="539"/>
    <cellStyle name="PSChar 6" xfId="540"/>
    <cellStyle name="PSDate" xfId="120"/>
    <cellStyle name="PSDate 2" xfId="181"/>
    <cellStyle name="PSDate 2 2" xfId="541"/>
    <cellStyle name="PSDate 2 3" xfId="542"/>
    <cellStyle name="PSDate 3" xfId="543"/>
    <cellStyle name="PSDate 3 2" xfId="544"/>
    <cellStyle name="PSDate 4" xfId="545"/>
    <cellStyle name="PSDate 5" xfId="546"/>
    <cellStyle name="PSDate 6" xfId="547"/>
    <cellStyle name="PSDec" xfId="103"/>
    <cellStyle name="PSDec 2" xfId="121"/>
    <cellStyle name="PSDec 2 2" xfId="182"/>
    <cellStyle name="PSDec 2 3" xfId="548"/>
    <cellStyle name="PSDec 3" xfId="168"/>
    <cellStyle name="PSDec 3 2" xfId="549"/>
    <cellStyle name="PSDec 4" xfId="550"/>
    <cellStyle name="PSDec 5" xfId="551"/>
    <cellStyle name="PSDec 6" xfId="552"/>
    <cellStyle name="PSHeading" xfId="104"/>
    <cellStyle name="PSHeading 10" xfId="553"/>
    <cellStyle name="PSHeading 11" xfId="554"/>
    <cellStyle name="PSHeading 2" xfId="122"/>
    <cellStyle name="PSHeading 2 2" xfId="555"/>
    <cellStyle name="PSHeading 2 3" xfId="556"/>
    <cellStyle name="PSHeading 2_108 Summary" xfId="557"/>
    <cellStyle name="PSHeading 3" xfId="558"/>
    <cellStyle name="PSHeading 3 2" xfId="559"/>
    <cellStyle name="PSHeading 3_108 Summary" xfId="560"/>
    <cellStyle name="PSHeading 4" xfId="561"/>
    <cellStyle name="PSHeading 5" xfId="562"/>
    <cellStyle name="PSHeading 6" xfId="563"/>
    <cellStyle name="PSHeading 7" xfId="564"/>
    <cellStyle name="PSHeading 8" xfId="565"/>
    <cellStyle name="PSHeading 9" xfId="566"/>
    <cellStyle name="PSHeading_101 check" xfId="567"/>
    <cellStyle name="PSInt" xfId="105"/>
    <cellStyle name="PSInt 2" xfId="169"/>
    <cellStyle name="PSInt 2 2" xfId="568"/>
    <cellStyle name="PSInt 2 3" xfId="569"/>
    <cellStyle name="PSInt 3" xfId="570"/>
    <cellStyle name="PSInt 3 2" xfId="571"/>
    <cellStyle name="PSInt 4" xfId="572"/>
    <cellStyle name="PSInt 5" xfId="573"/>
    <cellStyle name="PSInt 6" xfId="574"/>
    <cellStyle name="PSSpacer" xfId="123"/>
    <cellStyle name="PSSpacer 2" xfId="183"/>
    <cellStyle name="PSSpacer 2 2" xfId="575"/>
    <cellStyle name="PSSpacer 2 3" xfId="576"/>
    <cellStyle name="PSSpacer 3" xfId="577"/>
    <cellStyle name="PSSpacer 3 2" xfId="578"/>
    <cellStyle name="PSSpacer 4" xfId="579"/>
    <cellStyle name="PSSpacer 5" xfId="580"/>
    <cellStyle name="PSSpacer 6" xfId="581"/>
    <cellStyle name="Title" xfId="93" builtinId="15" customBuiltin="1"/>
    <cellStyle name="Title 2" xfId="582"/>
    <cellStyle name="Title 2 2" xfId="4198"/>
    <cellStyle name="Title 3" xfId="583"/>
    <cellStyle name="Title 4" xfId="584"/>
    <cellStyle name="Title 5" xfId="585"/>
    <cellStyle name="Title 6" xfId="4130"/>
    <cellStyle name="Total" xfId="94" builtinId="25" customBuiltin="1"/>
    <cellStyle name="Total 2" xfId="586"/>
    <cellStyle name="Total 2 2" xfId="4199"/>
    <cellStyle name="Total 3" xfId="587"/>
    <cellStyle name="Total 4" xfId="588"/>
    <cellStyle name="Total 5" xfId="589"/>
    <cellStyle name="Total 6" xfId="590"/>
    <cellStyle name="Total 7" xfId="591"/>
    <cellStyle name="Total 8" xfId="592"/>
    <cellStyle name="Total 9" xfId="4145"/>
    <cellStyle name="Warning Text" xfId="95" builtinId="11" customBuiltin="1"/>
    <cellStyle name="Warning Text 2" xfId="593"/>
    <cellStyle name="Warning Text 3" xfId="594"/>
    <cellStyle name="Warning Text 4" xfId="595"/>
    <cellStyle name="Warning Text 5" xfId="596"/>
    <cellStyle name="Warning Text 6" xfId="597"/>
    <cellStyle name="Warning Text 7" xfId="414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Y30"/>
  <sheetViews>
    <sheetView tabSelected="1" topLeftCell="E1" workbookViewId="0">
      <selection activeCell="N17" sqref="N17"/>
    </sheetView>
  </sheetViews>
  <sheetFormatPr defaultRowHeight="12.75" outlineLevelCol="1"/>
  <cols>
    <col min="2" max="2" width="1.7109375" customWidth="1"/>
    <col min="3" max="3" width="16.28515625" bestFit="1" customWidth="1"/>
    <col min="4" max="4" width="1.7109375" customWidth="1"/>
    <col min="5" max="5" width="14.140625" customWidth="1"/>
    <col min="6" max="6" width="1.7109375" customWidth="1"/>
    <col min="7" max="7" width="11.42578125" bestFit="1" customWidth="1"/>
    <col min="8" max="8" width="16.28515625" customWidth="1" outlineLevel="1"/>
    <col min="9" max="9" width="11.7109375" customWidth="1" outlineLevel="1"/>
    <col min="10" max="10" width="14.140625" style="50" customWidth="1" outlineLevel="1"/>
    <col min="11" max="11" width="1.7109375" style="50" customWidth="1"/>
    <col min="12" max="12" width="14.28515625" bestFit="1" customWidth="1"/>
    <col min="13" max="13" width="2.7109375" customWidth="1"/>
    <col min="14" max="14" width="17.28515625" bestFit="1" customWidth="1"/>
    <col min="15" max="15" width="1.7109375" customWidth="1"/>
    <col min="16" max="16" width="13.140625" bestFit="1" customWidth="1"/>
    <col min="17" max="17" width="1.5703125" style="50" customWidth="1"/>
    <col min="18" max="18" width="1.5703125" customWidth="1"/>
    <col min="19" max="19" width="11.7109375" bestFit="1" customWidth="1"/>
    <col min="20" max="20" width="1.7109375" style="50" customWidth="1"/>
    <col min="21" max="21" width="10.7109375" bestFit="1" customWidth="1"/>
    <col min="22" max="22" width="9.5703125" bestFit="1" customWidth="1"/>
    <col min="23" max="23" width="1.7109375" style="50" customWidth="1"/>
    <col min="24" max="24" width="10.7109375" bestFit="1" customWidth="1"/>
    <col min="25" max="25" width="11.140625" bestFit="1" customWidth="1"/>
  </cols>
  <sheetData>
    <row r="3" spans="1:25">
      <c r="C3" s="185" t="s">
        <v>695</v>
      </c>
      <c r="E3" s="185" t="s">
        <v>701</v>
      </c>
      <c r="G3" s="185" t="s">
        <v>702</v>
      </c>
      <c r="H3" s="185" t="s">
        <v>695</v>
      </c>
      <c r="I3" s="185" t="s">
        <v>701</v>
      </c>
      <c r="J3" s="185" t="s">
        <v>714</v>
      </c>
      <c r="K3" s="185"/>
      <c r="L3" s="201" t="s">
        <v>712</v>
      </c>
      <c r="M3" s="201"/>
      <c r="N3" s="201"/>
      <c r="P3" s="185" t="s">
        <v>3</v>
      </c>
      <c r="Q3" s="186"/>
      <c r="R3" s="195"/>
      <c r="S3" s="186" t="s">
        <v>718</v>
      </c>
      <c r="T3" s="186"/>
      <c r="U3" s="186" t="s">
        <v>695</v>
      </c>
      <c r="V3" s="186" t="s">
        <v>695</v>
      </c>
      <c r="W3" s="186"/>
      <c r="X3" s="186" t="s">
        <v>701</v>
      </c>
      <c r="Y3" s="186" t="s">
        <v>701</v>
      </c>
    </row>
    <row r="4" spans="1:25">
      <c r="A4" s="185" t="s">
        <v>385</v>
      </c>
      <c r="B4" s="65"/>
      <c r="C4" s="185" t="s">
        <v>696</v>
      </c>
      <c r="E4" s="185" t="s">
        <v>696</v>
      </c>
      <c r="G4" s="185" t="s">
        <v>703</v>
      </c>
      <c r="H4" s="185" t="s">
        <v>386</v>
      </c>
      <c r="I4" s="185" t="s">
        <v>386</v>
      </c>
      <c r="J4" s="185" t="s">
        <v>715</v>
      </c>
      <c r="K4" s="185"/>
      <c r="L4" s="185" t="s">
        <v>708</v>
      </c>
      <c r="N4" s="185" t="s">
        <v>710</v>
      </c>
      <c r="P4" s="185" t="s">
        <v>717</v>
      </c>
      <c r="Q4" s="186"/>
      <c r="R4" s="195"/>
      <c r="S4" s="186" t="s">
        <v>386</v>
      </c>
      <c r="T4" s="186"/>
      <c r="U4" s="186" t="s">
        <v>696</v>
      </c>
      <c r="V4" s="186" t="s">
        <v>719</v>
      </c>
      <c r="W4" s="186"/>
      <c r="X4" s="186" t="s">
        <v>696</v>
      </c>
      <c r="Y4" s="186" t="s">
        <v>719</v>
      </c>
    </row>
    <row r="5" spans="1:25">
      <c r="A5" s="68" t="s">
        <v>392</v>
      </c>
      <c r="B5" s="69"/>
      <c r="C5" s="68" t="s">
        <v>697</v>
      </c>
      <c r="E5" s="68" t="s">
        <v>697</v>
      </c>
      <c r="G5" s="68" t="s">
        <v>389</v>
      </c>
      <c r="H5" s="68" t="s">
        <v>389</v>
      </c>
      <c r="I5" s="68" t="s">
        <v>389</v>
      </c>
      <c r="J5" s="68" t="s">
        <v>716</v>
      </c>
      <c r="K5" s="68"/>
      <c r="L5" s="68" t="s">
        <v>709</v>
      </c>
      <c r="N5" s="68" t="s">
        <v>711</v>
      </c>
      <c r="P5" s="68" t="s">
        <v>707</v>
      </c>
      <c r="Q5" s="68"/>
      <c r="R5" s="195"/>
      <c r="S5" s="68" t="s">
        <v>389</v>
      </c>
      <c r="T5" s="68"/>
      <c r="U5" s="68" t="s">
        <v>395</v>
      </c>
      <c r="V5" s="68" t="s">
        <v>395</v>
      </c>
      <c r="W5" s="68"/>
      <c r="X5" s="68" t="s">
        <v>395</v>
      </c>
      <c r="Y5" s="68" t="s">
        <v>395</v>
      </c>
    </row>
    <row r="6" spans="1:25">
      <c r="A6" s="70" t="s">
        <v>397</v>
      </c>
      <c r="B6" s="64"/>
      <c r="C6" s="70" t="s">
        <v>398</v>
      </c>
      <c r="E6" s="187" t="s">
        <v>399</v>
      </c>
      <c r="G6" s="187" t="s">
        <v>721</v>
      </c>
      <c r="H6" s="187" t="s">
        <v>705</v>
      </c>
      <c r="I6" s="187" t="s">
        <v>706</v>
      </c>
      <c r="J6" s="187" t="s">
        <v>713</v>
      </c>
      <c r="K6" s="187"/>
      <c r="L6" s="187" t="s">
        <v>401</v>
      </c>
      <c r="N6" s="187" t="s">
        <v>402</v>
      </c>
      <c r="P6" s="187" t="s">
        <v>722</v>
      </c>
      <c r="Q6" s="187"/>
      <c r="R6" s="195"/>
      <c r="S6" s="187" t="s">
        <v>404</v>
      </c>
      <c r="T6" s="187"/>
      <c r="U6" s="187" t="s">
        <v>405</v>
      </c>
      <c r="V6" s="197" t="s">
        <v>724</v>
      </c>
      <c r="W6" s="9"/>
      <c r="X6" s="187" t="s">
        <v>723</v>
      </c>
      <c r="Y6" s="187" t="s">
        <v>725</v>
      </c>
    </row>
    <row r="7" spans="1:25">
      <c r="A7" s="64"/>
      <c r="B7" s="64"/>
      <c r="C7" s="72"/>
      <c r="H7" s="72"/>
      <c r="I7" s="50"/>
      <c r="L7" s="50"/>
      <c r="R7" s="195"/>
      <c r="U7" s="50"/>
    </row>
    <row r="8" spans="1:25">
      <c r="A8" s="73" t="s">
        <v>22</v>
      </c>
      <c r="B8" s="64"/>
      <c r="C8" s="72">
        <v>253578405</v>
      </c>
      <c r="E8" s="188">
        <f ca="1">Proposed!S11</f>
        <v>250248582</v>
      </c>
      <c r="G8" s="188">
        <f ca="1">C8-E8</f>
        <v>3329823</v>
      </c>
      <c r="H8" s="72">
        <v>216341050</v>
      </c>
      <c r="I8" s="188">
        <f ca="1">Proposed!C11</f>
        <v>215744788</v>
      </c>
      <c r="J8" s="188">
        <f ca="1">H8-I8</f>
        <v>596262</v>
      </c>
      <c r="K8" s="188"/>
      <c r="L8" s="188">
        <f ca="1">ROUND($J8*L$27/$J$26,0)</f>
        <v>503884</v>
      </c>
      <c r="N8" s="188">
        <f ca="1">ROUND($J8*N$27/$J$26,0)</f>
        <v>377830</v>
      </c>
      <c r="P8" s="188">
        <f ca="1">G8+L8+N8</f>
        <v>4211537</v>
      </c>
      <c r="Q8" s="188"/>
      <c r="R8" s="195"/>
      <c r="S8" s="188">
        <v>232952481</v>
      </c>
      <c r="T8" s="188"/>
      <c r="U8" s="188">
        <v>39230243</v>
      </c>
      <c r="V8" s="193">
        <f>U8/S8</f>
        <v>0.16840448675023983</v>
      </c>
      <c r="X8" s="188">
        <f ca="1">U8-P8</f>
        <v>35018706</v>
      </c>
      <c r="Y8" s="193">
        <f ca="1">X8/S8</f>
        <v>0.15032553355806499</v>
      </c>
    </row>
    <row r="9" spans="1:25">
      <c r="A9" s="64"/>
      <c r="B9" s="64"/>
      <c r="C9" s="72"/>
      <c r="G9" s="188"/>
      <c r="H9" s="72"/>
      <c r="I9" s="50"/>
      <c r="J9" s="188"/>
      <c r="L9" s="188"/>
      <c r="N9" s="188"/>
      <c r="R9" s="195"/>
      <c r="S9" s="50"/>
      <c r="U9" s="50"/>
      <c r="X9" s="50"/>
      <c r="Y9" s="50"/>
    </row>
    <row r="10" spans="1:25">
      <c r="A10" s="64" t="s">
        <v>5</v>
      </c>
      <c r="B10" s="64"/>
      <c r="C10" s="72">
        <v>20481414</v>
      </c>
      <c r="E10" s="188">
        <f ca="1">Proposed!S13</f>
        <v>20269271</v>
      </c>
      <c r="G10" s="188">
        <f t="shared" ref="G10:G24" ca="1" si="0">C10-E10</f>
        <v>212143</v>
      </c>
      <c r="H10" s="72">
        <v>18632507</v>
      </c>
      <c r="I10" s="188">
        <f ca="1">Proposed!C13</f>
        <v>18576461</v>
      </c>
      <c r="J10" s="188">
        <f ca="1">H10-I10</f>
        <v>56046</v>
      </c>
      <c r="K10" s="188"/>
      <c r="L10" s="188">
        <f ca="1">ROUND($J10*L$27/$J$26,0)</f>
        <v>47363</v>
      </c>
      <c r="N10" s="188">
        <f ca="1">ROUND($J10*N$27/$J$26,0)</f>
        <v>35514</v>
      </c>
      <c r="P10" s="188">
        <f ca="1">G10+L10+N10</f>
        <v>295020</v>
      </c>
      <c r="Q10" s="188"/>
      <c r="R10" s="195"/>
      <c r="S10" s="188">
        <f>123507+21248222</f>
        <v>21371729</v>
      </c>
      <c r="T10" s="188"/>
      <c r="U10" s="188">
        <f>18886+2031816</f>
        <v>2050702</v>
      </c>
      <c r="V10" s="193">
        <f>U10/S10</f>
        <v>9.5953958615140597E-2</v>
      </c>
      <c r="X10" s="188">
        <f ca="1">U10-P10</f>
        <v>1755682</v>
      </c>
      <c r="Y10" s="193">
        <f ca="1">X10/S10</f>
        <v>8.2149740903040641E-2</v>
      </c>
    </row>
    <row r="11" spans="1:25">
      <c r="A11" s="64"/>
      <c r="B11" s="64"/>
      <c r="C11" s="72"/>
      <c r="G11" s="188"/>
      <c r="H11" s="72"/>
      <c r="I11" s="50"/>
      <c r="J11" s="188"/>
      <c r="L11" s="188"/>
      <c r="N11" s="188"/>
      <c r="R11" s="195"/>
      <c r="S11" s="50"/>
      <c r="U11" s="50"/>
      <c r="X11" s="50"/>
      <c r="Y11" s="50"/>
    </row>
    <row r="12" spans="1:25">
      <c r="A12" s="64" t="s">
        <v>86</v>
      </c>
      <c r="B12" s="64"/>
      <c r="C12" s="72">
        <v>59367152</v>
      </c>
      <c r="E12" s="188">
        <f ca="1">Proposed!S15</f>
        <v>58734053</v>
      </c>
      <c r="G12" s="188">
        <f t="shared" ca="1" si="0"/>
        <v>633099</v>
      </c>
      <c r="H12" s="72">
        <v>53484637</v>
      </c>
      <c r="I12" s="188">
        <f ca="1">Proposed!C15</f>
        <v>53330702</v>
      </c>
      <c r="J12" s="188">
        <f ca="1">H12-I12</f>
        <v>153935</v>
      </c>
      <c r="K12" s="188"/>
      <c r="L12" s="188">
        <f ca="1">ROUND($J12*L$27/$J$26,0)</f>
        <v>130086</v>
      </c>
      <c r="N12" s="188">
        <f ca="1">ROUND($J12*N$27/$J$26,0)</f>
        <v>97543</v>
      </c>
      <c r="P12" s="188">
        <f ca="1">G12+L12+N12</f>
        <v>860728</v>
      </c>
      <c r="Q12" s="188"/>
      <c r="R12" s="195"/>
      <c r="S12" s="188">
        <f>411941+59833846</f>
        <v>60245787</v>
      </c>
      <c r="T12" s="188"/>
      <c r="U12" s="188">
        <f>37578+6334888</f>
        <v>6372466</v>
      </c>
      <c r="V12" s="193">
        <f>U12/S12</f>
        <v>0.10577446685193108</v>
      </c>
      <c r="X12" s="188">
        <f ca="1">U12-P12</f>
        <v>5511738</v>
      </c>
      <c r="Y12" s="193">
        <f ca="1">X12/S12</f>
        <v>9.1487525924426882E-2</v>
      </c>
    </row>
    <row r="13" spans="1:25">
      <c r="A13" s="64"/>
      <c r="B13" s="64"/>
      <c r="C13" s="72"/>
      <c r="G13" s="188"/>
      <c r="H13" s="72"/>
      <c r="I13" s="50"/>
      <c r="J13" s="188"/>
      <c r="L13" s="188"/>
      <c r="N13" s="188"/>
      <c r="R13" s="195"/>
      <c r="S13" s="50"/>
      <c r="U13" s="50"/>
      <c r="X13" s="50"/>
      <c r="Y13" s="50"/>
    </row>
    <row r="14" spans="1:25">
      <c r="A14" s="64" t="s">
        <v>87</v>
      </c>
      <c r="B14" s="64"/>
      <c r="C14" s="72">
        <v>56700064</v>
      </c>
      <c r="E14" s="188">
        <f ca="1">Proposed!S17</f>
        <v>56137685</v>
      </c>
      <c r="G14" s="188">
        <f t="shared" ca="1" si="0"/>
        <v>562379</v>
      </c>
      <c r="H14" s="72">
        <v>51515378</v>
      </c>
      <c r="I14" s="188">
        <f ca="1">Proposed!C17</f>
        <v>51375193</v>
      </c>
      <c r="J14" s="188">
        <f ca="1">H14-I14</f>
        <v>140185</v>
      </c>
      <c r="K14" s="188"/>
      <c r="L14" s="188">
        <f ca="1">ROUND($J14*L$27/$J$26,0)</f>
        <v>118466</v>
      </c>
      <c r="N14" s="188">
        <f ca="1">ROUND($J14*N$27/$J$26,0)</f>
        <v>88830</v>
      </c>
      <c r="P14" s="188">
        <f ca="1">G14+L14+N14</f>
        <v>769675</v>
      </c>
      <c r="Q14" s="188"/>
      <c r="R14" s="195"/>
      <c r="S14" s="188">
        <v>57443992</v>
      </c>
      <c r="T14" s="188"/>
      <c r="U14" s="188">
        <f>5267446</f>
        <v>5267446</v>
      </c>
      <c r="V14" s="193">
        <f>U14/S14</f>
        <v>9.1697074256259906E-2</v>
      </c>
      <c r="X14" s="188">
        <f ca="1">U14-P14</f>
        <v>4497771</v>
      </c>
      <c r="Y14" s="193">
        <f ca="1">X14/S14</f>
        <v>7.8298371046357645E-2</v>
      </c>
    </row>
    <row r="15" spans="1:25">
      <c r="A15" s="64"/>
      <c r="B15" s="64"/>
      <c r="C15" s="72"/>
      <c r="G15" s="188"/>
      <c r="H15" s="72"/>
      <c r="I15" s="50"/>
      <c r="J15" s="188"/>
      <c r="L15" s="188"/>
      <c r="N15" s="188"/>
      <c r="R15" s="195"/>
      <c r="S15" s="50"/>
      <c r="U15" s="50"/>
      <c r="X15" s="50"/>
      <c r="Y15" s="50"/>
    </row>
    <row r="16" spans="1:25">
      <c r="A16" s="64" t="s">
        <v>446</v>
      </c>
      <c r="B16" s="64"/>
      <c r="C16" s="72">
        <v>151888335</v>
      </c>
      <c r="E16" s="188">
        <f ca="1">Proposed!S19</f>
        <v>150622434</v>
      </c>
      <c r="G16" s="188">
        <f t="shared" ca="1" si="0"/>
        <v>1265901</v>
      </c>
      <c r="H16" s="72">
        <v>139030771</v>
      </c>
      <c r="I16" s="188">
        <f ca="1">Proposed!C19</f>
        <v>138769640</v>
      </c>
      <c r="J16" s="188">
        <f ca="1">H16-I16</f>
        <v>261131</v>
      </c>
      <c r="K16" s="188"/>
      <c r="L16" s="188">
        <f ca="1">ROUND($J16*L$27/$J$26,0)</f>
        <v>220674</v>
      </c>
      <c r="N16" s="188">
        <f ca="1">ROUND($J16*N$27/$J$26,0)</f>
        <v>165469</v>
      </c>
      <c r="P16" s="188">
        <f ca="1">G16+L16+N16</f>
        <v>1652044</v>
      </c>
      <c r="Q16" s="188"/>
      <c r="R16" s="195"/>
      <c r="S16" s="188">
        <v>157911866</v>
      </c>
      <c r="T16" s="188"/>
      <c r="U16" s="188">
        <v>13721483</v>
      </c>
      <c r="V16" s="193">
        <f>U16/S16</f>
        <v>8.6893299076080829E-2</v>
      </c>
      <c r="X16" s="188">
        <f ca="1">U16-P16</f>
        <v>12069439</v>
      </c>
      <c r="Y16" s="193">
        <f ca="1">X16/S16</f>
        <v>7.6431488688760096E-2</v>
      </c>
    </row>
    <row r="17" spans="1:25">
      <c r="A17" s="64"/>
      <c r="B17" s="64"/>
      <c r="C17" s="72"/>
      <c r="G17" s="188"/>
      <c r="H17" s="72"/>
      <c r="I17" s="50"/>
      <c r="J17" s="188"/>
      <c r="L17" s="188"/>
      <c r="N17" s="188"/>
      <c r="R17" s="195"/>
      <c r="S17" s="50"/>
      <c r="U17" s="50"/>
      <c r="X17" s="50"/>
      <c r="Y17" s="50"/>
    </row>
    <row r="18" spans="1:25">
      <c r="A18" s="64" t="s">
        <v>453</v>
      </c>
      <c r="B18" s="64"/>
      <c r="C18" s="72">
        <v>12933291</v>
      </c>
      <c r="E18" s="188">
        <f ca="1">Proposed!S21</f>
        <v>12791787</v>
      </c>
      <c r="G18" s="188">
        <f t="shared" ca="1" si="0"/>
        <v>141504</v>
      </c>
      <c r="H18" s="72">
        <v>11535619</v>
      </c>
      <c r="I18" s="188">
        <f ca="1">Proposed!C21</f>
        <v>11504476</v>
      </c>
      <c r="J18" s="188">
        <f ca="1">H18-I18</f>
        <v>31143</v>
      </c>
      <c r="K18" s="188"/>
      <c r="L18" s="188">
        <f ca="1">ROUND($J18*L$27/$J$26,0)</f>
        <v>26318</v>
      </c>
      <c r="N18" s="188">
        <f ca="1">ROUND($J18*N$27/$J$26,0)</f>
        <v>19734</v>
      </c>
      <c r="P18" s="188">
        <f ca="1">G18+L18+N18</f>
        <v>187556</v>
      </c>
      <c r="Q18" s="188"/>
      <c r="R18" s="195"/>
      <c r="S18" s="188">
        <v>13123224</v>
      </c>
      <c r="T18" s="188"/>
      <c r="U18" s="188">
        <v>1851425</v>
      </c>
      <c r="V18" s="193">
        <f>U18/S18</f>
        <v>0.14108004252613535</v>
      </c>
      <c r="X18" s="188">
        <f ca="1">U18-P18</f>
        <v>1663869</v>
      </c>
      <c r="Y18" s="193">
        <f ca="1">X18/S18</f>
        <v>0.12678812767350461</v>
      </c>
    </row>
    <row r="19" spans="1:25">
      <c r="A19" s="64"/>
      <c r="B19" s="64"/>
      <c r="C19" s="72"/>
      <c r="G19" s="188"/>
      <c r="H19" s="72"/>
      <c r="I19" s="50"/>
      <c r="J19" s="188"/>
      <c r="L19" s="188"/>
      <c r="N19" s="188"/>
      <c r="R19" s="195"/>
      <c r="S19" s="50"/>
      <c r="U19" s="50"/>
      <c r="X19" s="50"/>
      <c r="Y19" s="50"/>
    </row>
    <row r="20" spans="1:25">
      <c r="A20" s="64" t="s">
        <v>189</v>
      </c>
      <c r="B20" s="64"/>
      <c r="C20" s="72">
        <v>211357</v>
      </c>
      <c r="E20" s="188">
        <f ca="1">Proposed!S23</f>
        <v>209414</v>
      </c>
      <c r="G20" s="188">
        <f t="shared" ca="1" si="0"/>
        <v>1943</v>
      </c>
      <c r="H20" s="72">
        <v>194881</v>
      </c>
      <c r="I20" s="188">
        <f ca="1">Proposed!C23</f>
        <v>194343</v>
      </c>
      <c r="J20" s="188">
        <f ca="1">H20-I20</f>
        <v>538</v>
      </c>
      <c r="K20" s="188"/>
      <c r="L20" s="188">
        <f ca="1">ROUND($J20*L$27/$J$26,0)</f>
        <v>455</v>
      </c>
      <c r="N20" s="188">
        <f ca="1">ROUND($J20*N$27/$J$26,0)</f>
        <v>341</v>
      </c>
      <c r="P20" s="188">
        <f ca="1">G20+L20+N20</f>
        <v>2739</v>
      </c>
      <c r="Q20" s="188"/>
      <c r="R20" s="195"/>
      <c r="S20" s="188">
        <v>221405</v>
      </c>
      <c r="T20" s="188"/>
      <c r="U20" s="188">
        <v>18091</v>
      </c>
      <c r="V20" s="193">
        <f>U20/S20</f>
        <v>8.1709988482644921E-2</v>
      </c>
      <c r="X20" s="188">
        <f ca="1">U20-P20</f>
        <v>15352</v>
      </c>
      <c r="Y20" s="193">
        <f ca="1">X20/S20</f>
        <v>6.9338994150990263E-2</v>
      </c>
    </row>
    <row r="21" spans="1:25">
      <c r="A21" s="64"/>
      <c r="B21" s="64"/>
      <c r="C21" s="72"/>
      <c r="G21" s="188"/>
      <c r="H21" s="72"/>
      <c r="I21" s="50"/>
      <c r="J21" s="188"/>
      <c r="L21" s="188"/>
      <c r="N21" s="188"/>
      <c r="R21" s="195"/>
      <c r="S21" s="50"/>
      <c r="U21" s="50"/>
      <c r="X21" s="50"/>
      <c r="Y21" s="50"/>
    </row>
    <row r="22" spans="1:25">
      <c r="A22" s="64" t="s">
        <v>6</v>
      </c>
      <c r="B22" s="64"/>
      <c r="C22" s="72">
        <v>9112879</v>
      </c>
      <c r="E22" s="188">
        <f ca="1">Proposed!S25</f>
        <v>9011875</v>
      </c>
      <c r="G22" s="188">
        <f t="shared" ca="1" si="0"/>
        <v>101004</v>
      </c>
      <c r="H22" s="72">
        <v>8254025</v>
      </c>
      <c r="I22" s="188">
        <f ca="1">Proposed!C25</f>
        <v>8231793.9999999991</v>
      </c>
      <c r="J22" s="188">
        <f ca="1">H22-I22</f>
        <v>22231.000000000931</v>
      </c>
      <c r="K22" s="188"/>
      <c r="L22" s="188">
        <f ca="1">ROUND($J22*L$27/$J$26,0)</f>
        <v>18787</v>
      </c>
      <c r="N22" s="188">
        <f ca="1">ROUND($J22*N$27/$J$26,0)</f>
        <v>14087</v>
      </c>
      <c r="P22" s="188">
        <f ca="1">G22+L22+N22</f>
        <v>133878</v>
      </c>
      <c r="Q22" s="188"/>
      <c r="R22" s="195"/>
      <c r="S22" s="188">
        <v>8984564</v>
      </c>
      <c r="T22" s="188"/>
      <c r="U22" s="188">
        <v>940867</v>
      </c>
      <c r="V22" s="193">
        <f>U22/S22</f>
        <v>0.10472038487343403</v>
      </c>
      <c r="X22" s="188">
        <f ca="1">U22-P22</f>
        <v>806989</v>
      </c>
      <c r="Y22" s="193">
        <f ca="1">X22/S22</f>
        <v>8.9819494858069907E-2</v>
      </c>
    </row>
    <row r="23" spans="1:25">
      <c r="A23" s="64"/>
      <c r="B23" s="64"/>
      <c r="C23" s="72"/>
      <c r="G23" s="188"/>
      <c r="H23" s="72"/>
      <c r="I23" s="50"/>
      <c r="J23" s="188"/>
      <c r="L23" s="188"/>
      <c r="N23" s="188"/>
      <c r="R23" s="195"/>
      <c r="S23" s="50"/>
      <c r="U23" s="50"/>
      <c r="X23" s="50"/>
      <c r="Y23" s="50"/>
    </row>
    <row r="24" spans="1:25">
      <c r="A24" s="64" t="s">
        <v>7</v>
      </c>
      <c r="B24" s="64"/>
      <c r="C24" s="83">
        <v>1521196</v>
      </c>
      <c r="E24" s="83">
        <f ca="1">Proposed!S27</f>
        <v>1506841</v>
      </c>
      <c r="G24" s="189">
        <f t="shared" ca="1" si="0"/>
        <v>14355</v>
      </c>
      <c r="H24" s="83">
        <v>1411343</v>
      </c>
      <c r="I24" s="83">
        <f ca="1">Proposed!C27</f>
        <v>1407108</v>
      </c>
      <c r="J24" s="189">
        <f ca="1">H24-I24</f>
        <v>4235</v>
      </c>
      <c r="K24" s="83"/>
      <c r="L24" s="189">
        <f ca="1">ROUND($J24*L$27/$J$26,0)</f>
        <v>3579</v>
      </c>
      <c r="N24" s="189">
        <f ca="1">ROUND($J24*N$27/$J$26,0)</f>
        <v>2684</v>
      </c>
      <c r="P24" s="189">
        <f ca="1">G24+L24+N24</f>
        <v>20618</v>
      </c>
      <c r="Q24" s="191"/>
      <c r="R24" s="195"/>
      <c r="S24" s="189">
        <v>1645931</v>
      </c>
      <c r="T24" s="191"/>
      <c r="U24" s="189">
        <v>123213</v>
      </c>
      <c r="V24" s="194">
        <f>U24/S24</f>
        <v>7.4859152661928108E-2</v>
      </c>
      <c r="X24" s="189">
        <f ca="1">U24-P24</f>
        <v>102595</v>
      </c>
      <c r="Y24" s="194">
        <f ca="1">X24/S24</f>
        <v>6.2332503610418664E-2</v>
      </c>
    </row>
    <row r="25" spans="1:25">
      <c r="A25" s="64"/>
      <c r="B25" s="64"/>
      <c r="C25" s="76"/>
      <c r="E25" s="76"/>
      <c r="H25" s="76"/>
      <c r="I25" s="76"/>
      <c r="K25" s="76"/>
      <c r="L25" s="50"/>
      <c r="N25" s="50"/>
      <c r="R25" s="195"/>
      <c r="S25" s="50"/>
      <c r="T25" s="192"/>
      <c r="U25" s="50"/>
      <c r="X25" s="50"/>
      <c r="Y25" s="50"/>
    </row>
    <row r="26" spans="1:25">
      <c r="A26" s="71" t="s">
        <v>3</v>
      </c>
      <c r="B26" s="64"/>
      <c r="C26" s="72">
        <f>SUM(C8:C25)</f>
        <v>565794093</v>
      </c>
      <c r="E26" s="72">
        <f ca="1">SUM(E8:E25)</f>
        <v>559531942</v>
      </c>
      <c r="G26" s="72">
        <f ca="1">SUM(G8:G25)</f>
        <v>6262151</v>
      </c>
      <c r="H26" s="72">
        <f>SUM(H8:H25)</f>
        <v>500400211</v>
      </c>
      <c r="I26" s="72">
        <f ca="1">SUM(I8:I25)</f>
        <v>499134505</v>
      </c>
      <c r="J26" s="72">
        <f ca="1">SUM(J8:J25)</f>
        <v>1265706.0000000009</v>
      </c>
      <c r="K26" s="72"/>
      <c r="L26" s="72">
        <f ca="1">SUM(L8:L25)</f>
        <v>1069612</v>
      </c>
      <c r="N26" s="72">
        <f ca="1">SUM(N8:N25)</f>
        <v>802032</v>
      </c>
      <c r="P26" s="72">
        <f ca="1">SUM(P8:P25)</f>
        <v>8133795</v>
      </c>
      <c r="Q26" s="72"/>
      <c r="R26" s="195"/>
      <c r="S26" s="72">
        <f>SUM(S8:S25)</f>
        <v>553900979</v>
      </c>
      <c r="T26" s="72"/>
      <c r="U26" s="72">
        <f>SUM(U8:U25)</f>
        <v>69575936</v>
      </c>
      <c r="V26" s="193">
        <f>U26/S26</f>
        <v>0.12561078358375677</v>
      </c>
      <c r="X26" s="72">
        <f ca="1">SUM(X8:X25)</f>
        <v>61442141</v>
      </c>
      <c r="Y26" s="193">
        <f ca="1">X26/S26</f>
        <v>0.11092621845681916</v>
      </c>
    </row>
    <row r="27" spans="1:25">
      <c r="H27" s="50"/>
      <c r="I27" s="50"/>
      <c r="L27" s="190">
        <v>1069612</v>
      </c>
      <c r="N27" s="190">
        <v>802032</v>
      </c>
    </row>
    <row r="28" spans="1:25" s="198" customFormat="1">
      <c r="L28" s="199"/>
      <c r="N28" s="199"/>
    </row>
    <row r="29" spans="1:25">
      <c r="A29" t="s">
        <v>698</v>
      </c>
      <c r="C29" s="9" t="s">
        <v>699</v>
      </c>
      <c r="E29" s="196" t="s">
        <v>720</v>
      </c>
      <c r="G29" s="196" t="s">
        <v>726</v>
      </c>
      <c r="H29" s="9" t="s">
        <v>699</v>
      </c>
      <c r="I29" s="196" t="s">
        <v>720</v>
      </c>
      <c r="J29" s="196" t="s">
        <v>726</v>
      </c>
      <c r="L29" s="196" t="s">
        <v>727</v>
      </c>
      <c r="N29" s="196" t="s">
        <v>727</v>
      </c>
      <c r="P29" s="196" t="s">
        <v>726</v>
      </c>
      <c r="S29" s="196" t="s">
        <v>728</v>
      </c>
      <c r="U29" s="196" t="s">
        <v>728</v>
      </c>
      <c r="V29" s="196" t="s">
        <v>728</v>
      </c>
      <c r="X29" s="196" t="s">
        <v>726</v>
      </c>
      <c r="Y29" s="196" t="s">
        <v>726</v>
      </c>
    </row>
    <row r="30" spans="1:25">
      <c r="C30" s="9" t="s">
        <v>700</v>
      </c>
      <c r="H30" s="9" t="s">
        <v>704</v>
      </c>
      <c r="I30" s="50"/>
      <c r="L30" s="196" t="s">
        <v>0</v>
      </c>
      <c r="N30" s="196" t="s">
        <v>0</v>
      </c>
      <c r="S30" s="196" t="s">
        <v>729</v>
      </c>
      <c r="U30" s="196" t="s">
        <v>729</v>
      </c>
      <c r="V30" s="196" t="s">
        <v>729</v>
      </c>
    </row>
  </sheetData>
  <mergeCells count="1">
    <mergeCell ref="L3:N3"/>
  </mergeCells>
  <pageMargins left="0.25" right="0.25" top="0.25" bottom="0.25" header="0.25" footer="0.25"/>
  <pageSetup scale="6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AD4588"/>
  <sheetViews>
    <sheetView showWhiteSpace="0" zoomScale="80" zoomScaleNormal="80" workbookViewId="0"/>
  </sheetViews>
  <sheetFormatPr defaultRowHeight="12.75" outlineLevelRow="1" outlineLevelCol="1"/>
  <cols>
    <col min="1" max="1" width="3.7109375" style="56" customWidth="1"/>
    <col min="2" max="2" width="3.7109375" style="112" customWidth="1"/>
    <col min="3" max="3" width="3.7109375" style="55" customWidth="1"/>
    <col min="4" max="4" width="52.5703125" style="1" customWidth="1"/>
    <col min="5" max="5" width="19.7109375" style="1" bestFit="1" customWidth="1"/>
    <col min="6" max="6" width="23.7109375" style="1" bestFit="1" customWidth="1"/>
    <col min="7" max="7" width="14.28515625" style="1" customWidth="1"/>
    <col min="8" max="8" width="15" style="1" bestFit="1" customWidth="1"/>
    <col min="9" max="9" width="15" bestFit="1" customWidth="1"/>
    <col min="10" max="10" width="14.28515625" customWidth="1"/>
    <col min="11" max="13" width="14.28515625" hidden="1" customWidth="1" outlineLevel="1"/>
    <col min="14" max="14" width="14.28515625" customWidth="1" collapsed="1"/>
    <col min="15" max="18" width="14.28515625" hidden="1" customWidth="1" outlineLevel="1"/>
    <col min="19" max="19" width="14.28515625" customWidth="1" collapsed="1"/>
    <col min="20" max="23" width="14.28515625" hidden="1" customWidth="1" outlineLevel="1"/>
    <col min="24" max="24" width="14.28515625" customWidth="1" collapsed="1"/>
    <col min="25" max="26" width="14.28515625" hidden="1" customWidth="1" outlineLevel="1"/>
    <col min="27" max="27" width="14.28515625" customWidth="1" collapsed="1"/>
    <col min="28" max="30" width="14.28515625" customWidth="1"/>
    <col min="31" max="39" width="14.28515625" style="1" customWidth="1"/>
    <col min="40" max="16384" width="9.140625" style="1"/>
  </cols>
  <sheetData>
    <row r="1" spans="1:30">
      <c r="D1" s="2"/>
      <c r="E1" s="2"/>
      <c r="F1" s="2"/>
      <c r="G1" s="2"/>
      <c r="H1" s="2"/>
    </row>
    <row r="2" spans="1:30">
      <c r="A2" s="174"/>
      <c r="B2" s="175"/>
      <c r="C2" s="176"/>
      <c r="D2" s="177"/>
      <c r="E2" s="177"/>
      <c r="F2" s="177" t="s">
        <v>0</v>
      </c>
      <c r="G2" s="177"/>
      <c r="H2" s="177" t="s">
        <v>3</v>
      </c>
      <c r="I2" s="175"/>
      <c r="J2" s="175"/>
      <c r="K2" s="175"/>
      <c r="L2" s="175"/>
      <c r="M2" s="175"/>
      <c r="N2" s="177" t="s">
        <v>3</v>
      </c>
      <c r="O2" s="175"/>
      <c r="P2" s="175"/>
      <c r="Q2" s="175"/>
      <c r="R2" s="175"/>
      <c r="S2" s="177" t="s">
        <v>3</v>
      </c>
      <c r="T2" s="177"/>
      <c r="U2" s="175"/>
      <c r="V2" s="175"/>
      <c r="W2" s="175"/>
      <c r="X2" s="177" t="s">
        <v>3</v>
      </c>
      <c r="Y2" s="175"/>
      <c r="Z2" s="175"/>
      <c r="AA2" s="177" t="s">
        <v>3</v>
      </c>
      <c r="AB2" s="177"/>
      <c r="AC2" s="177"/>
      <c r="AD2" s="175"/>
    </row>
    <row r="3" spans="1:30">
      <c r="A3" s="174"/>
      <c r="B3" s="175"/>
      <c r="C3" s="176"/>
      <c r="D3" s="178" t="s">
        <v>12</v>
      </c>
      <c r="E3" s="178" t="s">
        <v>13</v>
      </c>
      <c r="F3" s="178" t="s">
        <v>1</v>
      </c>
      <c r="G3" s="178" t="s">
        <v>85</v>
      </c>
      <c r="H3" s="178" t="s">
        <v>4</v>
      </c>
      <c r="I3" s="178" t="str">
        <f>Allocators!E1</f>
        <v>RS</v>
      </c>
      <c r="J3" s="178" t="str">
        <f>Allocators!F1</f>
        <v>SGS</v>
      </c>
      <c r="K3" s="178" t="str">
        <f>Allocators!G1</f>
        <v>MGS-SEC</v>
      </c>
      <c r="L3" s="178" t="str">
        <f>Allocators!H1</f>
        <v>MGS-PRI</v>
      </c>
      <c r="M3" s="178" t="str">
        <f>Allocators!I1</f>
        <v>MGS-SUB</v>
      </c>
      <c r="N3" s="178" t="s">
        <v>86</v>
      </c>
      <c r="O3" s="178" t="str">
        <f>Allocators!J1</f>
        <v>LGS-SEC</v>
      </c>
      <c r="P3" s="178" t="str">
        <f>Allocators!K1</f>
        <v>LGS-PRI</v>
      </c>
      <c r="Q3" s="178" t="str">
        <f>Allocators!L1</f>
        <v>LGS-SUB</v>
      </c>
      <c r="R3" s="178" t="str">
        <f>Allocators!M1</f>
        <v>LGS-TRA</v>
      </c>
      <c r="S3" s="178" t="s">
        <v>87</v>
      </c>
      <c r="T3" s="178" t="str">
        <f>Allocators!N1</f>
        <v>IGS-SEC</v>
      </c>
      <c r="U3" s="178" t="str">
        <f>Allocators!O1</f>
        <v>IGS-PRI</v>
      </c>
      <c r="V3" s="178" t="str">
        <f>Allocators!P1</f>
        <v>IGS-SUB</v>
      </c>
      <c r="W3" s="178" t="str">
        <f>Allocators!Q1</f>
        <v>IGS-TRA</v>
      </c>
      <c r="X3" s="178" t="s">
        <v>446</v>
      </c>
      <c r="Y3" s="178" t="str">
        <f>Allocators!R1</f>
        <v>PS-SEC</v>
      </c>
      <c r="Z3" s="178" t="str">
        <f>Allocators!S1</f>
        <v>PS-PRI</v>
      </c>
      <c r="AA3" s="178" t="s">
        <v>453</v>
      </c>
      <c r="AB3" s="178" t="str">
        <f>Allocators!T1</f>
        <v>MW</v>
      </c>
      <c r="AC3" s="178" t="str">
        <f>Allocators!U1</f>
        <v>OL</v>
      </c>
      <c r="AD3" s="178" t="str">
        <f>Allocators!V1</f>
        <v>SL</v>
      </c>
    </row>
    <row r="4" spans="1:30">
      <c r="A4" s="179"/>
      <c r="B4" s="180"/>
      <c r="C4" s="181"/>
      <c r="D4" s="180"/>
      <c r="E4" s="180"/>
      <c r="F4" s="180"/>
      <c r="G4" s="180"/>
      <c r="H4" s="182">
        <v>1</v>
      </c>
      <c r="I4" s="182">
        <f>H4+1</f>
        <v>2</v>
      </c>
      <c r="J4" s="182">
        <f>I4+1</f>
        <v>3</v>
      </c>
      <c r="K4" s="182">
        <f>J4+1</f>
        <v>4</v>
      </c>
      <c r="L4" s="182">
        <f>K4+1</f>
        <v>5</v>
      </c>
      <c r="M4" s="182">
        <f>L4+1</f>
        <v>6</v>
      </c>
      <c r="N4" s="182"/>
      <c r="O4" s="182">
        <f>M4+1</f>
        <v>7</v>
      </c>
      <c r="P4" s="182">
        <f>O4+1</f>
        <v>8</v>
      </c>
      <c r="Q4" s="182">
        <f>P4+1</f>
        <v>9</v>
      </c>
      <c r="R4" s="182">
        <f>Q4+1</f>
        <v>10</v>
      </c>
      <c r="S4" s="182"/>
      <c r="T4" s="182">
        <f>+R4+1</f>
        <v>11</v>
      </c>
      <c r="U4" s="182">
        <f>T4+1</f>
        <v>12</v>
      </c>
      <c r="V4" s="182">
        <f>U4+1</f>
        <v>13</v>
      </c>
      <c r="W4" s="182">
        <f>+V4+1</f>
        <v>14</v>
      </c>
      <c r="X4" s="182"/>
      <c r="Y4" s="182">
        <f>W4+1</f>
        <v>15</v>
      </c>
      <c r="Z4" s="182">
        <f>Y4+1</f>
        <v>16</v>
      </c>
      <c r="AA4" s="182"/>
      <c r="AB4" s="182">
        <f>+Z4+1</f>
        <v>17</v>
      </c>
      <c r="AC4" s="182">
        <f>+AB4+1</f>
        <v>18</v>
      </c>
      <c r="AD4" s="182">
        <f>+AC4+1</f>
        <v>19</v>
      </c>
    </row>
    <row r="5" spans="1:30"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</row>
    <row r="6" spans="1:30" ht="18.75">
      <c r="A6" s="166" t="s">
        <v>10</v>
      </c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</row>
    <row r="7" spans="1:30">
      <c r="B7" s="112" t="s">
        <v>2</v>
      </c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</row>
    <row r="8" spans="1:30" hidden="1" outlineLevel="1">
      <c r="F8" s="3" t="str">
        <f>F15</f>
        <v>PROD_DEMAND</v>
      </c>
      <c r="G8" s="55" t="s">
        <v>31</v>
      </c>
      <c r="H8" s="4">
        <f t="shared" ref="H8:H14" si="0">SUBTOTAL(9,I8:AD8)</f>
        <v>1147449345.9999995</v>
      </c>
      <c r="I8" s="5">
        <f>VLOOKUP(CONCATENATE($F8," ",$G8),AllocFactorMatrix,(I$4+1),FALSE)*$E15</f>
        <v>565214030.25049436</v>
      </c>
      <c r="J8" s="5">
        <f>VLOOKUP(CONCATENATE($F8," ",$G8),AllocFactorMatrix,(J$4+1),FALSE)*$E15</f>
        <v>27940549.151608467</v>
      </c>
      <c r="K8" s="5">
        <f>VLOOKUP(CONCATENATE($F8," ",$G8),AllocFactorMatrix,(K$4+1),FALSE)*$E15</f>
        <v>102344630.24752897</v>
      </c>
      <c r="L8" s="5">
        <f>VLOOKUP(CONCATENATE($F8," ",$G8),AllocFactorMatrix,(L$4+1),FALSE)*$E15</f>
        <v>3221445.5960484082</v>
      </c>
      <c r="M8" s="5">
        <f>VLOOKUP(CONCATENATE($F8," ",$G8),AllocFactorMatrix,(M$4+1),FALSE)*$E15</f>
        <v>302096.85991144035</v>
      </c>
      <c r="N8" s="5">
        <f t="shared" ref="N8:N15" si="1">SUBTOTAL(9,K8:M8)</f>
        <v>105868172.70348883</v>
      </c>
      <c r="O8" s="5">
        <f>VLOOKUP(CONCATENATE($F8," ",$G8),AllocFactorMatrix,(O$4+1),FALSE)*$E15</f>
        <v>77797839.79689157</v>
      </c>
      <c r="P8" s="5">
        <f>VLOOKUP(CONCATENATE($F8," ",$G8),AllocFactorMatrix,(P$4+1),FALSE)*$E15</f>
        <v>14496004.112392444</v>
      </c>
      <c r="Q8" s="5">
        <f>VLOOKUP(CONCATENATE($F8," ",$G8),AllocFactorMatrix,(Q$4+1),FALSE)*$E15</f>
        <v>6550474.3427866129</v>
      </c>
      <c r="R8" s="5">
        <f>VLOOKUP(CONCATENATE($F8," ",$G8),AllocFactorMatrix,(R$4+1),FALSE)*$E15</f>
        <v>294567.50901610282</v>
      </c>
      <c r="S8" s="5">
        <f>SUBTOTAL(9,O8:R8)</f>
        <v>99138885.761086717</v>
      </c>
      <c r="T8" s="5">
        <f>VLOOKUP(CONCATENATE($F8," ",$G8),AllocFactorMatrix,(T$4+1),FALSE)*$E15</f>
        <v>2717677.8107285998</v>
      </c>
      <c r="U8" s="5">
        <f>VLOOKUP(CONCATENATE($F8," ",$G8),AllocFactorMatrix,(U$4+1),FALSE)*$E15</f>
        <v>44474334.329619624</v>
      </c>
      <c r="V8" s="5">
        <f>VLOOKUP(CONCATENATE($F8," ",$G8),AllocFactorMatrix,(V$4+1),FALSE)*$E15</f>
        <v>235048106.59163833</v>
      </c>
      <c r="W8" s="5">
        <f>VLOOKUP(CONCATENATE($F8," ",$G8),AllocFactorMatrix,(W$4+1),FALSE)*$E15</f>
        <v>42445792.301095463</v>
      </c>
      <c r="X8" s="5">
        <f>SUBTOTAL(9,T8:W8)</f>
        <v>324685911.03308201</v>
      </c>
      <c r="Y8" s="5">
        <f>VLOOKUP(CONCATENATE($F8," ",$G8),AllocFactorMatrix,(Y$4+1),FALSE)*$E15</f>
        <v>23891593.151972778</v>
      </c>
      <c r="Z8" s="5">
        <f>VLOOKUP(CONCATENATE($F8," ",$G8),AllocFactorMatrix,(Z$4+1),FALSE)*$E15</f>
        <v>400175.0528383273</v>
      </c>
      <c r="AA8" s="5">
        <f t="shared" ref="AA8:AA15" si="2">SUBTOTAL(9,Y8:Z8)</f>
        <v>24291768.204811104</v>
      </c>
      <c r="AB8" s="5">
        <f>VLOOKUP(CONCATENATE($F8," ",$G8),AllocFactorMatrix,(AB$4+1),FALSE)*$E15</f>
        <v>310028.89542824676</v>
      </c>
      <c r="AC8" s="5">
        <f>VLOOKUP(CONCATENATE($F8," ",$G8),AllocFactorMatrix,(AC$4+1),FALSE)*$E15</f>
        <v>0</v>
      </c>
      <c r="AD8" s="5">
        <f>VLOOKUP(CONCATENATE($F8," ",$G8),AllocFactorMatrix,(AD$4+1),FALSE)*$E15</f>
        <v>0</v>
      </c>
    </row>
    <row r="9" spans="1:30" hidden="1" outlineLevel="1">
      <c r="F9" s="3" t="str">
        <f>F15</f>
        <v>PROD_DEMAND</v>
      </c>
      <c r="G9" s="55" t="s">
        <v>35</v>
      </c>
      <c r="H9" s="4">
        <f t="shared" si="0"/>
        <v>0</v>
      </c>
      <c r="I9" s="5">
        <f>VLOOKUP(CONCATENATE($F9," ",$G9),AllocFactorMatrix,(I$4+1),FALSE)*$E15</f>
        <v>0</v>
      </c>
      <c r="J9" s="5">
        <f>VLOOKUP(CONCATENATE($F9," ",$G9),AllocFactorMatrix,(J$4+1),FALSE)*$E15</f>
        <v>0</v>
      </c>
      <c r="K9" s="5">
        <f>VLOOKUP(CONCATENATE($F9," ",$G9),AllocFactorMatrix,(K$4+1),FALSE)*$E15</f>
        <v>0</v>
      </c>
      <c r="L9" s="5">
        <f>VLOOKUP(CONCATENATE($F9," ",$G9),AllocFactorMatrix,(L$4+1),FALSE)*$E15</f>
        <v>0</v>
      </c>
      <c r="M9" s="5">
        <f>VLOOKUP(CONCATENATE($F9," ",$G9),AllocFactorMatrix,(M$4+1),FALSE)*$E15</f>
        <v>0</v>
      </c>
      <c r="N9" s="5">
        <f t="shared" si="1"/>
        <v>0</v>
      </c>
      <c r="O9" s="5">
        <f>VLOOKUP(CONCATENATE($F9," ",$G9),AllocFactorMatrix,(O$4+1),FALSE)*$E15</f>
        <v>0</v>
      </c>
      <c r="P9" s="5">
        <f>VLOOKUP(CONCATENATE($F9," ",$G9),AllocFactorMatrix,(P$4+1),FALSE)*$E15</f>
        <v>0</v>
      </c>
      <c r="Q9" s="5">
        <f>VLOOKUP(CONCATENATE($F9," ",$G9),AllocFactorMatrix,(Q$4+1),FALSE)*$E15</f>
        <v>0</v>
      </c>
      <c r="R9" s="5">
        <f>VLOOKUP(CONCATENATE($F9," ",$G9),AllocFactorMatrix,(R$4+1),FALSE)*$E15</f>
        <v>0</v>
      </c>
      <c r="S9" s="5">
        <f t="shared" ref="S9:S15" si="3">SUBTOTAL(9,O9:R9)</f>
        <v>0</v>
      </c>
      <c r="T9" s="5">
        <f>VLOOKUP(CONCATENATE($F9," ",$G9),AllocFactorMatrix,(T$4+1),FALSE)*$E15</f>
        <v>0</v>
      </c>
      <c r="U9" s="5">
        <f>VLOOKUP(CONCATENATE($F9," ",$G9),AllocFactorMatrix,(U$4+1),FALSE)*$E15</f>
        <v>0</v>
      </c>
      <c r="V9" s="5">
        <f>VLOOKUP(CONCATENATE($F9," ",$G9),AllocFactorMatrix,(V$4+1),FALSE)*$E15</f>
        <v>0</v>
      </c>
      <c r="W9" s="5">
        <f>VLOOKUP(CONCATENATE($F9," ",$G9),AllocFactorMatrix,(W$4+1),FALSE)*$E15</f>
        <v>0</v>
      </c>
      <c r="X9" s="5">
        <f t="shared" ref="X9:X15" si="4">SUBTOTAL(9,T9:W9)</f>
        <v>0</v>
      </c>
      <c r="Y9" s="5">
        <f>VLOOKUP(CONCATENATE($F9," ",$G9),AllocFactorMatrix,(Y$4+1),FALSE)*$E15</f>
        <v>0</v>
      </c>
      <c r="Z9" s="5">
        <f>VLOOKUP(CONCATENATE($F9," ",$G9),AllocFactorMatrix,(Z$4+1),FALSE)*$E15</f>
        <v>0</v>
      </c>
      <c r="AA9" s="5">
        <f t="shared" si="2"/>
        <v>0</v>
      </c>
      <c r="AB9" s="5">
        <f>VLOOKUP(CONCATENATE($F9," ",$G9),AllocFactorMatrix,(AB$4+1),FALSE)*$E15</f>
        <v>0</v>
      </c>
      <c r="AC9" s="5">
        <f>VLOOKUP(CONCATENATE($F9," ",$G9),AllocFactorMatrix,(AC$4+1),FALSE)*$E15</f>
        <v>0</v>
      </c>
      <c r="AD9" s="5">
        <f>VLOOKUP(CONCATENATE($F9," ",$G9),AllocFactorMatrix,(AD$4+1),FALSE)*$E15</f>
        <v>0</v>
      </c>
    </row>
    <row r="10" spans="1:30" hidden="1" outlineLevel="1">
      <c r="F10" s="3" t="str">
        <f>F15</f>
        <v>PROD_DEMAND</v>
      </c>
      <c r="G10" s="55" t="s">
        <v>37</v>
      </c>
      <c r="H10" s="4">
        <f t="shared" si="0"/>
        <v>0</v>
      </c>
      <c r="I10" s="5">
        <f>VLOOKUP(CONCATENATE($F10," ",$G10),AllocFactorMatrix,(I$4+1),FALSE)*$E15</f>
        <v>0</v>
      </c>
      <c r="J10" s="5">
        <f>VLOOKUP(CONCATENATE($F10," ",$G10),AllocFactorMatrix,(J$4+1),FALSE)*$E15</f>
        <v>0</v>
      </c>
      <c r="K10" s="5">
        <f>VLOOKUP(CONCATENATE($F10," ",$G10),AllocFactorMatrix,(K$4+1),FALSE)*$E15</f>
        <v>0</v>
      </c>
      <c r="L10" s="5">
        <f>VLOOKUP(CONCATENATE($F10," ",$G10),AllocFactorMatrix,(L$4+1),FALSE)*$E15</f>
        <v>0</v>
      </c>
      <c r="M10" s="5">
        <f>VLOOKUP(CONCATENATE($F10," ",$G10),AllocFactorMatrix,(M$4+1),FALSE)*$E15</f>
        <v>0</v>
      </c>
      <c r="N10" s="5">
        <f t="shared" si="1"/>
        <v>0</v>
      </c>
      <c r="O10" s="5">
        <f>VLOOKUP(CONCATENATE($F10," ",$G10),AllocFactorMatrix,(O$4+1),FALSE)*$E15</f>
        <v>0</v>
      </c>
      <c r="P10" s="5">
        <f>VLOOKUP(CONCATENATE($F10," ",$G10),AllocFactorMatrix,(P$4+1),FALSE)*$E15</f>
        <v>0</v>
      </c>
      <c r="Q10" s="5">
        <f>VLOOKUP(CONCATENATE($F10," ",$G10),AllocFactorMatrix,(Q$4+1),FALSE)*$E15</f>
        <v>0</v>
      </c>
      <c r="R10" s="5">
        <f>VLOOKUP(CONCATENATE($F10," ",$G10),AllocFactorMatrix,(R$4+1),FALSE)*$E15</f>
        <v>0</v>
      </c>
      <c r="S10" s="5">
        <f t="shared" si="3"/>
        <v>0</v>
      </c>
      <c r="T10" s="5">
        <f>VLOOKUP(CONCATENATE($F10," ",$G10),AllocFactorMatrix,(T$4+1),FALSE)*$E15</f>
        <v>0</v>
      </c>
      <c r="U10" s="5">
        <f>VLOOKUP(CONCATENATE($F10," ",$G10),AllocFactorMatrix,(U$4+1),FALSE)*$E15</f>
        <v>0</v>
      </c>
      <c r="V10" s="5">
        <f>VLOOKUP(CONCATENATE($F10," ",$G10),AllocFactorMatrix,(V$4+1),FALSE)*$E15</f>
        <v>0</v>
      </c>
      <c r="W10" s="5">
        <f>VLOOKUP(CONCATENATE($F10," ",$G10),AllocFactorMatrix,(W$4+1),FALSE)*$E15</f>
        <v>0</v>
      </c>
      <c r="X10" s="5">
        <f t="shared" si="4"/>
        <v>0</v>
      </c>
      <c r="Y10" s="5">
        <f>VLOOKUP(CONCATENATE($F10," ",$G10),AllocFactorMatrix,(Y$4+1),FALSE)*$E15</f>
        <v>0</v>
      </c>
      <c r="Z10" s="5">
        <f>VLOOKUP(CONCATENATE($F10," ",$G10),AllocFactorMatrix,(Z$4+1),FALSE)*$E15</f>
        <v>0</v>
      </c>
      <c r="AA10" s="5">
        <f t="shared" si="2"/>
        <v>0</v>
      </c>
      <c r="AB10" s="5">
        <f>VLOOKUP(CONCATENATE($F10," ",$G10),AllocFactorMatrix,(AB$4+1),FALSE)*$E15</f>
        <v>0</v>
      </c>
      <c r="AC10" s="5">
        <f>VLOOKUP(CONCATENATE($F10," ",$G10),AllocFactorMatrix,(AC$4+1),FALSE)*$E15</f>
        <v>0</v>
      </c>
      <c r="AD10" s="5">
        <f>VLOOKUP(CONCATENATE($F10," ",$G10),AllocFactorMatrix,(AD$4+1),FALSE)*$E15</f>
        <v>0</v>
      </c>
    </row>
    <row r="11" spans="1:30" hidden="1" outlineLevel="1">
      <c r="F11" s="3" t="str">
        <f>F15</f>
        <v>PROD_DEMAND</v>
      </c>
      <c r="G11" s="55" t="s">
        <v>39</v>
      </c>
      <c r="H11" s="4">
        <f t="shared" si="0"/>
        <v>0</v>
      </c>
      <c r="I11" s="5">
        <f>VLOOKUP(CONCATENATE($F11," ",$G11),AllocFactorMatrix,(I$4+1),FALSE)*$E15</f>
        <v>0</v>
      </c>
      <c r="J11" s="5">
        <f>VLOOKUP(CONCATENATE($F11," ",$G11),AllocFactorMatrix,(J$4+1),FALSE)*$E15</f>
        <v>0</v>
      </c>
      <c r="K11" s="5">
        <f>VLOOKUP(CONCATENATE($F11," ",$G11),AllocFactorMatrix,(K$4+1),FALSE)*$E15</f>
        <v>0</v>
      </c>
      <c r="L11" s="5">
        <f>VLOOKUP(CONCATENATE($F11," ",$G11),AllocFactorMatrix,(L$4+1),FALSE)*$E15</f>
        <v>0</v>
      </c>
      <c r="M11" s="5">
        <f>VLOOKUP(CONCATENATE($F11," ",$G11),AllocFactorMatrix,(M$4+1),FALSE)*$E15</f>
        <v>0</v>
      </c>
      <c r="N11" s="5">
        <f t="shared" si="1"/>
        <v>0</v>
      </c>
      <c r="O11" s="5">
        <f>VLOOKUP(CONCATENATE($F11," ",$G11),AllocFactorMatrix,(O$4+1),FALSE)*$E15</f>
        <v>0</v>
      </c>
      <c r="P11" s="5">
        <f>VLOOKUP(CONCATENATE($F11," ",$G11),AllocFactorMatrix,(P$4+1),FALSE)*$E15</f>
        <v>0</v>
      </c>
      <c r="Q11" s="5">
        <f>VLOOKUP(CONCATENATE($F11," ",$G11),AllocFactorMatrix,(Q$4+1),FALSE)*$E15</f>
        <v>0</v>
      </c>
      <c r="R11" s="5">
        <f>VLOOKUP(CONCATENATE($F11," ",$G11),AllocFactorMatrix,(R$4+1),FALSE)*$E15</f>
        <v>0</v>
      </c>
      <c r="S11" s="5">
        <f t="shared" si="3"/>
        <v>0</v>
      </c>
      <c r="T11" s="5">
        <f>VLOOKUP(CONCATENATE($F11," ",$G11),AllocFactorMatrix,(T$4+1),FALSE)*$E15</f>
        <v>0</v>
      </c>
      <c r="U11" s="5">
        <f>VLOOKUP(CONCATENATE($F11," ",$G11),AllocFactorMatrix,(U$4+1),FALSE)*$E15</f>
        <v>0</v>
      </c>
      <c r="V11" s="5">
        <f>VLOOKUP(CONCATENATE($F11," ",$G11),AllocFactorMatrix,(V$4+1),FALSE)*$E15</f>
        <v>0</v>
      </c>
      <c r="W11" s="5">
        <f>VLOOKUP(CONCATENATE($F11," ",$G11),AllocFactorMatrix,(W$4+1),FALSE)*$E15</f>
        <v>0</v>
      </c>
      <c r="X11" s="5">
        <f t="shared" si="4"/>
        <v>0</v>
      </c>
      <c r="Y11" s="5">
        <f>VLOOKUP(CONCATENATE($F11," ",$G11),AllocFactorMatrix,(Y$4+1),FALSE)*$E15</f>
        <v>0</v>
      </c>
      <c r="Z11" s="5">
        <f>VLOOKUP(CONCATENATE($F11," ",$G11),AllocFactorMatrix,(Z$4+1),FALSE)*$E15</f>
        <v>0</v>
      </c>
      <c r="AA11" s="5">
        <f t="shared" si="2"/>
        <v>0</v>
      </c>
      <c r="AB11" s="5">
        <f>VLOOKUP(CONCATENATE($F11," ",$G11),AllocFactorMatrix,(AB$4+1),FALSE)*$E15</f>
        <v>0</v>
      </c>
      <c r="AC11" s="5">
        <f>VLOOKUP(CONCATENATE($F11," ",$G11),AllocFactorMatrix,(AC$4+1),FALSE)*$E15</f>
        <v>0</v>
      </c>
      <c r="AD11" s="5">
        <f>VLOOKUP(CONCATENATE($F11," ",$G11),AllocFactorMatrix,(AD$4+1),FALSE)*$E15</f>
        <v>0</v>
      </c>
    </row>
    <row r="12" spans="1:30" hidden="1" outlineLevel="1">
      <c r="F12" s="3" t="str">
        <f>F15</f>
        <v>PROD_DEMAND</v>
      </c>
      <c r="G12" s="55" t="s">
        <v>41</v>
      </c>
      <c r="H12" s="4">
        <f t="shared" si="0"/>
        <v>0</v>
      </c>
      <c r="I12" s="5">
        <f>VLOOKUP(CONCATENATE($F12," ",$G12),AllocFactorMatrix,(I$4+1),FALSE)*$E15</f>
        <v>0</v>
      </c>
      <c r="J12" s="5">
        <f>VLOOKUP(CONCATENATE($F12," ",$G12),AllocFactorMatrix,(J$4+1),FALSE)*$E15</f>
        <v>0</v>
      </c>
      <c r="K12" s="5">
        <f>VLOOKUP(CONCATENATE($F12," ",$G12),AllocFactorMatrix,(K$4+1),FALSE)*$E15</f>
        <v>0</v>
      </c>
      <c r="L12" s="5">
        <f>VLOOKUP(CONCATENATE($F12," ",$G12),AllocFactorMatrix,(L$4+1),FALSE)*$E15</f>
        <v>0</v>
      </c>
      <c r="M12" s="5">
        <f>VLOOKUP(CONCATENATE($F12," ",$G12),AllocFactorMatrix,(M$4+1),FALSE)*$E15</f>
        <v>0</v>
      </c>
      <c r="N12" s="5">
        <f t="shared" si="1"/>
        <v>0</v>
      </c>
      <c r="O12" s="5">
        <f>VLOOKUP(CONCATENATE($F12," ",$G12),AllocFactorMatrix,(O$4+1),FALSE)*$E15</f>
        <v>0</v>
      </c>
      <c r="P12" s="5">
        <f>VLOOKUP(CONCATENATE($F12," ",$G12),AllocFactorMatrix,(P$4+1),FALSE)*$E15</f>
        <v>0</v>
      </c>
      <c r="Q12" s="5">
        <f>VLOOKUP(CONCATENATE($F12," ",$G12),AllocFactorMatrix,(Q$4+1),FALSE)*$E15</f>
        <v>0</v>
      </c>
      <c r="R12" s="5">
        <f>VLOOKUP(CONCATENATE($F12," ",$G12),AllocFactorMatrix,(R$4+1),FALSE)*$E15</f>
        <v>0</v>
      </c>
      <c r="S12" s="5">
        <f t="shared" si="3"/>
        <v>0</v>
      </c>
      <c r="T12" s="5">
        <f>VLOOKUP(CONCATENATE($F12," ",$G12),AllocFactorMatrix,(T$4+1),FALSE)*$E15</f>
        <v>0</v>
      </c>
      <c r="U12" s="5">
        <f>VLOOKUP(CONCATENATE($F12," ",$G12),AllocFactorMatrix,(U$4+1),FALSE)*$E15</f>
        <v>0</v>
      </c>
      <c r="V12" s="5">
        <f>VLOOKUP(CONCATENATE($F12," ",$G12),AllocFactorMatrix,(V$4+1),FALSE)*$E15</f>
        <v>0</v>
      </c>
      <c r="W12" s="5">
        <f>VLOOKUP(CONCATENATE($F12," ",$G12),AllocFactorMatrix,(W$4+1),FALSE)*$E15</f>
        <v>0</v>
      </c>
      <c r="X12" s="5">
        <f t="shared" si="4"/>
        <v>0</v>
      </c>
      <c r="Y12" s="5">
        <f>VLOOKUP(CONCATENATE($F12," ",$G12),AllocFactorMatrix,(Y$4+1),FALSE)*$E15</f>
        <v>0</v>
      </c>
      <c r="Z12" s="5">
        <f>VLOOKUP(CONCATENATE($F12," ",$G12),AllocFactorMatrix,(Z$4+1),FALSE)*$E15</f>
        <v>0</v>
      </c>
      <c r="AA12" s="5">
        <f t="shared" si="2"/>
        <v>0</v>
      </c>
      <c r="AB12" s="5">
        <f>VLOOKUP(CONCATENATE($F12," ",$G12),AllocFactorMatrix,(AB$4+1),FALSE)*$E15</f>
        <v>0</v>
      </c>
      <c r="AC12" s="5">
        <f>VLOOKUP(CONCATENATE($F12," ",$G12),AllocFactorMatrix,(AC$4+1),FALSE)*$E15</f>
        <v>0</v>
      </c>
      <c r="AD12" s="5">
        <f>VLOOKUP(CONCATENATE($F12," ",$G12),AllocFactorMatrix,(AD$4+1),FALSE)*$E15</f>
        <v>0</v>
      </c>
    </row>
    <row r="13" spans="1:30" hidden="1" outlineLevel="1">
      <c r="F13" s="3" t="str">
        <f>F15</f>
        <v>PROD_DEMAND</v>
      </c>
      <c r="G13" s="55" t="s">
        <v>33</v>
      </c>
      <c r="H13" s="4">
        <f t="shared" si="0"/>
        <v>0</v>
      </c>
      <c r="I13" s="5">
        <f>VLOOKUP(CONCATENATE($F13," ",$G13),AllocFactorMatrix,(I$4+1),FALSE)*$E15</f>
        <v>0</v>
      </c>
      <c r="J13" s="5">
        <f>VLOOKUP(CONCATENATE($F13," ",$G13),AllocFactorMatrix,(J$4+1),FALSE)*$E15</f>
        <v>0</v>
      </c>
      <c r="K13" s="5">
        <f>VLOOKUP(CONCATENATE($F13," ",$G13),AllocFactorMatrix,(K$4+1),FALSE)*$E15</f>
        <v>0</v>
      </c>
      <c r="L13" s="5">
        <f>VLOOKUP(CONCATENATE($F13," ",$G13),AllocFactorMatrix,(L$4+1),FALSE)*$E15</f>
        <v>0</v>
      </c>
      <c r="M13" s="5">
        <f>VLOOKUP(CONCATENATE($F13," ",$G13),AllocFactorMatrix,(M$4+1),FALSE)*$E15</f>
        <v>0</v>
      </c>
      <c r="N13" s="5">
        <f t="shared" si="1"/>
        <v>0</v>
      </c>
      <c r="O13" s="5">
        <f>VLOOKUP(CONCATENATE($F13," ",$G13),AllocFactorMatrix,(O$4+1),FALSE)*$E15</f>
        <v>0</v>
      </c>
      <c r="P13" s="5">
        <f>VLOOKUP(CONCATENATE($F13," ",$G13),AllocFactorMatrix,(P$4+1),FALSE)*$E15</f>
        <v>0</v>
      </c>
      <c r="Q13" s="5">
        <f>VLOOKUP(CONCATENATE($F13," ",$G13),AllocFactorMatrix,(Q$4+1),FALSE)*$E15</f>
        <v>0</v>
      </c>
      <c r="R13" s="5">
        <f>VLOOKUP(CONCATENATE($F13," ",$G13),AllocFactorMatrix,(R$4+1),FALSE)*$E15</f>
        <v>0</v>
      </c>
      <c r="S13" s="5">
        <f t="shared" si="3"/>
        <v>0</v>
      </c>
      <c r="T13" s="5">
        <f>VLOOKUP(CONCATENATE($F13," ",$G13),AllocFactorMatrix,(T$4+1),FALSE)*$E15</f>
        <v>0</v>
      </c>
      <c r="U13" s="5">
        <f>VLOOKUP(CONCATENATE($F13," ",$G13),AllocFactorMatrix,(U$4+1),FALSE)*$E15</f>
        <v>0</v>
      </c>
      <c r="V13" s="5">
        <f>VLOOKUP(CONCATENATE($F13," ",$G13),AllocFactorMatrix,(V$4+1),FALSE)*$E15</f>
        <v>0</v>
      </c>
      <c r="W13" s="5">
        <f>VLOOKUP(CONCATENATE($F13," ",$G13),AllocFactorMatrix,(W$4+1),FALSE)*$E15</f>
        <v>0</v>
      </c>
      <c r="X13" s="5">
        <f t="shared" si="4"/>
        <v>0</v>
      </c>
      <c r="Y13" s="5">
        <f>VLOOKUP(CONCATENATE($F13," ",$G13),AllocFactorMatrix,(Y$4+1),FALSE)*$E15</f>
        <v>0</v>
      </c>
      <c r="Z13" s="5">
        <f>VLOOKUP(CONCATENATE($F13," ",$G13),AllocFactorMatrix,(Z$4+1),FALSE)*$E15</f>
        <v>0</v>
      </c>
      <c r="AA13" s="5">
        <f t="shared" si="2"/>
        <v>0</v>
      </c>
      <c r="AB13" s="5">
        <f>VLOOKUP(CONCATENATE($F13," ",$G13),AllocFactorMatrix,(AB$4+1),FALSE)*$E15</f>
        <v>0</v>
      </c>
      <c r="AC13" s="5">
        <f>VLOOKUP(CONCATENATE($F13," ",$G13),AllocFactorMatrix,(AC$4+1),FALSE)*$E15</f>
        <v>0</v>
      </c>
      <c r="AD13" s="5">
        <f>VLOOKUP(CONCATENATE($F13," ",$G13),AllocFactorMatrix,(AD$4+1),FALSE)*$E15</f>
        <v>0</v>
      </c>
    </row>
    <row r="14" spans="1:30" hidden="1" outlineLevel="1">
      <c r="F14" s="3" t="str">
        <f>F15</f>
        <v>PROD_DEMAND</v>
      </c>
      <c r="G14" s="55" t="s">
        <v>43</v>
      </c>
      <c r="H14" s="4">
        <f t="shared" si="0"/>
        <v>0</v>
      </c>
      <c r="I14" s="5">
        <f>VLOOKUP(CONCATENATE($F14," ",$G14),AllocFactorMatrix,(I$4+1),FALSE)*$E15</f>
        <v>0</v>
      </c>
      <c r="J14" s="5">
        <f>VLOOKUP(CONCATENATE($F14," ",$G14),AllocFactorMatrix,(J$4+1),FALSE)*$E15</f>
        <v>0</v>
      </c>
      <c r="K14" s="5">
        <f>VLOOKUP(CONCATENATE($F14," ",$G14),AllocFactorMatrix,(K$4+1),FALSE)*$E15</f>
        <v>0</v>
      </c>
      <c r="L14" s="5">
        <f>VLOOKUP(CONCATENATE($F14," ",$G14),AllocFactorMatrix,(L$4+1),FALSE)*$E15</f>
        <v>0</v>
      </c>
      <c r="M14" s="5">
        <f>VLOOKUP(CONCATENATE($F14," ",$G14),AllocFactorMatrix,(M$4+1),FALSE)*$E15</f>
        <v>0</v>
      </c>
      <c r="N14" s="5">
        <f t="shared" si="1"/>
        <v>0</v>
      </c>
      <c r="O14" s="5">
        <f>VLOOKUP(CONCATENATE($F14," ",$G14),AllocFactorMatrix,(O$4+1),FALSE)*$E15</f>
        <v>0</v>
      </c>
      <c r="P14" s="5">
        <f>VLOOKUP(CONCATENATE($F14," ",$G14),AllocFactorMatrix,(P$4+1),FALSE)*$E15</f>
        <v>0</v>
      </c>
      <c r="Q14" s="5">
        <f>VLOOKUP(CONCATENATE($F14," ",$G14),AllocFactorMatrix,(Q$4+1),FALSE)*$E15</f>
        <v>0</v>
      </c>
      <c r="R14" s="5">
        <f>VLOOKUP(CONCATENATE($F14," ",$G14),AllocFactorMatrix,(R$4+1),FALSE)*$E15</f>
        <v>0</v>
      </c>
      <c r="S14" s="5">
        <f t="shared" si="3"/>
        <v>0</v>
      </c>
      <c r="T14" s="5">
        <f>VLOOKUP(CONCATENATE($F14," ",$G14),AllocFactorMatrix,(T$4+1),FALSE)*$E15</f>
        <v>0</v>
      </c>
      <c r="U14" s="5">
        <f>VLOOKUP(CONCATENATE($F14," ",$G14),AllocFactorMatrix,(U$4+1),FALSE)*$E15</f>
        <v>0</v>
      </c>
      <c r="V14" s="5">
        <f>VLOOKUP(CONCATENATE($F14," ",$G14),AllocFactorMatrix,(V$4+1),FALSE)*$E15</f>
        <v>0</v>
      </c>
      <c r="W14" s="5">
        <f>VLOOKUP(CONCATENATE($F14," ",$G14),AllocFactorMatrix,(W$4+1),FALSE)*$E15</f>
        <v>0</v>
      </c>
      <c r="X14" s="5">
        <f t="shared" si="4"/>
        <v>0</v>
      </c>
      <c r="Y14" s="5">
        <f>VLOOKUP(CONCATENATE($F14," ",$G14),AllocFactorMatrix,(Y$4+1),FALSE)*$E15</f>
        <v>0</v>
      </c>
      <c r="Z14" s="5">
        <f>VLOOKUP(CONCATENATE($F14," ",$G14),AllocFactorMatrix,(Z$4+1),FALSE)*$E15</f>
        <v>0</v>
      </c>
      <c r="AA14" s="5">
        <f t="shared" si="2"/>
        <v>0</v>
      </c>
      <c r="AB14" s="5">
        <f>VLOOKUP(CONCATENATE($F14," ",$G14),AllocFactorMatrix,(AB$4+1),FALSE)*$E15</f>
        <v>0</v>
      </c>
      <c r="AC14" s="5">
        <f>VLOOKUP(CONCATENATE($F14," ",$G14),AllocFactorMatrix,(AC$4+1),FALSE)*$E15</f>
        <v>0</v>
      </c>
      <c r="AD14" s="5">
        <f>VLOOKUP(CONCATENATE($F14," ",$G14),AllocFactorMatrix,(AD$4+1),FALSE)*$E15</f>
        <v>0</v>
      </c>
    </row>
    <row r="15" spans="1:30" collapsed="1">
      <c r="C15" s="55" t="s">
        <v>608</v>
      </c>
      <c r="E15" s="40">
        <f>1142841869+4607477</f>
        <v>1147449346</v>
      </c>
      <c r="F15" s="10" t="s">
        <v>30</v>
      </c>
      <c r="G15" s="55" t="s">
        <v>84</v>
      </c>
      <c r="H15" s="4">
        <f>SUBTOTAL(9,I15:AD15)</f>
        <v>1147449345.9999995</v>
      </c>
      <c r="I15" s="5">
        <f>VLOOKUP(CONCATENATE($F15," ",$G15),AllocFactorMatrix,(I$4+1),FALSE)*$E15</f>
        <v>565214030.25049436</v>
      </c>
      <c r="J15" s="5">
        <f>VLOOKUP(CONCATENATE($F15," ",$G15),AllocFactorMatrix,(J$4+1),FALSE)*$E15</f>
        <v>27940549.151608467</v>
      </c>
      <c r="K15" s="5">
        <f>VLOOKUP(CONCATENATE($F15," ",$G15),AllocFactorMatrix,(K$4+1),FALSE)*$E15</f>
        <v>102344630.24752897</v>
      </c>
      <c r="L15" s="5">
        <f>VLOOKUP(CONCATENATE($F15," ",$G15),AllocFactorMatrix,(L$4+1),FALSE)*$E15</f>
        <v>3221445.5960484082</v>
      </c>
      <c r="M15" s="5">
        <f>VLOOKUP(CONCATENATE($F15," ",$G15),AllocFactorMatrix,(M$4+1),FALSE)*$E15</f>
        <v>302096.85991144035</v>
      </c>
      <c r="N15" s="5">
        <f t="shared" si="1"/>
        <v>105868172.70348883</v>
      </c>
      <c r="O15" s="5">
        <f>VLOOKUP(CONCATENATE($F15," ",$G15),AllocFactorMatrix,(O$4+1),FALSE)*$E15</f>
        <v>77797839.79689157</v>
      </c>
      <c r="P15" s="5">
        <f>VLOOKUP(CONCATENATE($F15," ",$G15),AllocFactorMatrix,(P$4+1),FALSE)*$E15</f>
        <v>14496004.112392444</v>
      </c>
      <c r="Q15" s="5">
        <f>VLOOKUP(CONCATENATE($F15," ",$G15),AllocFactorMatrix,(Q$4+1),FALSE)*$E15</f>
        <v>6550474.3427866129</v>
      </c>
      <c r="R15" s="5">
        <f>VLOOKUP(CONCATENATE($F15," ",$G15),AllocFactorMatrix,(R$4+1),FALSE)*$E15</f>
        <v>294567.50901610282</v>
      </c>
      <c r="S15" s="5">
        <f t="shared" si="3"/>
        <v>99138885.761086717</v>
      </c>
      <c r="T15" s="5">
        <f>VLOOKUP(CONCATENATE($F15," ",$G15),AllocFactorMatrix,(T$4+1),FALSE)*$E15</f>
        <v>2717677.8107285998</v>
      </c>
      <c r="U15" s="5">
        <f>VLOOKUP(CONCATENATE($F15," ",$G15),AllocFactorMatrix,(U$4+1),FALSE)*$E15</f>
        <v>44474334.329619624</v>
      </c>
      <c r="V15" s="5">
        <f>VLOOKUP(CONCATENATE($F15," ",$G15),AllocFactorMatrix,(V$4+1),FALSE)*$E15</f>
        <v>235048106.59163833</v>
      </c>
      <c r="W15" s="5">
        <f>VLOOKUP(CONCATENATE($F15," ",$G15),AllocFactorMatrix,(W$4+1),FALSE)*$E15</f>
        <v>42445792.301095463</v>
      </c>
      <c r="X15" s="5">
        <f t="shared" si="4"/>
        <v>324685911.03308201</v>
      </c>
      <c r="Y15" s="5">
        <f>VLOOKUP(CONCATENATE($F15," ",$G15),AllocFactorMatrix,(Y$4+1),FALSE)*$E15</f>
        <v>23891593.151972778</v>
      </c>
      <c r="Z15" s="5">
        <f>VLOOKUP(CONCATENATE($F15," ",$G15),AllocFactorMatrix,(Z$4+1),FALSE)*$E15</f>
        <v>400175.0528383273</v>
      </c>
      <c r="AA15" s="5">
        <f t="shared" si="2"/>
        <v>24291768.204811104</v>
      </c>
      <c r="AB15" s="5">
        <f>VLOOKUP(CONCATENATE($F15," ",$G15),AllocFactorMatrix,(AB$4+1),FALSE)*$E15</f>
        <v>310028.89542824676</v>
      </c>
      <c r="AC15" s="5">
        <f>VLOOKUP(CONCATENATE($F15," ",$G15),AllocFactorMatrix,(AC$4+1),FALSE)*$E15</f>
        <v>0</v>
      </c>
      <c r="AD15" s="5">
        <f>VLOOKUP(CONCATENATE($F15," ",$G15),AllocFactorMatrix,(AD$4+1),FALSE)*$E15</f>
        <v>0</v>
      </c>
    </row>
    <row r="16" spans="1:30">
      <c r="E16" s="3"/>
      <c r="F16" s="3"/>
      <c r="G16" s="3"/>
      <c r="H16" s="3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</row>
    <row r="17" spans="3:30">
      <c r="C17" s="55" t="s">
        <v>609</v>
      </c>
      <c r="E17" s="3"/>
      <c r="F17" s="3"/>
      <c r="G17" s="3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</row>
    <row r="18" spans="3:30" hidden="1" outlineLevel="1">
      <c r="F18" s="52" t="str">
        <f>F25</f>
        <v>PROD_DEMAND</v>
      </c>
      <c r="G18" s="55" t="str">
        <f>$G$8</f>
        <v>PRODUCTION</v>
      </c>
      <c r="H18" s="4">
        <f t="shared" ref="H18:H32" si="5">SUBTOTAL(9,I18:AD18)</f>
        <v>10045282.999999998</v>
      </c>
      <c r="I18" s="5">
        <f>VLOOKUP(CONCATENATE($F18," ",$G18),AllocFactorMatrix,(I$4+1),FALSE)*$E25</f>
        <v>4948135.5401258618</v>
      </c>
      <c r="J18" s="5">
        <f>VLOOKUP(CONCATENATE($F18," ",$G18),AllocFactorMatrix,(J$4+1),FALSE)*$E25</f>
        <v>244604.02054498793</v>
      </c>
      <c r="K18" s="5">
        <f>VLOOKUP(CONCATENATE($F18," ",$G18),AllocFactorMatrix,(K$4+1),FALSE)*$E25</f>
        <v>895970.50880779233</v>
      </c>
      <c r="L18" s="5">
        <f>VLOOKUP(CONCATENATE($F18," ",$G18),AllocFactorMatrix,(L$4+1),FALSE)*$E25</f>
        <v>28201.970565600848</v>
      </c>
      <c r="M18" s="5">
        <f>VLOOKUP(CONCATENATE($F18," ",$G18),AllocFactorMatrix,(M$4+1),FALSE)*$E25</f>
        <v>2644.6905580630073</v>
      </c>
      <c r="N18" s="5">
        <f t="shared" ref="N18:N33" si="6">SUBTOTAL(9,K18:M18)</f>
        <v>926817.16993145621</v>
      </c>
      <c r="O18" s="5">
        <f>VLOOKUP(CONCATENATE($F18," ",$G18),AllocFactorMatrix,(O$4+1),FALSE)*$E25</f>
        <v>681076.96454989165</v>
      </c>
      <c r="P18" s="5">
        <f>VLOOKUP(CONCATENATE($F18," ",$G18),AllocFactorMatrix,(P$4+1),FALSE)*$E25</f>
        <v>126904.48095662246</v>
      </c>
      <c r="Q18" s="5">
        <f>VLOOKUP(CONCATENATE($F18," ",$G18),AllocFactorMatrix,(Q$4+1),FALSE)*$E25</f>
        <v>57345.771982801351</v>
      </c>
      <c r="R18" s="5">
        <f>VLOOKUP(CONCATENATE($F18," ",$G18),AllocFactorMatrix,(R$4+1),FALSE)*$E25</f>
        <v>2578.7752644479738</v>
      </c>
      <c r="S18" s="5">
        <f>SUBTOTAL(9,O18:R18)</f>
        <v>867905.99275376345</v>
      </c>
      <c r="T18" s="5">
        <f>VLOOKUP(CONCATENATE($F18," ",$G18),AllocFactorMatrix,(T$4+1),FALSE)*$E25</f>
        <v>23791.762840561347</v>
      </c>
      <c r="U18" s="5">
        <f>VLOOKUP(CONCATENATE($F18," ",$G18),AllocFactorMatrix,(U$4+1),FALSE)*$E25</f>
        <v>389348.14520138688</v>
      </c>
      <c r="V18" s="5">
        <f>VLOOKUP(CONCATENATE($F18," ",$G18),AllocFactorMatrix,(V$4+1),FALSE)*$E25</f>
        <v>2057715.8874664367</v>
      </c>
      <c r="W18" s="5">
        <f>VLOOKUP(CONCATENATE($F18," ",$G18),AllocFactorMatrix,(W$4+1),FALSE)*$E25</f>
        <v>371589.38415023085</v>
      </c>
      <c r="X18" s="5">
        <f>SUBTOTAL(9,T18:W18)</f>
        <v>2842445.1796586155</v>
      </c>
      <c r="Y18" s="5">
        <f>VLOOKUP(CONCATENATE($F18," ",$G18),AllocFactorMatrix,(Y$4+1),FALSE)*$E25</f>
        <v>209157.65507999039</v>
      </c>
      <c r="Z18" s="5">
        <f>VLOOKUP(CONCATENATE($F18," ",$G18),AllocFactorMatrix,(Z$4+1),FALSE)*$E25</f>
        <v>3503.3107729889725</v>
      </c>
      <c r="AA18" s="5">
        <f t="shared" ref="AA18:AA33" si="7">SUBTOTAL(9,Y18:Z18)</f>
        <v>212660.96585297937</v>
      </c>
      <c r="AB18" s="5">
        <f>VLOOKUP(CONCATENATE($F18," ",$G18),AllocFactorMatrix,(AB$4+1),FALSE)*$E25</f>
        <v>2714.131132333353</v>
      </c>
      <c r="AC18" s="5">
        <f>VLOOKUP(CONCATENATE($F18," ",$G18),AllocFactorMatrix,(AC$4+1),FALSE)*$E25</f>
        <v>0</v>
      </c>
      <c r="AD18" s="5">
        <f>VLOOKUP(CONCATENATE($F18," ",$G18),AllocFactorMatrix,(AD$4+1),FALSE)*$E25</f>
        <v>0</v>
      </c>
    </row>
    <row r="19" spans="3:30" hidden="1" outlineLevel="1">
      <c r="F19" s="52" t="str">
        <f>F25</f>
        <v>PROD_DEMAND</v>
      </c>
      <c r="G19" s="55" t="str">
        <f>$G$9</f>
        <v>BULKTRAN</v>
      </c>
      <c r="H19" s="4">
        <f t="shared" si="5"/>
        <v>0</v>
      </c>
      <c r="I19" s="5">
        <f>VLOOKUP(CONCATENATE($F19," ",$G19),AllocFactorMatrix,(I$4+1),FALSE)*$E25</f>
        <v>0</v>
      </c>
      <c r="J19" s="5">
        <f>VLOOKUP(CONCATENATE($F19," ",$G19),AllocFactorMatrix,(J$4+1),FALSE)*$E25</f>
        <v>0</v>
      </c>
      <c r="K19" s="5">
        <f>VLOOKUP(CONCATENATE($F19," ",$G19),AllocFactorMatrix,(K$4+1),FALSE)*$E25</f>
        <v>0</v>
      </c>
      <c r="L19" s="5">
        <f>VLOOKUP(CONCATENATE($F19," ",$G19),AllocFactorMatrix,(L$4+1),FALSE)*$E25</f>
        <v>0</v>
      </c>
      <c r="M19" s="5">
        <f>VLOOKUP(CONCATENATE($F19," ",$G19),AllocFactorMatrix,(M$4+1),FALSE)*$E25</f>
        <v>0</v>
      </c>
      <c r="N19" s="5">
        <f t="shared" si="6"/>
        <v>0</v>
      </c>
      <c r="O19" s="5">
        <f>VLOOKUP(CONCATENATE($F19," ",$G19),AllocFactorMatrix,(O$4+1),FALSE)*$E25</f>
        <v>0</v>
      </c>
      <c r="P19" s="5">
        <f>VLOOKUP(CONCATENATE($F19," ",$G19),AllocFactorMatrix,(P$4+1),FALSE)*$E25</f>
        <v>0</v>
      </c>
      <c r="Q19" s="5">
        <f>VLOOKUP(CONCATENATE($F19," ",$G19),AllocFactorMatrix,(Q$4+1),FALSE)*$E25</f>
        <v>0</v>
      </c>
      <c r="R19" s="5">
        <f>VLOOKUP(CONCATENATE($F19," ",$G19),AllocFactorMatrix,(R$4+1),FALSE)*$E25</f>
        <v>0</v>
      </c>
      <c r="S19" s="5">
        <f t="shared" ref="S19:S33" si="8">SUBTOTAL(9,O19:R19)</f>
        <v>0</v>
      </c>
      <c r="T19" s="5">
        <f>VLOOKUP(CONCATENATE($F19," ",$G19),AllocFactorMatrix,(T$4+1),FALSE)*$E25</f>
        <v>0</v>
      </c>
      <c r="U19" s="5">
        <f>VLOOKUP(CONCATENATE($F19," ",$G19),AllocFactorMatrix,(U$4+1),FALSE)*$E25</f>
        <v>0</v>
      </c>
      <c r="V19" s="5">
        <f>VLOOKUP(CONCATENATE($F19," ",$G19),AllocFactorMatrix,(V$4+1),FALSE)*$E25</f>
        <v>0</v>
      </c>
      <c r="W19" s="5">
        <f>VLOOKUP(CONCATENATE($F19," ",$G19),AllocFactorMatrix,(W$4+1),FALSE)*$E25</f>
        <v>0</v>
      </c>
      <c r="X19" s="5">
        <f t="shared" ref="X19:X25" si="9">SUBTOTAL(9,T19:W19)</f>
        <v>0</v>
      </c>
      <c r="Y19" s="5">
        <f>VLOOKUP(CONCATENATE($F19," ",$G19),AllocFactorMatrix,(Y$4+1),FALSE)*$E25</f>
        <v>0</v>
      </c>
      <c r="Z19" s="5">
        <f>VLOOKUP(CONCATENATE($F19," ",$G19),AllocFactorMatrix,(Z$4+1),FALSE)*$E25</f>
        <v>0</v>
      </c>
      <c r="AA19" s="5">
        <f t="shared" si="7"/>
        <v>0</v>
      </c>
      <c r="AB19" s="5">
        <f>VLOOKUP(CONCATENATE($F19," ",$G19),AllocFactorMatrix,(AB$4+1),FALSE)*$E25</f>
        <v>0</v>
      </c>
      <c r="AC19" s="5">
        <f>VLOOKUP(CONCATENATE($F19," ",$G19),AllocFactorMatrix,(AC$4+1),FALSE)*$E25</f>
        <v>0</v>
      </c>
      <c r="AD19" s="5">
        <f>VLOOKUP(CONCATENATE($F19," ",$G19),AllocFactorMatrix,(AD$4+1),FALSE)*$E25</f>
        <v>0</v>
      </c>
    </row>
    <row r="20" spans="3:30" hidden="1" outlineLevel="1">
      <c r="F20" s="52" t="str">
        <f>F25</f>
        <v>PROD_DEMAND</v>
      </c>
      <c r="G20" s="55" t="str">
        <f>$G$10</f>
        <v>SUBTRAN</v>
      </c>
      <c r="H20" s="4">
        <f t="shared" si="5"/>
        <v>0</v>
      </c>
      <c r="I20" s="5">
        <f>VLOOKUP(CONCATENATE($F20," ",$G20),AllocFactorMatrix,(I$4+1),FALSE)*$E25</f>
        <v>0</v>
      </c>
      <c r="J20" s="5">
        <f>VLOOKUP(CONCATENATE($F20," ",$G20),AllocFactorMatrix,(J$4+1),FALSE)*$E25</f>
        <v>0</v>
      </c>
      <c r="K20" s="5">
        <f>VLOOKUP(CONCATENATE($F20," ",$G20),AllocFactorMatrix,(K$4+1),FALSE)*$E25</f>
        <v>0</v>
      </c>
      <c r="L20" s="5">
        <f>VLOOKUP(CONCATENATE($F20," ",$G20),AllocFactorMatrix,(L$4+1),FALSE)*$E25</f>
        <v>0</v>
      </c>
      <c r="M20" s="5">
        <f>VLOOKUP(CONCATENATE($F20," ",$G20),AllocFactorMatrix,(M$4+1),FALSE)*$E25</f>
        <v>0</v>
      </c>
      <c r="N20" s="5">
        <f t="shared" si="6"/>
        <v>0</v>
      </c>
      <c r="O20" s="5">
        <f>VLOOKUP(CONCATENATE($F20," ",$G20),AllocFactorMatrix,(O$4+1),FALSE)*$E25</f>
        <v>0</v>
      </c>
      <c r="P20" s="5">
        <f>VLOOKUP(CONCATENATE($F20," ",$G20),AllocFactorMatrix,(P$4+1),FALSE)*$E25</f>
        <v>0</v>
      </c>
      <c r="Q20" s="5">
        <f>VLOOKUP(CONCATENATE($F20," ",$G20),AllocFactorMatrix,(Q$4+1),FALSE)*$E25</f>
        <v>0</v>
      </c>
      <c r="R20" s="5">
        <f>VLOOKUP(CONCATENATE($F20," ",$G20),AllocFactorMatrix,(R$4+1),FALSE)*$E25</f>
        <v>0</v>
      </c>
      <c r="S20" s="5">
        <f t="shared" si="8"/>
        <v>0</v>
      </c>
      <c r="T20" s="5">
        <f>VLOOKUP(CONCATENATE($F20," ",$G20),AllocFactorMatrix,(T$4+1),FALSE)*$E25</f>
        <v>0</v>
      </c>
      <c r="U20" s="5">
        <f>VLOOKUP(CONCATENATE($F20," ",$G20),AllocFactorMatrix,(U$4+1),FALSE)*$E25</f>
        <v>0</v>
      </c>
      <c r="V20" s="5">
        <f>VLOOKUP(CONCATENATE($F20," ",$G20),AllocFactorMatrix,(V$4+1),FALSE)*$E25</f>
        <v>0</v>
      </c>
      <c r="W20" s="5">
        <f>VLOOKUP(CONCATENATE($F20," ",$G20),AllocFactorMatrix,(W$4+1),FALSE)*$E25</f>
        <v>0</v>
      </c>
      <c r="X20" s="5">
        <f t="shared" si="9"/>
        <v>0</v>
      </c>
      <c r="Y20" s="5">
        <f>VLOOKUP(CONCATENATE($F20," ",$G20),AllocFactorMatrix,(Y$4+1),FALSE)*$E25</f>
        <v>0</v>
      </c>
      <c r="Z20" s="5">
        <f>VLOOKUP(CONCATENATE($F20," ",$G20),AllocFactorMatrix,(Z$4+1),FALSE)*$E25</f>
        <v>0</v>
      </c>
      <c r="AA20" s="5">
        <f t="shared" si="7"/>
        <v>0</v>
      </c>
      <c r="AB20" s="5">
        <f>VLOOKUP(CONCATENATE($F20," ",$G20),AllocFactorMatrix,(AB$4+1),FALSE)*$E25</f>
        <v>0</v>
      </c>
      <c r="AC20" s="5">
        <f>VLOOKUP(CONCATENATE($F20," ",$G20),AllocFactorMatrix,(AC$4+1),FALSE)*$E25</f>
        <v>0</v>
      </c>
      <c r="AD20" s="5">
        <f>VLOOKUP(CONCATENATE($F20," ",$G20),AllocFactorMatrix,(AD$4+1),FALSE)*$E25</f>
        <v>0</v>
      </c>
    </row>
    <row r="21" spans="3:30" hidden="1" outlineLevel="1">
      <c r="F21" s="52" t="str">
        <f>F25</f>
        <v>PROD_DEMAND</v>
      </c>
      <c r="G21" s="55" t="str">
        <f>$G$11</f>
        <v>DISTPRI</v>
      </c>
      <c r="H21" s="4">
        <f t="shared" si="5"/>
        <v>0</v>
      </c>
      <c r="I21" s="5">
        <f>VLOOKUP(CONCATENATE($F21," ",$G21),AllocFactorMatrix,(I$4+1),FALSE)*$E25</f>
        <v>0</v>
      </c>
      <c r="J21" s="5">
        <f>VLOOKUP(CONCATENATE($F21," ",$G21),AllocFactorMatrix,(J$4+1),FALSE)*$E25</f>
        <v>0</v>
      </c>
      <c r="K21" s="5">
        <f>VLOOKUP(CONCATENATE($F21," ",$G21),AllocFactorMatrix,(K$4+1),FALSE)*$E25</f>
        <v>0</v>
      </c>
      <c r="L21" s="5">
        <f>VLOOKUP(CONCATENATE($F21," ",$G21),AllocFactorMatrix,(L$4+1),FALSE)*$E25</f>
        <v>0</v>
      </c>
      <c r="M21" s="5">
        <f>VLOOKUP(CONCATENATE($F21," ",$G21),AllocFactorMatrix,(M$4+1),FALSE)*$E25</f>
        <v>0</v>
      </c>
      <c r="N21" s="5">
        <f t="shared" si="6"/>
        <v>0</v>
      </c>
      <c r="O21" s="5">
        <f>VLOOKUP(CONCATENATE($F21," ",$G21),AllocFactorMatrix,(O$4+1),FALSE)*$E25</f>
        <v>0</v>
      </c>
      <c r="P21" s="5">
        <f>VLOOKUP(CONCATENATE($F21," ",$G21),AllocFactorMatrix,(P$4+1),FALSE)*$E25</f>
        <v>0</v>
      </c>
      <c r="Q21" s="5">
        <f>VLOOKUP(CONCATENATE($F21," ",$G21),AllocFactorMatrix,(Q$4+1),FALSE)*$E25</f>
        <v>0</v>
      </c>
      <c r="R21" s="5">
        <f>VLOOKUP(CONCATENATE($F21," ",$G21),AllocFactorMatrix,(R$4+1),FALSE)*$E25</f>
        <v>0</v>
      </c>
      <c r="S21" s="5">
        <f t="shared" si="8"/>
        <v>0</v>
      </c>
      <c r="T21" s="5">
        <f>VLOOKUP(CONCATENATE($F21," ",$G21),AllocFactorMatrix,(T$4+1),FALSE)*$E25</f>
        <v>0</v>
      </c>
      <c r="U21" s="5">
        <f>VLOOKUP(CONCATENATE($F21," ",$G21),AllocFactorMatrix,(U$4+1),FALSE)*$E25</f>
        <v>0</v>
      </c>
      <c r="V21" s="5">
        <f>VLOOKUP(CONCATENATE($F21," ",$G21),AllocFactorMatrix,(V$4+1),FALSE)*$E25</f>
        <v>0</v>
      </c>
      <c r="W21" s="5">
        <f>VLOOKUP(CONCATENATE($F21," ",$G21),AllocFactorMatrix,(W$4+1),FALSE)*$E25</f>
        <v>0</v>
      </c>
      <c r="X21" s="5">
        <f t="shared" si="9"/>
        <v>0</v>
      </c>
      <c r="Y21" s="5">
        <f>VLOOKUP(CONCATENATE($F21," ",$G21),AllocFactorMatrix,(Y$4+1),FALSE)*$E25</f>
        <v>0</v>
      </c>
      <c r="Z21" s="5">
        <f>VLOOKUP(CONCATENATE($F21," ",$G21),AllocFactorMatrix,(Z$4+1),FALSE)*$E25</f>
        <v>0</v>
      </c>
      <c r="AA21" s="5">
        <f t="shared" si="7"/>
        <v>0</v>
      </c>
      <c r="AB21" s="5">
        <f>VLOOKUP(CONCATENATE($F21," ",$G21),AllocFactorMatrix,(AB$4+1),FALSE)*$E25</f>
        <v>0</v>
      </c>
      <c r="AC21" s="5">
        <f>VLOOKUP(CONCATENATE($F21," ",$G21),AllocFactorMatrix,(AC$4+1),FALSE)*$E25</f>
        <v>0</v>
      </c>
      <c r="AD21" s="5">
        <f>VLOOKUP(CONCATENATE($F21," ",$G21),AllocFactorMatrix,(AD$4+1),FALSE)*$E25</f>
        <v>0</v>
      </c>
    </row>
    <row r="22" spans="3:30" hidden="1" outlineLevel="1">
      <c r="F22" s="52" t="str">
        <f>F25</f>
        <v>PROD_DEMAND</v>
      </c>
      <c r="G22" s="55" t="str">
        <f>$G$12</f>
        <v>DISTSEC</v>
      </c>
      <c r="H22" s="4">
        <f t="shared" si="5"/>
        <v>0</v>
      </c>
      <c r="I22" s="5">
        <f>VLOOKUP(CONCATENATE($F22," ",$G22),AllocFactorMatrix,(I$4+1),FALSE)*$E25</f>
        <v>0</v>
      </c>
      <c r="J22" s="5">
        <f>VLOOKUP(CONCATENATE($F22," ",$G22),AllocFactorMatrix,(J$4+1),FALSE)*$E25</f>
        <v>0</v>
      </c>
      <c r="K22" s="5">
        <f>VLOOKUP(CONCATENATE($F22," ",$G22),AllocFactorMatrix,(K$4+1),FALSE)*$E25</f>
        <v>0</v>
      </c>
      <c r="L22" s="5">
        <f>VLOOKUP(CONCATENATE($F22," ",$G22),AllocFactorMatrix,(L$4+1),FALSE)*$E25</f>
        <v>0</v>
      </c>
      <c r="M22" s="5">
        <f>VLOOKUP(CONCATENATE($F22," ",$G22),AllocFactorMatrix,(M$4+1),FALSE)*$E25</f>
        <v>0</v>
      </c>
      <c r="N22" s="5">
        <f t="shared" si="6"/>
        <v>0</v>
      </c>
      <c r="O22" s="5">
        <f>VLOOKUP(CONCATENATE($F22," ",$G22),AllocFactorMatrix,(O$4+1),FALSE)*$E25</f>
        <v>0</v>
      </c>
      <c r="P22" s="5">
        <f>VLOOKUP(CONCATENATE($F22," ",$G22),AllocFactorMatrix,(P$4+1),FALSE)*$E25</f>
        <v>0</v>
      </c>
      <c r="Q22" s="5">
        <f>VLOOKUP(CONCATENATE($F22," ",$G22),AllocFactorMatrix,(Q$4+1),FALSE)*$E25</f>
        <v>0</v>
      </c>
      <c r="R22" s="5">
        <f>VLOOKUP(CONCATENATE($F22," ",$G22),AllocFactorMatrix,(R$4+1),FALSE)*$E25</f>
        <v>0</v>
      </c>
      <c r="S22" s="5">
        <f t="shared" si="8"/>
        <v>0</v>
      </c>
      <c r="T22" s="5">
        <f>VLOOKUP(CONCATENATE($F22," ",$G22),AllocFactorMatrix,(T$4+1),FALSE)*$E25</f>
        <v>0</v>
      </c>
      <c r="U22" s="5">
        <f>VLOOKUP(CONCATENATE($F22," ",$G22),AllocFactorMatrix,(U$4+1),FALSE)*$E25</f>
        <v>0</v>
      </c>
      <c r="V22" s="5">
        <f>VLOOKUP(CONCATENATE($F22," ",$G22),AllocFactorMatrix,(V$4+1),FALSE)*$E25</f>
        <v>0</v>
      </c>
      <c r="W22" s="5">
        <f>VLOOKUP(CONCATENATE($F22," ",$G22),AllocFactorMatrix,(W$4+1),FALSE)*$E25</f>
        <v>0</v>
      </c>
      <c r="X22" s="5">
        <f t="shared" si="9"/>
        <v>0</v>
      </c>
      <c r="Y22" s="5">
        <f>VLOOKUP(CONCATENATE($F22," ",$G22),AllocFactorMatrix,(Y$4+1),FALSE)*$E25</f>
        <v>0</v>
      </c>
      <c r="Z22" s="5">
        <f>VLOOKUP(CONCATENATE($F22," ",$G22),AllocFactorMatrix,(Z$4+1),FALSE)*$E25</f>
        <v>0</v>
      </c>
      <c r="AA22" s="5">
        <f t="shared" si="7"/>
        <v>0</v>
      </c>
      <c r="AB22" s="5">
        <f>VLOOKUP(CONCATENATE($F22," ",$G22),AllocFactorMatrix,(AB$4+1),FALSE)*$E25</f>
        <v>0</v>
      </c>
      <c r="AC22" s="5">
        <f>VLOOKUP(CONCATENATE($F22," ",$G22),AllocFactorMatrix,(AC$4+1),FALSE)*$E25</f>
        <v>0</v>
      </c>
      <c r="AD22" s="5">
        <f>VLOOKUP(CONCATENATE($F22," ",$G22),AllocFactorMatrix,(AD$4+1),FALSE)*$E25</f>
        <v>0</v>
      </c>
    </row>
    <row r="23" spans="3:30" hidden="1" outlineLevel="1">
      <c r="F23" s="52" t="str">
        <f>F25</f>
        <v>PROD_DEMAND</v>
      </c>
      <c r="G23" s="55" t="str">
        <f>$G$13</f>
        <v>ENERGY</v>
      </c>
      <c r="H23" s="4">
        <f t="shared" si="5"/>
        <v>0</v>
      </c>
      <c r="I23" s="5">
        <f>VLOOKUP(CONCATENATE($F23," ",$G23),AllocFactorMatrix,(I$4+1),FALSE)*$E25</f>
        <v>0</v>
      </c>
      <c r="J23" s="5">
        <f>VLOOKUP(CONCATENATE($F23," ",$G23),AllocFactorMatrix,(J$4+1),FALSE)*$E25</f>
        <v>0</v>
      </c>
      <c r="K23" s="5">
        <f>VLOOKUP(CONCATENATE($F23," ",$G23),AllocFactorMatrix,(K$4+1),FALSE)*$E25</f>
        <v>0</v>
      </c>
      <c r="L23" s="5">
        <f>VLOOKUP(CONCATENATE($F23," ",$G23),AllocFactorMatrix,(L$4+1),FALSE)*$E25</f>
        <v>0</v>
      </c>
      <c r="M23" s="5">
        <f>VLOOKUP(CONCATENATE($F23," ",$G23),AllocFactorMatrix,(M$4+1),FALSE)*$E25</f>
        <v>0</v>
      </c>
      <c r="N23" s="5">
        <f t="shared" si="6"/>
        <v>0</v>
      </c>
      <c r="O23" s="5">
        <f>VLOOKUP(CONCATENATE($F23," ",$G23),AllocFactorMatrix,(O$4+1),FALSE)*$E25</f>
        <v>0</v>
      </c>
      <c r="P23" s="5">
        <f>VLOOKUP(CONCATENATE($F23," ",$G23),AllocFactorMatrix,(P$4+1),FALSE)*$E25</f>
        <v>0</v>
      </c>
      <c r="Q23" s="5">
        <f>VLOOKUP(CONCATENATE($F23," ",$G23),AllocFactorMatrix,(Q$4+1),FALSE)*$E25</f>
        <v>0</v>
      </c>
      <c r="R23" s="5">
        <f>VLOOKUP(CONCATENATE($F23," ",$G23),AllocFactorMatrix,(R$4+1),FALSE)*$E25</f>
        <v>0</v>
      </c>
      <c r="S23" s="5">
        <f t="shared" si="8"/>
        <v>0</v>
      </c>
      <c r="T23" s="5">
        <f>VLOOKUP(CONCATENATE($F23," ",$G23),AllocFactorMatrix,(T$4+1),FALSE)*$E25</f>
        <v>0</v>
      </c>
      <c r="U23" s="5">
        <f>VLOOKUP(CONCATENATE($F23," ",$G23),AllocFactorMatrix,(U$4+1),FALSE)*$E25</f>
        <v>0</v>
      </c>
      <c r="V23" s="5">
        <f>VLOOKUP(CONCATENATE($F23," ",$G23),AllocFactorMatrix,(V$4+1),FALSE)*$E25</f>
        <v>0</v>
      </c>
      <c r="W23" s="5">
        <f>VLOOKUP(CONCATENATE($F23," ",$G23),AllocFactorMatrix,(W$4+1),FALSE)*$E25</f>
        <v>0</v>
      </c>
      <c r="X23" s="5">
        <f t="shared" si="9"/>
        <v>0</v>
      </c>
      <c r="Y23" s="5">
        <f>VLOOKUP(CONCATENATE($F23," ",$G23),AllocFactorMatrix,(Y$4+1),FALSE)*$E25</f>
        <v>0</v>
      </c>
      <c r="Z23" s="5">
        <f>VLOOKUP(CONCATENATE($F23," ",$G23),AllocFactorMatrix,(Z$4+1),FALSE)*$E25</f>
        <v>0</v>
      </c>
      <c r="AA23" s="5">
        <f t="shared" si="7"/>
        <v>0</v>
      </c>
      <c r="AB23" s="5">
        <f>VLOOKUP(CONCATENATE($F23," ",$G23),AllocFactorMatrix,(AB$4+1),FALSE)*$E25</f>
        <v>0</v>
      </c>
      <c r="AC23" s="5">
        <f>VLOOKUP(CONCATENATE($F23," ",$G23),AllocFactorMatrix,(AC$4+1),FALSE)*$E25</f>
        <v>0</v>
      </c>
      <c r="AD23" s="5">
        <f>VLOOKUP(CONCATENATE($F23," ",$G23),AllocFactorMatrix,(AD$4+1),FALSE)*$E25</f>
        <v>0</v>
      </c>
    </row>
    <row r="24" spans="3:30" hidden="1" outlineLevel="1">
      <c r="F24" s="52" t="str">
        <f>F25</f>
        <v>PROD_DEMAND</v>
      </c>
      <c r="G24" s="55" t="str">
        <f>$G$14</f>
        <v>CUSTOMER</v>
      </c>
      <c r="H24" s="4">
        <f t="shared" si="5"/>
        <v>0</v>
      </c>
      <c r="I24" s="5">
        <f>VLOOKUP(CONCATENATE($F24," ",$G24),AllocFactorMatrix,(I$4+1),FALSE)*$E25</f>
        <v>0</v>
      </c>
      <c r="J24" s="5">
        <f>VLOOKUP(CONCATENATE($F24," ",$G24),AllocFactorMatrix,(J$4+1),FALSE)*$E25</f>
        <v>0</v>
      </c>
      <c r="K24" s="5">
        <f>VLOOKUP(CONCATENATE($F24," ",$G24),AllocFactorMatrix,(K$4+1),FALSE)*$E25</f>
        <v>0</v>
      </c>
      <c r="L24" s="5">
        <f>VLOOKUP(CONCATENATE($F24," ",$G24),AllocFactorMatrix,(L$4+1),FALSE)*$E25</f>
        <v>0</v>
      </c>
      <c r="M24" s="5">
        <f>VLOOKUP(CONCATENATE($F24," ",$G24),AllocFactorMatrix,(M$4+1),FALSE)*$E25</f>
        <v>0</v>
      </c>
      <c r="N24" s="5">
        <f t="shared" si="6"/>
        <v>0</v>
      </c>
      <c r="O24" s="5">
        <f>VLOOKUP(CONCATENATE($F24," ",$G24),AllocFactorMatrix,(O$4+1),FALSE)*$E25</f>
        <v>0</v>
      </c>
      <c r="P24" s="5">
        <f>VLOOKUP(CONCATENATE($F24," ",$G24),AllocFactorMatrix,(P$4+1),FALSE)*$E25</f>
        <v>0</v>
      </c>
      <c r="Q24" s="5">
        <f>VLOOKUP(CONCATENATE($F24," ",$G24),AllocFactorMatrix,(Q$4+1),FALSE)*$E25</f>
        <v>0</v>
      </c>
      <c r="R24" s="5">
        <f>VLOOKUP(CONCATENATE($F24," ",$G24),AllocFactorMatrix,(R$4+1),FALSE)*$E25</f>
        <v>0</v>
      </c>
      <c r="S24" s="5">
        <f t="shared" si="8"/>
        <v>0</v>
      </c>
      <c r="T24" s="5">
        <f>VLOOKUP(CONCATENATE($F24," ",$G24),AllocFactorMatrix,(T$4+1),FALSE)*$E25</f>
        <v>0</v>
      </c>
      <c r="U24" s="5">
        <f>VLOOKUP(CONCATENATE($F24," ",$G24),AllocFactorMatrix,(U$4+1),FALSE)*$E25</f>
        <v>0</v>
      </c>
      <c r="V24" s="5">
        <f>VLOOKUP(CONCATENATE($F24," ",$G24),AllocFactorMatrix,(V$4+1),FALSE)*$E25</f>
        <v>0</v>
      </c>
      <c r="W24" s="5">
        <f>VLOOKUP(CONCATENATE($F24," ",$G24),AllocFactorMatrix,(W$4+1),FALSE)*$E25</f>
        <v>0</v>
      </c>
      <c r="X24" s="5">
        <f t="shared" si="9"/>
        <v>0</v>
      </c>
      <c r="Y24" s="5">
        <f>VLOOKUP(CONCATENATE($F24," ",$G24),AllocFactorMatrix,(Y$4+1),FALSE)*$E25</f>
        <v>0</v>
      </c>
      <c r="Z24" s="5">
        <f>VLOOKUP(CONCATENATE($F24," ",$G24),AllocFactorMatrix,(Z$4+1),FALSE)*$E25</f>
        <v>0</v>
      </c>
      <c r="AA24" s="5">
        <f t="shared" si="7"/>
        <v>0</v>
      </c>
      <c r="AB24" s="5">
        <f>VLOOKUP(CONCATENATE($F24," ",$G24),AllocFactorMatrix,(AB$4+1),FALSE)*$E25</f>
        <v>0</v>
      </c>
      <c r="AC24" s="5">
        <f>VLOOKUP(CONCATENATE($F24," ",$G24),AllocFactorMatrix,(AC$4+1),FALSE)*$E25</f>
        <v>0</v>
      </c>
      <c r="AD24" s="5">
        <f>VLOOKUP(CONCATENATE($F24," ",$G24),AllocFactorMatrix,(AD$4+1),FALSE)*$E25</f>
        <v>0</v>
      </c>
    </row>
    <row r="25" spans="3:30" collapsed="1">
      <c r="D25" s="1" t="s">
        <v>83</v>
      </c>
      <c r="E25" s="61">
        <f>80628+9964655</f>
        <v>10045283</v>
      </c>
      <c r="F25" s="10" t="s">
        <v>30</v>
      </c>
      <c r="G25" s="55" t="str">
        <f>$G$15</f>
        <v>TOTAL</v>
      </c>
      <c r="H25" s="4">
        <f t="shared" si="5"/>
        <v>10045282.999999998</v>
      </c>
      <c r="I25" s="5">
        <f>VLOOKUP(CONCATENATE($F25," ",$G25),AllocFactorMatrix,(I$4+1),FALSE)*$E25</f>
        <v>4948135.5401258618</v>
      </c>
      <c r="J25" s="5">
        <f>VLOOKUP(CONCATENATE($F25," ",$G25),AllocFactorMatrix,(J$4+1),FALSE)*$E25</f>
        <v>244604.02054498793</v>
      </c>
      <c r="K25" s="5">
        <f>VLOOKUP(CONCATENATE($F25," ",$G25),AllocFactorMatrix,(K$4+1),FALSE)*$E25</f>
        <v>895970.50880779233</v>
      </c>
      <c r="L25" s="5">
        <f>VLOOKUP(CONCATENATE($F25," ",$G25),AllocFactorMatrix,(L$4+1),FALSE)*$E25</f>
        <v>28201.970565600848</v>
      </c>
      <c r="M25" s="5">
        <f>VLOOKUP(CONCATENATE($F25," ",$G25),AllocFactorMatrix,(M$4+1),FALSE)*$E25</f>
        <v>2644.6905580630073</v>
      </c>
      <c r="N25" s="5">
        <f t="shared" si="6"/>
        <v>926817.16993145621</v>
      </c>
      <c r="O25" s="5">
        <f>VLOOKUP(CONCATENATE($F25," ",$G25),AllocFactorMatrix,(O$4+1),FALSE)*$E25</f>
        <v>681076.96454989165</v>
      </c>
      <c r="P25" s="5">
        <f>VLOOKUP(CONCATENATE($F25," ",$G25),AllocFactorMatrix,(P$4+1),FALSE)*$E25</f>
        <v>126904.48095662246</v>
      </c>
      <c r="Q25" s="5">
        <f>VLOOKUP(CONCATENATE($F25," ",$G25),AllocFactorMatrix,(Q$4+1),FALSE)*$E25</f>
        <v>57345.771982801351</v>
      </c>
      <c r="R25" s="5">
        <f>VLOOKUP(CONCATENATE($F25," ",$G25),AllocFactorMatrix,(R$4+1),FALSE)*$E25</f>
        <v>2578.7752644479738</v>
      </c>
      <c r="S25" s="5">
        <f t="shared" si="8"/>
        <v>867905.99275376345</v>
      </c>
      <c r="T25" s="5">
        <f>VLOOKUP(CONCATENATE($F25," ",$G25),AllocFactorMatrix,(T$4+1),FALSE)*$E25</f>
        <v>23791.762840561347</v>
      </c>
      <c r="U25" s="5">
        <f>VLOOKUP(CONCATENATE($F25," ",$G25),AllocFactorMatrix,(U$4+1),FALSE)*$E25</f>
        <v>389348.14520138688</v>
      </c>
      <c r="V25" s="5">
        <f>VLOOKUP(CONCATENATE($F25," ",$G25),AllocFactorMatrix,(V$4+1),FALSE)*$E25</f>
        <v>2057715.8874664367</v>
      </c>
      <c r="W25" s="5">
        <f>VLOOKUP(CONCATENATE($F25," ",$G25),AllocFactorMatrix,(W$4+1),FALSE)*$E25</f>
        <v>371589.38415023085</v>
      </c>
      <c r="X25" s="5">
        <f t="shared" si="9"/>
        <v>2842445.1796586155</v>
      </c>
      <c r="Y25" s="5">
        <f>VLOOKUP(CONCATENATE($F25," ",$G25),AllocFactorMatrix,(Y$4+1),FALSE)*$E25</f>
        <v>209157.65507999039</v>
      </c>
      <c r="Z25" s="5">
        <f>VLOOKUP(CONCATENATE($F25," ",$G25),AllocFactorMatrix,(Z$4+1),FALSE)*$E25</f>
        <v>3503.3107729889725</v>
      </c>
      <c r="AA25" s="5">
        <f t="shared" si="7"/>
        <v>212660.96585297937</v>
      </c>
      <c r="AB25" s="5">
        <f>VLOOKUP(CONCATENATE($F25," ",$G25),AllocFactorMatrix,(AB$4+1),FALSE)*$E25</f>
        <v>2714.131132333353</v>
      </c>
      <c r="AC25" s="5">
        <f>VLOOKUP(CONCATENATE($F25," ",$G25),AllocFactorMatrix,(AC$4+1),FALSE)*$E25</f>
        <v>0</v>
      </c>
      <c r="AD25" s="5">
        <f>VLOOKUP(CONCATENATE($F25," ",$G25),AllocFactorMatrix,(AD$4+1),FALSE)*$E25</f>
        <v>0</v>
      </c>
    </row>
    <row r="26" spans="3:30" hidden="1" outlineLevel="1">
      <c r="E26" s="55"/>
      <c r="F26" s="52" t="str">
        <f>F33</f>
        <v>TRANS_TOTAL</v>
      </c>
      <c r="G26" s="55" t="str">
        <f>$G$8</f>
        <v>PRODUCTION</v>
      </c>
      <c r="H26" s="4">
        <f t="shared" si="5"/>
        <v>0</v>
      </c>
      <c r="I26" s="5">
        <f>VLOOKUP(CONCATENATE($F26," ",$G26),AllocFactorMatrix,(I$4+1),FALSE)*$E33</f>
        <v>0</v>
      </c>
      <c r="J26" s="5">
        <f>VLOOKUP(CONCATENATE($F26," ",$G26),AllocFactorMatrix,(J$4+1),FALSE)*$E33</f>
        <v>0</v>
      </c>
      <c r="K26" s="5">
        <f>VLOOKUP(CONCATENATE($F26," ",$G26),AllocFactorMatrix,(K$4+1),FALSE)*$E33</f>
        <v>0</v>
      </c>
      <c r="L26" s="5">
        <f>VLOOKUP(CONCATENATE($F26," ",$G26),AllocFactorMatrix,(L$4+1),FALSE)*$E33</f>
        <v>0</v>
      </c>
      <c r="M26" s="5">
        <f>VLOOKUP(CONCATENATE($F26," ",$G26),AllocFactorMatrix,(M$4+1),FALSE)*$E33</f>
        <v>0</v>
      </c>
      <c r="N26" s="5">
        <f t="shared" si="6"/>
        <v>0</v>
      </c>
      <c r="O26" s="5">
        <f>VLOOKUP(CONCATENATE($F26," ",$G26),AllocFactorMatrix,(O$4+1),FALSE)*$E33</f>
        <v>0</v>
      </c>
      <c r="P26" s="5">
        <f>VLOOKUP(CONCATENATE($F26," ",$G26),AllocFactorMatrix,(P$4+1),FALSE)*$E33</f>
        <v>0</v>
      </c>
      <c r="Q26" s="5">
        <f>VLOOKUP(CONCATENATE($F26," ",$G26),AllocFactorMatrix,(Q$4+1),FALSE)*$E33</f>
        <v>0</v>
      </c>
      <c r="R26" s="5">
        <f>VLOOKUP(CONCATENATE($F26," ",$G26),AllocFactorMatrix,(R$4+1),FALSE)*$E33</f>
        <v>0</v>
      </c>
      <c r="S26" s="5">
        <f t="shared" si="8"/>
        <v>0</v>
      </c>
      <c r="T26" s="5">
        <f>VLOOKUP(CONCATENATE($F26," ",$G26),AllocFactorMatrix,(T$4+1),FALSE)*$E33</f>
        <v>0</v>
      </c>
      <c r="U26" s="5">
        <f>VLOOKUP(CONCATENATE($F26," ",$G26),AllocFactorMatrix,(U$4+1),FALSE)*$E33</f>
        <v>0</v>
      </c>
      <c r="V26" s="5">
        <f>VLOOKUP(CONCATENATE($F26," ",$G26),AllocFactorMatrix,(V$4+1),FALSE)*$E33</f>
        <v>0</v>
      </c>
      <c r="W26" s="5">
        <f>VLOOKUP(CONCATENATE($F26," ",$G26),AllocFactorMatrix,(W$4+1),FALSE)*$E33</f>
        <v>0</v>
      </c>
      <c r="X26" s="5">
        <f>SUBTOTAL(9,T26:W26)</f>
        <v>0</v>
      </c>
      <c r="Y26" s="5">
        <f>VLOOKUP(CONCATENATE($F26," ",$G26),AllocFactorMatrix,(Y$4+1),FALSE)*$E33</f>
        <v>0</v>
      </c>
      <c r="Z26" s="5">
        <f>VLOOKUP(CONCATENATE($F26," ",$G26),AllocFactorMatrix,(Z$4+1),FALSE)*$E33</f>
        <v>0</v>
      </c>
      <c r="AA26" s="5">
        <f t="shared" si="7"/>
        <v>0</v>
      </c>
      <c r="AB26" s="5">
        <f>VLOOKUP(CONCATENATE($F26," ",$G26),AllocFactorMatrix,(AB$4+1),FALSE)*$E33</f>
        <v>0</v>
      </c>
      <c r="AC26" s="5">
        <f>VLOOKUP(CONCATENATE($F26," ",$G26),AllocFactorMatrix,(AC$4+1),FALSE)*$E33</f>
        <v>0</v>
      </c>
      <c r="AD26" s="5">
        <f>VLOOKUP(CONCATENATE($F26," ",$G26),AllocFactorMatrix,(AD$4+1),FALSE)*$E33</f>
        <v>0</v>
      </c>
    </row>
    <row r="27" spans="3:30" hidden="1" outlineLevel="1">
      <c r="E27" s="55"/>
      <c r="F27" s="52" t="str">
        <f>F33</f>
        <v>TRANS_TOTAL</v>
      </c>
      <c r="G27" s="55" t="str">
        <f>$G$9</f>
        <v>BULKTRAN</v>
      </c>
      <c r="H27" s="4">
        <f t="shared" si="5"/>
        <v>456182831.82010001</v>
      </c>
      <c r="I27" s="5">
        <f>VLOOKUP(CONCATENATE($F27," ",$G27),AllocFactorMatrix,(I$4+1),FALSE)*$E33</f>
        <v>224707903.49304202</v>
      </c>
      <c r="J27" s="5">
        <f>VLOOKUP(CONCATENATE($F27," ",$G27),AllocFactorMatrix,(J$4+1),FALSE)*$E33</f>
        <v>11108114.601330247</v>
      </c>
      <c r="K27" s="5">
        <f>VLOOKUP(CONCATENATE($F27," ",$G27),AllocFactorMatrix,(K$4+1),FALSE)*$E33</f>
        <v>40688387.169901982</v>
      </c>
      <c r="L27" s="5">
        <f>VLOOKUP(CONCATENATE($F27," ",$G27),AllocFactorMatrix,(L$4+1),FALSE)*$E33</f>
        <v>1280725.9681507132</v>
      </c>
      <c r="M27" s="5">
        <f>VLOOKUP(CONCATENATE($F27," ",$G27),AllocFactorMatrix,(M$4+1),FALSE)*$E33</f>
        <v>120102.38318473092</v>
      </c>
      <c r="N27" s="5">
        <f t="shared" si="6"/>
        <v>42089215.521237426</v>
      </c>
      <c r="O27" s="5">
        <f>VLOOKUP(CONCATENATE($F27," ",$G27),AllocFactorMatrix,(O$4+1),FALSE)*$E33</f>
        <v>30929503.765678618</v>
      </c>
      <c r="P27" s="5">
        <f>VLOOKUP(CONCATENATE($F27," ",$G27),AllocFactorMatrix,(P$4+1),FALSE)*$E33</f>
        <v>5763067.6501052268</v>
      </c>
      <c r="Q27" s="5">
        <f>VLOOKUP(CONCATENATE($F27," ",$G27),AllocFactorMatrix,(Q$4+1),FALSE)*$E33</f>
        <v>2604222.9627601407</v>
      </c>
      <c r="R27" s="5">
        <f>VLOOKUP(CONCATENATE($F27," ",$G27),AllocFactorMatrix,(R$4+1),FALSE)*$E33</f>
        <v>117108.99561152274</v>
      </c>
      <c r="S27" s="5">
        <f t="shared" si="8"/>
        <v>39413903.374155514</v>
      </c>
      <c r="T27" s="5">
        <f>VLOOKUP(CONCATENATE($F27," ",$G27),AllocFactorMatrix,(T$4+1),FALSE)*$E33</f>
        <v>1080446.7874722397</v>
      </c>
      <c r="U27" s="5">
        <f>VLOOKUP(CONCATENATE($F27," ",$G27),AllocFactorMatrix,(U$4+1),FALSE)*$E33</f>
        <v>17681327.58846835</v>
      </c>
      <c r="V27" s="5">
        <f>VLOOKUP(CONCATENATE($F27," ",$G27),AllocFactorMatrix,(V$4+1),FALSE)*$E33</f>
        <v>93446313.122850716</v>
      </c>
      <c r="W27" s="5">
        <f>VLOOKUP(CONCATENATE($F27," ",$G27),AllocFactorMatrix,(W$4+1),FALSE)*$E33</f>
        <v>16874855.346130047</v>
      </c>
      <c r="X27" s="5">
        <f t="shared" ref="X27:X33" si="10">SUBTOTAL(9,T27:W27)</f>
        <v>129082942.84492135</v>
      </c>
      <c r="Y27" s="5">
        <f>VLOOKUP(CONCATENATE($F27," ",$G27),AllocFactorMatrix,(Y$4+1),FALSE)*$E33</f>
        <v>9498401.5274872538</v>
      </c>
      <c r="Z27" s="5">
        <f>VLOOKUP(CONCATENATE($F27," ",$G27),AllocFactorMatrix,(Z$4+1),FALSE)*$E33</f>
        <v>159094.59486287969</v>
      </c>
      <c r="AA27" s="5">
        <f t="shared" si="7"/>
        <v>9657496.122350134</v>
      </c>
      <c r="AB27" s="5">
        <f>VLOOKUP(CONCATENATE($F27," ",$G27),AllocFactorMatrix,(AB$4+1),FALSE)*$E33</f>
        <v>123255.86306318332</v>
      </c>
      <c r="AC27" s="5">
        <f>VLOOKUP(CONCATENATE($F27," ",$G27),AllocFactorMatrix,(AC$4+1),FALSE)*$E33</f>
        <v>0</v>
      </c>
      <c r="AD27" s="5">
        <f>VLOOKUP(CONCATENATE($F27," ",$G27),AllocFactorMatrix,(AD$4+1),FALSE)*$E33</f>
        <v>0</v>
      </c>
    </row>
    <row r="28" spans="3:30" hidden="1" outlineLevel="1">
      <c r="E28" s="55"/>
      <c r="F28" s="52" t="str">
        <f>F33</f>
        <v>TRANS_TOTAL</v>
      </c>
      <c r="G28" s="55" t="str">
        <f>$G$10</f>
        <v>SUBTRAN</v>
      </c>
      <c r="H28" s="4">
        <f t="shared" si="5"/>
        <v>100341301.17989999</v>
      </c>
      <c r="I28" s="5">
        <f>VLOOKUP(CONCATENATE($F28," ",$G28),AllocFactorMatrix,(I$4+1),FALSE)*$E33</f>
        <v>48852911.661138184</v>
      </c>
      <c r="J28" s="5">
        <f>VLOOKUP(CONCATENATE($F28," ",$G28),AllocFactorMatrix,(J$4+1),FALSE)*$E33</f>
        <v>2357705.4239623342</v>
      </c>
      <c r="K28" s="5">
        <f>VLOOKUP(CONCATENATE($F28," ",$G28),AllocFactorMatrix,(K$4+1),FALSE)*$E33</f>
        <v>8577217.05146477</v>
      </c>
      <c r="L28" s="5">
        <f>VLOOKUP(CONCATENATE($F28," ",$G28),AllocFactorMatrix,(L$4+1),FALSE)*$E33</f>
        <v>264942.1646048351</v>
      </c>
      <c r="M28" s="5">
        <f>VLOOKUP(CONCATENATE($F28," ",$G28),AllocFactorMatrix,(M$4+1),FALSE)*$E33</f>
        <v>32997.145409771125</v>
      </c>
      <c r="N28" s="5">
        <f t="shared" si="6"/>
        <v>8875156.3614793755</v>
      </c>
      <c r="O28" s="5">
        <f>VLOOKUP(CONCATENATE($F28," ",$G28),AllocFactorMatrix,(O$4+1),FALSE)*$E33</f>
        <v>6480221.5426978562</v>
      </c>
      <c r="P28" s="5">
        <f>VLOOKUP(CONCATENATE($F28," ",$G28),AllocFactorMatrix,(P$4+1),FALSE)*$E33</f>
        <v>1204665.6265429286</v>
      </c>
      <c r="Q28" s="5">
        <f>VLOOKUP(CONCATENATE($F28," ",$G28),AllocFactorMatrix,(Q$4+1),FALSE)*$E33</f>
        <v>716790.40184867696</v>
      </c>
      <c r="R28" s="5">
        <f>VLOOKUP(CONCATENATE($F28," ",$G28),AllocFactorMatrix,(R$4+1),FALSE)*$E33</f>
        <v>0</v>
      </c>
      <c r="S28" s="5">
        <f t="shared" si="8"/>
        <v>8401677.5710894614</v>
      </c>
      <c r="T28" s="5">
        <f>VLOOKUP(CONCATENATE($F28," ",$G28),AllocFactorMatrix,(T$4+1),FALSE)*$E33</f>
        <v>226278.2093869797</v>
      </c>
      <c r="U28" s="5">
        <f>VLOOKUP(CONCATENATE($F28," ",$G28),AllocFactorMatrix,(U$4+1),FALSE)*$E33</f>
        <v>3704303.4800003208</v>
      </c>
      <c r="V28" s="5">
        <f>VLOOKUP(CONCATENATE($F28," ",$G28),AllocFactorMatrix,(V$4+1),FALSE)*$E33</f>
        <v>25806708.475996479</v>
      </c>
      <c r="W28" s="5">
        <f>VLOOKUP(CONCATENATE($F28," ",$G28),AllocFactorMatrix,(W$4+1),FALSE)*$E33</f>
        <v>0</v>
      </c>
      <c r="X28" s="5">
        <f t="shared" si="10"/>
        <v>29737290.165383779</v>
      </c>
      <c r="Y28" s="5">
        <f>VLOOKUP(CONCATENATE($F28," ",$G28),AllocFactorMatrix,(Y$4+1),FALSE)*$E33</f>
        <v>1950356.8297226825</v>
      </c>
      <c r="Z28" s="5">
        <f>VLOOKUP(CONCATENATE($F28," ",$G28),AllocFactorMatrix,(Z$4+1),FALSE)*$E33</f>
        <v>32512.501338857834</v>
      </c>
      <c r="AA28" s="5">
        <f t="shared" si="7"/>
        <v>1982869.3310615404</v>
      </c>
      <c r="AB28" s="5">
        <f>VLOOKUP(CONCATENATE($F28," ",$G28),AllocFactorMatrix,(AB$4+1),FALSE)*$E33</f>
        <v>26044.359076085831</v>
      </c>
      <c r="AC28" s="5">
        <f>VLOOKUP(CONCATENATE($F28," ",$G28),AllocFactorMatrix,(AC$4+1),FALSE)*$E33</f>
        <v>88556.388587126668</v>
      </c>
      <c r="AD28" s="5">
        <f>VLOOKUP(CONCATENATE($F28," ",$G28),AllocFactorMatrix,(AD$4+1),FALSE)*$E33</f>
        <v>19089.918122113795</v>
      </c>
    </row>
    <row r="29" spans="3:30" hidden="1" outlineLevel="1">
      <c r="E29" s="55"/>
      <c r="F29" s="52" t="str">
        <f>F33</f>
        <v>TRANS_TOTAL</v>
      </c>
      <c r="G29" s="55" t="str">
        <f>$G$11</f>
        <v>DISTPRI</v>
      </c>
      <c r="H29" s="4">
        <f t="shared" si="5"/>
        <v>0</v>
      </c>
      <c r="I29" s="5">
        <f>VLOOKUP(CONCATENATE($F29," ",$G29),AllocFactorMatrix,(I$4+1),FALSE)*$E33</f>
        <v>0</v>
      </c>
      <c r="J29" s="5">
        <f>VLOOKUP(CONCATENATE($F29," ",$G29),AllocFactorMatrix,(J$4+1),FALSE)*$E33</f>
        <v>0</v>
      </c>
      <c r="K29" s="5">
        <f>VLOOKUP(CONCATENATE($F29," ",$G29),AllocFactorMatrix,(K$4+1),FALSE)*$E33</f>
        <v>0</v>
      </c>
      <c r="L29" s="5">
        <f>VLOOKUP(CONCATENATE($F29," ",$G29),AllocFactorMatrix,(L$4+1),FALSE)*$E33</f>
        <v>0</v>
      </c>
      <c r="M29" s="5">
        <f>VLOOKUP(CONCATENATE($F29," ",$G29),AllocFactorMatrix,(M$4+1),FALSE)*$E33</f>
        <v>0</v>
      </c>
      <c r="N29" s="5">
        <f t="shared" si="6"/>
        <v>0</v>
      </c>
      <c r="O29" s="5">
        <f>VLOOKUP(CONCATENATE($F29," ",$G29),AllocFactorMatrix,(O$4+1),FALSE)*$E33</f>
        <v>0</v>
      </c>
      <c r="P29" s="5">
        <f>VLOOKUP(CONCATENATE($F29," ",$G29),AllocFactorMatrix,(P$4+1),FALSE)*$E33</f>
        <v>0</v>
      </c>
      <c r="Q29" s="5">
        <f>VLOOKUP(CONCATENATE($F29," ",$G29),AllocFactorMatrix,(Q$4+1),FALSE)*$E33</f>
        <v>0</v>
      </c>
      <c r="R29" s="5">
        <f>VLOOKUP(CONCATENATE($F29," ",$G29),AllocFactorMatrix,(R$4+1),FALSE)*$E33</f>
        <v>0</v>
      </c>
      <c r="S29" s="5">
        <f t="shared" si="8"/>
        <v>0</v>
      </c>
      <c r="T29" s="5">
        <f>VLOOKUP(CONCATENATE($F29," ",$G29),AllocFactorMatrix,(T$4+1),FALSE)*$E33</f>
        <v>0</v>
      </c>
      <c r="U29" s="5">
        <f>VLOOKUP(CONCATENATE($F29," ",$G29),AllocFactorMatrix,(U$4+1),FALSE)*$E33</f>
        <v>0</v>
      </c>
      <c r="V29" s="5">
        <f>VLOOKUP(CONCATENATE($F29," ",$G29),AllocFactorMatrix,(V$4+1),FALSE)*$E33</f>
        <v>0</v>
      </c>
      <c r="W29" s="5">
        <f>VLOOKUP(CONCATENATE($F29," ",$G29),AllocFactorMatrix,(W$4+1),FALSE)*$E33</f>
        <v>0</v>
      </c>
      <c r="X29" s="5">
        <f t="shared" si="10"/>
        <v>0</v>
      </c>
      <c r="Y29" s="5">
        <f>VLOOKUP(CONCATENATE($F29," ",$G29),AllocFactorMatrix,(Y$4+1),FALSE)*$E33</f>
        <v>0</v>
      </c>
      <c r="Z29" s="5">
        <f>VLOOKUP(CONCATENATE($F29," ",$G29),AllocFactorMatrix,(Z$4+1),FALSE)*$E33</f>
        <v>0</v>
      </c>
      <c r="AA29" s="5">
        <f t="shared" si="7"/>
        <v>0</v>
      </c>
      <c r="AB29" s="5">
        <f>VLOOKUP(CONCATENATE($F29," ",$G29),AllocFactorMatrix,(AB$4+1),FALSE)*$E33</f>
        <v>0</v>
      </c>
      <c r="AC29" s="5">
        <f>VLOOKUP(CONCATENATE($F29," ",$G29),AllocFactorMatrix,(AC$4+1),FALSE)*$E33</f>
        <v>0</v>
      </c>
      <c r="AD29" s="5">
        <f>VLOOKUP(CONCATENATE($F29," ",$G29),AllocFactorMatrix,(AD$4+1),FALSE)*$E33</f>
        <v>0</v>
      </c>
    </row>
    <row r="30" spans="3:30" hidden="1" outlineLevel="1">
      <c r="E30" s="55"/>
      <c r="F30" s="52" t="str">
        <f>F33</f>
        <v>TRANS_TOTAL</v>
      </c>
      <c r="G30" s="55" t="str">
        <f>$G$12</f>
        <v>DISTSEC</v>
      </c>
      <c r="H30" s="4">
        <f t="shared" si="5"/>
        <v>0</v>
      </c>
      <c r="I30" s="5">
        <f>VLOOKUP(CONCATENATE($F30," ",$G30),AllocFactorMatrix,(I$4+1),FALSE)*$E33</f>
        <v>0</v>
      </c>
      <c r="J30" s="5">
        <f>VLOOKUP(CONCATENATE($F30," ",$G30),AllocFactorMatrix,(J$4+1),FALSE)*$E33</f>
        <v>0</v>
      </c>
      <c r="K30" s="5">
        <f>VLOOKUP(CONCATENATE($F30," ",$G30),AllocFactorMatrix,(K$4+1),FALSE)*$E33</f>
        <v>0</v>
      </c>
      <c r="L30" s="5">
        <f>VLOOKUP(CONCATENATE($F30," ",$G30),AllocFactorMatrix,(L$4+1),FALSE)*$E33</f>
        <v>0</v>
      </c>
      <c r="M30" s="5">
        <f>VLOOKUP(CONCATENATE($F30," ",$G30),AllocFactorMatrix,(M$4+1),FALSE)*$E33</f>
        <v>0</v>
      </c>
      <c r="N30" s="5">
        <f t="shared" si="6"/>
        <v>0</v>
      </c>
      <c r="O30" s="5">
        <f>VLOOKUP(CONCATENATE($F30," ",$G30),AllocFactorMatrix,(O$4+1),FALSE)*$E33</f>
        <v>0</v>
      </c>
      <c r="P30" s="5">
        <f>VLOOKUP(CONCATENATE($F30," ",$G30),AllocFactorMatrix,(P$4+1),FALSE)*$E33</f>
        <v>0</v>
      </c>
      <c r="Q30" s="5">
        <f>VLOOKUP(CONCATENATE($F30," ",$G30),AllocFactorMatrix,(Q$4+1),FALSE)*$E33</f>
        <v>0</v>
      </c>
      <c r="R30" s="5">
        <f>VLOOKUP(CONCATENATE($F30," ",$G30),AllocFactorMatrix,(R$4+1),FALSE)*$E33</f>
        <v>0</v>
      </c>
      <c r="S30" s="5">
        <f t="shared" si="8"/>
        <v>0</v>
      </c>
      <c r="T30" s="5">
        <f>VLOOKUP(CONCATENATE($F30," ",$G30),AllocFactorMatrix,(T$4+1),FALSE)*$E33</f>
        <v>0</v>
      </c>
      <c r="U30" s="5">
        <f>VLOOKUP(CONCATENATE($F30," ",$G30),AllocFactorMatrix,(U$4+1),FALSE)*$E33</f>
        <v>0</v>
      </c>
      <c r="V30" s="5">
        <f>VLOOKUP(CONCATENATE($F30," ",$G30),AllocFactorMatrix,(V$4+1),FALSE)*$E33</f>
        <v>0</v>
      </c>
      <c r="W30" s="5">
        <f>VLOOKUP(CONCATENATE($F30," ",$G30),AllocFactorMatrix,(W$4+1),FALSE)*$E33</f>
        <v>0</v>
      </c>
      <c r="X30" s="5">
        <f t="shared" si="10"/>
        <v>0</v>
      </c>
      <c r="Y30" s="5">
        <f>VLOOKUP(CONCATENATE($F30," ",$G30),AllocFactorMatrix,(Y$4+1),FALSE)*$E33</f>
        <v>0</v>
      </c>
      <c r="Z30" s="5">
        <f>VLOOKUP(CONCATENATE($F30," ",$G30),AllocFactorMatrix,(Z$4+1),FALSE)*$E33</f>
        <v>0</v>
      </c>
      <c r="AA30" s="5">
        <f t="shared" si="7"/>
        <v>0</v>
      </c>
      <c r="AB30" s="5">
        <f>VLOOKUP(CONCATENATE($F30," ",$G30),AllocFactorMatrix,(AB$4+1),FALSE)*$E33</f>
        <v>0</v>
      </c>
      <c r="AC30" s="5">
        <f>VLOOKUP(CONCATENATE($F30," ",$G30),AllocFactorMatrix,(AC$4+1),FALSE)*$E33</f>
        <v>0</v>
      </c>
      <c r="AD30" s="5">
        <f>VLOOKUP(CONCATENATE($F30," ",$G30),AllocFactorMatrix,(AD$4+1),FALSE)*$E33</f>
        <v>0</v>
      </c>
    </row>
    <row r="31" spans="3:30" hidden="1" outlineLevel="1">
      <c r="E31" s="55"/>
      <c r="F31" s="52" t="str">
        <f>F33</f>
        <v>TRANS_TOTAL</v>
      </c>
      <c r="G31" s="55" t="str">
        <f>$G$13</f>
        <v>ENERGY</v>
      </c>
      <c r="H31" s="4">
        <f t="shared" si="5"/>
        <v>0</v>
      </c>
      <c r="I31" s="5">
        <f>VLOOKUP(CONCATENATE($F31," ",$G31),AllocFactorMatrix,(I$4+1),FALSE)*$E33</f>
        <v>0</v>
      </c>
      <c r="J31" s="5">
        <f>VLOOKUP(CONCATENATE($F31," ",$G31),AllocFactorMatrix,(J$4+1),FALSE)*$E33</f>
        <v>0</v>
      </c>
      <c r="K31" s="5">
        <f>VLOOKUP(CONCATENATE($F31," ",$G31),AllocFactorMatrix,(K$4+1),FALSE)*$E33</f>
        <v>0</v>
      </c>
      <c r="L31" s="5">
        <f>VLOOKUP(CONCATENATE($F31," ",$G31),AllocFactorMatrix,(L$4+1),FALSE)*$E33</f>
        <v>0</v>
      </c>
      <c r="M31" s="5">
        <f>VLOOKUP(CONCATENATE($F31," ",$G31),AllocFactorMatrix,(M$4+1),FALSE)*$E33</f>
        <v>0</v>
      </c>
      <c r="N31" s="5">
        <f t="shared" si="6"/>
        <v>0</v>
      </c>
      <c r="O31" s="5">
        <f>VLOOKUP(CONCATENATE($F31," ",$G31),AllocFactorMatrix,(O$4+1),FALSE)*$E33</f>
        <v>0</v>
      </c>
      <c r="P31" s="5">
        <f>VLOOKUP(CONCATENATE($F31," ",$G31),AllocFactorMatrix,(P$4+1),FALSE)*$E33</f>
        <v>0</v>
      </c>
      <c r="Q31" s="5">
        <f>VLOOKUP(CONCATENATE($F31," ",$G31),AllocFactorMatrix,(Q$4+1),FALSE)*$E33</f>
        <v>0</v>
      </c>
      <c r="R31" s="5">
        <f>VLOOKUP(CONCATENATE($F31," ",$G31),AllocFactorMatrix,(R$4+1),FALSE)*$E33</f>
        <v>0</v>
      </c>
      <c r="S31" s="5">
        <f t="shared" si="8"/>
        <v>0</v>
      </c>
      <c r="T31" s="5">
        <f>VLOOKUP(CONCATENATE($F31," ",$G31),AllocFactorMatrix,(T$4+1),FALSE)*$E33</f>
        <v>0</v>
      </c>
      <c r="U31" s="5">
        <f>VLOOKUP(CONCATENATE($F31," ",$G31),AllocFactorMatrix,(U$4+1),FALSE)*$E33</f>
        <v>0</v>
      </c>
      <c r="V31" s="5">
        <f>VLOOKUP(CONCATENATE($F31," ",$G31),AllocFactorMatrix,(V$4+1),FALSE)*$E33</f>
        <v>0</v>
      </c>
      <c r="W31" s="5">
        <f>VLOOKUP(CONCATENATE($F31," ",$G31),AllocFactorMatrix,(W$4+1),FALSE)*$E33</f>
        <v>0</v>
      </c>
      <c r="X31" s="5">
        <f t="shared" si="10"/>
        <v>0</v>
      </c>
      <c r="Y31" s="5">
        <f>VLOOKUP(CONCATENATE($F31," ",$G31),AllocFactorMatrix,(Y$4+1),FALSE)*$E33</f>
        <v>0</v>
      </c>
      <c r="Z31" s="5">
        <f>VLOOKUP(CONCATENATE($F31," ",$G31),AllocFactorMatrix,(Z$4+1),FALSE)*$E33</f>
        <v>0</v>
      </c>
      <c r="AA31" s="5">
        <f t="shared" si="7"/>
        <v>0</v>
      </c>
      <c r="AB31" s="5">
        <f>VLOOKUP(CONCATENATE($F31," ",$G31),AllocFactorMatrix,(AB$4+1),FALSE)*$E33</f>
        <v>0</v>
      </c>
      <c r="AC31" s="5">
        <f>VLOOKUP(CONCATENATE($F31," ",$G31),AllocFactorMatrix,(AC$4+1),FALSE)*$E33</f>
        <v>0</v>
      </c>
      <c r="AD31" s="5">
        <f>VLOOKUP(CONCATENATE($F31," ",$G31),AllocFactorMatrix,(AD$4+1),FALSE)*$E33</f>
        <v>0</v>
      </c>
    </row>
    <row r="32" spans="3:30" hidden="1" outlineLevel="1">
      <c r="E32" s="55"/>
      <c r="F32" s="52" t="str">
        <f>F33</f>
        <v>TRANS_TOTAL</v>
      </c>
      <c r="G32" s="55" t="str">
        <f>$G$14</f>
        <v>CUSTOMER</v>
      </c>
      <c r="H32" s="4">
        <f t="shared" si="5"/>
        <v>0</v>
      </c>
      <c r="I32" s="5">
        <f>VLOOKUP(CONCATENATE($F32," ",$G32),AllocFactorMatrix,(I$4+1),FALSE)*$E33</f>
        <v>0</v>
      </c>
      <c r="J32" s="5">
        <f>VLOOKUP(CONCATENATE($F32," ",$G32),AllocFactorMatrix,(J$4+1),FALSE)*$E33</f>
        <v>0</v>
      </c>
      <c r="K32" s="5">
        <f>VLOOKUP(CONCATENATE($F32," ",$G32),AllocFactorMatrix,(K$4+1),FALSE)*$E33</f>
        <v>0</v>
      </c>
      <c r="L32" s="5">
        <f>VLOOKUP(CONCATENATE($F32," ",$G32),AllocFactorMatrix,(L$4+1),FALSE)*$E33</f>
        <v>0</v>
      </c>
      <c r="M32" s="5">
        <f>VLOOKUP(CONCATENATE($F32," ",$G32),AllocFactorMatrix,(M$4+1),FALSE)*$E33</f>
        <v>0</v>
      </c>
      <c r="N32" s="5">
        <f t="shared" si="6"/>
        <v>0</v>
      </c>
      <c r="O32" s="5">
        <f>VLOOKUP(CONCATENATE($F32," ",$G32),AllocFactorMatrix,(O$4+1),FALSE)*$E33</f>
        <v>0</v>
      </c>
      <c r="P32" s="5">
        <f>VLOOKUP(CONCATENATE($F32," ",$G32),AllocFactorMatrix,(P$4+1),FALSE)*$E33</f>
        <v>0</v>
      </c>
      <c r="Q32" s="5">
        <f>VLOOKUP(CONCATENATE($F32," ",$G32),AllocFactorMatrix,(Q$4+1),FALSE)*$E33</f>
        <v>0</v>
      </c>
      <c r="R32" s="5">
        <f>VLOOKUP(CONCATENATE($F32," ",$G32),AllocFactorMatrix,(R$4+1),FALSE)*$E33</f>
        <v>0</v>
      </c>
      <c r="S32" s="5">
        <f t="shared" si="8"/>
        <v>0</v>
      </c>
      <c r="T32" s="5">
        <f>VLOOKUP(CONCATENATE($F32," ",$G32),AllocFactorMatrix,(T$4+1),FALSE)*$E33</f>
        <v>0</v>
      </c>
      <c r="U32" s="5">
        <f>VLOOKUP(CONCATENATE($F32," ",$G32),AllocFactorMatrix,(U$4+1),FALSE)*$E33</f>
        <v>0</v>
      </c>
      <c r="V32" s="5">
        <f>VLOOKUP(CONCATENATE($F32," ",$G32),AllocFactorMatrix,(V$4+1),FALSE)*$E33</f>
        <v>0</v>
      </c>
      <c r="W32" s="5">
        <f>VLOOKUP(CONCATENATE($F32," ",$G32),AllocFactorMatrix,(W$4+1),FALSE)*$E33</f>
        <v>0</v>
      </c>
      <c r="X32" s="5">
        <f t="shared" si="10"/>
        <v>0</v>
      </c>
      <c r="Y32" s="5">
        <f>VLOOKUP(CONCATENATE($F32," ",$G32),AllocFactorMatrix,(Y$4+1),FALSE)*$E33</f>
        <v>0</v>
      </c>
      <c r="Z32" s="5">
        <f>VLOOKUP(CONCATENATE($F32," ",$G32),AllocFactorMatrix,(Z$4+1),FALSE)*$E33</f>
        <v>0</v>
      </c>
      <c r="AA32" s="5">
        <f t="shared" si="7"/>
        <v>0</v>
      </c>
      <c r="AB32" s="5">
        <f>VLOOKUP(CONCATENATE($F32," ",$G32),AllocFactorMatrix,(AB$4+1),FALSE)*$E33</f>
        <v>0</v>
      </c>
      <c r="AC32" s="5">
        <f>VLOOKUP(CONCATENATE($F32," ",$G32),AllocFactorMatrix,(AC$4+1),FALSE)*$E33</f>
        <v>0</v>
      </c>
      <c r="AD32" s="5">
        <f>VLOOKUP(CONCATENATE($F32," ",$G32),AllocFactorMatrix,(AD$4+1),FALSE)*$E33</f>
        <v>0</v>
      </c>
    </row>
    <row r="33" spans="3:30" collapsed="1">
      <c r="D33" s="1" t="s">
        <v>190</v>
      </c>
      <c r="E33" s="61">
        <f>556519199+10050217-E25</f>
        <v>556524133</v>
      </c>
      <c r="F33" s="10" t="s">
        <v>194</v>
      </c>
      <c r="G33" s="55" t="str">
        <f>$G$15</f>
        <v>TOTAL</v>
      </c>
      <c r="H33" s="4">
        <f>SUBTOTAL(9,I33:AD33)</f>
        <v>556524133</v>
      </c>
      <c r="I33" s="5">
        <f>VLOOKUP(CONCATENATE($F33," ",$G33),AllocFactorMatrix,(I$4+1),FALSE)*$E33</f>
        <v>273560815.15418023</v>
      </c>
      <c r="J33" s="5">
        <f>VLOOKUP(CONCATENATE($F33," ",$G33),AllocFactorMatrix,(J$4+1),FALSE)*$E33</f>
        <v>13465820.025292581</v>
      </c>
      <c r="K33" s="5">
        <f>VLOOKUP(CONCATENATE($F33," ",$G33),AllocFactorMatrix,(K$4+1),FALSE)*$E33</f>
        <v>49265604.221366756</v>
      </c>
      <c r="L33" s="5">
        <f>VLOOKUP(CONCATENATE($F33," ",$G33),AllocFactorMatrix,(L$4+1),FALSE)*$E33</f>
        <v>1545668.1327555485</v>
      </c>
      <c r="M33" s="5">
        <f>VLOOKUP(CONCATENATE($F33," ",$G33),AllocFactorMatrix,(M$4+1),FALSE)*$E33</f>
        <v>153099.52859450204</v>
      </c>
      <c r="N33" s="5">
        <f t="shared" si="6"/>
        <v>50964371.882716805</v>
      </c>
      <c r="O33" s="5">
        <f>VLOOKUP(CONCATENATE($F33," ",$G33),AllocFactorMatrix,(O$4+1),FALSE)*$E33</f>
        <v>37409725.308376476</v>
      </c>
      <c r="P33" s="5">
        <f>VLOOKUP(CONCATENATE($F33," ",$G33),AllocFactorMatrix,(P$4+1),FALSE)*$E33</f>
        <v>6967733.2766481545</v>
      </c>
      <c r="Q33" s="5">
        <f>VLOOKUP(CONCATENATE($F33," ",$G33),AllocFactorMatrix,(Q$4+1),FALSE)*$E33</f>
        <v>3321013.3646088173</v>
      </c>
      <c r="R33" s="5">
        <f>VLOOKUP(CONCATENATE($F33," ",$G33),AllocFactorMatrix,(R$4+1),FALSE)*$E33</f>
        <v>117108.99561152274</v>
      </c>
      <c r="S33" s="5">
        <f t="shared" si="8"/>
        <v>47815580.945244975</v>
      </c>
      <c r="T33" s="5">
        <f>VLOOKUP(CONCATENATE($F33," ",$G33),AllocFactorMatrix,(T$4+1),FALSE)*$E33</f>
        <v>1306724.9968592192</v>
      </c>
      <c r="U33" s="5">
        <f>VLOOKUP(CONCATENATE($F33," ",$G33),AllocFactorMatrix,(U$4+1),FALSE)*$E33</f>
        <v>21385631.068468675</v>
      </c>
      <c r="V33" s="5">
        <f>VLOOKUP(CONCATENATE($F33," ",$G33),AllocFactorMatrix,(V$4+1),FALSE)*$E33</f>
        <v>119253021.59884721</v>
      </c>
      <c r="W33" s="5">
        <f>VLOOKUP(CONCATENATE($F33," ",$G33),AllocFactorMatrix,(W$4+1),FALSE)*$E33</f>
        <v>16874855.346130047</v>
      </c>
      <c r="X33" s="5">
        <f t="shared" si="10"/>
        <v>158820233.01030514</v>
      </c>
      <c r="Y33" s="5">
        <f>VLOOKUP(CONCATENATE($F33," ",$G33),AllocFactorMatrix,(Y$4+1),FALSE)*$E33</f>
        <v>11448758.357209936</v>
      </c>
      <c r="Z33" s="5">
        <f>VLOOKUP(CONCATENATE($F33," ",$G33),AllocFactorMatrix,(Z$4+1),FALSE)*$E33</f>
        <v>191607.09620173756</v>
      </c>
      <c r="AA33" s="5">
        <f t="shared" si="7"/>
        <v>11640365.453411674</v>
      </c>
      <c r="AB33" s="5">
        <f>VLOOKUP(CONCATENATE($F33," ",$G33),AllocFactorMatrix,(AB$4+1),FALSE)*$E33</f>
        <v>149300.22213926914</v>
      </c>
      <c r="AC33" s="5">
        <f>VLOOKUP(CONCATENATE($F33," ",$G33),AllocFactorMatrix,(AC$4+1),FALSE)*$E33</f>
        <v>88556.388587126668</v>
      </c>
      <c r="AD33" s="5">
        <f>VLOOKUP(CONCATENATE($F33," ",$G33),AllocFactorMatrix,(AD$4+1),FALSE)*$E33</f>
        <v>19089.918122113795</v>
      </c>
    </row>
    <row r="34" spans="3:30" hidden="1" outlineLevel="1">
      <c r="E34" s="58"/>
      <c r="F34" s="11"/>
      <c r="G34" s="55" t="str">
        <f>$G$8</f>
        <v>PRODUCTION</v>
      </c>
      <c r="H34" s="4">
        <f t="shared" ref="H34:AD34" si="11">H18+H26</f>
        <v>10045282.999999998</v>
      </c>
      <c r="I34" s="4">
        <f t="shared" si="11"/>
        <v>4948135.5401258618</v>
      </c>
      <c r="J34" s="4">
        <f t="shared" si="11"/>
        <v>244604.02054498793</v>
      </c>
      <c r="K34" s="4">
        <f t="shared" si="11"/>
        <v>895970.50880779233</v>
      </c>
      <c r="L34" s="4">
        <f t="shared" ref="L34:M41" si="12">L18+L26</f>
        <v>28201.970565600848</v>
      </c>
      <c r="M34" s="4">
        <f t="shared" si="12"/>
        <v>2644.6905580630073</v>
      </c>
      <c r="N34" s="4">
        <f t="shared" si="11"/>
        <v>926817.16993145621</v>
      </c>
      <c r="O34" s="4">
        <f t="shared" si="11"/>
        <v>681076.96454989165</v>
      </c>
      <c r="P34" s="4">
        <f t="shared" si="11"/>
        <v>126904.48095662246</v>
      </c>
      <c r="Q34" s="4">
        <f t="shared" si="11"/>
        <v>57345.771982801351</v>
      </c>
      <c r="R34" s="4">
        <f t="shared" ref="R34:R41" si="13">R18+R26</f>
        <v>2578.7752644479738</v>
      </c>
      <c r="S34" s="4">
        <f t="shared" si="11"/>
        <v>867905.99275376345</v>
      </c>
      <c r="T34" s="4">
        <f t="shared" ref="T34:T41" si="14">T18+T26</f>
        <v>23791.762840561347</v>
      </c>
      <c r="U34" s="4">
        <f t="shared" si="11"/>
        <v>389348.14520138688</v>
      </c>
      <c r="V34" s="4">
        <f t="shared" si="11"/>
        <v>2057715.8874664367</v>
      </c>
      <c r="W34" s="4">
        <f t="shared" ref="W34:W41" si="15">W18+W26</f>
        <v>371589.38415023085</v>
      </c>
      <c r="X34" s="4">
        <f t="shared" si="11"/>
        <v>2842445.1796586155</v>
      </c>
      <c r="Y34" s="4">
        <f t="shared" si="11"/>
        <v>209157.65507999039</v>
      </c>
      <c r="Z34" s="4">
        <f t="shared" si="11"/>
        <v>3503.3107729889725</v>
      </c>
      <c r="AA34" s="4">
        <f t="shared" si="11"/>
        <v>212660.96585297937</v>
      </c>
      <c r="AB34" s="4">
        <f t="shared" ref="AB34:AC41" si="16">AB18+AB26</f>
        <v>2714.131132333353</v>
      </c>
      <c r="AC34" s="4">
        <f t="shared" si="16"/>
        <v>0</v>
      </c>
      <c r="AD34" s="4">
        <f t="shared" si="11"/>
        <v>0</v>
      </c>
    </row>
    <row r="35" spans="3:30" hidden="1" outlineLevel="1">
      <c r="E35" s="58"/>
      <c r="F35" s="11"/>
      <c r="G35" s="55" t="str">
        <f>$G$9</f>
        <v>BULKTRAN</v>
      </c>
      <c r="H35" s="4">
        <f t="shared" ref="H35:AD35" si="17">H19+H27</f>
        <v>456182831.82010001</v>
      </c>
      <c r="I35" s="4">
        <f t="shared" si="17"/>
        <v>224707903.49304202</v>
      </c>
      <c r="J35" s="4">
        <f t="shared" si="17"/>
        <v>11108114.601330247</v>
      </c>
      <c r="K35" s="4">
        <f t="shared" si="17"/>
        <v>40688387.169901982</v>
      </c>
      <c r="L35" s="4">
        <f t="shared" si="12"/>
        <v>1280725.9681507132</v>
      </c>
      <c r="M35" s="4">
        <f t="shared" si="12"/>
        <v>120102.38318473092</v>
      </c>
      <c r="N35" s="4">
        <f t="shared" si="17"/>
        <v>42089215.521237426</v>
      </c>
      <c r="O35" s="4">
        <f t="shared" si="17"/>
        <v>30929503.765678618</v>
      </c>
      <c r="P35" s="4">
        <f t="shared" si="17"/>
        <v>5763067.6501052268</v>
      </c>
      <c r="Q35" s="4">
        <f t="shared" si="17"/>
        <v>2604222.9627601407</v>
      </c>
      <c r="R35" s="4">
        <f t="shared" si="13"/>
        <v>117108.99561152274</v>
      </c>
      <c r="S35" s="4">
        <f t="shared" si="17"/>
        <v>39413903.374155514</v>
      </c>
      <c r="T35" s="4">
        <f t="shared" si="14"/>
        <v>1080446.7874722397</v>
      </c>
      <c r="U35" s="4">
        <f t="shared" si="17"/>
        <v>17681327.58846835</v>
      </c>
      <c r="V35" s="4">
        <f t="shared" si="17"/>
        <v>93446313.122850716</v>
      </c>
      <c r="W35" s="4">
        <f t="shared" si="15"/>
        <v>16874855.346130047</v>
      </c>
      <c r="X35" s="4">
        <f t="shared" si="17"/>
        <v>129082942.84492135</v>
      </c>
      <c r="Y35" s="4">
        <f t="shared" si="17"/>
        <v>9498401.5274872538</v>
      </c>
      <c r="Z35" s="4">
        <f t="shared" si="17"/>
        <v>159094.59486287969</v>
      </c>
      <c r="AA35" s="4">
        <f t="shared" si="17"/>
        <v>9657496.122350134</v>
      </c>
      <c r="AB35" s="4">
        <f t="shared" si="16"/>
        <v>123255.86306318332</v>
      </c>
      <c r="AC35" s="4">
        <f t="shared" si="16"/>
        <v>0</v>
      </c>
      <c r="AD35" s="4">
        <f t="shared" si="17"/>
        <v>0</v>
      </c>
    </row>
    <row r="36" spans="3:30" hidden="1" outlineLevel="1">
      <c r="E36" s="58"/>
      <c r="F36" s="11"/>
      <c r="G36" s="55" t="str">
        <f>$G$10</f>
        <v>SUBTRAN</v>
      </c>
      <c r="H36" s="4">
        <f t="shared" ref="H36:AD36" si="18">H20+H28</f>
        <v>100341301.17989999</v>
      </c>
      <c r="I36" s="4">
        <f t="shared" si="18"/>
        <v>48852911.661138184</v>
      </c>
      <c r="J36" s="4">
        <f t="shared" si="18"/>
        <v>2357705.4239623342</v>
      </c>
      <c r="K36" s="4">
        <f t="shared" si="18"/>
        <v>8577217.05146477</v>
      </c>
      <c r="L36" s="4">
        <f t="shared" si="12"/>
        <v>264942.1646048351</v>
      </c>
      <c r="M36" s="4">
        <f t="shared" si="12"/>
        <v>32997.145409771125</v>
      </c>
      <c r="N36" s="4">
        <f t="shared" si="18"/>
        <v>8875156.3614793755</v>
      </c>
      <c r="O36" s="4">
        <f t="shared" si="18"/>
        <v>6480221.5426978562</v>
      </c>
      <c r="P36" s="4">
        <f t="shared" si="18"/>
        <v>1204665.6265429286</v>
      </c>
      <c r="Q36" s="4">
        <f t="shared" si="18"/>
        <v>716790.40184867696</v>
      </c>
      <c r="R36" s="4">
        <f t="shared" si="13"/>
        <v>0</v>
      </c>
      <c r="S36" s="4">
        <f t="shared" si="18"/>
        <v>8401677.5710894614</v>
      </c>
      <c r="T36" s="4">
        <f t="shared" si="14"/>
        <v>226278.2093869797</v>
      </c>
      <c r="U36" s="4">
        <f t="shared" si="18"/>
        <v>3704303.4800003208</v>
      </c>
      <c r="V36" s="4">
        <f t="shared" si="18"/>
        <v>25806708.475996479</v>
      </c>
      <c r="W36" s="4">
        <f t="shared" si="15"/>
        <v>0</v>
      </c>
      <c r="X36" s="4">
        <f t="shared" si="18"/>
        <v>29737290.165383779</v>
      </c>
      <c r="Y36" s="4">
        <f t="shared" si="18"/>
        <v>1950356.8297226825</v>
      </c>
      <c r="Z36" s="4">
        <f t="shared" si="18"/>
        <v>32512.501338857834</v>
      </c>
      <c r="AA36" s="4">
        <f t="shared" si="18"/>
        <v>1982869.3310615404</v>
      </c>
      <c r="AB36" s="4">
        <f t="shared" si="16"/>
        <v>26044.359076085831</v>
      </c>
      <c r="AC36" s="4">
        <f t="shared" si="16"/>
        <v>88556.388587126668</v>
      </c>
      <c r="AD36" s="4">
        <f t="shared" si="18"/>
        <v>19089.918122113795</v>
      </c>
    </row>
    <row r="37" spans="3:30" hidden="1" outlineLevel="1">
      <c r="E37" s="58"/>
      <c r="F37" s="11"/>
      <c r="G37" s="55" t="str">
        <f>$G$11</f>
        <v>DISTPRI</v>
      </c>
      <c r="H37" s="4">
        <f t="shared" ref="H37:AD37" si="19">H21+H29</f>
        <v>0</v>
      </c>
      <c r="I37" s="4">
        <f t="shared" si="19"/>
        <v>0</v>
      </c>
      <c r="J37" s="4">
        <f t="shared" si="19"/>
        <v>0</v>
      </c>
      <c r="K37" s="4">
        <f t="shared" si="19"/>
        <v>0</v>
      </c>
      <c r="L37" s="4">
        <f t="shared" si="12"/>
        <v>0</v>
      </c>
      <c r="M37" s="4">
        <f t="shared" si="12"/>
        <v>0</v>
      </c>
      <c r="N37" s="4">
        <f t="shared" si="19"/>
        <v>0</v>
      </c>
      <c r="O37" s="4">
        <f t="shared" si="19"/>
        <v>0</v>
      </c>
      <c r="P37" s="4">
        <f t="shared" si="19"/>
        <v>0</v>
      </c>
      <c r="Q37" s="4">
        <f t="shared" si="19"/>
        <v>0</v>
      </c>
      <c r="R37" s="4">
        <f t="shared" si="13"/>
        <v>0</v>
      </c>
      <c r="S37" s="4">
        <f t="shared" si="19"/>
        <v>0</v>
      </c>
      <c r="T37" s="4">
        <f t="shared" si="14"/>
        <v>0</v>
      </c>
      <c r="U37" s="4">
        <f t="shared" si="19"/>
        <v>0</v>
      </c>
      <c r="V37" s="4">
        <f t="shared" si="19"/>
        <v>0</v>
      </c>
      <c r="W37" s="4">
        <f t="shared" si="15"/>
        <v>0</v>
      </c>
      <c r="X37" s="4">
        <f t="shared" si="19"/>
        <v>0</v>
      </c>
      <c r="Y37" s="4">
        <f t="shared" si="19"/>
        <v>0</v>
      </c>
      <c r="Z37" s="4">
        <f t="shared" si="19"/>
        <v>0</v>
      </c>
      <c r="AA37" s="4">
        <f t="shared" si="19"/>
        <v>0</v>
      </c>
      <c r="AB37" s="4">
        <f t="shared" si="16"/>
        <v>0</v>
      </c>
      <c r="AC37" s="4">
        <f t="shared" si="16"/>
        <v>0</v>
      </c>
      <c r="AD37" s="4">
        <f t="shared" si="19"/>
        <v>0</v>
      </c>
    </row>
    <row r="38" spans="3:30" hidden="1" outlineLevel="1">
      <c r="E38" s="58"/>
      <c r="F38" s="11"/>
      <c r="G38" s="55" t="str">
        <f>$G$12</f>
        <v>DISTSEC</v>
      </c>
      <c r="H38" s="4">
        <f t="shared" ref="H38:AD38" si="20">H22+H30</f>
        <v>0</v>
      </c>
      <c r="I38" s="4">
        <f t="shared" si="20"/>
        <v>0</v>
      </c>
      <c r="J38" s="4">
        <f t="shared" si="20"/>
        <v>0</v>
      </c>
      <c r="K38" s="4">
        <f t="shared" si="20"/>
        <v>0</v>
      </c>
      <c r="L38" s="4">
        <f t="shared" si="12"/>
        <v>0</v>
      </c>
      <c r="M38" s="4">
        <f t="shared" si="12"/>
        <v>0</v>
      </c>
      <c r="N38" s="4">
        <f t="shared" si="20"/>
        <v>0</v>
      </c>
      <c r="O38" s="4">
        <f t="shared" si="20"/>
        <v>0</v>
      </c>
      <c r="P38" s="4">
        <f t="shared" si="20"/>
        <v>0</v>
      </c>
      <c r="Q38" s="4">
        <f t="shared" si="20"/>
        <v>0</v>
      </c>
      <c r="R38" s="4">
        <f t="shared" si="13"/>
        <v>0</v>
      </c>
      <c r="S38" s="4">
        <f t="shared" si="20"/>
        <v>0</v>
      </c>
      <c r="T38" s="4">
        <f t="shared" si="14"/>
        <v>0</v>
      </c>
      <c r="U38" s="4">
        <f t="shared" si="20"/>
        <v>0</v>
      </c>
      <c r="V38" s="4">
        <f t="shared" si="20"/>
        <v>0</v>
      </c>
      <c r="W38" s="4">
        <f t="shared" si="15"/>
        <v>0</v>
      </c>
      <c r="X38" s="4">
        <f t="shared" si="20"/>
        <v>0</v>
      </c>
      <c r="Y38" s="4">
        <f t="shared" si="20"/>
        <v>0</v>
      </c>
      <c r="Z38" s="4">
        <f t="shared" si="20"/>
        <v>0</v>
      </c>
      <c r="AA38" s="4">
        <f t="shared" si="20"/>
        <v>0</v>
      </c>
      <c r="AB38" s="4">
        <f t="shared" si="16"/>
        <v>0</v>
      </c>
      <c r="AC38" s="4">
        <f t="shared" si="16"/>
        <v>0</v>
      </c>
      <c r="AD38" s="4">
        <f t="shared" si="20"/>
        <v>0</v>
      </c>
    </row>
    <row r="39" spans="3:30" hidden="1" outlineLevel="1">
      <c r="E39" s="58"/>
      <c r="F39" s="11"/>
      <c r="G39" s="55" t="str">
        <f>$G$13</f>
        <v>ENERGY</v>
      </c>
      <c r="H39" s="4">
        <f t="shared" ref="H39:AD39" si="21">H23+H31</f>
        <v>0</v>
      </c>
      <c r="I39" s="4">
        <f t="shared" si="21"/>
        <v>0</v>
      </c>
      <c r="J39" s="4">
        <f t="shared" si="21"/>
        <v>0</v>
      </c>
      <c r="K39" s="4">
        <f t="shared" si="21"/>
        <v>0</v>
      </c>
      <c r="L39" s="4">
        <f t="shared" si="12"/>
        <v>0</v>
      </c>
      <c r="M39" s="4">
        <f t="shared" si="12"/>
        <v>0</v>
      </c>
      <c r="N39" s="4">
        <f t="shared" si="21"/>
        <v>0</v>
      </c>
      <c r="O39" s="4">
        <f t="shared" si="21"/>
        <v>0</v>
      </c>
      <c r="P39" s="4">
        <f t="shared" si="21"/>
        <v>0</v>
      </c>
      <c r="Q39" s="4">
        <f t="shared" si="21"/>
        <v>0</v>
      </c>
      <c r="R39" s="4">
        <f t="shared" si="13"/>
        <v>0</v>
      </c>
      <c r="S39" s="4">
        <f t="shared" si="21"/>
        <v>0</v>
      </c>
      <c r="T39" s="4">
        <f t="shared" si="14"/>
        <v>0</v>
      </c>
      <c r="U39" s="4">
        <f t="shared" si="21"/>
        <v>0</v>
      </c>
      <c r="V39" s="4">
        <f t="shared" si="21"/>
        <v>0</v>
      </c>
      <c r="W39" s="4">
        <f t="shared" si="15"/>
        <v>0</v>
      </c>
      <c r="X39" s="4">
        <f t="shared" si="21"/>
        <v>0</v>
      </c>
      <c r="Y39" s="4">
        <f t="shared" si="21"/>
        <v>0</v>
      </c>
      <c r="Z39" s="4">
        <f t="shared" si="21"/>
        <v>0</v>
      </c>
      <c r="AA39" s="4">
        <f t="shared" si="21"/>
        <v>0</v>
      </c>
      <c r="AB39" s="4">
        <f t="shared" si="16"/>
        <v>0</v>
      </c>
      <c r="AC39" s="4">
        <f t="shared" si="16"/>
        <v>0</v>
      </c>
      <c r="AD39" s="4">
        <f t="shared" si="21"/>
        <v>0</v>
      </c>
    </row>
    <row r="40" spans="3:30" hidden="1" outlineLevel="1">
      <c r="E40" s="58"/>
      <c r="F40" s="11"/>
      <c r="G40" s="55" t="str">
        <f>$G$14</f>
        <v>CUSTOMER</v>
      </c>
      <c r="H40" s="4">
        <f t="shared" ref="H40:AD41" si="22">H24+H32</f>
        <v>0</v>
      </c>
      <c r="I40" s="4">
        <f t="shared" si="22"/>
        <v>0</v>
      </c>
      <c r="J40" s="4">
        <f t="shared" si="22"/>
        <v>0</v>
      </c>
      <c r="K40" s="4">
        <f t="shared" si="22"/>
        <v>0</v>
      </c>
      <c r="L40" s="4">
        <f t="shared" si="12"/>
        <v>0</v>
      </c>
      <c r="M40" s="4">
        <f t="shared" si="12"/>
        <v>0</v>
      </c>
      <c r="N40" s="4">
        <f t="shared" si="22"/>
        <v>0</v>
      </c>
      <c r="O40" s="4">
        <f t="shared" si="22"/>
        <v>0</v>
      </c>
      <c r="P40" s="4">
        <f t="shared" si="22"/>
        <v>0</v>
      </c>
      <c r="Q40" s="4">
        <f t="shared" si="22"/>
        <v>0</v>
      </c>
      <c r="R40" s="4">
        <f t="shared" si="13"/>
        <v>0</v>
      </c>
      <c r="S40" s="4">
        <f t="shared" si="22"/>
        <v>0</v>
      </c>
      <c r="T40" s="4">
        <f t="shared" si="14"/>
        <v>0</v>
      </c>
      <c r="U40" s="4">
        <f t="shared" si="22"/>
        <v>0</v>
      </c>
      <c r="V40" s="4">
        <f t="shared" si="22"/>
        <v>0</v>
      </c>
      <c r="W40" s="4">
        <f t="shared" si="15"/>
        <v>0</v>
      </c>
      <c r="X40" s="4">
        <f t="shared" si="22"/>
        <v>0</v>
      </c>
      <c r="Y40" s="4">
        <f t="shared" si="22"/>
        <v>0</v>
      </c>
      <c r="Z40" s="4">
        <f t="shared" si="22"/>
        <v>0</v>
      </c>
      <c r="AA40" s="4">
        <f t="shared" si="22"/>
        <v>0</v>
      </c>
      <c r="AB40" s="4">
        <f t="shared" si="16"/>
        <v>0</v>
      </c>
      <c r="AC40" s="4">
        <f t="shared" si="16"/>
        <v>0</v>
      </c>
      <c r="AD40" s="4">
        <f t="shared" si="22"/>
        <v>0</v>
      </c>
    </row>
    <row r="41" spans="3:30" collapsed="1">
      <c r="D41" s="1" t="s">
        <v>3</v>
      </c>
      <c r="E41" s="53">
        <f>E25+E33</f>
        <v>566569416</v>
      </c>
      <c r="F41" s="3"/>
      <c r="G41" s="55" t="str">
        <f>$G$15</f>
        <v>TOTAL</v>
      </c>
      <c r="H41" s="4">
        <f>H25+H33</f>
        <v>566569416</v>
      </c>
      <c r="I41" s="4">
        <f t="shared" si="22"/>
        <v>278508950.69430608</v>
      </c>
      <c r="J41" s="4">
        <f t="shared" si="22"/>
        <v>13710424.045837568</v>
      </c>
      <c r="K41" s="4">
        <f t="shared" si="22"/>
        <v>50161574.730174549</v>
      </c>
      <c r="L41" s="4">
        <f t="shared" si="12"/>
        <v>1573870.1033211492</v>
      </c>
      <c r="M41" s="4">
        <f t="shared" si="12"/>
        <v>155744.21915256506</v>
      </c>
      <c r="N41" s="4">
        <f t="shared" si="22"/>
        <v>51891189.052648261</v>
      </c>
      <c r="O41" s="4">
        <f t="shared" si="22"/>
        <v>38090802.272926368</v>
      </c>
      <c r="P41" s="4">
        <f t="shared" si="22"/>
        <v>7094637.7576047769</v>
      </c>
      <c r="Q41" s="4">
        <f t="shared" si="22"/>
        <v>3378359.1365916184</v>
      </c>
      <c r="R41" s="4">
        <f t="shared" si="13"/>
        <v>119687.77087597072</v>
      </c>
      <c r="S41" s="4">
        <f t="shared" si="22"/>
        <v>48683486.937998742</v>
      </c>
      <c r="T41" s="4">
        <f t="shared" si="14"/>
        <v>1330516.7596997805</v>
      </c>
      <c r="U41" s="4">
        <f t="shared" si="22"/>
        <v>21774979.21367006</v>
      </c>
      <c r="V41" s="4">
        <f t="shared" si="22"/>
        <v>121310737.48631364</v>
      </c>
      <c r="W41" s="4">
        <f t="shared" si="15"/>
        <v>17246444.730280276</v>
      </c>
      <c r="X41" s="4">
        <f t="shared" si="22"/>
        <v>161662678.18996376</v>
      </c>
      <c r="Y41" s="4">
        <f t="shared" si="22"/>
        <v>11657916.012289926</v>
      </c>
      <c r="Z41" s="4">
        <f t="shared" si="22"/>
        <v>195110.40697472653</v>
      </c>
      <c r="AA41" s="4">
        <f t="shared" si="22"/>
        <v>11853026.419264654</v>
      </c>
      <c r="AB41" s="4">
        <f t="shared" si="16"/>
        <v>152014.35327160251</v>
      </c>
      <c r="AC41" s="4">
        <f t="shared" si="16"/>
        <v>88556.388587126668</v>
      </c>
      <c r="AD41" s="4">
        <f t="shared" si="22"/>
        <v>19089.918122113795</v>
      </c>
    </row>
    <row r="42" spans="3:30">
      <c r="E42" s="4"/>
      <c r="F42" s="3"/>
      <c r="G42" s="3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</row>
    <row r="43" spans="3:30">
      <c r="C43" s="55" t="s">
        <v>683</v>
      </c>
      <c r="E43" s="3"/>
      <c r="F43" s="3"/>
      <c r="G43" s="3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3:30" hidden="1" outlineLevel="1">
      <c r="F44" s="52" t="str">
        <f>F51</f>
        <v>DIST_CPD</v>
      </c>
      <c r="G44" s="55" t="str">
        <f>$G$8</f>
        <v>PRODUCTION</v>
      </c>
      <c r="H44" s="4">
        <f t="shared" ref="H44:H83" si="23">SUBTOTAL(9,I44:AD44)</f>
        <v>0</v>
      </c>
      <c r="I44" s="5">
        <f>VLOOKUP(CONCATENATE($F44," ",$G44),AllocFactorMatrix,(I$4+1),FALSE)*$E51</f>
        <v>0</v>
      </c>
      <c r="J44" s="5">
        <f>VLOOKUP(CONCATENATE($F44," ",$G44),AllocFactorMatrix,(J$4+1),FALSE)*$E51</f>
        <v>0</v>
      </c>
      <c r="K44" s="5">
        <f>VLOOKUP(CONCATENATE($F44," ",$G44),AllocFactorMatrix,(K$4+1),FALSE)*$E51</f>
        <v>0</v>
      </c>
      <c r="L44" s="5">
        <f>VLOOKUP(CONCATENATE($F44," ",$G44),AllocFactorMatrix,(L$4+1),FALSE)*$E51</f>
        <v>0</v>
      </c>
      <c r="M44" s="5">
        <f>VLOOKUP(CONCATENATE($F44," ",$G44),AllocFactorMatrix,(M$4+1),FALSE)*$E51</f>
        <v>0</v>
      </c>
      <c r="N44" s="5">
        <f t="shared" ref="N44:N51" si="24">SUBTOTAL(9,K44:M44)</f>
        <v>0</v>
      </c>
      <c r="O44" s="5">
        <f>VLOOKUP(CONCATENATE($F44," ",$G44),AllocFactorMatrix,(O$4+1),FALSE)*$E51</f>
        <v>0</v>
      </c>
      <c r="P44" s="5">
        <f>VLOOKUP(CONCATENATE($F44," ",$G44),AllocFactorMatrix,(P$4+1),FALSE)*$E51</f>
        <v>0</v>
      </c>
      <c r="Q44" s="5">
        <f>VLOOKUP(CONCATENATE($F44," ",$G44),AllocFactorMatrix,(Q$4+1),FALSE)*$E51</f>
        <v>0</v>
      </c>
      <c r="R44" s="5">
        <f>VLOOKUP(CONCATENATE($F44," ",$G44),AllocFactorMatrix,(R$4+1),FALSE)*$E51</f>
        <v>0</v>
      </c>
      <c r="S44" s="5">
        <f>SUBTOTAL(9,O44:R44)</f>
        <v>0</v>
      </c>
      <c r="T44" s="5">
        <f>VLOOKUP(CONCATENATE($F44," ",$G44),AllocFactorMatrix,(T$4+1),FALSE)*$E51</f>
        <v>0</v>
      </c>
      <c r="U44" s="5">
        <f>VLOOKUP(CONCATENATE($F44," ",$G44),AllocFactorMatrix,(U$4+1),FALSE)*$E51</f>
        <v>0</v>
      </c>
      <c r="V44" s="5">
        <f>VLOOKUP(CONCATENATE($F44," ",$G44),AllocFactorMatrix,(V$4+1),FALSE)*$E51</f>
        <v>0</v>
      </c>
      <c r="W44" s="5">
        <f>VLOOKUP(CONCATENATE($F44," ",$G44),AllocFactorMatrix,(W$4+1),FALSE)*$E51</f>
        <v>0</v>
      </c>
      <c r="X44" s="5">
        <f>SUBTOTAL(9,T44:W44)</f>
        <v>0</v>
      </c>
      <c r="Y44" s="5">
        <f>VLOOKUP(CONCATENATE($F44," ",$G44),AllocFactorMatrix,(Y$4+1),FALSE)*$E51</f>
        <v>0</v>
      </c>
      <c r="Z44" s="5">
        <f>VLOOKUP(CONCATENATE($F44," ",$G44),AllocFactorMatrix,(Z$4+1),FALSE)*$E51</f>
        <v>0</v>
      </c>
      <c r="AA44" s="5">
        <f t="shared" ref="AA44:AA75" si="25">SUBTOTAL(9,Y44:Z44)</f>
        <v>0</v>
      </c>
      <c r="AB44" s="5">
        <f>VLOOKUP(CONCATENATE($F44," ",$G44),AllocFactorMatrix,(AB$4+1),FALSE)*$E51</f>
        <v>0</v>
      </c>
      <c r="AC44" s="5">
        <f>VLOOKUP(CONCATENATE($F44," ",$G44),AllocFactorMatrix,(AC$4+1),FALSE)*$E51</f>
        <v>0</v>
      </c>
      <c r="AD44" s="5">
        <f>VLOOKUP(CONCATENATE($F44," ",$G44),AllocFactorMatrix,(AD$4+1),FALSE)*$E51</f>
        <v>0</v>
      </c>
    </row>
    <row r="45" spans="3:30" hidden="1" outlineLevel="1">
      <c r="F45" s="52" t="str">
        <f>F51</f>
        <v>DIST_CPD</v>
      </c>
      <c r="G45" s="55" t="str">
        <f>$G$9</f>
        <v>BULKTRAN</v>
      </c>
      <c r="H45" s="4">
        <f t="shared" si="23"/>
        <v>0</v>
      </c>
      <c r="I45" s="5">
        <f>VLOOKUP(CONCATENATE($F45," ",$G45),AllocFactorMatrix,(I$4+1),FALSE)*$E51</f>
        <v>0</v>
      </c>
      <c r="J45" s="5">
        <f>VLOOKUP(CONCATENATE($F45," ",$G45),AllocFactorMatrix,(J$4+1),FALSE)*$E51</f>
        <v>0</v>
      </c>
      <c r="K45" s="5">
        <f>VLOOKUP(CONCATENATE($F45," ",$G45),AllocFactorMatrix,(K$4+1),FALSE)*$E51</f>
        <v>0</v>
      </c>
      <c r="L45" s="5">
        <f>VLOOKUP(CONCATENATE($F45," ",$G45),AllocFactorMatrix,(L$4+1),FALSE)*$E51</f>
        <v>0</v>
      </c>
      <c r="M45" s="5">
        <f>VLOOKUP(CONCATENATE($F45," ",$G45),AllocFactorMatrix,(M$4+1),FALSE)*$E51</f>
        <v>0</v>
      </c>
      <c r="N45" s="5">
        <f t="shared" si="24"/>
        <v>0</v>
      </c>
      <c r="O45" s="5">
        <f>VLOOKUP(CONCATENATE($F45," ",$G45),AllocFactorMatrix,(O$4+1),FALSE)*$E51</f>
        <v>0</v>
      </c>
      <c r="P45" s="5">
        <f>VLOOKUP(CONCATENATE($F45," ",$G45),AllocFactorMatrix,(P$4+1),FALSE)*$E51</f>
        <v>0</v>
      </c>
      <c r="Q45" s="5">
        <f>VLOOKUP(CONCATENATE($F45," ",$G45),AllocFactorMatrix,(Q$4+1),FALSE)*$E51</f>
        <v>0</v>
      </c>
      <c r="R45" s="5">
        <f>VLOOKUP(CONCATENATE($F45," ",$G45),AllocFactorMatrix,(R$4+1),FALSE)*$E51</f>
        <v>0</v>
      </c>
      <c r="S45" s="5">
        <f t="shared" ref="S45:S108" si="26">SUBTOTAL(9,O45:R45)</f>
        <v>0</v>
      </c>
      <c r="T45" s="5">
        <f>VLOOKUP(CONCATENATE($F45," ",$G45),AllocFactorMatrix,(T$4+1),FALSE)*$E51</f>
        <v>0</v>
      </c>
      <c r="U45" s="5">
        <f>VLOOKUP(CONCATENATE($F45," ",$G45),AllocFactorMatrix,(U$4+1),FALSE)*$E51</f>
        <v>0</v>
      </c>
      <c r="V45" s="5">
        <f>VLOOKUP(CONCATENATE($F45," ",$G45),AllocFactorMatrix,(V$4+1),FALSE)*$E51</f>
        <v>0</v>
      </c>
      <c r="W45" s="5">
        <f>VLOOKUP(CONCATENATE($F45," ",$G45),AllocFactorMatrix,(W$4+1),FALSE)*$E51</f>
        <v>0</v>
      </c>
      <c r="X45" s="5">
        <f t="shared" ref="X45:X51" si="27">SUBTOTAL(9,T45:W45)</f>
        <v>0</v>
      </c>
      <c r="Y45" s="5">
        <f>VLOOKUP(CONCATENATE($F45," ",$G45),AllocFactorMatrix,(Y$4+1),FALSE)*$E51</f>
        <v>0</v>
      </c>
      <c r="Z45" s="5">
        <f>VLOOKUP(CONCATENATE($F45," ",$G45),AllocFactorMatrix,(Z$4+1),FALSE)*$E51</f>
        <v>0</v>
      </c>
      <c r="AA45" s="5">
        <f t="shared" si="25"/>
        <v>0</v>
      </c>
      <c r="AB45" s="5">
        <f>VLOOKUP(CONCATENATE($F45," ",$G45),AllocFactorMatrix,(AB$4+1),FALSE)*$E51</f>
        <v>0</v>
      </c>
      <c r="AC45" s="5">
        <f>VLOOKUP(CONCATENATE($F45," ",$G45),AllocFactorMatrix,(AC$4+1),FALSE)*$E51</f>
        <v>0</v>
      </c>
      <c r="AD45" s="5">
        <f>VLOOKUP(CONCATENATE($F45," ",$G45),AllocFactorMatrix,(AD$4+1),FALSE)*$E51</f>
        <v>0</v>
      </c>
    </row>
    <row r="46" spans="3:30" hidden="1" outlineLevel="1">
      <c r="F46" s="52" t="str">
        <f>F51</f>
        <v>DIST_CPD</v>
      </c>
      <c r="G46" s="55" t="str">
        <f>$G$10</f>
        <v>SUBTRAN</v>
      </c>
      <c r="H46" s="4">
        <f t="shared" si="23"/>
        <v>0</v>
      </c>
      <c r="I46" s="5">
        <f>VLOOKUP(CONCATENATE($F46," ",$G46),AllocFactorMatrix,(I$4+1),FALSE)*$E51</f>
        <v>0</v>
      </c>
      <c r="J46" s="5">
        <f>VLOOKUP(CONCATENATE($F46," ",$G46),AllocFactorMatrix,(J$4+1),FALSE)*$E51</f>
        <v>0</v>
      </c>
      <c r="K46" s="5">
        <f>VLOOKUP(CONCATENATE($F46," ",$G46),AllocFactorMatrix,(K$4+1),FALSE)*$E51</f>
        <v>0</v>
      </c>
      <c r="L46" s="5">
        <f>VLOOKUP(CONCATENATE($F46," ",$G46),AllocFactorMatrix,(L$4+1),FALSE)*$E51</f>
        <v>0</v>
      </c>
      <c r="M46" s="5">
        <f>VLOOKUP(CONCATENATE($F46," ",$G46),AllocFactorMatrix,(M$4+1),FALSE)*$E51</f>
        <v>0</v>
      </c>
      <c r="N46" s="5">
        <f t="shared" si="24"/>
        <v>0</v>
      </c>
      <c r="O46" s="5">
        <f>VLOOKUP(CONCATENATE($F46," ",$G46),AllocFactorMatrix,(O$4+1),FALSE)*$E51</f>
        <v>0</v>
      </c>
      <c r="P46" s="5">
        <f>VLOOKUP(CONCATENATE($F46," ",$G46),AllocFactorMatrix,(P$4+1),FALSE)*$E51</f>
        <v>0</v>
      </c>
      <c r="Q46" s="5">
        <f>VLOOKUP(CONCATENATE($F46," ",$G46),AllocFactorMatrix,(Q$4+1),FALSE)*$E51</f>
        <v>0</v>
      </c>
      <c r="R46" s="5">
        <f>VLOOKUP(CONCATENATE($F46," ",$G46),AllocFactorMatrix,(R$4+1),FALSE)*$E51</f>
        <v>0</v>
      </c>
      <c r="S46" s="5">
        <f t="shared" si="26"/>
        <v>0</v>
      </c>
      <c r="T46" s="5">
        <f>VLOOKUP(CONCATENATE($F46," ",$G46),AllocFactorMatrix,(T$4+1),FALSE)*$E51</f>
        <v>0</v>
      </c>
      <c r="U46" s="5">
        <f>VLOOKUP(CONCATENATE($F46," ",$G46),AllocFactorMatrix,(U$4+1),FALSE)*$E51</f>
        <v>0</v>
      </c>
      <c r="V46" s="5">
        <f>VLOOKUP(CONCATENATE($F46," ",$G46),AllocFactorMatrix,(V$4+1),FALSE)*$E51</f>
        <v>0</v>
      </c>
      <c r="W46" s="5">
        <f>VLOOKUP(CONCATENATE($F46," ",$G46),AllocFactorMatrix,(W$4+1),FALSE)*$E51</f>
        <v>0</v>
      </c>
      <c r="X46" s="5">
        <f t="shared" si="27"/>
        <v>0</v>
      </c>
      <c r="Y46" s="5">
        <f>VLOOKUP(CONCATENATE($F46," ",$G46),AllocFactorMatrix,(Y$4+1),FALSE)*$E51</f>
        <v>0</v>
      </c>
      <c r="Z46" s="5">
        <f>VLOOKUP(CONCATENATE($F46," ",$G46),AllocFactorMatrix,(Z$4+1),FALSE)*$E51</f>
        <v>0</v>
      </c>
      <c r="AA46" s="5">
        <f t="shared" si="25"/>
        <v>0</v>
      </c>
      <c r="AB46" s="5">
        <f>VLOOKUP(CONCATENATE($F46," ",$G46),AllocFactorMatrix,(AB$4+1),FALSE)*$E51</f>
        <v>0</v>
      </c>
      <c r="AC46" s="5">
        <f>VLOOKUP(CONCATENATE($F46," ",$G46),AllocFactorMatrix,(AC$4+1),FALSE)*$E51</f>
        <v>0</v>
      </c>
      <c r="AD46" s="5">
        <f>VLOOKUP(CONCATENATE($F46," ",$G46),AllocFactorMatrix,(AD$4+1),FALSE)*$E51</f>
        <v>0</v>
      </c>
    </row>
    <row r="47" spans="3:30" hidden="1" outlineLevel="1">
      <c r="F47" s="52" t="str">
        <f>F51</f>
        <v>DIST_CPD</v>
      </c>
      <c r="G47" s="55" t="str">
        <f>$G$11</f>
        <v>DISTPRI</v>
      </c>
      <c r="H47" s="4">
        <f t="shared" si="23"/>
        <v>7494757</v>
      </c>
      <c r="I47" s="5">
        <f>VLOOKUP(CONCATENATE($F47," ",$G47),AllocFactorMatrix,(I$4+1),FALSE)*$E51</f>
        <v>5009065.7584385723</v>
      </c>
      <c r="J47" s="5">
        <f>VLOOKUP(CONCATENATE($F47," ",$G47),AllocFactorMatrix,(J$4+1),FALSE)*$E51</f>
        <v>236114.28350160414</v>
      </c>
      <c r="K47" s="5">
        <f>VLOOKUP(CONCATENATE($F47," ",$G47),AllocFactorMatrix,(K$4+1),FALSE)*$E51</f>
        <v>857345.45452157489</v>
      </c>
      <c r="L47" s="5">
        <f>VLOOKUP(CONCATENATE($F47," ",$G47),AllocFactorMatrix,(L$4+1),FALSE)*$E51</f>
        <v>26496.435684818774</v>
      </c>
      <c r="M47" s="5">
        <f>VLOOKUP(CONCATENATE($F47," ",$G47),AllocFactorMatrix,(M$4+1),FALSE)*$E51</f>
        <v>0</v>
      </c>
      <c r="N47" s="5">
        <f t="shared" si="24"/>
        <v>883841.89020639367</v>
      </c>
      <c r="O47" s="5">
        <f>VLOOKUP(CONCATENATE($F47," ",$G47),AllocFactorMatrix,(O$4+1),FALSE)*$E51</f>
        <v>642859.23971870029</v>
      </c>
      <c r="P47" s="5">
        <f>VLOOKUP(CONCATENATE($F47," ",$G47),AllocFactorMatrix,(P$4+1),FALSE)*$E51</f>
        <v>119732.57665818873</v>
      </c>
      <c r="Q47" s="5">
        <f>VLOOKUP(CONCATENATE($F47," ",$G47),AllocFactorMatrix,(Q$4+1),FALSE)*$E51</f>
        <v>0</v>
      </c>
      <c r="R47" s="5">
        <f>VLOOKUP(CONCATENATE($F47," ",$G47),AllocFactorMatrix,(R$4+1),FALSE)*$E51</f>
        <v>0</v>
      </c>
      <c r="S47" s="5">
        <f t="shared" si="26"/>
        <v>762591.81637688901</v>
      </c>
      <c r="T47" s="5">
        <f>VLOOKUP(CONCATENATE($F47," ",$G47),AllocFactorMatrix,(T$4+1),FALSE)*$E51</f>
        <v>22917.535731937005</v>
      </c>
      <c r="U47" s="5">
        <f>VLOOKUP(CONCATENATE($F47," ",$G47),AllocFactorMatrix,(U$4+1),FALSE)*$E51</f>
        <v>369607.99249974871</v>
      </c>
      <c r="V47" s="5">
        <f>VLOOKUP(CONCATENATE($F47," ",$G47),AllocFactorMatrix,(V$4+1),FALSE)*$E51</f>
        <v>0</v>
      </c>
      <c r="W47" s="5">
        <f>VLOOKUP(CONCATENATE($F47," ",$G47),AllocFactorMatrix,(W$4+1),FALSE)*$E51</f>
        <v>0</v>
      </c>
      <c r="X47" s="5">
        <f t="shared" si="27"/>
        <v>392525.52823168569</v>
      </c>
      <c r="Y47" s="5">
        <f>VLOOKUP(CONCATENATE($F47," ",$G47),AllocFactorMatrix,(Y$4+1),FALSE)*$E51</f>
        <v>193851.60376692924</v>
      </c>
      <c r="Z47" s="5">
        <f>VLOOKUP(CONCATENATE($F47," ",$G47),AllocFactorMatrix,(Z$4+1),FALSE)*$E51</f>
        <v>3234.2035853993048</v>
      </c>
      <c r="AA47" s="5">
        <f t="shared" si="25"/>
        <v>197085.80735232856</v>
      </c>
      <c r="AB47" s="5">
        <f>VLOOKUP(CONCATENATE($F47," ",$G47),AllocFactorMatrix,(AB$4+1),FALSE)*$E51</f>
        <v>2620.2468202467517</v>
      </c>
      <c r="AC47" s="5">
        <f>VLOOKUP(CONCATENATE($F47," ",$G47),AllocFactorMatrix,(AC$4+1),FALSE)*$E51</f>
        <v>8976.6015763917439</v>
      </c>
      <c r="AD47" s="5">
        <f>VLOOKUP(CONCATENATE($F47," ",$G47),AllocFactorMatrix,(AD$4+1),FALSE)*$E51</f>
        <v>1935.0674958877755</v>
      </c>
    </row>
    <row r="48" spans="3:30" hidden="1" outlineLevel="1">
      <c r="F48" s="52" t="str">
        <f>F51</f>
        <v>DIST_CPD</v>
      </c>
      <c r="G48" s="55" t="str">
        <f>$G$12</f>
        <v>DISTSEC</v>
      </c>
      <c r="H48" s="4">
        <f t="shared" si="23"/>
        <v>0</v>
      </c>
      <c r="I48" s="5">
        <f>VLOOKUP(CONCATENATE($F48," ",$G48),AllocFactorMatrix,(I$4+1),FALSE)*$E51</f>
        <v>0</v>
      </c>
      <c r="J48" s="5">
        <f>VLOOKUP(CONCATENATE($F48," ",$G48),AllocFactorMatrix,(J$4+1),FALSE)*$E51</f>
        <v>0</v>
      </c>
      <c r="K48" s="5">
        <f>VLOOKUP(CONCATENATE($F48," ",$G48),AllocFactorMatrix,(K$4+1),FALSE)*$E51</f>
        <v>0</v>
      </c>
      <c r="L48" s="5">
        <f>VLOOKUP(CONCATENATE($F48," ",$G48),AllocFactorMatrix,(L$4+1),FALSE)*$E51</f>
        <v>0</v>
      </c>
      <c r="M48" s="5">
        <f>VLOOKUP(CONCATENATE($F48," ",$G48),AllocFactorMatrix,(M$4+1),FALSE)*$E51</f>
        <v>0</v>
      </c>
      <c r="N48" s="5">
        <f t="shared" si="24"/>
        <v>0</v>
      </c>
      <c r="O48" s="5">
        <f>VLOOKUP(CONCATENATE($F48," ",$G48),AllocFactorMatrix,(O$4+1),FALSE)*$E51</f>
        <v>0</v>
      </c>
      <c r="P48" s="5">
        <f>VLOOKUP(CONCATENATE($F48," ",$G48),AllocFactorMatrix,(P$4+1),FALSE)*$E51</f>
        <v>0</v>
      </c>
      <c r="Q48" s="5">
        <f>VLOOKUP(CONCATENATE($F48," ",$G48),AllocFactorMatrix,(Q$4+1),FALSE)*$E51</f>
        <v>0</v>
      </c>
      <c r="R48" s="5">
        <f>VLOOKUP(CONCATENATE($F48," ",$G48),AllocFactorMatrix,(R$4+1),FALSE)*$E51</f>
        <v>0</v>
      </c>
      <c r="S48" s="5">
        <f t="shared" si="26"/>
        <v>0</v>
      </c>
      <c r="T48" s="5">
        <f>VLOOKUP(CONCATENATE($F48," ",$G48),AllocFactorMatrix,(T$4+1),FALSE)*$E51</f>
        <v>0</v>
      </c>
      <c r="U48" s="5">
        <f>VLOOKUP(CONCATENATE($F48," ",$G48),AllocFactorMatrix,(U$4+1),FALSE)*$E51</f>
        <v>0</v>
      </c>
      <c r="V48" s="5">
        <f>VLOOKUP(CONCATENATE($F48," ",$G48),AllocFactorMatrix,(V$4+1),FALSE)*$E51</f>
        <v>0</v>
      </c>
      <c r="W48" s="5">
        <f>VLOOKUP(CONCATENATE($F48," ",$G48),AllocFactorMatrix,(W$4+1),FALSE)*$E51</f>
        <v>0</v>
      </c>
      <c r="X48" s="5">
        <f t="shared" si="27"/>
        <v>0</v>
      </c>
      <c r="Y48" s="5">
        <f>VLOOKUP(CONCATENATE($F48," ",$G48),AllocFactorMatrix,(Y$4+1),FALSE)*$E51</f>
        <v>0</v>
      </c>
      <c r="Z48" s="5">
        <f>VLOOKUP(CONCATENATE($F48," ",$G48),AllocFactorMatrix,(Z$4+1),FALSE)*$E51</f>
        <v>0</v>
      </c>
      <c r="AA48" s="5">
        <f t="shared" si="25"/>
        <v>0</v>
      </c>
      <c r="AB48" s="5">
        <f>VLOOKUP(CONCATENATE($F48," ",$G48),AllocFactorMatrix,(AB$4+1),FALSE)*$E51</f>
        <v>0</v>
      </c>
      <c r="AC48" s="5">
        <f>VLOOKUP(CONCATENATE($F48," ",$G48),AllocFactorMatrix,(AC$4+1),FALSE)*$E51</f>
        <v>0</v>
      </c>
      <c r="AD48" s="5">
        <f>VLOOKUP(CONCATENATE($F48," ",$G48),AllocFactorMatrix,(AD$4+1),FALSE)*$E51</f>
        <v>0</v>
      </c>
    </row>
    <row r="49" spans="4:30" hidden="1" outlineLevel="1">
      <c r="F49" s="52" t="str">
        <f>F51</f>
        <v>DIST_CPD</v>
      </c>
      <c r="G49" s="55" t="str">
        <f>$G$13</f>
        <v>ENERGY</v>
      </c>
      <c r="H49" s="4">
        <f t="shared" si="23"/>
        <v>0</v>
      </c>
      <c r="I49" s="5">
        <f>VLOOKUP(CONCATENATE($F49," ",$G49),AllocFactorMatrix,(I$4+1),FALSE)*$E51</f>
        <v>0</v>
      </c>
      <c r="J49" s="5">
        <f>VLOOKUP(CONCATENATE($F49," ",$G49),AllocFactorMatrix,(J$4+1),FALSE)*$E51</f>
        <v>0</v>
      </c>
      <c r="K49" s="5">
        <f>VLOOKUP(CONCATENATE($F49," ",$G49),AllocFactorMatrix,(K$4+1),FALSE)*$E51</f>
        <v>0</v>
      </c>
      <c r="L49" s="5">
        <f>VLOOKUP(CONCATENATE($F49," ",$G49),AllocFactorMatrix,(L$4+1),FALSE)*$E51</f>
        <v>0</v>
      </c>
      <c r="M49" s="5">
        <f>VLOOKUP(CONCATENATE($F49," ",$G49),AllocFactorMatrix,(M$4+1),FALSE)*$E51</f>
        <v>0</v>
      </c>
      <c r="N49" s="5">
        <f t="shared" si="24"/>
        <v>0</v>
      </c>
      <c r="O49" s="5">
        <f>VLOOKUP(CONCATENATE($F49," ",$G49),AllocFactorMatrix,(O$4+1),FALSE)*$E51</f>
        <v>0</v>
      </c>
      <c r="P49" s="5">
        <f>VLOOKUP(CONCATENATE($F49," ",$G49),AllocFactorMatrix,(P$4+1),FALSE)*$E51</f>
        <v>0</v>
      </c>
      <c r="Q49" s="5">
        <f>VLOOKUP(CONCATENATE($F49," ",$G49),AllocFactorMatrix,(Q$4+1),FALSE)*$E51</f>
        <v>0</v>
      </c>
      <c r="R49" s="5">
        <f>VLOOKUP(CONCATENATE($F49," ",$G49),AllocFactorMatrix,(R$4+1),FALSE)*$E51</f>
        <v>0</v>
      </c>
      <c r="S49" s="5">
        <f t="shared" si="26"/>
        <v>0</v>
      </c>
      <c r="T49" s="5">
        <f>VLOOKUP(CONCATENATE($F49," ",$G49),AllocFactorMatrix,(T$4+1),FALSE)*$E51</f>
        <v>0</v>
      </c>
      <c r="U49" s="5">
        <f>VLOOKUP(CONCATENATE($F49," ",$G49),AllocFactorMatrix,(U$4+1),FALSE)*$E51</f>
        <v>0</v>
      </c>
      <c r="V49" s="5">
        <f>VLOOKUP(CONCATENATE($F49," ",$G49),AllocFactorMatrix,(V$4+1),FALSE)*$E51</f>
        <v>0</v>
      </c>
      <c r="W49" s="5">
        <f>VLOOKUP(CONCATENATE($F49," ",$G49),AllocFactorMatrix,(W$4+1),FALSE)*$E51</f>
        <v>0</v>
      </c>
      <c r="X49" s="5">
        <f t="shared" si="27"/>
        <v>0</v>
      </c>
      <c r="Y49" s="5">
        <f>VLOOKUP(CONCATENATE($F49," ",$G49),AllocFactorMatrix,(Y$4+1),FALSE)*$E51</f>
        <v>0</v>
      </c>
      <c r="Z49" s="5">
        <f>VLOOKUP(CONCATENATE($F49," ",$G49),AllocFactorMatrix,(Z$4+1),FALSE)*$E51</f>
        <v>0</v>
      </c>
      <c r="AA49" s="5">
        <f t="shared" si="25"/>
        <v>0</v>
      </c>
      <c r="AB49" s="5">
        <f>VLOOKUP(CONCATENATE($F49," ",$G49),AllocFactorMatrix,(AB$4+1),FALSE)*$E51</f>
        <v>0</v>
      </c>
      <c r="AC49" s="5">
        <f>VLOOKUP(CONCATENATE($F49," ",$G49),AllocFactorMatrix,(AC$4+1),FALSE)*$E51</f>
        <v>0</v>
      </c>
      <c r="AD49" s="5">
        <f>VLOOKUP(CONCATENATE($F49," ",$G49),AllocFactorMatrix,(AD$4+1),FALSE)*$E51</f>
        <v>0</v>
      </c>
    </row>
    <row r="50" spans="4:30" hidden="1" outlineLevel="1">
      <c r="F50" s="52" t="str">
        <f>F51</f>
        <v>DIST_CPD</v>
      </c>
      <c r="G50" s="55" t="str">
        <f>$G$14</f>
        <v>CUSTOMER</v>
      </c>
      <c r="H50" s="4">
        <f t="shared" si="23"/>
        <v>0</v>
      </c>
      <c r="I50" s="5">
        <f>VLOOKUP(CONCATENATE($F50," ",$G50),AllocFactorMatrix,(I$4+1),FALSE)*$E51</f>
        <v>0</v>
      </c>
      <c r="J50" s="5">
        <f>VLOOKUP(CONCATENATE($F50," ",$G50),AllocFactorMatrix,(J$4+1),FALSE)*$E51</f>
        <v>0</v>
      </c>
      <c r="K50" s="5">
        <f>VLOOKUP(CONCATENATE($F50," ",$G50),AllocFactorMatrix,(K$4+1),FALSE)*$E51</f>
        <v>0</v>
      </c>
      <c r="L50" s="5">
        <f>VLOOKUP(CONCATENATE($F50," ",$G50),AllocFactorMatrix,(L$4+1),FALSE)*$E51</f>
        <v>0</v>
      </c>
      <c r="M50" s="5">
        <f>VLOOKUP(CONCATENATE($F50," ",$G50),AllocFactorMatrix,(M$4+1),FALSE)*$E51</f>
        <v>0</v>
      </c>
      <c r="N50" s="5">
        <f t="shared" si="24"/>
        <v>0</v>
      </c>
      <c r="O50" s="5">
        <f>VLOOKUP(CONCATENATE($F50," ",$G50),AllocFactorMatrix,(O$4+1),FALSE)*$E51</f>
        <v>0</v>
      </c>
      <c r="P50" s="5">
        <f>VLOOKUP(CONCATENATE($F50," ",$G50),AllocFactorMatrix,(P$4+1),FALSE)*$E51</f>
        <v>0</v>
      </c>
      <c r="Q50" s="5">
        <f>VLOOKUP(CONCATENATE($F50," ",$G50),AllocFactorMatrix,(Q$4+1),FALSE)*$E51</f>
        <v>0</v>
      </c>
      <c r="R50" s="5">
        <f>VLOOKUP(CONCATENATE($F50," ",$G50),AllocFactorMatrix,(R$4+1),FALSE)*$E51</f>
        <v>0</v>
      </c>
      <c r="S50" s="5">
        <f t="shared" si="26"/>
        <v>0</v>
      </c>
      <c r="T50" s="5">
        <f>VLOOKUP(CONCATENATE($F50," ",$G50),AllocFactorMatrix,(T$4+1),FALSE)*$E51</f>
        <v>0</v>
      </c>
      <c r="U50" s="5">
        <f>VLOOKUP(CONCATENATE($F50," ",$G50),AllocFactorMatrix,(U$4+1),FALSE)*$E51</f>
        <v>0</v>
      </c>
      <c r="V50" s="5">
        <f>VLOOKUP(CONCATENATE($F50," ",$G50),AllocFactorMatrix,(V$4+1),FALSE)*$E51</f>
        <v>0</v>
      </c>
      <c r="W50" s="5">
        <f>VLOOKUP(CONCATENATE($F50," ",$G50),AllocFactorMatrix,(W$4+1),FALSE)*$E51</f>
        <v>0</v>
      </c>
      <c r="X50" s="5">
        <f t="shared" si="27"/>
        <v>0</v>
      </c>
      <c r="Y50" s="5">
        <f>VLOOKUP(CONCATENATE($F50," ",$G50),AllocFactorMatrix,(Y$4+1),FALSE)*$E51</f>
        <v>0</v>
      </c>
      <c r="Z50" s="5">
        <f>VLOOKUP(CONCATENATE($F50," ",$G50),AllocFactorMatrix,(Z$4+1),FALSE)*$E51</f>
        <v>0</v>
      </c>
      <c r="AA50" s="5">
        <f t="shared" si="25"/>
        <v>0</v>
      </c>
      <c r="AB50" s="5">
        <f>VLOOKUP(CONCATENATE($F50," ",$G50),AllocFactorMatrix,(AB$4+1),FALSE)*$E51</f>
        <v>0</v>
      </c>
      <c r="AC50" s="5">
        <f>VLOOKUP(CONCATENATE($F50," ",$G50),AllocFactorMatrix,(AC$4+1),FALSE)*$E51</f>
        <v>0</v>
      </c>
      <c r="AD50" s="5">
        <f>VLOOKUP(CONCATENATE($F50," ",$G50),AllocFactorMatrix,(AD$4+1),FALSE)*$E51</f>
        <v>0</v>
      </c>
    </row>
    <row r="51" spans="4:30" collapsed="1">
      <c r="D51" s="1" t="s">
        <v>88</v>
      </c>
      <c r="E51" s="57">
        <f>7494757</f>
        <v>7494757</v>
      </c>
      <c r="F51" s="10" t="s">
        <v>38</v>
      </c>
      <c r="G51" s="55" t="str">
        <f>$G$15</f>
        <v>TOTAL</v>
      </c>
      <c r="H51" s="4">
        <f>SUBTOTAL(9,I51:AD51)</f>
        <v>7494757</v>
      </c>
      <c r="I51" s="5">
        <f>VLOOKUP(CONCATENATE($F51," ",$G51),AllocFactorMatrix,(I$4+1),FALSE)*$E51</f>
        <v>5009065.7584385723</v>
      </c>
      <c r="J51" s="5">
        <f>VLOOKUP(CONCATENATE($F51," ",$G51),AllocFactorMatrix,(J$4+1),FALSE)*$E51</f>
        <v>236114.28350160414</v>
      </c>
      <c r="K51" s="5">
        <f>VLOOKUP(CONCATENATE($F51," ",$G51),AllocFactorMatrix,(K$4+1),FALSE)*$E51</f>
        <v>857345.45452157489</v>
      </c>
      <c r="L51" s="5">
        <f>VLOOKUP(CONCATENATE($F51," ",$G51),AllocFactorMatrix,(L$4+1),FALSE)*$E51</f>
        <v>26496.435684818774</v>
      </c>
      <c r="M51" s="5">
        <f>VLOOKUP(CONCATENATE($F51," ",$G51),AllocFactorMatrix,(M$4+1),FALSE)*$E51</f>
        <v>0</v>
      </c>
      <c r="N51" s="5">
        <f t="shared" si="24"/>
        <v>883841.89020639367</v>
      </c>
      <c r="O51" s="5">
        <f>VLOOKUP(CONCATENATE($F51," ",$G51),AllocFactorMatrix,(O$4+1),FALSE)*$E51</f>
        <v>642859.23971870029</v>
      </c>
      <c r="P51" s="5">
        <f>VLOOKUP(CONCATENATE($F51," ",$G51),AllocFactorMatrix,(P$4+1),FALSE)*$E51</f>
        <v>119732.57665818873</v>
      </c>
      <c r="Q51" s="5">
        <f>VLOOKUP(CONCATENATE($F51," ",$G51),AllocFactorMatrix,(Q$4+1),FALSE)*$E51</f>
        <v>0</v>
      </c>
      <c r="R51" s="5">
        <f>VLOOKUP(CONCATENATE($F51," ",$G51),AllocFactorMatrix,(R$4+1),FALSE)*$E51</f>
        <v>0</v>
      </c>
      <c r="S51" s="5">
        <f t="shared" si="26"/>
        <v>762591.81637688901</v>
      </c>
      <c r="T51" s="5">
        <f>VLOOKUP(CONCATENATE($F51," ",$G51),AllocFactorMatrix,(T$4+1),FALSE)*$E51</f>
        <v>22917.535731937005</v>
      </c>
      <c r="U51" s="5">
        <f>VLOOKUP(CONCATENATE($F51," ",$G51),AllocFactorMatrix,(U$4+1),FALSE)*$E51</f>
        <v>369607.99249974871</v>
      </c>
      <c r="V51" s="5">
        <f>VLOOKUP(CONCATENATE($F51," ",$G51),AllocFactorMatrix,(V$4+1),FALSE)*$E51</f>
        <v>0</v>
      </c>
      <c r="W51" s="5">
        <f>VLOOKUP(CONCATENATE($F51," ",$G51),AllocFactorMatrix,(W$4+1),FALSE)*$E51</f>
        <v>0</v>
      </c>
      <c r="X51" s="5">
        <f t="shared" si="27"/>
        <v>392525.52823168569</v>
      </c>
      <c r="Y51" s="5">
        <f>VLOOKUP(CONCATENATE($F51," ",$G51),AllocFactorMatrix,(Y$4+1),FALSE)*$E51</f>
        <v>193851.60376692924</v>
      </c>
      <c r="Z51" s="5">
        <f>VLOOKUP(CONCATENATE($F51," ",$G51),AllocFactorMatrix,(Z$4+1),FALSE)*$E51</f>
        <v>3234.2035853993048</v>
      </c>
      <c r="AA51" s="5">
        <f t="shared" si="25"/>
        <v>197085.80735232856</v>
      </c>
      <c r="AB51" s="5">
        <f>VLOOKUP(CONCATENATE($F51," ",$G51),AllocFactorMatrix,(AB$4+1),FALSE)*$E51</f>
        <v>2620.2468202467517</v>
      </c>
      <c r="AC51" s="5">
        <f>VLOOKUP(CONCATENATE($F51," ",$G51),AllocFactorMatrix,(AC$4+1),FALSE)*$E51</f>
        <v>8976.6015763917439</v>
      </c>
      <c r="AD51" s="5">
        <f>VLOOKUP(CONCATENATE($F51," ",$G51),AllocFactorMatrix,(AD$4+1),FALSE)*$E51</f>
        <v>1935.0674958877755</v>
      </c>
    </row>
    <row r="52" spans="4:30" hidden="1" outlineLevel="1">
      <c r="E52" s="52"/>
      <c r="F52" s="52" t="str">
        <f>F59</f>
        <v>DIST_CPD</v>
      </c>
      <c r="G52" s="55" t="str">
        <f>$G$8</f>
        <v>PRODUCTION</v>
      </c>
      <c r="H52" s="4">
        <f t="shared" si="23"/>
        <v>0</v>
      </c>
      <c r="I52" s="5">
        <f>VLOOKUP(CONCATENATE($F52," ",$G52),AllocFactorMatrix,(I$4+1),FALSE)*$E59</f>
        <v>0</v>
      </c>
      <c r="J52" s="5">
        <f>VLOOKUP(CONCATENATE($F52," ",$G52),AllocFactorMatrix,(J$4+1),FALSE)*$E59</f>
        <v>0</v>
      </c>
      <c r="K52" s="5">
        <f>VLOOKUP(CONCATENATE($F52," ",$G52),AllocFactorMatrix,(K$4+1),FALSE)*$E59</f>
        <v>0</v>
      </c>
      <c r="L52" s="5">
        <f>VLOOKUP(CONCATENATE($F52," ",$G52),AllocFactorMatrix,(L$4+1),FALSE)*$E59</f>
        <v>0</v>
      </c>
      <c r="M52" s="5">
        <f>VLOOKUP(CONCATENATE($F52," ",$G52),AllocFactorMatrix,(M$4+1),FALSE)*$E59</f>
        <v>0</v>
      </c>
      <c r="N52" s="5">
        <f t="shared" ref="N52:N99" si="28">SUBTOTAL(9,K52:M52)</f>
        <v>0</v>
      </c>
      <c r="O52" s="5">
        <f>VLOOKUP(CONCATENATE($F52," ",$G52),AllocFactorMatrix,(O$4+1),FALSE)*$E59</f>
        <v>0</v>
      </c>
      <c r="P52" s="5">
        <f>VLOOKUP(CONCATENATE($F52," ",$G52),AllocFactorMatrix,(P$4+1),FALSE)*$E59</f>
        <v>0</v>
      </c>
      <c r="Q52" s="5">
        <f>VLOOKUP(CONCATENATE($F52," ",$G52),AllocFactorMatrix,(Q$4+1),FALSE)*$E59</f>
        <v>0</v>
      </c>
      <c r="R52" s="5">
        <f>VLOOKUP(CONCATENATE($F52," ",$G52),AllocFactorMatrix,(R$4+1),FALSE)*$E59</f>
        <v>0</v>
      </c>
      <c r="S52" s="5">
        <f t="shared" si="26"/>
        <v>0</v>
      </c>
      <c r="T52" s="5">
        <f>VLOOKUP(CONCATENATE($F52," ",$G52),AllocFactorMatrix,(T$4+1),FALSE)*$E59</f>
        <v>0</v>
      </c>
      <c r="U52" s="5">
        <f>VLOOKUP(CONCATENATE($F52," ",$G52),AllocFactorMatrix,(U$4+1),FALSE)*$E59</f>
        <v>0</v>
      </c>
      <c r="V52" s="5">
        <f>VLOOKUP(CONCATENATE($F52," ",$G52),AllocFactorMatrix,(V$4+1),FALSE)*$E59</f>
        <v>0</v>
      </c>
      <c r="W52" s="5">
        <f>VLOOKUP(CONCATENATE($F52," ",$G52),AllocFactorMatrix,(W$4+1),FALSE)*$E59</f>
        <v>0</v>
      </c>
      <c r="X52" s="5">
        <f>SUBTOTAL(9,T52:W52)</f>
        <v>0</v>
      </c>
      <c r="Y52" s="5">
        <f>VLOOKUP(CONCATENATE($F52," ",$G52),AllocFactorMatrix,(Y$4+1),FALSE)*$E59</f>
        <v>0</v>
      </c>
      <c r="Z52" s="5">
        <f>VLOOKUP(CONCATENATE($F52," ",$G52),AllocFactorMatrix,(Z$4+1),FALSE)*$E59</f>
        <v>0</v>
      </c>
      <c r="AA52" s="5">
        <f t="shared" si="25"/>
        <v>0</v>
      </c>
      <c r="AB52" s="5">
        <f>VLOOKUP(CONCATENATE($F52," ",$G52),AllocFactorMatrix,(AB$4+1),FALSE)*$E59</f>
        <v>0</v>
      </c>
      <c r="AC52" s="5">
        <f>VLOOKUP(CONCATENATE($F52," ",$G52),AllocFactorMatrix,(AC$4+1),FALSE)*$E59</f>
        <v>0</v>
      </c>
      <c r="AD52" s="5">
        <f>VLOOKUP(CONCATENATE($F52," ",$G52),AllocFactorMatrix,(AD$4+1),FALSE)*$E59</f>
        <v>0</v>
      </c>
    </row>
    <row r="53" spans="4:30" hidden="1" outlineLevel="1">
      <c r="E53" s="52"/>
      <c r="F53" s="52" t="str">
        <f>F59</f>
        <v>DIST_CPD</v>
      </c>
      <c r="G53" s="55" t="str">
        <f>$G$9</f>
        <v>BULKTRAN</v>
      </c>
      <c r="H53" s="4">
        <f t="shared" si="23"/>
        <v>0</v>
      </c>
      <c r="I53" s="5">
        <f>VLOOKUP(CONCATENATE($F53," ",$G53),AllocFactorMatrix,(I$4+1),FALSE)*$E59</f>
        <v>0</v>
      </c>
      <c r="J53" s="5">
        <f>VLOOKUP(CONCATENATE($F53," ",$G53),AllocFactorMatrix,(J$4+1),FALSE)*$E59</f>
        <v>0</v>
      </c>
      <c r="K53" s="5">
        <f>VLOOKUP(CONCATENATE($F53," ",$G53),AllocFactorMatrix,(K$4+1),FALSE)*$E59</f>
        <v>0</v>
      </c>
      <c r="L53" s="5">
        <f>VLOOKUP(CONCATENATE($F53," ",$G53),AllocFactorMatrix,(L$4+1),FALSE)*$E59</f>
        <v>0</v>
      </c>
      <c r="M53" s="5">
        <f>VLOOKUP(CONCATENATE($F53," ",$G53),AllocFactorMatrix,(M$4+1),FALSE)*$E59</f>
        <v>0</v>
      </c>
      <c r="N53" s="5">
        <f t="shared" si="28"/>
        <v>0</v>
      </c>
      <c r="O53" s="5">
        <f>VLOOKUP(CONCATENATE($F53," ",$G53),AllocFactorMatrix,(O$4+1),FALSE)*$E59</f>
        <v>0</v>
      </c>
      <c r="P53" s="5">
        <f>VLOOKUP(CONCATENATE($F53," ",$G53),AllocFactorMatrix,(P$4+1),FALSE)*$E59</f>
        <v>0</v>
      </c>
      <c r="Q53" s="5">
        <f>VLOOKUP(CONCATENATE($F53," ",$G53),AllocFactorMatrix,(Q$4+1),FALSE)*$E59</f>
        <v>0</v>
      </c>
      <c r="R53" s="5">
        <f>VLOOKUP(CONCATENATE($F53," ",$G53),AllocFactorMatrix,(R$4+1),FALSE)*$E59</f>
        <v>0</v>
      </c>
      <c r="S53" s="5">
        <f t="shared" si="26"/>
        <v>0</v>
      </c>
      <c r="T53" s="5">
        <f>VLOOKUP(CONCATENATE($F53," ",$G53),AllocFactorMatrix,(T$4+1),FALSE)*$E59</f>
        <v>0</v>
      </c>
      <c r="U53" s="5">
        <f>VLOOKUP(CONCATENATE($F53," ",$G53),AllocFactorMatrix,(U$4+1),FALSE)*$E59</f>
        <v>0</v>
      </c>
      <c r="V53" s="5">
        <f>VLOOKUP(CONCATENATE($F53," ",$G53),AllocFactorMatrix,(V$4+1),FALSE)*$E59</f>
        <v>0</v>
      </c>
      <c r="W53" s="5">
        <f>VLOOKUP(CONCATENATE($F53," ",$G53),AllocFactorMatrix,(W$4+1),FALSE)*$E59</f>
        <v>0</v>
      </c>
      <c r="X53" s="5">
        <f t="shared" ref="X53:X59" si="29">SUBTOTAL(9,T53:W53)</f>
        <v>0</v>
      </c>
      <c r="Y53" s="5">
        <f>VLOOKUP(CONCATENATE($F53," ",$G53),AllocFactorMatrix,(Y$4+1),FALSE)*$E59</f>
        <v>0</v>
      </c>
      <c r="Z53" s="5">
        <f>VLOOKUP(CONCATENATE($F53," ",$G53),AllocFactorMatrix,(Z$4+1),FALSE)*$E59</f>
        <v>0</v>
      </c>
      <c r="AA53" s="5">
        <f t="shared" si="25"/>
        <v>0</v>
      </c>
      <c r="AB53" s="5">
        <f>VLOOKUP(CONCATENATE($F53," ",$G53),AllocFactorMatrix,(AB$4+1),FALSE)*$E59</f>
        <v>0</v>
      </c>
      <c r="AC53" s="5">
        <f>VLOOKUP(CONCATENATE($F53," ",$G53),AllocFactorMatrix,(AC$4+1),FALSE)*$E59</f>
        <v>0</v>
      </c>
      <c r="AD53" s="5">
        <f>VLOOKUP(CONCATENATE($F53," ",$G53),AllocFactorMatrix,(AD$4+1),FALSE)*$E59</f>
        <v>0</v>
      </c>
    </row>
    <row r="54" spans="4:30" hidden="1" outlineLevel="1">
      <c r="E54" s="52"/>
      <c r="F54" s="52" t="str">
        <f>F59</f>
        <v>DIST_CPD</v>
      </c>
      <c r="G54" s="55" t="str">
        <f>$G$10</f>
        <v>SUBTRAN</v>
      </c>
      <c r="H54" s="4">
        <f t="shared" si="23"/>
        <v>0</v>
      </c>
      <c r="I54" s="5">
        <f>VLOOKUP(CONCATENATE($F54," ",$G54),AllocFactorMatrix,(I$4+1),FALSE)*$E59</f>
        <v>0</v>
      </c>
      <c r="J54" s="5">
        <f>VLOOKUP(CONCATENATE($F54," ",$G54),AllocFactorMatrix,(J$4+1),FALSE)*$E59</f>
        <v>0</v>
      </c>
      <c r="K54" s="5">
        <f>VLOOKUP(CONCATENATE($F54," ",$G54),AllocFactorMatrix,(K$4+1),FALSE)*$E59</f>
        <v>0</v>
      </c>
      <c r="L54" s="5">
        <f>VLOOKUP(CONCATENATE($F54," ",$G54),AllocFactorMatrix,(L$4+1),FALSE)*$E59</f>
        <v>0</v>
      </c>
      <c r="M54" s="5">
        <f>VLOOKUP(CONCATENATE($F54," ",$G54),AllocFactorMatrix,(M$4+1),FALSE)*$E59</f>
        <v>0</v>
      </c>
      <c r="N54" s="5">
        <f t="shared" si="28"/>
        <v>0</v>
      </c>
      <c r="O54" s="5">
        <f>VLOOKUP(CONCATENATE($F54," ",$G54),AllocFactorMatrix,(O$4+1),FALSE)*$E59</f>
        <v>0</v>
      </c>
      <c r="P54" s="5">
        <f>VLOOKUP(CONCATENATE($F54," ",$G54),AllocFactorMatrix,(P$4+1),FALSE)*$E59</f>
        <v>0</v>
      </c>
      <c r="Q54" s="5">
        <f>VLOOKUP(CONCATENATE($F54," ",$G54),AllocFactorMatrix,(Q$4+1),FALSE)*$E59</f>
        <v>0</v>
      </c>
      <c r="R54" s="5">
        <f>VLOOKUP(CONCATENATE($F54," ",$G54),AllocFactorMatrix,(R$4+1),FALSE)*$E59</f>
        <v>0</v>
      </c>
      <c r="S54" s="5">
        <f t="shared" si="26"/>
        <v>0</v>
      </c>
      <c r="T54" s="5">
        <f>VLOOKUP(CONCATENATE($F54," ",$G54),AllocFactorMatrix,(T$4+1),FALSE)*$E59</f>
        <v>0</v>
      </c>
      <c r="U54" s="5">
        <f>VLOOKUP(CONCATENATE($F54," ",$G54),AllocFactorMatrix,(U$4+1),FALSE)*$E59</f>
        <v>0</v>
      </c>
      <c r="V54" s="5">
        <f>VLOOKUP(CONCATENATE($F54," ",$G54),AllocFactorMatrix,(V$4+1),FALSE)*$E59</f>
        <v>0</v>
      </c>
      <c r="W54" s="5">
        <f>VLOOKUP(CONCATENATE($F54," ",$G54),AllocFactorMatrix,(W$4+1),FALSE)*$E59</f>
        <v>0</v>
      </c>
      <c r="X54" s="5">
        <f t="shared" si="29"/>
        <v>0</v>
      </c>
      <c r="Y54" s="5">
        <f>VLOOKUP(CONCATENATE($F54," ",$G54),AllocFactorMatrix,(Y$4+1),FALSE)*$E59</f>
        <v>0</v>
      </c>
      <c r="Z54" s="5">
        <f>VLOOKUP(CONCATENATE($F54," ",$G54),AllocFactorMatrix,(Z$4+1),FALSE)*$E59</f>
        <v>0</v>
      </c>
      <c r="AA54" s="5">
        <f t="shared" si="25"/>
        <v>0</v>
      </c>
      <c r="AB54" s="5">
        <f>VLOOKUP(CONCATENATE($F54," ",$G54),AllocFactorMatrix,(AB$4+1),FALSE)*$E59</f>
        <v>0</v>
      </c>
      <c r="AC54" s="5">
        <f>VLOOKUP(CONCATENATE($F54," ",$G54),AllocFactorMatrix,(AC$4+1),FALSE)*$E59</f>
        <v>0</v>
      </c>
      <c r="AD54" s="5">
        <f>VLOOKUP(CONCATENATE($F54," ",$G54),AllocFactorMatrix,(AD$4+1),FALSE)*$E59</f>
        <v>0</v>
      </c>
    </row>
    <row r="55" spans="4:30" hidden="1" outlineLevel="1">
      <c r="E55" s="52"/>
      <c r="F55" s="52" t="str">
        <f>F59</f>
        <v>DIST_CPD</v>
      </c>
      <c r="G55" s="55" t="str">
        <f>$G$11</f>
        <v>DISTPRI</v>
      </c>
      <c r="H55" s="4">
        <f t="shared" si="23"/>
        <v>4455327.8600000013</v>
      </c>
      <c r="I55" s="5">
        <f>VLOOKUP(CONCATENATE($F55," ",$G55),AllocFactorMatrix,(I$4+1),FALSE)*$E59</f>
        <v>2977685.6309208428</v>
      </c>
      <c r="J55" s="5">
        <f>VLOOKUP(CONCATENATE($F55," ",$G55),AllocFactorMatrix,(J$4+1),FALSE)*$E59</f>
        <v>140360.32728327753</v>
      </c>
      <c r="K55" s="5">
        <f>VLOOKUP(CONCATENATE($F55," ",$G55),AllocFactorMatrix,(K$4+1),FALSE)*$E59</f>
        <v>509656.96275067172</v>
      </c>
      <c r="L55" s="5">
        <f>VLOOKUP(CONCATENATE($F55," ",$G55),AllocFactorMatrix,(L$4+1),FALSE)*$E59</f>
        <v>15751.052115134789</v>
      </c>
      <c r="M55" s="5">
        <f>VLOOKUP(CONCATENATE($F55," ",$G55),AllocFactorMatrix,(M$4+1),FALSE)*$E59</f>
        <v>0</v>
      </c>
      <c r="N55" s="5">
        <f t="shared" si="28"/>
        <v>525408.01486580656</v>
      </c>
      <c r="O55" s="5">
        <f>VLOOKUP(CONCATENATE($F55," ",$G55),AllocFactorMatrix,(O$4+1),FALSE)*$E59</f>
        <v>382153.64164270356</v>
      </c>
      <c r="P55" s="5">
        <f>VLOOKUP(CONCATENATE($F55," ",$G55),AllocFactorMatrix,(P$4+1),FALSE)*$E59</f>
        <v>71176.141472607313</v>
      </c>
      <c r="Q55" s="5">
        <f>VLOOKUP(CONCATENATE($F55," ",$G55),AllocFactorMatrix,(Q$4+1),FALSE)*$E59</f>
        <v>0</v>
      </c>
      <c r="R55" s="5">
        <f>VLOOKUP(CONCATENATE($F55," ",$G55),AllocFactorMatrix,(R$4+1),FALSE)*$E59</f>
        <v>0</v>
      </c>
      <c r="S55" s="5">
        <f t="shared" si="26"/>
        <v>453329.78311531089</v>
      </c>
      <c r="T55" s="5">
        <f>VLOOKUP(CONCATENATE($F55," ",$G55),AllocFactorMatrix,(T$4+1),FALSE)*$E59</f>
        <v>13623.541821175049</v>
      </c>
      <c r="U55" s="5">
        <f>VLOOKUP(CONCATENATE($F55," ",$G55),AllocFactorMatrix,(U$4+1),FALSE)*$E59</f>
        <v>219716.90159704999</v>
      </c>
      <c r="V55" s="5">
        <f>VLOOKUP(CONCATENATE($F55," ",$G55),AllocFactorMatrix,(V$4+1),FALSE)*$E59</f>
        <v>0</v>
      </c>
      <c r="W55" s="5">
        <f>VLOOKUP(CONCATENATE($F55," ",$G55),AllocFactorMatrix,(W$4+1),FALSE)*$E59</f>
        <v>0</v>
      </c>
      <c r="X55" s="5">
        <f t="shared" si="29"/>
        <v>233340.44341822504</v>
      </c>
      <c r="Y55" s="5">
        <f>VLOOKUP(CONCATENATE($F55," ",$G55),AllocFactorMatrix,(Y$4+1),FALSE)*$E59</f>
        <v>115236.88506091404</v>
      </c>
      <c r="Z55" s="5">
        <f>VLOOKUP(CONCATENATE($F55," ",$G55),AllocFactorMatrix,(Z$4+1),FALSE)*$E59</f>
        <v>1922.6023390673524</v>
      </c>
      <c r="AA55" s="5">
        <f t="shared" si="25"/>
        <v>117159.48739998139</v>
      </c>
      <c r="AB55" s="5">
        <f>VLOOKUP(CONCATENATE($F55," ",$G55),AllocFactorMatrix,(AB$4+1),FALSE)*$E59</f>
        <v>1557.630041684042</v>
      </c>
      <c r="AC55" s="5">
        <f>VLOOKUP(CONCATENATE($F55," ",$G55),AllocFactorMatrix,(AC$4+1),FALSE)*$E59</f>
        <v>5336.224121931913</v>
      </c>
      <c r="AD55" s="5">
        <f>VLOOKUP(CONCATENATE($F55," ",$G55),AllocFactorMatrix,(AD$4+1),FALSE)*$E59</f>
        <v>1150.3188329400461</v>
      </c>
    </row>
    <row r="56" spans="4:30" hidden="1" outlineLevel="1">
      <c r="E56" s="52"/>
      <c r="F56" s="52" t="str">
        <f>F59</f>
        <v>DIST_CPD</v>
      </c>
      <c r="G56" s="55" t="str">
        <f>$G$12</f>
        <v>DISTSEC</v>
      </c>
      <c r="H56" s="4">
        <f t="shared" si="23"/>
        <v>0</v>
      </c>
      <c r="I56" s="5">
        <f>VLOOKUP(CONCATENATE($F56," ",$G56),AllocFactorMatrix,(I$4+1),FALSE)*$E59</f>
        <v>0</v>
      </c>
      <c r="J56" s="5">
        <f>VLOOKUP(CONCATENATE($F56," ",$G56),AllocFactorMatrix,(J$4+1),FALSE)*$E59</f>
        <v>0</v>
      </c>
      <c r="K56" s="5">
        <f>VLOOKUP(CONCATENATE($F56," ",$G56),AllocFactorMatrix,(K$4+1),FALSE)*$E59</f>
        <v>0</v>
      </c>
      <c r="L56" s="5">
        <f>VLOOKUP(CONCATENATE($F56," ",$G56),AllocFactorMatrix,(L$4+1),FALSE)*$E59</f>
        <v>0</v>
      </c>
      <c r="M56" s="5">
        <f>VLOOKUP(CONCATENATE($F56," ",$G56),AllocFactorMatrix,(M$4+1),FALSE)*$E59</f>
        <v>0</v>
      </c>
      <c r="N56" s="5">
        <f t="shared" si="28"/>
        <v>0</v>
      </c>
      <c r="O56" s="5">
        <f>VLOOKUP(CONCATENATE($F56," ",$G56),AllocFactorMatrix,(O$4+1),FALSE)*$E59</f>
        <v>0</v>
      </c>
      <c r="P56" s="5">
        <f>VLOOKUP(CONCATENATE($F56," ",$G56),AllocFactorMatrix,(P$4+1),FALSE)*$E59</f>
        <v>0</v>
      </c>
      <c r="Q56" s="5">
        <f>VLOOKUP(CONCATENATE($F56," ",$G56),AllocFactorMatrix,(Q$4+1),FALSE)*$E59</f>
        <v>0</v>
      </c>
      <c r="R56" s="5">
        <f>VLOOKUP(CONCATENATE($F56," ",$G56),AllocFactorMatrix,(R$4+1),FALSE)*$E59</f>
        <v>0</v>
      </c>
      <c r="S56" s="5">
        <f t="shared" si="26"/>
        <v>0</v>
      </c>
      <c r="T56" s="5">
        <f>VLOOKUP(CONCATENATE($F56," ",$G56),AllocFactorMatrix,(T$4+1),FALSE)*$E59</f>
        <v>0</v>
      </c>
      <c r="U56" s="5">
        <f>VLOOKUP(CONCATENATE($F56," ",$G56),AllocFactorMatrix,(U$4+1),FALSE)*$E59</f>
        <v>0</v>
      </c>
      <c r="V56" s="5">
        <f>VLOOKUP(CONCATENATE($F56," ",$G56),AllocFactorMatrix,(V$4+1),FALSE)*$E59</f>
        <v>0</v>
      </c>
      <c r="W56" s="5">
        <f>VLOOKUP(CONCATENATE($F56," ",$G56),AllocFactorMatrix,(W$4+1),FALSE)*$E59</f>
        <v>0</v>
      </c>
      <c r="X56" s="5">
        <f t="shared" si="29"/>
        <v>0</v>
      </c>
      <c r="Y56" s="5">
        <f>VLOOKUP(CONCATENATE($F56," ",$G56),AllocFactorMatrix,(Y$4+1),FALSE)*$E59</f>
        <v>0</v>
      </c>
      <c r="Z56" s="5">
        <f>VLOOKUP(CONCATENATE($F56," ",$G56),AllocFactorMatrix,(Z$4+1),FALSE)*$E59</f>
        <v>0</v>
      </c>
      <c r="AA56" s="5">
        <f t="shared" si="25"/>
        <v>0</v>
      </c>
      <c r="AB56" s="5">
        <f>VLOOKUP(CONCATENATE($F56," ",$G56),AllocFactorMatrix,(AB$4+1),FALSE)*$E59</f>
        <v>0</v>
      </c>
      <c r="AC56" s="5">
        <f>VLOOKUP(CONCATENATE($F56," ",$G56),AllocFactorMatrix,(AC$4+1),FALSE)*$E59</f>
        <v>0</v>
      </c>
      <c r="AD56" s="5">
        <f>VLOOKUP(CONCATENATE($F56," ",$G56),AllocFactorMatrix,(AD$4+1),FALSE)*$E59</f>
        <v>0</v>
      </c>
    </row>
    <row r="57" spans="4:30" hidden="1" outlineLevel="1">
      <c r="E57" s="52"/>
      <c r="F57" s="52" t="str">
        <f>F59</f>
        <v>DIST_CPD</v>
      </c>
      <c r="G57" s="55" t="str">
        <f>$G$13</f>
        <v>ENERGY</v>
      </c>
      <c r="H57" s="4">
        <f t="shared" si="23"/>
        <v>0</v>
      </c>
      <c r="I57" s="5">
        <f>VLOOKUP(CONCATENATE($F57," ",$G57),AllocFactorMatrix,(I$4+1),FALSE)*$E59</f>
        <v>0</v>
      </c>
      <c r="J57" s="5">
        <f>VLOOKUP(CONCATENATE($F57," ",$G57),AllocFactorMatrix,(J$4+1),FALSE)*$E59</f>
        <v>0</v>
      </c>
      <c r="K57" s="5">
        <f>VLOOKUP(CONCATENATE($F57," ",$G57),AllocFactorMatrix,(K$4+1),FALSE)*$E59</f>
        <v>0</v>
      </c>
      <c r="L57" s="5">
        <f>VLOOKUP(CONCATENATE($F57," ",$G57),AllocFactorMatrix,(L$4+1),FALSE)*$E59</f>
        <v>0</v>
      </c>
      <c r="M57" s="5">
        <f>VLOOKUP(CONCATENATE($F57," ",$G57),AllocFactorMatrix,(M$4+1),FALSE)*$E59</f>
        <v>0</v>
      </c>
      <c r="N57" s="5">
        <f t="shared" si="28"/>
        <v>0</v>
      </c>
      <c r="O57" s="5">
        <f>VLOOKUP(CONCATENATE($F57," ",$G57),AllocFactorMatrix,(O$4+1),FALSE)*$E59</f>
        <v>0</v>
      </c>
      <c r="P57" s="5">
        <f>VLOOKUP(CONCATENATE($F57," ",$G57),AllocFactorMatrix,(P$4+1),FALSE)*$E59</f>
        <v>0</v>
      </c>
      <c r="Q57" s="5">
        <f>VLOOKUP(CONCATENATE($F57," ",$G57),AllocFactorMatrix,(Q$4+1),FALSE)*$E59</f>
        <v>0</v>
      </c>
      <c r="R57" s="5">
        <f>VLOOKUP(CONCATENATE($F57," ",$G57),AllocFactorMatrix,(R$4+1),FALSE)*$E59</f>
        <v>0</v>
      </c>
      <c r="S57" s="5">
        <f t="shared" si="26"/>
        <v>0</v>
      </c>
      <c r="T57" s="5">
        <f>VLOOKUP(CONCATENATE($F57," ",$G57),AllocFactorMatrix,(T$4+1),FALSE)*$E59</f>
        <v>0</v>
      </c>
      <c r="U57" s="5">
        <f>VLOOKUP(CONCATENATE($F57," ",$G57),AllocFactorMatrix,(U$4+1),FALSE)*$E59</f>
        <v>0</v>
      </c>
      <c r="V57" s="5">
        <f>VLOOKUP(CONCATENATE($F57," ",$G57),AllocFactorMatrix,(V$4+1),FALSE)*$E59</f>
        <v>0</v>
      </c>
      <c r="W57" s="5">
        <f>VLOOKUP(CONCATENATE($F57," ",$G57),AllocFactorMatrix,(W$4+1),FALSE)*$E59</f>
        <v>0</v>
      </c>
      <c r="X57" s="5">
        <f t="shared" si="29"/>
        <v>0</v>
      </c>
      <c r="Y57" s="5">
        <f>VLOOKUP(CONCATENATE($F57," ",$G57),AllocFactorMatrix,(Y$4+1),FALSE)*$E59</f>
        <v>0</v>
      </c>
      <c r="Z57" s="5">
        <f>VLOOKUP(CONCATENATE($F57," ",$G57),AllocFactorMatrix,(Z$4+1),FALSE)*$E59</f>
        <v>0</v>
      </c>
      <c r="AA57" s="5">
        <f t="shared" si="25"/>
        <v>0</v>
      </c>
      <c r="AB57" s="5">
        <f>VLOOKUP(CONCATENATE($F57," ",$G57),AllocFactorMatrix,(AB$4+1),FALSE)*$E59</f>
        <v>0</v>
      </c>
      <c r="AC57" s="5">
        <f>VLOOKUP(CONCATENATE($F57," ",$G57),AllocFactorMatrix,(AC$4+1),FALSE)*$E59</f>
        <v>0</v>
      </c>
      <c r="AD57" s="5">
        <f>VLOOKUP(CONCATENATE($F57," ",$G57),AllocFactorMatrix,(AD$4+1),FALSE)*$E59</f>
        <v>0</v>
      </c>
    </row>
    <row r="58" spans="4:30" hidden="1" outlineLevel="1">
      <c r="E58" s="52"/>
      <c r="F58" s="52" t="str">
        <f>F59</f>
        <v>DIST_CPD</v>
      </c>
      <c r="G58" s="55" t="str">
        <f>$G$14</f>
        <v>CUSTOMER</v>
      </c>
      <c r="H58" s="4">
        <f t="shared" si="23"/>
        <v>0</v>
      </c>
      <c r="I58" s="5">
        <f>VLOOKUP(CONCATENATE($F58," ",$G58),AllocFactorMatrix,(I$4+1),FALSE)*$E59</f>
        <v>0</v>
      </c>
      <c r="J58" s="5">
        <f>VLOOKUP(CONCATENATE($F58," ",$G58),AllocFactorMatrix,(J$4+1),FALSE)*$E59</f>
        <v>0</v>
      </c>
      <c r="K58" s="5">
        <f>VLOOKUP(CONCATENATE($F58," ",$G58),AllocFactorMatrix,(K$4+1),FALSE)*$E59</f>
        <v>0</v>
      </c>
      <c r="L58" s="5">
        <f>VLOOKUP(CONCATENATE($F58," ",$G58),AllocFactorMatrix,(L$4+1),FALSE)*$E59</f>
        <v>0</v>
      </c>
      <c r="M58" s="5">
        <f>VLOOKUP(CONCATENATE($F58," ",$G58),AllocFactorMatrix,(M$4+1),FALSE)*$E59</f>
        <v>0</v>
      </c>
      <c r="N58" s="5">
        <f t="shared" si="28"/>
        <v>0</v>
      </c>
      <c r="O58" s="5">
        <f>VLOOKUP(CONCATENATE($F58," ",$G58),AllocFactorMatrix,(O$4+1),FALSE)*$E59</f>
        <v>0</v>
      </c>
      <c r="P58" s="5">
        <f>VLOOKUP(CONCATENATE($F58," ",$G58),AllocFactorMatrix,(P$4+1),FALSE)*$E59</f>
        <v>0</v>
      </c>
      <c r="Q58" s="5">
        <f>VLOOKUP(CONCATENATE($F58," ",$G58),AllocFactorMatrix,(Q$4+1),FALSE)*$E59</f>
        <v>0</v>
      </c>
      <c r="R58" s="5">
        <f>VLOOKUP(CONCATENATE($F58," ",$G58),AllocFactorMatrix,(R$4+1),FALSE)*$E59</f>
        <v>0</v>
      </c>
      <c r="S58" s="5">
        <f t="shared" si="26"/>
        <v>0</v>
      </c>
      <c r="T58" s="5">
        <f>VLOOKUP(CONCATENATE($F58," ",$G58),AllocFactorMatrix,(T$4+1),FALSE)*$E59</f>
        <v>0</v>
      </c>
      <c r="U58" s="5">
        <f>VLOOKUP(CONCATENATE($F58," ",$G58),AllocFactorMatrix,(U$4+1),FALSE)*$E59</f>
        <v>0</v>
      </c>
      <c r="V58" s="5">
        <f>VLOOKUP(CONCATENATE($F58," ",$G58),AllocFactorMatrix,(V$4+1),FALSE)*$E59</f>
        <v>0</v>
      </c>
      <c r="W58" s="5">
        <f>VLOOKUP(CONCATENATE($F58," ",$G58),AllocFactorMatrix,(W$4+1),FALSE)*$E59</f>
        <v>0</v>
      </c>
      <c r="X58" s="5">
        <f t="shared" si="29"/>
        <v>0</v>
      </c>
      <c r="Y58" s="5">
        <f>VLOOKUP(CONCATENATE($F58," ",$G58),AllocFactorMatrix,(Y$4+1),FALSE)*$E59</f>
        <v>0</v>
      </c>
      <c r="Z58" s="5">
        <f>VLOOKUP(CONCATENATE($F58," ",$G58),AllocFactorMatrix,(Z$4+1),FALSE)*$E59</f>
        <v>0</v>
      </c>
      <c r="AA58" s="5">
        <f t="shared" si="25"/>
        <v>0</v>
      </c>
      <c r="AB58" s="5">
        <f>VLOOKUP(CONCATENATE($F58," ",$G58),AllocFactorMatrix,(AB$4+1),FALSE)*$E59</f>
        <v>0</v>
      </c>
      <c r="AC58" s="5">
        <f>VLOOKUP(CONCATENATE($F58," ",$G58),AllocFactorMatrix,(AC$4+1),FALSE)*$E59</f>
        <v>0</v>
      </c>
      <c r="AD58" s="5">
        <f>VLOOKUP(CONCATENATE($F58," ",$G58),AllocFactorMatrix,(AD$4+1),FALSE)*$E59</f>
        <v>0</v>
      </c>
    </row>
    <row r="59" spans="4:30" collapsed="1">
      <c r="D59" s="1" t="s">
        <v>89</v>
      </c>
      <c r="E59" s="57">
        <f>4324122+131205.86</f>
        <v>4455327.8600000003</v>
      </c>
      <c r="F59" s="10" t="s">
        <v>38</v>
      </c>
      <c r="G59" s="55" t="str">
        <f>$G$15</f>
        <v>TOTAL</v>
      </c>
      <c r="H59" s="4">
        <f t="shared" si="23"/>
        <v>4455327.8600000013</v>
      </c>
      <c r="I59" s="5">
        <f>VLOOKUP(CONCATENATE($F59," ",$G59),AllocFactorMatrix,(I$4+1),FALSE)*$E59</f>
        <v>2977685.6309208428</v>
      </c>
      <c r="J59" s="5">
        <f>VLOOKUP(CONCATENATE($F59," ",$G59),AllocFactorMatrix,(J$4+1),FALSE)*$E59</f>
        <v>140360.32728327753</v>
      </c>
      <c r="K59" s="5">
        <f>VLOOKUP(CONCATENATE($F59," ",$G59),AllocFactorMatrix,(K$4+1),FALSE)*$E59</f>
        <v>509656.96275067172</v>
      </c>
      <c r="L59" s="5">
        <f>VLOOKUP(CONCATENATE($F59," ",$G59),AllocFactorMatrix,(L$4+1),FALSE)*$E59</f>
        <v>15751.052115134789</v>
      </c>
      <c r="M59" s="5">
        <f>VLOOKUP(CONCATENATE($F59," ",$G59),AllocFactorMatrix,(M$4+1),FALSE)*$E59</f>
        <v>0</v>
      </c>
      <c r="N59" s="5">
        <f t="shared" si="28"/>
        <v>525408.01486580656</v>
      </c>
      <c r="O59" s="5">
        <f>VLOOKUP(CONCATENATE($F59," ",$G59),AllocFactorMatrix,(O$4+1),FALSE)*$E59</f>
        <v>382153.64164270356</v>
      </c>
      <c r="P59" s="5">
        <f>VLOOKUP(CONCATENATE($F59," ",$G59),AllocFactorMatrix,(P$4+1),FALSE)*$E59</f>
        <v>71176.141472607313</v>
      </c>
      <c r="Q59" s="5">
        <f>VLOOKUP(CONCATENATE($F59," ",$G59),AllocFactorMatrix,(Q$4+1),FALSE)*$E59</f>
        <v>0</v>
      </c>
      <c r="R59" s="5">
        <f>VLOOKUP(CONCATENATE($F59," ",$G59),AllocFactorMatrix,(R$4+1),FALSE)*$E59</f>
        <v>0</v>
      </c>
      <c r="S59" s="5">
        <f t="shared" si="26"/>
        <v>453329.78311531089</v>
      </c>
      <c r="T59" s="5">
        <f>VLOOKUP(CONCATENATE($F59," ",$G59),AllocFactorMatrix,(T$4+1),FALSE)*$E59</f>
        <v>13623.541821175049</v>
      </c>
      <c r="U59" s="5">
        <f>VLOOKUP(CONCATENATE($F59," ",$G59),AllocFactorMatrix,(U$4+1),FALSE)*$E59</f>
        <v>219716.90159704999</v>
      </c>
      <c r="V59" s="5">
        <f>VLOOKUP(CONCATENATE($F59," ",$G59),AllocFactorMatrix,(V$4+1),FALSE)*$E59</f>
        <v>0</v>
      </c>
      <c r="W59" s="5">
        <f>VLOOKUP(CONCATENATE($F59," ",$G59),AllocFactorMatrix,(W$4+1),FALSE)*$E59</f>
        <v>0</v>
      </c>
      <c r="X59" s="5">
        <f t="shared" si="29"/>
        <v>233340.44341822504</v>
      </c>
      <c r="Y59" s="5">
        <f>VLOOKUP(CONCATENATE($F59," ",$G59),AllocFactorMatrix,(Y$4+1),FALSE)*$E59</f>
        <v>115236.88506091404</v>
      </c>
      <c r="Z59" s="5">
        <f>VLOOKUP(CONCATENATE($F59," ",$G59),AllocFactorMatrix,(Z$4+1),FALSE)*$E59</f>
        <v>1922.6023390673524</v>
      </c>
      <c r="AA59" s="5">
        <f t="shared" si="25"/>
        <v>117159.48739998139</v>
      </c>
      <c r="AB59" s="5">
        <f>VLOOKUP(CONCATENATE($F59," ",$G59),AllocFactorMatrix,(AB$4+1),FALSE)*$E59</f>
        <v>1557.630041684042</v>
      </c>
      <c r="AC59" s="5">
        <f>VLOOKUP(CONCATENATE($F59," ",$G59),AllocFactorMatrix,(AC$4+1),FALSE)*$E59</f>
        <v>5336.224121931913</v>
      </c>
      <c r="AD59" s="5">
        <f>VLOOKUP(CONCATENATE($F59," ",$G59),AllocFactorMatrix,(AD$4+1),FALSE)*$E59</f>
        <v>1150.3188329400461</v>
      </c>
    </row>
    <row r="60" spans="4:30" hidden="1" outlineLevel="1">
      <c r="E60" s="52"/>
      <c r="F60" s="52" t="str">
        <f>F67</f>
        <v>DIST_CPD</v>
      </c>
      <c r="G60" s="55" t="str">
        <f>$G$8</f>
        <v>PRODUCTION</v>
      </c>
      <c r="H60" s="4">
        <f t="shared" si="23"/>
        <v>0</v>
      </c>
      <c r="I60" s="5">
        <f>VLOOKUP(CONCATENATE($F60," ",$G60),AllocFactorMatrix,(I$4+1),FALSE)*$E67</f>
        <v>0</v>
      </c>
      <c r="J60" s="5">
        <f>VLOOKUP(CONCATENATE($F60," ",$G60),AllocFactorMatrix,(J$4+1),FALSE)*$E67</f>
        <v>0</v>
      </c>
      <c r="K60" s="5">
        <f>VLOOKUP(CONCATENATE($F60," ",$G60),AllocFactorMatrix,(K$4+1),FALSE)*$E67</f>
        <v>0</v>
      </c>
      <c r="L60" s="5">
        <f>VLOOKUP(CONCATENATE($F60," ",$G60),AllocFactorMatrix,(L$4+1),FALSE)*$E67</f>
        <v>0</v>
      </c>
      <c r="M60" s="5">
        <f>VLOOKUP(CONCATENATE($F60," ",$G60),AllocFactorMatrix,(M$4+1),FALSE)*$E67</f>
        <v>0</v>
      </c>
      <c r="N60" s="5">
        <f t="shared" si="28"/>
        <v>0</v>
      </c>
      <c r="O60" s="5">
        <f>VLOOKUP(CONCATENATE($F60," ",$G60),AllocFactorMatrix,(O$4+1),FALSE)*$E67</f>
        <v>0</v>
      </c>
      <c r="P60" s="5">
        <f>VLOOKUP(CONCATENATE($F60," ",$G60),AllocFactorMatrix,(P$4+1),FALSE)*$E67</f>
        <v>0</v>
      </c>
      <c r="Q60" s="5">
        <f>VLOOKUP(CONCATENATE($F60," ",$G60),AllocFactorMatrix,(Q$4+1),FALSE)*$E67</f>
        <v>0</v>
      </c>
      <c r="R60" s="5">
        <f>VLOOKUP(CONCATENATE($F60," ",$G60),AllocFactorMatrix,(R$4+1),FALSE)*$E67</f>
        <v>0</v>
      </c>
      <c r="S60" s="5">
        <f t="shared" si="26"/>
        <v>0</v>
      </c>
      <c r="T60" s="5">
        <f>VLOOKUP(CONCATENATE($F60," ",$G60),AllocFactorMatrix,(T$4+1),FALSE)*$E67</f>
        <v>0</v>
      </c>
      <c r="U60" s="5">
        <f>VLOOKUP(CONCATENATE($F60," ",$G60),AllocFactorMatrix,(U$4+1),FALSE)*$E67</f>
        <v>0</v>
      </c>
      <c r="V60" s="5">
        <f>VLOOKUP(CONCATENATE($F60," ",$G60),AllocFactorMatrix,(V$4+1),FALSE)*$E67</f>
        <v>0</v>
      </c>
      <c r="W60" s="5">
        <f>VLOOKUP(CONCATENATE($F60," ",$G60),AllocFactorMatrix,(W$4+1),FALSE)*$E67</f>
        <v>0</v>
      </c>
      <c r="X60" s="5">
        <f>SUBTOTAL(9,T60:W60)</f>
        <v>0</v>
      </c>
      <c r="Y60" s="5">
        <f>VLOOKUP(CONCATENATE($F60," ",$G60),AllocFactorMatrix,(Y$4+1),FALSE)*$E67</f>
        <v>0</v>
      </c>
      <c r="Z60" s="5">
        <f>VLOOKUP(CONCATENATE($F60," ",$G60),AllocFactorMatrix,(Z$4+1),FALSE)*$E67</f>
        <v>0</v>
      </c>
      <c r="AA60" s="5">
        <f t="shared" si="25"/>
        <v>0</v>
      </c>
      <c r="AB60" s="5">
        <f>VLOOKUP(CONCATENATE($F60," ",$G60),AllocFactorMatrix,(AB$4+1),FALSE)*$E67</f>
        <v>0</v>
      </c>
      <c r="AC60" s="5">
        <f>VLOOKUP(CONCATENATE($F60," ",$G60),AllocFactorMatrix,(AC$4+1),FALSE)*$E67</f>
        <v>0</v>
      </c>
      <c r="AD60" s="5">
        <f>VLOOKUP(CONCATENATE($F60," ",$G60),AllocFactorMatrix,(AD$4+1),FALSE)*$E67</f>
        <v>0</v>
      </c>
    </row>
    <row r="61" spans="4:30" hidden="1" outlineLevel="1">
      <c r="E61" s="52"/>
      <c r="F61" s="52" t="str">
        <f>F67</f>
        <v>DIST_CPD</v>
      </c>
      <c r="G61" s="55" t="str">
        <f>$G$9</f>
        <v>BULKTRAN</v>
      </c>
      <c r="H61" s="4">
        <f t="shared" si="23"/>
        <v>0</v>
      </c>
      <c r="I61" s="5">
        <f>VLOOKUP(CONCATENATE($F61," ",$G61),AllocFactorMatrix,(I$4+1),FALSE)*$E67</f>
        <v>0</v>
      </c>
      <c r="J61" s="5">
        <f>VLOOKUP(CONCATENATE($F61," ",$G61),AllocFactorMatrix,(J$4+1),FALSE)*$E67</f>
        <v>0</v>
      </c>
      <c r="K61" s="5">
        <f>VLOOKUP(CONCATENATE($F61," ",$G61),AllocFactorMatrix,(K$4+1),FALSE)*$E67</f>
        <v>0</v>
      </c>
      <c r="L61" s="5">
        <f>VLOOKUP(CONCATENATE($F61," ",$G61),AllocFactorMatrix,(L$4+1),FALSE)*$E67</f>
        <v>0</v>
      </c>
      <c r="M61" s="5">
        <f>VLOOKUP(CONCATENATE($F61," ",$G61),AllocFactorMatrix,(M$4+1),FALSE)*$E67</f>
        <v>0</v>
      </c>
      <c r="N61" s="5">
        <f t="shared" si="28"/>
        <v>0</v>
      </c>
      <c r="O61" s="5">
        <f>VLOOKUP(CONCATENATE($F61," ",$G61),AllocFactorMatrix,(O$4+1),FALSE)*$E67</f>
        <v>0</v>
      </c>
      <c r="P61" s="5">
        <f>VLOOKUP(CONCATENATE($F61," ",$G61),AllocFactorMatrix,(P$4+1),FALSE)*$E67</f>
        <v>0</v>
      </c>
      <c r="Q61" s="5">
        <f>VLOOKUP(CONCATENATE($F61," ",$G61),AllocFactorMatrix,(Q$4+1),FALSE)*$E67</f>
        <v>0</v>
      </c>
      <c r="R61" s="5">
        <f>VLOOKUP(CONCATENATE($F61," ",$G61),AllocFactorMatrix,(R$4+1),FALSE)*$E67</f>
        <v>0</v>
      </c>
      <c r="S61" s="5">
        <f t="shared" si="26"/>
        <v>0</v>
      </c>
      <c r="T61" s="5">
        <f>VLOOKUP(CONCATENATE($F61," ",$G61),AllocFactorMatrix,(T$4+1),FALSE)*$E67</f>
        <v>0</v>
      </c>
      <c r="U61" s="5">
        <f>VLOOKUP(CONCATENATE($F61," ",$G61),AllocFactorMatrix,(U$4+1),FALSE)*$E67</f>
        <v>0</v>
      </c>
      <c r="V61" s="5">
        <f>VLOOKUP(CONCATENATE($F61," ",$G61),AllocFactorMatrix,(V$4+1),FALSE)*$E67</f>
        <v>0</v>
      </c>
      <c r="W61" s="5">
        <f>VLOOKUP(CONCATENATE($F61," ",$G61),AllocFactorMatrix,(W$4+1),FALSE)*$E67</f>
        <v>0</v>
      </c>
      <c r="X61" s="5">
        <f t="shared" ref="X61:X67" si="30">SUBTOTAL(9,T61:W61)</f>
        <v>0</v>
      </c>
      <c r="Y61" s="5">
        <f>VLOOKUP(CONCATENATE($F61," ",$G61),AllocFactorMatrix,(Y$4+1),FALSE)*$E67</f>
        <v>0</v>
      </c>
      <c r="Z61" s="5">
        <f>VLOOKUP(CONCATENATE($F61," ",$G61),AllocFactorMatrix,(Z$4+1),FALSE)*$E67</f>
        <v>0</v>
      </c>
      <c r="AA61" s="5">
        <f t="shared" si="25"/>
        <v>0</v>
      </c>
      <c r="AB61" s="5">
        <f>VLOOKUP(CONCATENATE($F61," ",$G61),AllocFactorMatrix,(AB$4+1),FALSE)*$E67</f>
        <v>0</v>
      </c>
      <c r="AC61" s="5">
        <f>VLOOKUP(CONCATENATE($F61," ",$G61),AllocFactorMatrix,(AC$4+1),FALSE)*$E67</f>
        <v>0</v>
      </c>
      <c r="AD61" s="5">
        <f>VLOOKUP(CONCATENATE($F61," ",$G61),AllocFactorMatrix,(AD$4+1),FALSE)*$E67</f>
        <v>0</v>
      </c>
    </row>
    <row r="62" spans="4:30" hidden="1" outlineLevel="1">
      <c r="E62" s="52"/>
      <c r="F62" s="52" t="str">
        <f>F67</f>
        <v>DIST_CPD</v>
      </c>
      <c r="G62" s="55" t="str">
        <f>$G$10</f>
        <v>SUBTRAN</v>
      </c>
      <c r="H62" s="4">
        <f t="shared" si="23"/>
        <v>0</v>
      </c>
      <c r="I62" s="5">
        <f>VLOOKUP(CONCATENATE($F62," ",$G62),AllocFactorMatrix,(I$4+1),FALSE)*$E67</f>
        <v>0</v>
      </c>
      <c r="J62" s="5">
        <f>VLOOKUP(CONCATENATE($F62," ",$G62),AllocFactorMatrix,(J$4+1),FALSE)*$E67</f>
        <v>0</v>
      </c>
      <c r="K62" s="5">
        <f>VLOOKUP(CONCATENATE($F62," ",$G62),AllocFactorMatrix,(K$4+1),FALSE)*$E67</f>
        <v>0</v>
      </c>
      <c r="L62" s="5">
        <f>VLOOKUP(CONCATENATE($F62," ",$G62),AllocFactorMatrix,(L$4+1),FALSE)*$E67</f>
        <v>0</v>
      </c>
      <c r="M62" s="5">
        <f>VLOOKUP(CONCATENATE($F62," ",$G62),AllocFactorMatrix,(M$4+1),FALSE)*$E67</f>
        <v>0</v>
      </c>
      <c r="N62" s="5">
        <f t="shared" si="28"/>
        <v>0</v>
      </c>
      <c r="O62" s="5">
        <f>VLOOKUP(CONCATENATE($F62," ",$G62),AllocFactorMatrix,(O$4+1),FALSE)*$E67</f>
        <v>0</v>
      </c>
      <c r="P62" s="5">
        <f>VLOOKUP(CONCATENATE($F62," ",$G62),AllocFactorMatrix,(P$4+1),FALSE)*$E67</f>
        <v>0</v>
      </c>
      <c r="Q62" s="5">
        <f>VLOOKUP(CONCATENATE($F62," ",$G62),AllocFactorMatrix,(Q$4+1),FALSE)*$E67</f>
        <v>0</v>
      </c>
      <c r="R62" s="5">
        <f>VLOOKUP(CONCATENATE($F62," ",$G62),AllocFactorMatrix,(R$4+1),FALSE)*$E67</f>
        <v>0</v>
      </c>
      <c r="S62" s="5">
        <f t="shared" si="26"/>
        <v>0</v>
      </c>
      <c r="T62" s="5">
        <f>VLOOKUP(CONCATENATE($F62," ",$G62),AllocFactorMatrix,(T$4+1),FALSE)*$E67</f>
        <v>0</v>
      </c>
      <c r="U62" s="5">
        <f>VLOOKUP(CONCATENATE($F62," ",$G62),AllocFactorMatrix,(U$4+1),FALSE)*$E67</f>
        <v>0</v>
      </c>
      <c r="V62" s="5">
        <f>VLOOKUP(CONCATENATE($F62," ",$G62),AllocFactorMatrix,(V$4+1),FALSE)*$E67</f>
        <v>0</v>
      </c>
      <c r="W62" s="5">
        <f>VLOOKUP(CONCATENATE($F62," ",$G62),AllocFactorMatrix,(W$4+1),FALSE)*$E67</f>
        <v>0</v>
      </c>
      <c r="X62" s="5">
        <f t="shared" si="30"/>
        <v>0</v>
      </c>
      <c r="Y62" s="5">
        <f>VLOOKUP(CONCATENATE($F62," ",$G62),AllocFactorMatrix,(Y$4+1),FALSE)*$E67</f>
        <v>0</v>
      </c>
      <c r="Z62" s="5">
        <f>VLOOKUP(CONCATENATE($F62," ",$G62),AllocFactorMatrix,(Z$4+1),FALSE)*$E67</f>
        <v>0</v>
      </c>
      <c r="AA62" s="5">
        <f t="shared" si="25"/>
        <v>0</v>
      </c>
      <c r="AB62" s="5">
        <f>VLOOKUP(CONCATENATE($F62," ",$G62),AllocFactorMatrix,(AB$4+1),FALSE)*$E67</f>
        <v>0</v>
      </c>
      <c r="AC62" s="5">
        <f>VLOOKUP(CONCATENATE($F62," ",$G62),AllocFactorMatrix,(AC$4+1),FALSE)*$E67</f>
        <v>0</v>
      </c>
      <c r="AD62" s="5">
        <f>VLOOKUP(CONCATENATE($F62," ",$G62),AllocFactorMatrix,(AD$4+1),FALSE)*$E67</f>
        <v>0</v>
      </c>
    </row>
    <row r="63" spans="4:30" hidden="1" outlineLevel="1">
      <c r="E63" s="52"/>
      <c r="F63" s="52" t="str">
        <f>F67</f>
        <v>DIST_CPD</v>
      </c>
      <c r="G63" s="55" t="str">
        <f>$G$11</f>
        <v>DISTPRI</v>
      </c>
      <c r="H63" s="4">
        <f t="shared" si="23"/>
        <v>97083307.559999987</v>
      </c>
      <c r="I63" s="5">
        <f>VLOOKUP(CONCATENATE($F63," ",$G63),AllocFactorMatrix,(I$4+1),FALSE)*$E67</f>
        <v>64884915.09661442</v>
      </c>
      <c r="J63" s="5">
        <f>VLOOKUP(CONCATENATE($F63," ",$G63),AllocFactorMatrix,(J$4+1),FALSE)*$E67</f>
        <v>3058505.5131867873</v>
      </c>
      <c r="K63" s="5">
        <f>VLOOKUP(CONCATENATE($F63," ",$G63),AllocFactorMatrix,(K$4+1),FALSE)*$E67</f>
        <v>11105621.229145395</v>
      </c>
      <c r="L63" s="5">
        <f>VLOOKUP(CONCATENATE($F63," ",$G63),AllocFactorMatrix,(L$4+1),FALSE)*$E67</f>
        <v>343221.48334269144</v>
      </c>
      <c r="M63" s="5">
        <f>VLOOKUP(CONCATENATE($F63," ",$G63),AllocFactorMatrix,(M$4+1),FALSE)*$E67</f>
        <v>0</v>
      </c>
      <c r="N63" s="5">
        <f t="shared" si="28"/>
        <v>11448842.712488087</v>
      </c>
      <c r="O63" s="5">
        <f>VLOOKUP(CONCATENATE($F63," ",$G63),AllocFactorMatrix,(O$4+1),FALSE)*$E67</f>
        <v>8327274.8252409445</v>
      </c>
      <c r="P63" s="5">
        <f>VLOOKUP(CONCATENATE($F63," ",$G63),AllocFactorMatrix,(P$4+1),FALSE)*$E67</f>
        <v>1550955.4965769022</v>
      </c>
      <c r="Q63" s="5">
        <f>VLOOKUP(CONCATENATE($F63," ",$G63),AllocFactorMatrix,(Q$4+1),FALSE)*$E67</f>
        <v>0</v>
      </c>
      <c r="R63" s="5">
        <f>VLOOKUP(CONCATENATE($F63," ",$G63),AllocFactorMatrix,(R$4+1),FALSE)*$E67</f>
        <v>0</v>
      </c>
      <c r="S63" s="5">
        <f t="shared" si="26"/>
        <v>9878230.321817847</v>
      </c>
      <c r="T63" s="5">
        <f>VLOOKUP(CONCATENATE($F63," ",$G63),AllocFactorMatrix,(T$4+1),FALSE)*$E67</f>
        <v>296862.2158104566</v>
      </c>
      <c r="U63" s="5">
        <f>VLOOKUP(CONCATENATE($F63," ",$G63),AllocFactorMatrix,(U$4+1),FALSE)*$E67</f>
        <v>4787715.7875148291</v>
      </c>
      <c r="V63" s="5">
        <f>VLOOKUP(CONCATENATE($F63," ",$G63),AllocFactorMatrix,(V$4+1),FALSE)*$E67</f>
        <v>0</v>
      </c>
      <c r="W63" s="5">
        <f>VLOOKUP(CONCATENATE($F63," ",$G63),AllocFactorMatrix,(W$4+1),FALSE)*$E67</f>
        <v>0</v>
      </c>
      <c r="X63" s="5">
        <f t="shared" si="30"/>
        <v>5084578.0033252854</v>
      </c>
      <c r="Y63" s="5">
        <f>VLOOKUP(CONCATENATE($F63," ",$G63),AllocFactorMatrix,(Y$4+1),FALSE)*$E67</f>
        <v>2511056.0448462903</v>
      </c>
      <c r="Z63" s="5">
        <f>VLOOKUP(CONCATENATE($F63," ",$G63),AllocFactorMatrix,(Z$4+1),FALSE)*$E67</f>
        <v>41894.244388840816</v>
      </c>
      <c r="AA63" s="5">
        <f t="shared" si="25"/>
        <v>2552950.2892351309</v>
      </c>
      <c r="AB63" s="5">
        <f>VLOOKUP(CONCATENATE($F63," ",$G63),AllocFactorMatrix,(AB$4+1),FALSE)*$E67</f>
        <v>33941.357662847164</v>
      </c>
      <c r="AC63" s="5">
        <f>VLOOKUP(CONCATENATE($F63," ",$G63),AllocFactorMatrix,(AC$4+1),FALSE)*$E67</f>
        <v>116278.37589456476</v>
      </c>
      <c r="AD63" s="5">
        <f>VLOOKUP(CONCATENATE($F63," ",$G63),AllocFactorMatrix,(AD$4+1),FALSE)*$E67</f>
        <v>25065.889775029656</v>
      </c>
    </row>
    <row r="64" spans="4:30" hidden="1" outlineLevel="1">
      <c r="E64" s="52"/>
      <c r="F64" s="52" t="str">
        <f>F67</f>
        <v>DIST_CPD</v>
      </c>
      <c r="G64" s="55" t="str">
        <f>$G$12</f>
        <v>DISTSEC</v>
      </c>
      <c r="H64" s="4">
        <f t="shared" si="23"/>
        <v>0</v>
      </c>
      <c r="I64" s="5">
        <f>VLOOKUP(CONCATENATE($F64," ",$G64),AllocFactorMatrix,(I$4+1),FALSE)*$E67</f>
        <v>0</v>
      </c>
      <c r="J64" s="5">
        <f>VLOOKUP(CONCATENATE($F64," ",$G64),AllocFactorMatrix,(J$4+1),FALSE)*$E67</f>
        <v>0</v>
      </c>
      <c r="K64" s="5">
        <f>VLOOKUP(CONCATENATE($F64," ",$G64),AllocFactorMatrix,(K$4+1),FALSE)*$E67</f>
        <v>0</v>
      </c>
      <c r="L64" s="5">
        <f>VLOOKUP(CONCATENATE($F64," ",$G64),AllocFactorMatrix,(L$4+1),FALSE)*$E67</f>
        <v>0</v>
      </c>
      <c r="M64" s="5">
        <f>VLOOKUP(CONCATENATE($F64," ",$G64),AllocFactorMatrix,(M$4+1),FALSE)*$E67</f>
        <v>0</v>
      </c>
      <c r="N64" s="5">
        <f t="shared" si="28"/>
        <v>0</v>
      </c>
      <c r="O64" s="5">
        <f>VLOOKUP(CONCATENATE($F64," ",$G64),AllocFactorMatrix,(O$4+1),FALSE)*$E67</f>
        <v>0</v>
      </c>
      <c r="P64" s="5">
        <f>VLOOKUP(CONCATENATE($F64," ",$G64),AllocFactorMatrix,(P$4+1),FALSE)*$E67</f>
        <v>0</v>
      </c>
      <c r="Q64" s="5">
        <f>VLOOKUP(CONCATENATE($F64," ",$G64),AllocFactorMatrix,(Q$4+1),FALSE)*$E67</f>
        <v>0</v>
      </c>
      <c r="R64" s="5">
        <f>VLOOKUP(CONCATENATE($F64," ",$G64),AllocFactorMatrix,(R$4+1),FALSE)*$E67</f>
        <v>0</v>
      </c>
      <c r="S64" s="5">
        <f t="shared" si="26"/>
        <v>0</v>
      </c>
      <c r="T64" s="5">
        <f>VLOOKUP(CONCATENATE($F64," ",$G64),AllocFactorMatrix,(T$4+1),FALSE)*$E67</f>
        <v>0</v>
      </c>
      <c r="U64" s="5">
        <f>VLOOKUP(CONCATENATE($F64," ",$G64),AllocFactorMatrix,(U$4+1),FALSE)*$E67</f>
        <v>0</v>
      </c>
      <c r="V64" s="5">
        <f>VLOOKUP(CONCATENATE($F64," ",$G64),AllocFactorMatrix,(V$4+1),FALSE)*$E67</f>
        <v>0</v>
      </c>
      <c r="W64" s="5">
        <f>VLOOKUP(CONCATENATE($F64," ",$G64),AllocFactorMatrix,(W$4+1),FALSE)*$E67</f>
        <v>0</v>
      </c>
      <c r="X64" s="5">
        <f t="shared" si="30"/>
        <v>0</v>
      </c>
      <c r="Y64" s="5">
        <f>VLOOKUP(CONCATENATE($F64," ",$G64),AllocFactorMatrix,(Y$4+1),FALSE)*$E67</f>
        <v>0</v>
      </c>
      <c r="Z64" s="5">
        <f>VLOOKUP(CONCATENATE($F64," ",$G64),AllocFactorMatrix,(Z$4+1),FALSE)*$E67</f>
        <v>0</v>
      </c>
      <c r="AA64" s="5">
        <f t="shared" si="25"/>
        <v>0</v>
      </c>
      <c r="AB64" s="5">
        <f>VLOOKUP(CONCATENATE($F64," ",$G64),AllocFactorMatrix,(AB$4+1),FALSE)*$E67</f>
        <v>0</v>
      </c>
      <c r="AC64" s="5">
        <f>VLOOKUP(CONCATENATE($F64," ",$G64),AllocFactorMatrix,(AC$4+1),FALSE)*$E67</f>
        <v>0</v>
      </c>
      <c r="AD64" s="5">
        <f>VLOOKUP(CONCATENATE($F64," ",$G64),AllocFactorMatrix,(AD$4+1),FALSE)*$E67</f>
        <v>0</v>
      </c>
    </row>
    <row r="65" spans="4:30" hidden="1" outlineLevel="1">
      <c r="E65" s="52"/>
      <c r="F65" s="52" t="str">
        <f>F67</f>
        <v>DIST_CPD</v>
      </c>
      <c r="G65" s="55" t="str">
        <f>$G$13</f>
        <v>ENERGY</v>
      </c>
      <c r="H65" s="4">
        <f t="shared" si="23"/>
        <v>0</v>
      </c>
      <c r="I65" s="5">
        <f>VLOOKUP(CONCATENATE($F65," ",$G65),AllocFactorMatrix,(I$4+1),FALSE)*$E67</f>
        <v>0</v>
      </c>
      <c r="J65" s="5">
        <f>VLOOKUP(CONCATENATE($F65," ",$G65),AllocFactorMatrix,(J$4+1),FALSE)*$E67</f>
        <v>0</v>
      </c>
      <c r="K65" s="5">
        <f>VLOOKUP(CONCATENATE($F65," ",$G65),AllocFactorMatrix,(K$4+1),FALSE)*$E67</f>
        <v>0</v>
      </c>
      <c r="L65" s="5">
        <f>VLOOKUP(CONCATENATE($F65," ",$G65),AllocFactorMatrix,(L$4+1),FALSE)*$E67</f>
        <v>0</v>
      </c>
      <c r="M65" s="5">
        <f>VLOOKUP(CONCATENATE($F65," ",$G65),AllocFactorMatrix,(M$4+1),FALSE)*$E67</f>
        <v>0</v>
      </c>
      <c r="N65" s="5">
        <f t="shared" si="28"/>
        <v>0</v>
      </c>
      <c r="O65" s="5">
        <f>VLOOKUP(CONCATENATE($F65," ",$G65),AllocFactorMatrix,(O$4+1),FALSE)*$E67</f>
        <v>0</v>
      </c>
      <c r="P65" s="5">
        <f>VLOOKUP(CONCATENATE($F65," ",$G65),AllocFactorMatrix,(P$4+1),FALSE)*$E67</f>
        <v>0</v>
      </c>
      <c r="Q65" s="5">
        <f>VLOOKUP(CONCATENATE($F65," ",$G65),AllocFactorMatrix,(Q$4+1),FALSE)*$E67</f>
        <v>0</v>
      </c>
      <c r="R65" s="5">
        <f>VLOOKUP(CONCATENATE($F65," ",$G65),AllocFactorMatrix,(R$4+1),FALSE)*$E67</f>
        <v>0</v>
      </c>
      <c r="S65" s="5">
        <f t="shared" si="26"/>
        <v>0</v>
      </c>
      <c r="T65" s="5">
        <f>VLOOKUP(CONCATENATE($F65," ",$G65),AllocFactorMatrix,(T$4+1),FALSE)*$E67</f>
        <v>0</v>
      </c>
      <c r="U65" s="5">
        <f>VLOOKUP(CONCATENATE($F65," ",$G65),AllocFactorMatrix,(U$4+1),FALSE)*$E67</f>
        <v>0</v>
      </c>
      <c r="V65" s="5">
        <f>VLOOKUP(CONCATENATE($F65," ",$G65),AllocFactorMatrix,(V$4+1),FALSE)*$E67</f>
        <v>0</v>
      </c>
      <c r="W65" s="5">
        <f>VLOOKUP(CONCATENATE($F65," ",$G65),AllocFactorMatrix,(W$4+1),FALSE)*$E67</f>
        <v>0</v>
      </c>
      <c r="X65" s="5">
        <f t="shared" si="30"/>
        <v>0</v>
      </c>
      <c r="Y65" s="5">
        <f>VLOOKUP(CONCATENATE($F65," ",$G65),AllocFactorMatrix,(Y$4+1),FALSE)*$E67</f>
        <v>0</v>
      </c>
      <c r="Z65" s="5">
        <f>VLOOKUP(CONCATENATE($F65," ",$G65),AllocFactorMatrix,(Z$4+1),FALSE)*$E67</f>
        <v>0</v>
      </c>
      <c r="AA65" s="5">
        <f t="shared" si="25"/>
        <v>0</v>
      </c>
      <c r="AB65" s="5">
        <f>VLOOKUP(CONCATENATE($F65," ",$G65),AllocFactorMatrix,(AB$4+1),FALSE)*$E67</f>
        <v>0</v>
      </c>
      <c r="AC65" s="5">
        <f>VLOOKUP(CONCATENATE($F65," ",$G65),AllocFactorMatrix,(AC$4+1),FALSE)*$E67</f>
        <v>0</v>
      </c>
      <c r="AD65" s="5">
        <f>VLOOKUP(CONCATENATE($F65," ",$G65),AllocFactorMatrix,(AD$4+1),FALSE)*$E67</f>
        <v>0</v>
      </c>
    </row>
    <row r="66" spans="4:30" hidden="1" outlineLevel="1">
      <c r="E66" s="52"/>
      <c r="F66" s="52" t="str">
        <f>F67</f>
        <v>DIST_CPD</v>
      </c>
      <c r="G66" s="55" t="str">
        <f>$G$14</f>
        <v>CUSTOMER</v>
      </c>
      <c r="H66" s="4">
        <f t="shared" si="23"/>
        <v>0</v>
      </c>
      <c r="I66" s="5">
        <f>VLOOKUP(CONCATENATE($F66," ",$G66),AllocFactorMatrix,(I$4+1),FALSE)*$E67</f>
        <v>0</v>
      </c>
      <c r="J66" s="5">
        <f>VLOOKUP(CONCATENATE($F66," ",$G66),AllocFactorMatrix,(J$4+1),FALSE)*$E67</f>
        <v>0</v>
      </c>
      <c r="K66" s="5">
        <f>VLOOKUP(CONCATENATE($F66," ",$G66),AllocFactorMatrix,(K$4+1),FALSE)*$E67</f>
        <v>0</v>
      </c>
      <c r="L66" s="5">
        <f>VLOOKUP(CONCATENATE($F66," ",$G66),AllocFactorMatrix,(L$4+1),FALSE)*$E67</f>
        <v>0</v>
      </c>
      <c r="M66" s="5">
        <f>VLOOKUP(CONCATENATE($F66," ",$G66),AllocFactorMatrix,(M$4+1),FALSE)*$E67</f>
        <v>0</v>
      </c>
      <c r="N66" s="5">
        <f t="shared" si="28"/>
        <v>0</v>
      </c>
      <c r="O66" s="5">
        <f>VLOOKUP(CONCATENATE($F66," ",$G66),AllocFactorMatrix,(O$4+1),FALSE)*$E67</f>
        <v>0</v>
      </c>
      <c r="P66" s="5">
        <f>VLOOKUP(CONCATENATE($F66," ",$G66),AllocFactorMatrix,(P$4+1),FALSE)*$E67</f>
        <v>0</v>
      </c>
      <c r="Q66" s="5">
        <f>VLOOKUP(CONCATENATE($F66," ",$G66),AllocFactorMatrix,(Q$4+1),FALSE)*$E67</f>
        <v>0</v>
      </c>
      <c r="R66" s="5">
        <f>VLOOKUP(CONCATENATE($F66," ",$G66),AllocFactorMatrix,(R$4+1),FALSE)*$E67</f>
        <v>0</v>
      </c>
      <c r="S66" s="5">
        <f t="shared" si="26"/>
        <v>0</v>
      </c>
      <c r="T66" s="5">
        <f>VLOOKUP(CONCATENATE($F66," ",$G66),AllocFactorMatrix,(T$4+1),FALSE)*$E67</f>
        <v>0</v>
      </c>
      <c r="U66" s="5">
        <f>VLOOKUP(CONCATENATE($F66," ",$G66),AllocFactorMatrix,(U$4+1),FALSE)*$E67</f>
        <v>0</v>
      </c>
      <c r="V66" s="5">
        <f>VLOOKUP(CONCATENATE($F66," ",$G66),AllocFactorMatrix,(V$4+1),FALSE)*$E67</f>
        <v>0</v>
      </c>
      <c r="W66" s="5">
        <f>VLOOKUP(CONCATENATE($F66," ",$G66),AllocFactorMatrix,(W$4+1),FALSE)*$E67</f>
        <v>0</v>
      </c>
      <c r="X66" s="5">
        <f t="shared" si="30"/>
        <v>0</v>
      </c>
      <c r="Y66" s="5">
        <f>VLOOKUP(CONCATENATE($F66," ",$G66),AllocFactorMatrix,(Y$4+1),FALSE)*$E67</f>
        <v>0</v>
      </c>
      <c r="Z66" s="5">
        <f>VLOOKUP(CONCATENATE($F66," ",$G66),AllocFactorMatrix,(Z$4+1),FALSE)*$E67</f>
        <v>0</v>
      </c>
      <c r="AA66" s="5">
        <f t="shared" si="25"/>
        <v>0</v>
      </c>
      <c r="AB66" s="5">
        <f>VLOOKUP(CONCATENATE($F66," ",$G66),AllocFactorMatrix,(AB$4+1),FALSE)*$E67</f>
        <v>0</v>
      </c>
      <c r="AC66" s="5">
        <f>VLOOKUP(CONCATENATE($F66," ",$G66),AllocFactorMatrix,(AC$4+1),FALSE)*$E67</f>
        <v>0</v>
      </c>
      <c r="AD66" s="5">
        <f>VLOOKUP(CONCATENATE($F66," ",$G66),AllocFactorMatrix,(AD$4+1),FALSE)*$E67</f>
        <v>0</v>
      </c>
    </row>
    <row r="67" spans="4:30" collapsed="1">
      <c r="D67" s="1" t="s">
        <v>90</v>
      </c>
      <c r="E67" s="57">
        <f>93092054+3991253.56</f>
        <v>97083307.560000002</v>
      </c>
      <c r="F67" s="10" t="s">
        <v>38</v>
      </c>
      <c r="G67" s="55" t="str">
        <f>$G$15</f>
        <v>TOTAL</v>
      </c>
      <c r="H67" s="4">
        <f t="shared" si="23"/>
        <v>97083307.559999987</v>
      </c>
      <c r="I67" s="5">
        <f>VLOOKUP(CONCATENATE($F67," ",$G67),AllocFactorMatrix,(I$4+1),FALSE)*$E67</f>
        <v>64884915.09661442</v>
      </c>
      <c r="J67" s="5">
        <f>VLOOKUP(CONCATENATE($F67," ",$G67),AllocFactorMatrix,(J$4+1),FALSE)*$E67</f>
        <v>3058505.5131867873</v>
      </c>
      <c r="K67" s="5">
        <f>VLOOKUP(CONCATENATE($F67," ",$G67),AllocFactorMatrix,(K$4+1),FALSE)*$E67</f>
        <v>11105621.229145395</v>
      </c>
      <c r="L67" s="5">
        <f>VLOOKUP(CONCATENATE($F67," ",$G67),AllocFactorMatrix,(L$4+1),FALSE)*$E67</f>
        <v>343221.48334269144</v>
      </c>
      <c r="M67" s="5">
        <f>VLOOKUP(CONCATENATE($F67," ",$G67),AllocFactorMatrix,(M$4+1),FALSE)*$E67</f>
        <v>0</v>
      </c>
      <c r="N67" s="5">
        <f t="shared" si="28"/>
        <v>11448842.712488087</v>
      </c>
      <c r="O67" s="5">
        <f>VLOOKUP(CONCATENATE($F67," ",$G67),AllocFactorMatrix,(O$4+1),FALSE)*$E67</f>
        <v>8327274.8252409445</v>
      </c>
      <c r="P67" s="5">
        <f>VLOOKUP(CONCATENATE($F67," ",$G67),AllocFactorMatrix,(P$4+1),FALSE)*$E67</f>
        <v>1550955.4965769022</v>
      </c>
      <c r="Q67" s="5">
        <f>VLOOKUP(CONCATENATE($F67," ",$G67),AllocFactorMatrix,(Q$4+1),FALSE)*$E67</f>
        <v>0</v>
      </c>
      <c r="R67" s="5">
        <f>VLOOKUP(CONCATENATE($F67," ",$G67),AllocFactorMatrix,(R$4+1),FALSE)*$E67</f>
        <v>0</v>
      </c>
      <c r="S67" s="5">
        <f t="shared" si="26"/>
        <v>9878230.321817847</v>
      </c>
      <c r="T67" s="5">
        <f>VLOOKUP(CONCATENATE($F67," ",$G67),AllocFactorMatrix,(T$4+1),FALSE)*$E67</f>
        <v>296862.2158104566</v>
      </c>
      <c r="U67" s="5">
        <f>VLOOKUP(CONCATENATE($F67," ",$G67),AllocFactorMatrix,(U$4+1),FALSE)*$E67</f>
        <v>4787715.7875148291</v>
      </c>
      <c r="V67" s="5">
        <f>VLOOKUP(CONCATENATE($F67," ",$G67),AllocFactorMatrix,(V$4+1),FALSE)*$E67</f>
        <v>0</v>
      </c>
      <c r="W67" s="5">
        <f>VLOOKUP(CONCATENATE($F67," ",$G67),AllocFactorMatrix,(W$4+1),FALSE)*$E67</f>
        <v>0</v>
      </c>
      <c r="X67" s="5">
        <f t="shared" si="30"/>
        <v>5084578.0033252854</v>
      </c>
      <c r="Y67" s="5">
        <f>VLOOKUP(CONCATENATE($F67," ",$G67),AllocFactorMatrix,(Y$4+1),FALSE)*$E67</f>
        <v>2511056.0448462903</v>
      </c>
      <c r="Z67" s="5">
        <f>VLOOKUP(CONCATENATE($F67," ",$G67),AllocFactorMatrix,(Z$4+1),FALSE)*$E67</f>
        <v>41894.244388840816</v>
      </c>
      <c r="AA67" s="5">
        <f t="shared" si="25"/>
        <v>2552950.2892351309</v>
      </c>
      <c r="AB67" s="5">
        <f>VLOOKUP(CONCATENATE($F67," ",$G67),AllocFactorMatrix,(AB$4+1),FALSE)*$E67</f>
        <v>33941.357662847164</v>
      </c>
      <c r="AC67" s="5">
        <f>VLOOKUP(CONCATENATE($F67," ",$G67),AllocFactorMatrix,(AC$4+1),FALSE)*$E67</f>
        <v>116278.37589456476</v>
      </c>
      <c r="AD67" s="5">
        <f>VLOOKUP(CONCATENATE($F67," ",$G67),AllocFactorMatrix,(AD$4+1),FALSE)*$E67</f>
        <v>25065.889775029656</v>
      </c>
    </row>
    <row r="68" spans="4:30" hidden="1" outlineLevel="1">
      <c r="E68" s="52"/>
      <c r="F68" s="52" t="str">
        <f>F75</f>
        <v>DIST_CPD</v>
      </c>
      <c r="G68" s="55" t="str">
        <f>$G$8</f>
        <v>PRODUCTION</v>
      </c>
      <c r="H68" s="4">
        <f t="shared" ref="H68:H75" si="31">SUBTOTAL(9,I68:AD68)</f>
        <v>0</v>
      </c>
      <c r="I68" s="5">
        <f>VLOOKUP(CONCATENATE($F68," ",$G68),AllocFactorMatrix,(I$4+1),FALSE)*$E75</f>
        <v>0</v>
      </c>
      <c r="J68" s="5">
        <f>VLOOKUP(CONCATENATE($F68," ",$G68),AllocFactorMatrix,(J$4+1),FALSE)*$E75</f>
        <v>0</v>
      </c>
      <c r="K68" s="5">
        <f>VLOOKUP(CONCATENATE($F68," ",$G68),AllocFactorMatrix,(K$4+1),FALSE)*$E75</f>
        <v>0</v>
      </c>
      <c r="L68" s="5">
        <f>VLOOKUP(CONCATENATE($F68," ",$G68),AllocFactorMatrix,(L$4+1),FALSE)*$E75</f>
        <v>0</v>
      </c>
      <c r="M68" s="5">
        <f>VLOOKUP(CONCATENATE($F68," ",$G68),AllocFactorMatrix,(M$4+1),FALSE)*$E75</f>
        <v>0</v>
      </c>
      <c r="N68" s="5">
        <f t="shared" ref="N68:N75" si="32">SUBTOTAL(9,K68:M68)</f>
        <v>0</v>
      </c>
      <c r="O68" s="5">
        <f>VLOOKUP(CONCATENATE($F68," ",$G68),AllocFactorMatrix,(O$4+1),FALSE)*$E75</f>
        <v>0</v>
      </c>
      <c r="P68" s="5">
        <f>VLOOKUP(CONCATENATE($F68," ",$G68),AllocFactorMatrix,(P$4+1),FALSE)*$E75</f>
        <v>0</v>
      </c>
      <c r="Q68" s="5">
        <f>VLOOKUP(CONCATENATE($F68," ",$G68),AllocFactorMatrix,(Q$4+1),FALSE)*$E75</f>
        <v>0</v>
      </c>
      <c r="R68" s="5">
        <f>VLOOKUP(CONCATENATE($F68," ",$G68),AllocFactorMatrix,(R$4+1),FALSE)*$E75</f>
        <v>0</v>
      </c>
      <c r="S68" s="5">
        <f t="shared" si="26"/>
        <v>0</v>
      </c>
      <c r="T68" s="5">
        <f>VLOOKUP(CONCATENATE($F68," ",$G68),AllocFactorMatrix,(T$4+1),FALSE)*$E75</f>
        <v>0</v>
      </c>
      <c r="U68" s="5">
        <f>VLOOKUP(CONCATENATE($F68," ",$G68),AllocFactorMatrix,(U$4+1),FALSE)*$E75</f>
        <v>0</v>
      </c>
      <c r="V68" s="5">
        <f>VLOOKUP(CONCATENATE($F68," ",$G68),AllocFactorMatrix,(V$4+1),FALSE)*$E75</f>
        <v>0</v>
      </c>
      <c r="W68" s="5">
        <f>VLOOKUP(CONCATENATE($F68," ",$G68),AllocFactorMatrix,(W$4+1),FALSE)*$E75</f>
        <v>0</v>
      </c>
      <c r="X68" s="5">
        <f>SUBTOTAL(9,T68:W68)</f>
        <v>0</v>
      </c>
      <c r="Y68" s="5">
        <f>VLOOKUP(CONCATENATE($F68," ",$G68),AllocFactorMatrix,(Y$4+1),FALSE)*$E75</f>
        <v>0</v>
      </c>
      <c r="Z68" s="5">
        <f>VLOOKUP(CONCATENATE($F68," ",$G68),AllocFactorMatrix,(Z$4+1),FALSE)*$E75</f>
        <v>0</v>
      </c>
      <c r="AA68" s="5">
        <f t="shared" si="25"/>
        <v>0</v>
      </c>
      <c r="AB68" s="5">
        <f>VLOOKUP(CONCATENATE($F68," ",$G68),AllocFactorMatrix,(AB$4+1),FALSE)*$E75</f>
        <v>0</v>
      </c>
      <c r="AC68" s="5">
        <f>VLOOKUP(CONCATENATE($F68," ",$G68),AllocFactorMatrix,(AC$4+1),FALSE)*$E75</f>
        <v>0</v>
      </c>
      <c r="AD68" s="5">
        <f>VLOOKUP(CONCATENATE($F68," ",$G68),AllocFactorMatrix,(AD$4+1),FALSE)*$E75</f>
        <v>0</v>
      </c>
    </row>
    <row r="69" spans="4:30" hidden="1" outlineLevel="1">
      <c r="E69" s="52"/>
      <c r="F69" s="52" t="str">
        <f>F75</f>
        <v>DIST_CPD</v>
      </c>
      <c r="G69" s="55" t="str">
        <f>$G$9</f>
        <v>BULKTRAN</v>
      </c>
      <c r="H69" s="4">
        <f t="shared" si="31"/>
        <v>0</v>
      </c>
      <c r="I69" s="5">
        <f>VLOOKUP(CONCATENATE($F69," ",$G69),AllocFactorMatrix,(I$4+1),FALSE)*$E75</f>
        <v>0</v>
      </c>
      <c r="J69" s="5">
        <f>VLOOKUP(CONCATENATE($F69," ",$G69),AllocFactorMatrix,(J$4+1),FALSE)*$E75</f>
        <v>0</v>
      </c>
      <c r="K69" s="5">
        <f>VLOOKUP(CONCATENATE($F69," ",$G69),AllocFactorMatrix,(K$4+1),FALSE)*$E75</f>
        <v>0</v>
      </c>
      <c r="L69" s="5">
        <f>VLOOKUP(CONCATENATE($F69," ",$G69),AllocFactorMatrix,(L$4+1),FALSE)*$E75</f>
        <v>0</v>
      </c>
      <c r="M69" s="5">
        <f>VLOOKUP(CONCATENATE($F69," ",$G69),AllocFactorMatrix,(M$4+1),FALSE)*$E75</f>
        <v>0</v>
      </c>
      <c r="N69" s="5">
        <f t="shared" si="32"/>
        <v>0</v>
      </c>
      <c r="O69" s="5">
        <f>VLOOKUP(CONCATENATE($F69," ",$G69),AllocFactorMatrix,(O$4+1),FALSE)*$E75</f>
        <v>0</v>
      </c>
      <c r="P69" s="5">
        <f>VLOOKUP(CONCATENATE($F69," ",$G69),AllocFactorMatrix,(P$4+1),FALSE)*$E75</f>
        <v>0</v>
      </c>
      <c r="Q69" s="5">
        <f>VLOOKUP(CONCATENATE($F69," ",$G69),AllocFactorMatrix,(Q$4+1),FALSE)*$E75</f>
        <v>0</v>
      </c>
      <c r="R69" s="5">
        <f>VLOOKUP(CONCATENATE($F69," ",$G69),AllocFactorMatrix,(R$4+1),FALSE)*$E75</f>
        <v>0</v>
      </c>
      <c r="S69" s="5">
        <f t="shared" si="26"/>
        <v>0</v>
      </c>
      <c r="T69" s="5">
        <f>VLOOKUP(CONCATENATE($F69," ",$G69),AllocFactorMatrix,(T$4+1),FALSE)*$E75</f>
        <v>0</v>
      </c>
      <c r="U69" s="5">
        <f>VLOOKUP(CONCATENATE($F69," ",$G69),AllocFactorMatrix,(U$4+1),FALSE)*$E75</f>
        <v>0</v>
      </c>
      <c r="V69" s="5">
        <f>VLOOKUP(CONCATENATE($F69," ",$G69),AllocFactorMatrix,(V$4+1),FALSE)*$E75</f>
        <v>0</v>
      </c>
      <c r="W69" s="5">
        <f>VLOOKUP(CONCATENATE($F69," ",$G69),AllocFactorMatrix,(W$4+1),FALSE)*$E75</f>
        <v>0</v>
      </c>
      <c r="X69" s="5">
        <f t="shared" ref="X69:X75" si="33">SUBTOTAL(9,T69:W69)</f>
        <v>0</v>
      </c>
      <c r="Y69" s="5">
        <f>VLOOKUP(CONCATENATE($F69," ",$G69),AllocFactorMatrix,(Y$4+1),FALSE)*$E75</f>
        <v>0</v>
      </c>
      <c r="Z69" s="5">
        <f>VLOOKUP(CONCATENATE($F69," ",$G69),AllocFactorMatrix,(Z$4+1),FALSE)*$E75</f>
        <v>0</v>
      </c>
      <c r="AA69" s="5">
        <f t="shared" si="25"/>
        <v>0</v>
      </c>
      <c r="AB69" s="5">
        <f>VLOOKUP(CONCATENATE($F69," ",$G69),AllocFactorMatrix,(AB$4+1),FALSE)*$E75</f>
        <v>0</v>
      </c>
      <c r="AC69" s="5">
        <f>VLOOKUP(CONCATENATE($F69," ",$G69),AllocFactorMatrix,(AC$4+1),FALSE)*$E75</f>
        <v>0</v>
      </c>
      <c r="AD69" s="5">
        <f>VLOOKUP(CONCATENATE($F69," ",$G69),AllocFactorMatrix,(AD$4+1),FALSE)*$E75</f>
        <v>0</v>
      </c>
    </row>
    <row r="70" spans="4:30" hidden="1" outlineLevel="1">
      <c r="E70" s="52"/>
      <c r="F70" s="52" t="str">
        <f>F75</f>
        <v>DIST_CPD</v>
      </c>
      <c r="G70" s="55" t="str">
        <f>$G$10</f>
        <v>SUBTRAN</v>
      </c>
      <c r="H70" s="4">
        <f t="shared" si="31"/>
        <v>0</v>
      </c>
      <c r="I70" s="5">
        <f>VLOOKUP(CONCATENATE($F70," ",$G70),AllocFactorMatrix,(I$4+1),FALSE)*$E75</f>
        <v>0</v>
      </c>
      <c r="J70" s="5">
        <f>VLOOKUP(CONCATENATE($F70," ",$G70),AllocFactorMatrix,(J$4+1),FALSE)*$E75</f>
        <v>0</v>
      </c>
      <c r="K70" s="5">
        <f>VLOOKUP(CONCATENATE($F70," ",$G70),AllocFactorMatrix,(K$4+1),FALSE)*$E75</f>
        <v>0</v>
      </c>
      <c r="L70" s="5">
        <f>VLOOKUP(CONCATENATE($F70," ",$G70),AllocFactorMatrix,(L$4+1),FALSE)*$E75</f>
        <v>0</v>
      </c>
      <c r="M70" s="5">
        <f>VLOOKUP(CONCATENATE($F70," ",$G70),AllocFactorMatrix,(M$4+1),FALSE)*$E75</f>
        <v>0</v>
      </c>
      <c r="N70" s="5">
        <f t="shared" si="32"/>
        <v>0</v>
      </c>
      <c r="O70" s="5">
        <f>VLOOKUP(CONCATENATE($F70," ",$G70),AllocFactorMatrix,(O$4+1),FALSE)*$E75</f>
        <v>0</v>
      </c>
      <c r="P70" s="5">
        <f>VLOOKUP(CONCATENATE($F70," ",$G70),AllocFactorMatrix,(P$4+1),FALSE)*$E75</f>
        <v>0</v>
      </c>
      <c r="Q70" s="5">
        <f>VLOOKUP(CONCATENATE($F70," ",$G70),AllocFactorMatrix,(Q$4+1),FALSE)*$E75</f>
        <v>0</v>
      </c>
      <c r="R70" s="5">
        <f>VLOOKUP(CONCATENATE($F70," ",$G70),AllocFactorMatrix,(R$4+1),FALSE)*$E75</f>
        <v>0</v>
      </c>
      <c r="S70" s="5">
        <f t="shared" si="26"/>
        <v>0</v>
      </c>
      <c r="T70" s="5">
        <f>VLOOKUP(CONCATENATE($F70," ",$G70),AllocFactorMatrix,(T$4+1),FALSE)*$E75</f>
        <v>0</v>
      </c>
      <c r="U70" s="5">
        <f>VLOOKUP(CONCATENATE($F70," ",$G70),AllocFactorMatrix,(U$4+1),FALSE)*$E75</f>
        <v>0</v>
      </c>
      <c r="V70" s="5">
        <f>VLOOKUP(CONCATENATE($F70," ",$G70),AllocFactorMatrix,(V$4+1),FALSE)*$E75</f>
        <v>0</v>
      </c>
      <c r="W70" s="5">
        <f>VLOOKUP(CONCATENATE($F70," ",$G70),AllocFactorMatrix,(W$4+1),FALSE)*$E75</f>
        <v>0</v>
      </c>
      <c r="X70" s="5">
        <f t="shared" si="33"/>
        <v>0</v>
      </c>
      <c r="Y70" s="5">
        <f>VLOOKUP(CONCATENATE($F70," ",$G70),AllocFactorMatrix,(Y$4+1),FALSE)*$E75</f>
        <v>0</v>
      </c>
      <c r="Z70" s="5">
        <f>VLOOKUP(CONCATENATE($F70," ",$G70),AllocFactorMatrix,(Z$4+1),FALSE)*$E75</f>
        <v>0</v>
      </c>
      <c r="AA70" s="5">
        <f t="shared" si="25"/>
        <v>0</v>
      </c>
      <c r="AB70" s="5">
        <f>VLOOKUP(CONCATENATE($F70," ",$G70),AllocFactorMatrix,(AB$4+1),FALSE)*$E75</f>
        <v>0</v>
      </c>
      <c r="AC70" s="5">
        <f>VLOOKUP(CONCATENATE($F70," ",$G70),AllocFactorMatrix,(AC$4+1),FALSE)*$E75</f>
        <v>0</v>
      </c>
      <c r="AD70" s="5">
        <f>VLOOKUP(CONCATENATE($F70," ",$G70),AllocFactorMatrix,(AD$4+1),FALSE)*$E75</f>
        <v>0</v>
      </c>
    </row>
    <row r="71" spans="4:30" hidden="1" outlineLevel="1">
      <c r="E71" s="52"/>
      <c r="F71" s="52" t="str">
        <f>F75</f>
        <v>DIST_CPD</v>
      </c>
      <c r="G71" s="55" t="str">
        <f>$G$11</f>
        <v>DISTPRI</v>
      </c>
      <c r="H71" s="4">
        <f t="shared" si="31"/>
        <v>0</v>
      </c>
      <c r="I71" s="5">
        <f>VLOOKUP(CONCATENATE($F71," ",$G71),AllocFactorMatrix,(I$4+1),FALSE)*$E75</f>
        <v>0</v>
      </c>
      <c r="J71" s="5">
        <f>VLOOKUP(CONCATENATE($F71," ",$G71),AllocFactorMatrix,(J$4+1),FALSE)*$E75</f>
        <v>0</v>
      </c>
      <c r="K71" s="5">
        <f>VLOOKUP(CONCATENATE($F71," ",$G71),AllocFactorMatrix,(K$4+1),FALSE)*$E75</f>
        <v>0</v>
      </c>
      <c r="L71" s="5">
        <f>VLOOKUP(CONCATENATE($F71," ",$G71),AllocFactorMatrix,(L$4+1),FALSE)*$E75</f>
        <v>0</v>
      </c>
      <c r="M71" s="5">
        <f>VLOOKUP(CONCATENATE($F71," ",$G71),AllocFactorMatrix,(M$4+1),FALSE)*$E75</f>
        <v>0</v>
      </c>
      <c r="N71" s="5">
        <f t="shared" si="32"/>
        <v>0</v>
      </c>
      <c r="O71" s="5">
        <f>VLOOKUP(CONCATENATE($F71," ",$G71),AllocFactorMatrix,(O$4+1),FALSE)*$E75</f>
        <v>0</v>
      </c>
      <c r="P71" s="5">
        <f>VLOOKUP(CONCATENATE($F71," ",$G71),AllocFactorMatrix,(P$4+1),FALSE)*$E75</f>
        <v>0</v>
      </c>
      <c r="Q71" s="5">
        <f>VLOOKUP(CONCATENATE($F71," ",$G71),AllocFactorMatrix,(Q$4+1),FALSE)*$E75</f>
        <v>0</v>
      </c>
      <c r="R71" s="5">
        <f>VLOOKUP(CONCATENATE($F71," ",$G71),AllocFactorMatrix,(R$4+1),FALSE)*$E75</f>
        <v>0</v>
      </c>
      <c r="S71" s="5">
        <f t="shared" si="26"/>
        <v>0</v>
      </c>
      <c r="T71" s="5">
        <f>VLOOKUP(CONCATENATE($F71," ",$G71),AllocFactorMatrix,(T$4+1),FALSE)*$E75</f>
        <v>0</v>
      </c>
      <c r="U71" s="5">
        <f>VLOOKUP(CONCATENATE($F71," ",$G71),AllocFactorMatrix,(U$4+1),FALSE)*$E75</f>
        <v>0</v>
      </c>
      <c r="V71" s="5">
        <f>VLOOKUP(CONCATENATE($F71," ",$G71),AllocFactorMatrix,(V$4+1),FALSE)*$E75</f>
        <v>0</v>
      </c>
      <c r="W71" s="5">
        <f>VLOOKUP(CONCATENATE($F71," ",$G71),AllocFactorMatrix,(W$4+1),FALSE)*$E75</f>
        <v>0</v>
      </c>
      <c r="X71" s="5">
        <f t="shared" si="33"/>
        <v>0</v>
      </c>
      <c r="Y71" s="5">
        <f>VLOOKUP(CONCATENATE($F71," ",$G71),AllocFactorMatrix,(Y$4+1),FALSE)*$E75</f>
        <v>0</v>
      </c>
      <c r="Z71" s="5">
        <f>VLOOKUP(CONCATENATE($F71," ",$G71),AllocFactorMatrix,(Z$4+1),FALSE)*$E75</f>
        <v>0</v>
      </c>
      <c r="AA71" s="5">
        <f t="shared" si="25"/>
        <v>0</v>
      </c>
      <c r="AB71" s="5">
        <f>VLOOKUP(CONCATENATE($F71," ",$G71),AllocFactorMatrix,(AB$4+1),FALSE)*$E75</f>
        <v>0</v>
      </c>
      <c r="AC71" s="5">
        <f>VLOOKUP(CONCATENATE($F71," ",$G71),AllocFactorMatrix,(AC$4+1),FALSE)*$E75</f>
        <v>0</v>
      </c>
      <c r="AD71" s="5">
        <f>VLOOKUP(CONCATENATE($F71," ",$G71),AllocFactorMatrix,(AD$4+1),FALSE)*$E75</f>
        <v>0</v>
      </c>
    </row>
    <row r="72" spans="4:30" hidden="1" outlineLevel="1">
      <c r="E72" s="52"/>
      <c r="F72" s="52" t="str">
        <f>F75</f>
        <v>DIST_CPD</v>
      </c>
      <c r="G72" s="55" t="str">
        <f>$G$12</f>
        <v>DISTSEC</v>
      </c>
      <c r="H72" s="4">
        <f t="shared" si="31"/>
        <v>0</v>
      </c>
      <c r="I72" s="5">
        <f>VLOOKUP(CONCATENATE($F72," ",$G72),AllocFactorMatrix,(I$4+1),FALSE)*$E75</f>
        <v>0</v>
      </c>
      <c r="J72" s="5">
        <f>VLOOKUP(CONCATENATE($F72," ",$G72),AllocFactorMatrix,(J$4+1),FALSE)*$E75</f>
        <v>0</v>
      </c>
      <c r="K72" s="5">
        <f>VLOOKUP(CONCATENATE($F72," ",$G72),AllocFactorMatrix,(K$4+1),FALSE)*$E75</f>
        <v>0</v>
      </c>
      <c r="L72" s="5">
        <f>VLOOKUP(CONCATENATE($F72," ",$G72),AllocFactorMatrix,(L$4+1),FALSE)*$E75</f>
        <v>0</v>
      </c>
      <c r="M72" s="5">
        <f>VLOOKUP(CONCATENATE($F72," ",$G72),AllocFactorMatrix,(M$4+1),FALSE)*$E75</f>
        <v>0</v>
      </c>
      <c r="N72" s="5">
        <f t="shared" si="32"/>
        <v>0</v>
      </c>
      <c r="O72" s="5">
        <f>VLOOKUP(CONCATENATE($F72," ",$G72),AllocFactorMatrix,(O$4+1),FALSE)*$E75</f>
        <v>0</v>
      </c>
      <c r="P72" s="5">
        <f>VLOOKUP(CONCATENATE($F72," ",$G72),AllocFactorMatrix,(P$4+1),FALSE)*$E75</f>
        <v>0</v>
      </c>
      <c r="Q72" s="5">
        <f>VLOOKUP(CONCATENATE($F72," ",$G72),AllocFactorMatrix,(Q$4+1),FALSE)*$E75</f>
        <v>0</v>
      </c>
      <c r="R72" s="5">
        <f>VLOOKUP(CONCATENATE($F72," ",$G72),AllocFactorMatrix,(R$4+1),FALSE)*$E75</f>
        <v>0</v>
      </c>
      <c r="S72" s="5">
        <f t="shared" si="26"/>
        <v>0</v>
      </c>
      <c r="T72" s="5">
        <f>VLOOKUP(CONCATENATE($F72," ",$G72),AllocFactorMatrix,(T$4+1),FALSE)*$E75</f>
        <v>0</v>
      </c>
      <c r="U72" s="5">
        <f>VLOOKUP(CONCATENATE($F72," ",$G72),AllocFactorMatrix,(U$4+1),FALSE)*$E75</f>
        <v>0</v>
      </c>
      <c r="V72" s="5">
        <f>VLOOKUP(CONCATENATE($F72," ",$G72),AllocFactorMatrix,(V$4+1),FALSE)*$E75</f>
        <v>0</v>
      </c>
      <c r="W72" s="5">
        <f>VLOOKUP(CONCATENATE($F72," ",$G72),AllocFactorMatrix,(W$4+1),FALSE)*$E75</f>
        <v>0</v>
      </c>
      <c r="X72" s="5">
        <f t="shared" si="33"/>
        <v>0</v>
      </c>
      <c r="Y72" s="5">
        <f>VLOOKUP(CONCATENATE($F72," ",$G72),AllocFactorMatrix,(Y$4+1),FALSE)*$E75</f>
        <v>0</v>
      </c>
      <c r="Z72" s="5">
        <f>VLOOKUP(CONCATENATE($F72," ",$G72),AllocFactorMatrix,(Z$4+1),FALSE)*$E75</f>
        <v>0</v>
      </c>
      <c r="AA72" s="5">
        <f t="shared" si="25"/>
        <v>0</v>
      </c>
      <c r="AB72" s="5">
        <f>VLOOKUP(CONCATENATE($F72," ",$G72),AllocFactorMatrix,(AB$4+1),FALSE)*$E75</f>
        <v>0</v>
      </c>
      <c r="AC72" s="5">
        <f>VLOOKUP(CONCATENATE($F72," ",$G72),AllocFactorMatrix,(AC$4+1),FALSE)*$E75</f>
        <v>0</v>
      </c>
      <c r="AD72" s="5">
        <f>VLOOKUP(CONCATENATE($F72," ",$G72),AllocFactorMatrix,(AD$4+1),FALSE)*$E75</f>
        <v>0</v>
      </c>
    </row>
    <row r="73" spans="4:30" hidden="1" outlineLevel="1">
      <c r="E73" s="52"/>
      <c r="F73" s="52" t="str">
        <f>F75</f>
        <v>DIST_CPD</v>
      </c>
      <c r="G73" s="55" t="str">
        <f>$G$13</f>
        <v>ENERGY</v>
      </c>
      <c r="H73" s="4">
        <f t="shared" si="31"/>
        <v>0</v>
      </c>
      <c r="I73" s="5">
        <f>VLOOKUP(CONCATENATE($F73," ",$G73),AllocFactorMatrix,(I$4+1),FALSE)*$E75</f>
        <v>0</v>
      </c>
      <c r="J73" s="5">
        <f>VLOOKUP(CONCATENATE($F73," ",$G73),AllocFactorMatrix,(J$4+1),FALSE)*$E75</f>
        <v>0</v>
      </c>
      <c r="K73" s="5">
        <f>VLOOKUP(CONCATENATE($F73," ",$G73),AllocFactorMatrix,(K$4+1),FALSE)*$E75</f>
        <v>0</v>
      </c>
      <c r="L73" s="5">
        <f>VLOOKUP(CONCATENATE($F73," ",$G73),AllocFactorMatrix,(L$4+1),FALSE)*$E75</f>
        <v>0</v>
      </c>
      <c r="M73" s="5">
        <f>VLOOKUP(CONCATENATE($F73," ",$G73),AllocFactorMatrix,(M$4+1),FALSE)*$E75</f>
        <v>0</v>
      </c>
      <c r="N73" s="5">
        <f t="shared" si="32"/>
        <v>0</v>
      </c>
      <c r="O73" s="5">
        <f>VLOOKUP(CONCATENATE($F73," ",$G73),AllocFactorMatrix,(O$4+1),FALSE)*$E75</f>
        <v>0</v>
      </c>
      <c r="P73" s="5">
        <f>VLOOKUP(CONCATENATE($F73," ",$G73),AllocFactorMatrix,(P$4+1),FALSE)*$E75</f>
        <v>0</v>
      </c>
      <c r="Q73" s="5">
        <f>VLOOKUP(CONCATENATE($F73," ",$G73),AllocFactorMatrix,(Q$4+1),FALSE)*$E75</f>
        <v>0</v>
      </c>
      <c r="R73" s="5">
        <f>VLOOKUP(CONCATENATE($F73," ",$G73),AllocFactorMatrix,(R$4+1),FALSE)*$E75</f>
        <v>0</v>
      </c>
      <c r="S73" s="5">
        <f t="shared" si="26"/>
        <v>0</v>
      </c>
      <c r="T73" s="5">
        <f>VLOOKUP(CONCATENATE($F73," ",$G73),AllocFactorMatrix,(T$4+1),FALSE)*$E75</f>
        <v>0</v>
      </c>
      <c r="U73" s="5">
        <f>VLOOKUP(CONCATENATE($F73," ",$G73),AllocFactorMatrix,(U$4+1),FALSE)*$E75</f>
        <v>0</v>
      </c>
      <c r="V73" s="5">
        <f>VLOOKUP(CONCATENATE($F73," ",$G73),AllocFactorMatrix,(V$4+1),FALSE)*$E75</f>
        <v>0</v>
      </c>
      <c r="W73" s="5">
        <f>VLOOKUP(CONCATENATE($F73," ",$G73),AllocFactorMatrix,(W$4+1),FALSE)*$E75</f>
        <v>0</v>
      </c>
      <c r="X73" s="5">
        <f t="shared" si="33"/>
        <v>0</v>
      </c>
      <c r="Y73" s="5">
        <f>VLOOKUP(CONCATENATE($F73," ",$G73),AllocFactorMatrix,(Y$4+1),FALSE)*$E75</f>
        <v>0</v>
      </c>
      <c r="Z73" s="5">
        <f>VLOOKUP(CONCATENATE($F73," ",$G73),AllocFactorMatrix,(Z$4+1),FALSE)*$E75</f>
        <v>0</v>
      </c>
      <c r="AA73" s="5">
        <f t="shared" si="25"/>
        <v>0</v>
      </c>
      <c r="AB73" s="5">
        <f>VLOOKUP(CONCATENATE($F73," ",$G73),AllocFactorMatrix,(AB$4+1),FALSE)*$E75</f>
        <v>0</v>
      </c>
      <c r="AC73" s="5">
        <f>VLOOKUP(CONCATENATE($F73," ",$G73),AllocFactorMatrix,(AC$4+1),FALSE)*$E75</f>
        <v>0</v>
      </c>
      <c r="AD73" s="5">
        <f>VLOOKUP(CONCATENATE($F73," ",$G73),AllocFactorMatrix,(AD$4+1),FALSE)*$E75</f>
        <v>0</v>
      </c>
    </row>
    <row r="74" spans="4:30" hidden="1" outlineLevel="1">
      <c r="E74" s="52"/>
      <c r="F74" s="52" t="str">
        <f>F75</f>
        <v>DIST_CPD</v>
      </c>
      <c r="G74" s="55" t="str">
        <f>$G$14</f>
        <v>CUSTOMER</v>
      </c>
      <c r="H74" s="4">
        <f t="shared" si="31"/>
        <v>0</v>
      </c>
      <c r="I74" s="5">
        <f>VLOOKUP(CONCATENATE($F74," ",$G74),AllocFactorMatrix,(I$4+1),FALSE)*$E75</f>
        <v>0</v>
      </c>
      <c r="J74" s="5">
        <f>VLOOKUP(CONCATENATE($F74," ",$G74),AllocFactorMatrix,(J$4+1),FALSE)*$E75</f>
        <v>0</v>
      </c>
      <c r="K74" s="5">
        <f>VLOOKUP(CONCATENATE($F74," ",$G74),AllocFactorMatrix,(K$4+1),FALSE)*$E75</f>
        <v>0</v>
      </c>
      <c r="L74" s="5">
        <f>VLOOKUP(CONCATENATE($F74," ",$G74),AllocFactorMatrix,(L$4+1),FALSE)*$E75</f>
        <v>0</v>
      </c>
      <c r="M74" s="5">
        <f>VLOOKUP(CONCATENATE($F74," ",$G74),AllocFactorMatrix,(M$4+1),FALSE)*$E75</f>
        <v>0</v>
      </c>
      <c r="N74" s="5">
        <f t="shared" si="32"/>
        <v>0</v>
      </c>
      <c r="O74" s="5">
        <f>VLOOKUP(CONCATENATE($F74," ",$G74),AllocFactorMatrix,(O$4+1),FALSE)*$E75</f>
        <v>0</v>
      </c>
      <c r="P74" s="5">
        <f>VLOOKUP(CONCATENATE($F74," ",$G74),AllocFactorMatrix,(P$4+1),FALSE)*$E75</f>
        <v>0</v>
      </c>
      <c r="Q74" s="5">
        <f>VLOOKUP(CONCATENATE($F74," ",$G74),AllocFactorMatrix,(Q$4+1),FALSE)*$E75</f>
        <v>0</v>
      </c>
      <c r="R74" s="5">
        <f>VLOOKUP(CONCATENATE($F74," ",$G74),AllocFactorMatrix,(R$4+1),FALSE)*$E75</f>
        <v>0</v>
      </c>
      <c r="S74" s="5">
        <f t="shared" si="26"/>
        <v>0</v>
      </c>
      <c r="T74" s="5">
        <f>VLOOKUP(CONCATENATE($F74," ",$G74),AllocFactorMatrix,(T$4+1),FALSE)*$E75</f>
        <v>0</v>
      </c>
      <c r="U74" s="5">
        <f>VLOOKUP(CONCATENATE($F74," ",$G74),AllocFactorMatrix,(U$4+1),FALSE)*$E75</f>
        <v>0</v>
      </c>
      <c r="V74" s="5">
        <f>VLOOKUP(CONCATENATE($F74," ",$G74),AllocFactorMatrix,(V$4+1),FALSE)*$E75</f>
        <v>0</v>
      </c>
      <c r="W74" s="5">
        <f>VLOOKUP(CONCATENATE($F74," ",$G74),AllocFactorMatrix,(W$4+1),FALSE)*$E75</f>
        <v>0</v>
      </c>
      <c r="X74" s="5">
        <f t="shared" si="33"/>
        <v>0</v>
      </c>
      <c r="Y74" s="5">
        <f>VLOOKUP(CONCATENATE($F74," ",$G74),AllocFactorMatrix,(Y$4+1),FALSE)*$E75</f>
        <v>0</v>
      </c>
      <c r="Z74" s="5">
        <f>VLOOKUP(CONCATENATE($F74," ",$G74),AllocFactorMatrix,(Z$4+1),FALSE)*$E75</f>
        <v>0</v>
      </c>
      <c r="AA74" s="5">
        <f t="shared" si="25"/>
        <v>0</v>
      </c>
      <c r="AB74" s="5">
        <f>VLOOKUP(CONCATENATE($F74," ",$G74),AllocFactorMatrix,(AB$4+1),FALSE)*$E75</f>
        <v>0</v>
      </c>
      <c r="AC74" s="5">
        <f>VLOOKUP(CONCATENATE($F74," ",$G74),AllocFactorMatrix,(AC$4+1),FALSE)*$E75</f>
        <v>0</v>
      </c>
      <c r="AD74" s="5">
        <f>VLOOKUP(CONCATENATE($F74," ",$G74),AllocFactorMatrix,(AD$4+1),FALSE)*$E75</f>
        <v>0</v>
      </c>
    </row>
    <row r="75" spans="4:30" collapsed="1">
      <c r="D75" s="1" t="s">
        <v>185</v>
      </c>
      <c r="E75" s="57">
        <v>0</v>
      </c>
      <c r="F75" s="57" t="s">
        <v>38</v>
      </c>
      <c r="G75" s="55" t="str">
        <f>$G$15</f>
        <v>TOTAL</v>
      </c>
      <c r="H75" s="4">
        <f t="shared" si="31"/>
        <v>0</v>
      </c>
      <c r="I75" s="5">
        <f>VLOOKUP(CONCATENATE($F75," ",$G75),AllocFactorMatrix,(I$4+1),FALSE)*$E75</f>
        <v>0</v>
      </c>
      <c r="J75" s="5">
        <f>VLOOKUP(CONCATENATE($F75," ",$G75),AllocFactorMatrix,(J$4+1),FALSE)*$E75</f>
        <v>0</v>
      </c>
      <c r="K75" s="5">
        <f>VLOOKUP(CONCATENATE($F75," ",$G75),AllocFactorMatrix,(K$4+1),FALSE)*$E75</f>
        <v>0</v>
      </c>
      <c r="L75" s="5">
        <f>VLOOKUP(CONCATENATE($F75," ",$G75),AllocFactorMatrix,(L$4+1),FALSE)*$E75</f>
        <v>0</v>
      </c>
      <c r="M75" s="5">
        <f>VLOOKUP(CONCATENATE($F75," ",$G75),AllocFactorMatrix,(M$4+1),FALSE)*$E75</f>
        <v>0</v>
      </c>
      <c r="N75" s="5">
        <f t="shared" si="32"/>
        <v>0</v>
      </c>
      <c r="O75" s="5">
        <f>VLOOKUP(CONCATENATE($F75," ",$G75),AllocFactorMatrix,(O$4+1),FALSE)*$E75</f>
        <v>0</v>
      </c>
      <c r="P75" s="5">
        <f>VLOOKUP(CONCATENATE($F75," ",$G75),AllocFactorMatrix,(P$4+1),FALSE)*$E75</f>
        <v>0</v>
      </c>
      <c r="Q75" s="5">
        <f>VLOOKUP(CONCATENATE($F75," ",$G75),AllocFactorMatrix,(Q$4+1),FALSE)*$E75</f>
        <v>0</v>
      </c>
      <c r="R75" s="5">
        <f>VLOOKUP(CONCATENATE($F75," ",$G75),AllocFactorMatrix,(R$4+1),FALSE)*$E75</f>
        <v>0</v>
      </c>
      <c r="S75" s="5">
        <f t="shared" si="26"/>
        <v>0</v>
      </c>
      <c r="T75" s="5">
        <f>VLOOKUP(CONCATENATE($F75," ",$G75),AllocFactorMatrix,(T$4+1),FALSE)*$E75</f>
        <v>0</v>
      </c>
      <c r="U75" s="5">
        <f>VLOOKUP(CONCATENATE($F75," ",$G75),AllocFactorMatrix,(U$4+1),FALSE)*$E75</f>
        <v>0</v>
      </c>
      <c r="V75" s="5">
        <f>VLOOKUP(CONCATENATE($F75," ",$G75),AllocFactorMatrix,(V$4+1),FALSE)*$E75</f>
        <v>0</v>
      </c>
      <c r="W75" s="5">
        <f>VLOOKUP(CONCATENATE($F75," ",$G75),AllocFactorMatrix,(W$4+1),FALSE)*$E75</f>
        <v>0</v>
      </c>
      <c r="X75" s="5">
        <f t="shared" si="33"/>
        <v>0</v>
      </c>
      <c r="Y75" s="5">
        <f>VLOOKUP(CONCATENATE($F75," ",$G75),AllocFactorMatrix,(Y$4+1),FALSE)*$E75</f>
        <v>0</v>
      </c>
      <c r="Z75" s="5">
        <f>VLOOKUP(CONCATENATE($F75," ",$G75),AllocFactorMatrix,(Z$4+1),FALSE)*$E75</f>
        <v>0</v>
      </c>
      <c r="AA75" s="5">
        <f t="shared" si="25"/>
        <v>0</v>
      </c>
      <c r="AB75" s="5">
        <f>VLOOKUP(CONCATENATE($F75," ",$G75),AllocFactorMatrix,(AB$4+1),FALSE)*$E75</f>
        <v>0</v>
      </c>
      <c r="AC75" s="5">
        <f>VLOOKUP(CONCATENATE($F75," ",$G75),AllocFactorMatrix,(AC$4+1),FALSE)*$E75</f>
        <v>0</v>
      </c>
      <c r="AD75" s="5">
        <f>VLOOKUP(CONCATENATE($F75," ",$G75),AllocFactorMatrix,(AD$4+1),FALSE)*$E75</f>
        <v>0</v>
      </c>
    </row>
    <row r="76" spans="4:30" hidden="1" outlineLevel="1">
      <c r="E76" s="52"/>
      <c r="F76" s="52" t="str">
        <f>F83</f>
        <v>DIST_POLES</v>
      </c>
      <c r="G76" s="55" t="str">
        <f>$G$8</f>
        <v>PRODUCTION</v>
      </c>
      <c r="H76" s="4">
        <f t="shared" si="23"/>
        <v>0</v>
      </c>
      <c r="I76" s="5">
        <f>VLOOKUP(CONCATENATE($F76," ",$G76),AllocFactorMatrix,(I$4+1),FALSE)*$E83</f>
        <v>0</v>
      </c>
      <c r="J76" s="5">
        <f>VLOOKUP(CONCATENATE($F76," ",$G76),AllocFactorMatrix,(J$4+1),FALSE)*$E83</f>
        <v>0</v>
      </c>
      <c r="K76" s="5">
        <f>VLOOKUP(CONCATENATE($F76," ",$G76),AllocFactorMatrix,(K$4+1),FALSE)*$E83</f>
        <v>0</v>
      </c>
      <c r="L76" s="5">
        <f>VLOOKUP(CONCATENATE($F76," ",$G76),AllocFactorMatrix,(L$4+1),FALSE)*$E83</f>
        <v>0</v>
      </c>
      <c r="M76" s="5">
        <f>VLOOKUP(CONCATENATE($F76," ",$G76),AllocFactorMatrix,(M$4+1),FALSE)*$E83</f>
        <v>0</v>
      </c>
      <c r="N76" s="5">
        <f t="shared" si="28"/>
        <v>0</v>
      </c>
      <c r="O76" s="5">
        <f>VLOOKUP(CONCATENATE($F76," ",$G76),AllocFactorMatrix,(O$4+1),FALSE)*$E83</f>
        <v>0</v>
      </c>
      <c r="P76" s="5">
        <f>VLOOKUP(CONCATENATE($F76," ",$G76),AllocFactorMatrix,(P$4+1),FALSE)*$E83</f>
        <v>0</v>
      </c>
      <c r="Q76" s="5">
        <f>VLOOKUP(CONCATENATE($F76," ",$G76),AllocFactorMatrix,(Q$4+1),FALSE)*$E83</f>
        <v>0</v>
      </c>
      <c r="R76" s="5">
        <f>VLOOKUP(CONCATENATE($F76," ",$G76),AllocFactorMatrix,(R$4+1),FALSE)*$E83</f>
        <v>0</v>
      </c>
      <c r="S76" s="5">
        <f t="shared" si="26"/>
        <v>0</v>
      </c>
      <c r="T76" s="5">
        <f>VLOOKUP(CONCATENATE($F76," ",$G76),AllocFactorMatrix,(T$4+1),FALSE)*$E83</f>
        <v>0</v>
      </c>
      <c r="U76" s="5">
        <f>VLOOKUP(CONCATENATE($F76," ",$G76),AllocFactorMatrix,(U$4+1),FALSE)*$E83</f>
        <v>0</v>
      </c>
      <c r="V76" s="5">
        <f>VLOOKUP(CONCATENATE($F76," ",$G76),AllocFactorMatrix,(V$4+1),FALSE)*$E83</f>
        <v>0</v>
      </c>
      <c r="W76" s="5">
        <f>VLOOKUP(CONCATENATE($F76," ",$G76),AllocFactorMatrix,(W$4+1),FALSE)*$E83</f>
        <v>0</v>
      </c>
      <c r="X76" s="5">
        <f>SUBTOTAL(9,T76:W76)</f>
        <v>0</v>
      </c>
      <c r="Y76" s="5">
        <f>VLOOKUP(CONCATENATE($F76," ",$G76),AllocFactorMatrix,(Y$4+1),FALSE)*$E83</f>
        <v>0</v>
      </c>
      <c r="Z76" s="5">
        <f>VLOOKUP(CONCATENATE($F76," ",$G76),AllocFactorMatrix,(Z$4+1),FALSE)*$E83</f>
        <v>0</v>
      </c>
      <c r="AA76" s="5">
        <f t="shared" ref="AA76:AA107" si="34">SUBTOTAL(9,Y76:Z76)</f>
        <v>0</v>
      </c>
      <c r="AB76" s="5">
        <f>VLOOKUP(CONCATENATE($F76," ",$G76),AllocFactorMatrix,(AB$4+1),FALSE)*$E83</f>
        <v>0</v>
      </c>
      <c r="AC76" s="5">
        <f>VLOOKUP(CONCATENATE($F76," ",$G76),AllocFactorMatrix,(AC$4+1),FALSE)*$E83</f>
        <v>0</v>
      </c>
      <c r="AD76" s="5">
        <f>VLOOKUP(CONCATENATE($F76," ",$G76),AllocFactorMatrix,(AD$4+1),FALSE)*$E83</f>
        <v>0</v>
      </c>
    </row>
    <row r="77" spans="4:30" hidden="1" outlineLevel="1">
      <c r="E77" s="52"/>
      <c r="F77" s="52" t="str">
        <f>F83</f>
        <v>DIST_POLES</v>
      </c>
      <c r="G77" s="55" t="str">
        <f>$G$9</f>
        <v>BULKTRAN</v>
      </c>
      <c r="H77" s="4">
        <f t="shared" si="23"/>
        <v>0</v>
      </c>
      <c r="I77" s="5">
        <f>VLOOKUP(CONCATENATE($F77," ",$G77),AllocFactorMatrix,(I$4+1),FALSE)*$E83</f>
        <v>0</v>
      </c>
      <c r="J77" s="5">
        <f>VLOOKUP(CONCATENATE($F77," ",$G77),AllocFactorMatrix,(J$4+1),FALSE)*$E83</f>
        <v>0</v>
      </c>
      <c r="K77" s="5">
        <f>VLOOKUP(CONCATENATE($F77," ",$G77),AllocFactorMatrix,(K$4+1),FALSE)*$E83</f>
        <v>0</v>
      </c>
      <c r="L77" s="5">
        <f>VLOOKUP(CONCATENATE($F77," ",$G77),AllocFactorMatrix,(L$4+1),FALSE)*$E83</f>
        <v>0</v>
      </c>
      <c r="M77" s="5">
        <f>VLOOKUP(CONCATENATE($F77," ",$G77),AllocFactorMatrix,(M$4+1),FALSE)*$E83</f>
        <v>0</v>
      </c>
      <c r="N77" s="5">
        <f t="shared" si="28"/>
        <v>0</v>
      </c>
      <c r="O77" s="5">
        <f>VLOOKUP(CONCATENATE($F77," ",$G77),AllocFactorMatrix,(O$4+1),FALSE)*$E83</f>
        <v>0</v>
      </c>
      <c r="P77" s="5">
        <f>VLOOKUP(CONCATENATE($F77," ",$G77),AllocFactorMatrix,(P$4+1),FALSE)*$E83</f>
        <v>0</v>
      </c>
      <c r="Q77" s="5">
        <f>VLOOKUP(CONCATENATE($F77," ",$G77),AllocFactorMatrix,(Q$4+1),FALSE)*$E83</f>
        <v>0</v>
      </c>
      <c r="R77" s="5">
        <f>VLOOKUP(CONCATENATE($F77," ",$G77),AllocFactorMatrix,(R$4+1),FALSE)*$E83</f>
        <v>0</v>
      </c>
      <c r="S77" s="5">
        <f t="shared" si="26"/>
        <v>0</v>
      </c>
      <c r="T77" s="5">
        <f>VLOOKUP(CONCATENATE($F77," ",$G77),AllocFactorMatrix,(T$4+1),FALSE)*$E83</f>
        <v>0</v>
      </c>
      <c r="U77" s="5">
        <f>VLOOKUP(CONCATENATE($F77," ",$G77),AllocFactorMatrix,(U$4+1),FALSE)*$E83</f>
        <v>0</v>
      </c>
      <c r="V77" s="5">
        <f>VLOOKUP(CONCATENATE($F77," ",$G77),AllocFactorMatrix,(V$4+1),FALSE)*$E83</f>
        <v>0</v>
      </c>
      <c r="W77" s="5">
        <f>VLOOKUP(CONCATENATE($F77," ",$G77),AllocFactorMatrix,(W$4+1),FALSE)*$E83</f>
        <v>0</v>
      </c>
      <c r="X77" s="5">
        <f t="shared" ref="X77:X83" si="35">SUBTOTAL(9,T77:W77)</f>
        <v>0</v>
      </c>
      <c r="Y77" s="5">
        <f>VLOOKUP(CONCATENATE($F77," ",$G77),AllocFactorMatrix,(Y$4+1),FALSE)*$E83</f>
        <v>0</v>
      </c>
      <c r="Z77" s="5">
        <f>VLOOKUP(CONCATENATE($F77," ",$G77),AllocFactorMatrix,(Z$4+1),FALSE)*$E83</f>
        <v>0</v>
      </c>
      <c r="AA77" s="5">
        <f t="shared" si="34"/>
        <v>0</v>
      </c>
      <c r="AB77" s="5">
        <f>VLOOKUP(CONCATENATE($F77," ",$G77),AllocFactorMatrix,(AB$4+1),FALSE)*$E83</f>
        <v>0</v>
      </c>
      <c r="AC77" s="5">
        <f>VLOOKUP(CONCATENATE($F77," ",$G77),AllocFactorMatrix,(AC$4+1),FALSE)*$E83</f>
        <v>0</v>
      </c>
      <c r="AD77" s="5">
        <f>VLOOKUP(CONCATENATE($F77," ",$G77),AllocFactorMatrix,(AD$4+1),FALSE)*$E83</f>
        <v>0</v>
      </c>
    </row>
    <row r="78" spans="4:30" hidden="1" outlineLevel="1">
      <c r="E78" s="52"/>
      <c r="F78" s="52" t="str">
        <f>F83</f>
        <v>DIST_POLES</v>
      </c>
      <c r="G78" s="55" t="str">
        <f>$G$10</f>
        <v>SUBTRAN</v>
      </c>
      <c r="H78" s="4">
        <f t="shared" si="23"/>
        <v>0</v>
      </c>
      <c r="I78" s="5">
        <f>VLOOKUP(CONCATENATE($F78," ",$G78),AllocFactorMatrix,(I$4+1),FALSE)*$E83</f>
        <v>0</v>
      </c>
      <c r="J78" s="5">
        <f>VLOOKUP(CONCATENATE($F78," ",$G78),AllocFactorMatrix,(J$4+1),FALSE)*$E83</f>
        <v>0</v>
      </c>
      <c r="K78" s="5">
        <f>VLOOKUP(CONCATENATE($F78," ",$G78),AllocFactorMatrix,(K$4+1),FALSE)*$E83</f>
        <v>0</v>
      </c>
      <c r="L78" s="5">
        <f>VLOOKUP(CONCATENATE($F78," ",$G78),AllocFactorMatrix,(L$4+1),FALSE)*$E83</f>
        <v>0</v>
      </c>
      <c r="M78" s="5">
        <f>VLOOKUP(CONCATENATE($F78," ",$G78),AllocFactorMatrix,(M$4+1),FALSE)*$E83</f>
        <v>0</v>
      </c>
      <c r="N78" s="5">
        <f t="shared" si="28"/>
        <v>0</v>
      </c>
      <c r="O78" s="5">
        <f>VLOOKUP(CONCATENATE($F78," ",$G78),AllocFactorMatrix,(O$4+1),FALSE)*$E83</f>
        <v>0</v>
      </c>
      <c r="P78" s="5">
        <f>VLOOKUP(CONCATENATE($F78," ",$G78),AllocFactorMatrix,(P$4+1),FALSE)*$E83</f>
        <v>0</v>
      </c>
      <c r="Q78" s="5">
        <f>VLOOKUP(CONCATENATE($F78," ",$G78),AllocFactorMatrix,(Q$4+1),FALSE)*$E83</f>
        <v>0</v>
      </c>
      <c r="R78" s="5">
        <f>VLOOKUP(CONCATENATE($F78," ",$G78),AllocFactorMatrix,(R$4+1),FALSE)*$E83</f>
        <v>0</v>
      </c>
      <c r="S78" s="5">
        <f t="shared" si="26"/>
        <v>0</v>
      </c>
      <c r="T78" s="5">
        <f>VLOOKUP(CONCATENATE($F78," ",$G78),AllocFactorMatrix,(T$4+1),FALSE)*$E83</f>
        <v>0</v>
      </c>
      <c r="U78" s="5">
        <f>VLOOKUP(CONCATENATE($F78," ",$G78),AllocFactorMatrix,(U$4+1),FALSE)*$E83</f>
        <v>0</v>
      </c>
      <c r="V78" s="5">
        <f>VLOOKUP(CONCATENATE($F78," ",$G78),AllocFactorMatrix,(V$4+1),FALSE)*$E83</f>
        <v>0</v>
      </c>
      <c r="W78" s="5">
        <f>VLOOKUP(CONCATENATE($F78," ",$G78),AllocFactorMatrix,(W$4+1),FALSE)*$E83</f>
        <v>0</v>
      </c>
      <c r="X78" s="5">
        <f t="shared" si="35"/>
        <v>0</v>
      </c>
      <c r="Y78" s="5">
        <f>VLOOKUP(CONCATENATE($F78," ",$G78),AllocFactorMatrix,(Y$4+1),FALSE)*$E83</f>
        <v>0</v>
      </c>
      <c r="Z78" s="5">
        <f>VLOOKUP(CONCATENATE($F78," ",$G78),AllocFactorMatrix,(Z$4+1),FALSE)*$E83</f>
        <v>0</v>
      </c>
      <c r="AA78" s="5">
        <f t="shared" si="34"/>
        <v>0</v>
      </c>
      <c r="AB78" s="5">
        <f>VLOOKUP(CONCATENATE($F78," ",$G78),AllocFactorMatrix,(AB$4+1),FALSE)*$E83</f>
        <v>0</v>
      </c>
      <c r="AC78" s="5">
        <f>VLOOKUP(CONCATENATE($F78," ",$G78),AllocFactorMatrix,(AC$4+1),FALSE)*$E83</f>
        <v>0</v>
      </c>
      <c r="AD78" s="5">
        <f>VLOOKUP(CONCATENATE($F78," ",$G78),AllocFactorMatrix,(AD$4+1),FALSE)*$E83</f>
        <v>0</v>
      </c>
    </row>
    <row r="79" spans="4:30" hidden="1" outlineLevel="1">
      <c r="E79" s="52"/>
      <c r="F79" s="52" t="str">
        <f>F83</f>
        <v>DIST_POLES</v>
      </c>
      <c r="G79" s="55" t="str">
        <f>$G$11</f>
        <v>DISTPRI</v>
      </c>
      <c r="H79" s="4">
        <f t="shared" si="23"/>
        <v>113968509.04317896</v>
      </c>
      <c r="I79" s="5">
        <f>VLOOKUP(CONCATENATE($F79," ",$G79),AllocFactorMatrix,(I$4+1),FALSE)*$E83</f>
        <v>76170015.410570964</v>
      </c>
      <c r="J79" s="5">
        <f>VLOOKUP(CONCATENATE($F79," ",$G79),AllocFactorMatrix,(J$4+1),FALSE)*$E83</f>
        <v>3590455.6818154743</v>
      </c>
      <c r="K79" s="5">
        <f>VLOOKUP(CONCATENATE($F79," ",$G79),AllocFactorMatrix,(K$4+1),FALSE)*$E83</f>
        <v>13037164.939006096</v>
      </c>
      <c r="L79" s="5">
        <f>VLOOKUP(CONCATENATE($F79," ",$G79),AllocFactorMatrix,(L$4+1),FALSE)*$E83</f>
        <v>402916.23463673057</v>
      </c>
      <c r="M79" s="5">
        <f>VLOOKUP(CONCATENATE($F79," ",$G79),AllocFactorMatrix,(M$4+1),FALSE)*$E83</f>
        <v>0</v>
      </c>
      <c r="N79" s="5">
        <f t="shared" si="28"/>
        <v>13440081.173642827</v>
      </c>
      <c r="O79" s="5">
        <f>VLOOKUP(CONCATENATE($F79," ",$G79),AllocFactorMatrix,(O$4+1),FALSE)*$E83</f>
        <v>9775595.002662776</v>
      </c>
      <c r="P79" s="5">
        <f>VLOOKUP(CONCATENATE($F79," ",$G79),AllocFactorMatrix,(P$4+1),FALSE)*$E83</f>
        <v>1820705.2270850015</v>
      </c>
      <c r="Q79" s="5">
        <f>VLOOKUP(CONCATENATE($F79," ",$G79),AllocFactorMatrix,(Q$4+1),FALSE)*$E83</f>
        <v>0</v>
      </c>
      <c r="R79" s="5">
        <f>VLOOKUP(CONCATENATE($F79," ",$G79),AllocFactorMatrix,(R$4+1),FALSE)*$E83</f>
        <v>0</v>
      </c>
      <c r="S79" s="5">
        <f t="shared" si="26"/>
        <v>11596300.229747778</v>
      </c>
      <c r="T79" s="5">
        <f>VLOOKUP(CONCATENATE($F79," ",$G79),AllocFactorMatrix,(T$4+1),FALSE)*$E83</f>
        <v>348493.93760366616</v>
      </c>
      <c r="U79" s="5">
        <f>VLOOKUP(CONCATENATE($F79," ",$G79),AllocFactorMatrix,(U$4+1),FALSE)*$E83</f>
        <v>5620418.6253989078</v>
      </c>
      <c r="V79" s="5">
        <f>VLOOKUP(CONCATENATE($F79," ",$G79),AllocFactorMatrix,(V$4+1),FALSE)*$E83</f>
        <v>0</v>
      </c>
      <c r="W79" s="5">
        <f>VLOOKUP(CONCATENATE($F79," ",$G79),AllocFactorMatrix,(W$4+1),FALSE)*$E83</f>
        <v>0</v>
      </c>
      <c r="X79" s="5">
        <f t="shared" si="35"/>
        <v>5968912.5630025743</v>
      </c>
      <c r="Y79" s="5">
        <f>VLOOKUP(CONCATENATE($F79," ",$G79),AllocFactorMatrix,(Y$4+1),FALSE)*$E83</f>
        <v>2947791.1367834914</v>
      </c>
      <c r="Z79" s="5">
        <f>VLOOKUP(CONCATENATE($F79," ",$G79),AllocFactorMatrix,(Z$4+1),FALSE)*$E83</f>
        <v>49180.695327421898</v>
      </c>
      <c r="AA79" s="5">
        <f t="shared" si="34"/>
        <v>2996971.8321109135</v>
      </c>
      <c r="AB79" s="5">
        <f>VLOOKUP(CONCATENATE($F79," ",$G79),AllocFactorMatrix,(AB$4+1),FALSE)*$E83</f>
        <v>39844.603824867554</v>
      </c>
      <c r="AC79" s="5">
        <f>VLOOKUP(CONCATENATE($F79," ",$G79),AllocFactorMatrix,(AC$4+1),FALSE)*$E83</f>
        <v>136502.07711017411</v>
      </c>
      <c r="AD79" s="5">
        <f>VLOOKUP(CONCATENATE($F79," ",$G79),AllocFactorMatrix,(AD$4+1),FALSE)*$E83</f>
        <v>29425.471353407145</v>
      </c>
    </row>
    <row r="80" spans="4:30" hidden="1" outlineLevel="1">
      <c r="E80" s="52"/>
      <c r="F80" s="52" t="str">
        <f>F83</f>
        <v>DIST_POLES</v>
      </c>
      <c r="G80" s="55" t="str">
        <f>$G$12</f>
        <v>DISTSEC</v>
      </c>
      <c r="H80" s="4">
        <f t="shared" si="23"/>
        <v>87069608.866820976</v>
      </c>
      <c r="I80" s="5">
        <f>VLOOKUP(CONCATENATE($F80," ",$G80),AllocFactorMatrix,(I$4+1),FALSE)*$E83</f>
        <v>65102072.940296926</v>
      </c>
      <c r="J80" s="5">
        <f>VLOOKUP(CONCATENATE($F80," ",$G80),AllocFactorMatrix,(J$4+1),FALSE)*$E83</f>
        <v>3138591.6850923593</v>
      </c>
      <c r="K80" s="5">
        <f>VLOOKUP(CONCATENATE($F80," ",$G80),AllocFactorMatrix,(K$4+1),FALSE)*$E83</f>
        <v>9470439.0825502221</v>
      </c>
      <c r="L80" s="5">
        <f>VLOOKUP(CONCATENATE($F80," ",$G80),AllocFactorMatrix,(L$4+1),FALSE)*$E83</f>
        <v>0</v>
      </c>
      <c r="M80" s="5">
        <f>VLOOKUP(CONCATENATE($F80," ",$G80),AllocFactorMatrix,(M$4+1),FALSE)*$E83</f>
        <v>0</v>
      </c>
      <c r="N80" s="5">
        <f t="shared" si="28"/>
        <v>9470439.0825502221</v>
      </c>
      <c r="O80" s="5">
        <f>VLOOKUP(CONCATENATE($F80," ",$G80),AllocFactorMatrix,(O$4+1),FALSE)*$E83</f>
        <v>6034600.6446042247</v>
      </c>
      <c r="P80" s="5">
        <f>VLOOKUP(CONCATENATE($F80," ",$G80),AllocFactorMatrix,(P$4+1),FALSE)*$E83</f>
        <v>0</v>
      </c>
      <c r="Q80" s="5">
        <f>VLOOKUP(CONCATENATE($F80," ",$G80),AllocFactorMatrix,(Q$4+1),FALSE)*$E83</f>
        <v>0</v>
      </c>
      <c r="R80" s="5">
        <f>VLOOKUP(CONCATENATE($F80," ",$G80),AllocFactorMatrix,(R$4+1),FALSE)*$E83</f>
        <v>0</v>
      </c>
      <c r="S80" s="5">
        <f t="shared" si="26"/>
        <v>6034600.6446042247</v>
      </c>
      <c r="T80" s="5">
        <f>VLOOKUP(CONCATENATE($F80," ",$G80),AllocFactorMatrix,(T$4+1),FALSE)*$E83</f>
        <v>163162.94164410699</v>
      </c>
      <c r="U80" s="5">
        <f>VLOOKUP(CONCATENATE($F80," ",$G80),AllocFactorMatrix,(U$4+1),FALSE)*$E83</f>
        <v>0</v>
      </c>
      <c r="V80" s="5">
        <f>VLOOKUP(CONCATENATE($F80," ",$G80),AllocFactorMatrix,(V$4+1),FALSE)*$E83</f>
        <v>0</v>
      </c>
      <c r="W80" s="5">
        <f>VLOOKUP(CONCATENATE($F80," ",$G80),AllocFactorMatrix,(W$4+1),FALSE)*$E83</f>
        <v>0</v>
      </c>
      <c r="X80" s="5">
        <f t="shared" si="35"/>
        <v>163162.94164410699</v>
      </c>
      <c r="Y80" s="5">
        <f>VLOOKUP(CONCATENATE($F80," ",$G80),AllocFactorMatrix,(Y$4+1),FALSE)*$E83</f>
        <v>2225826.8006571592</v>
      </c>
      <c r="Z80" s="5">
        <f>VLOOKUP(CONCATENATE($F80," ",$G80),AllocFactorMatrix,(Z$4+1),FALSE)*$E83</f>
        <v>0</v>
      </c>
      <c r="AA80" s="5">
        <f t="shared" si="34"/>
        <v>2225826.8006571592</v>
      </c>
      <c r="AB80" s="5">
        <f>VLOOKUP(CONCATENATE($F80," ",$G80),AllocFactorMatrix,(AB$4+1),FALSE)*$E83</f>
        <v>23097.476312595907</v>
      </c>
      <c r="AC80" s="5">
        <f>VLOOKUP(CONCATENATE($F80," ",$G80),AllocFactorMatrix,(AC$4+1),FALSE)*$E83</f>
        <v>784248.1572599872</v>
      </c>
      <c r="AD80" s="5">
        <f>VLOOKUP(CONCATENATE($F80," ",$G80),AllocFactorMatrix,(AD$4+1),FALSE)*$E83</f>
        <v>127569.13840341431</v>
      </c>
    </row>
    <row r="81" spans="4:30" hidden="1" outlineLevel="1">
      <c r="E81" s="52"/>
      <c r="F81" s="52" t="str">
        <f>F83</f>
        <v>DIST_POLES</v>
      </c>
      <c r="G81" s="55" t="str">
        <f>$G$13</f>
        <v>ENERGY</v>
      </c>
      <c r="H81" s="4">
        <f t="shared" si="23"/>
        <v>0</v>
      </c>
      <c r="I81" s="5">
        <f>VLOOKUP(CONCATENATE($F81," ",$G81),AllocFactorMatrix,(I$4+1),FALSE)*$E83</f>
        <v>0</v>
      </c>
      <c r="J81" s="5">
        <f>VLOOKUP(CONCATENATE($F81," ",$G81),AllocFactorMatrix,(J$4+1),FALSE)*$E83</f>
        <v>0</v>
      </c>
      <c r="K81" s="5">
        <f>VLOOKUP(CONCATENATE($F81," ",$G81),AllocFactorMatrix,(K$4+1),FALSE)*$E83</f>
        <v>0</v>
      </c>
      <c r="L81" s="5">
        <f>VLOOKUP(CONCATENATE($F81," ",$G81),AllocFactorMatrix,(L$4+1),FALSE)*$E83</f>
        <v>0</v>
      </c>
      <c r="M81" s="5">
        <f>VLOOKUP(CONCATENATE($F81," ",$G81),AllocFactorMatrix,(M$4+1),FALSE)*$E83</f>
        <v>0</v>
      </c>
      <c r="N81" s="5">
        <f t="shared" si="28"/>
        <v>0</v>
      </c>
      <c r="O81" s="5">
        <f>VLOOKUP(CONCATENATE($F81," ",$G81),AllocFactorMatrix,(O$4+1),FALSE)*$E83</f>
        <v>0</v>
      </c>
      <c r="P81" s="5">
        <f>VLOOKUP(CONCATENATE($F81," ",$G81),AllocFactorMatrix,(P$4+1),FALSE)*$E83</f>
        <v>0</v>
      </c>
      <c r="Q81" s="5">
        <f>VLOOKUP(CONCATENATE($F81," ",$G81),AllocFactorMatrix,(Q$4+1),FALSE)*$E83</f>
        <v>0</v>
      </c>
      <c r="R81" s="5">
        <f>VLOOKUP(CONCATENATE($F81," ",$G81),AllocFactorMatrix,(R$4+1),FALSE)*$E83</f>
        <v>0</v>
      </c>
      <c r="S81" s="5">
        <f t="shared" si="26"/>
        <v>0</v>
      </c>
      <c r="T81" s="5">
        <f>VLOOKUP(CONCATENATE($F81," ",$G81),AllocFactorMatrix,(T$4+1),FALSE)*$E83</f>
        <v>0</v>
      </c>
      <c r="U81" s="5">
        <f>VLOOKUP(CONCATENATE($F81," ",$G81),AllocFactorMatrix,(U$4+1),FALSE)*$E83</f>
        <v>0</v>
      </c>
      <c r="V81" s="5">
        <f>VLOOKUP(CONCATENATE($F81," ",$G81),AllocFactorMatrix,(V$4+1),FALSE)*$E83</f>
        <v>0</v>
      </c>
      <c r="W81" s="5">
        <f>VLOOKUP(CONCATENATE($F81," ",$G81),AllocFactorMatrix,(W$4+1),FALSE)*$E83</f>
        <v>0</v>
      </c>
      <c r="X81" s="5">
        <f t="shared" si="35"/>
        <v>0</v>
      </c>
      <c r="Y81" s="5">
        <f>VLOOKUP(CONCATENATE($F81," ",$G81),AllocFactorMatrix,(Y$4+1),FALSE)*$E83</f>
        <v>0</v>
      </c>
      <c r="Z81" s="5">
        <f>VLOOKUP(CONCATENATE($F81," ",$G81),AllocFactorMatrix,(Z$4+1),FALSE)*$E83</f>
        <v>0</v>
      </c>
      <c r="AA81" s="5">
        <f t="shared" si="34"/>
        <v>0</v>
      </c>
      <c r="AB81" s="5">
        <f>VLOOKUP(CONCATENATE($F81," ",$G81),AllocFactorMatrix,(AB$4+1),FALSE)*$E83</f>
        <v>0</v>
      </c>
      <c r="AC81" s="5">
        <f>VLOOKUP(CONCATENATE($F81," ",$G81),AllocFactorMatrix,(AC$4+1),FALSE)*$E83</f>
        <v>0</v>
      </c>
      <c r="AD81" s="5">
        <f>VLOOKUP(CONCATENATE($F81," ",$G81),AllocFactorMatrix,(AD$4+1),FALSE)*$E83</f>
        <v>0</v>
      </c>
    </row>
    <row r="82" spans="4:30" hidden="1" outlineLevel="1">
      <c r="E82" s="52"/>
      <c r="F82" s="52" t="str">
        <f>F83</f>
        <v>DIST_POLES</v>
      </c>
      <c r="G82" s="55" t="str">
        <f>$G$14</f>
        <v>CUSTOMER</v>
      </c>
      <c r="H82" s="4">
        <f t="shared" si="23"/>
        <v>0</v>
      </c>
      <c r="I82" s="5">
        <f>VLOOKUP(CONCATENATE($F82," ",$G82),AllocFactorMatrix,(I$4+1),FALSE)*$E83</f>
        <v>0</v>
      </c>
      <c r="J82" s="5">
        <f>VLOOKUP(CONCATENATE($F82," ",$G82),AllocFactorMatrix,(J$4+1),FALSE)*$E83</f>
        <v>0</v>
      </c>
      <c r="K82" s="5">
        <f>VLOOKUP(CONCATENATE($F82," ",$G82),AllocFactorMatrix,(K$4+1),FALSE)*$E83</f>
        <v>0</v>
      </c>
      <c r="L82" s="5">
        <f>VLOOKUP(CONCATENATE($F82," ",$G82),AllocFactorMatrix,(L$4+1),FALSE)*$E83</f>
        <v>0</v>
      </c>
      <c r="M82" s="5">
        <f>VLOOKUP(CONCATENATE($F82," ",$G82),AllocFactorMatrix,(M$4+1),FALSE)*$E83</f>
        <v>0</v>
      </c>
      <c r="N82" s="5">
        <f t="shared" si="28"/>
        <v>0</v>
      </c>
      <c r="O82" s="5">
        <f>VLOOKUP(CONCATENATE($F82," ",$G82),AllocFactorMatrix,(O$4+1),FALSE)*$E83</f>
        <v>0</v>
      </c>
      <c r="P82" s="5">
        <f>VLOOKUP(CONCATENATE($F82," ",$G82),AllocFactorMatrix,(P$4+1),FALSE)*$E83</f>
        <v>0</v>
      </c>
      <c r="Q82" s="5">
        <f>VLOOKUP(CONCATENATE($F82," ",$G82),AllocFactorMatrix,(Q$4+1),FALSE)*$E83</f>
        <v>0</v>
      </c>
      <c r="R82" s="5">
        <f>VLOOKUP(CONCATENATE($F82," ",$G82),AllocFactorMatrix,(R$4+1),FALSE)*$E83</f>
        <v>0</v>
      </c>
      <c r="S82" s="5">
        <f t="shared" si="26"/>
        <v>0</v>
      </c>
      <c r="T82" s="5">
        <f>VLOOKUP(CONCATENATE($F82," ",$G82),AllocFactorMatrix,(T$4+1),FALSE)*$E83</f>
        <v>0</v>
      </c>
      <c r="U82" s="5">
        <f>VLOOKUP(CONCATENATE($F82," ",$G82),AllocFactorMatrix,(U$4+1),FALSE)*$E83</f>
        <v>0</v>
      </c>
      <c r="V82" s="5">
        <f>VLOOKUP(CONCATENATE($F82," ",$G82),AllocFactorMatrix,(V$4+1),FALSE)*$E83</f>
        <v>0</v>
      </c>
      <c r="W82" s="5">
        <f>VLOOKUP(CONCATENATE($F82," ",$G82),AllocFactorMatrix,(W$4+1),FALSE)*$E83</f>
        <v>0</v>
      </c>
      <c r="X82" s="5">
        <f t="shared" si="35"/>
        <v>0</v>
      </c>
      <c r="Y82" s="5">
        <f>VLOOKUP(CONCATENATE($F82," ",$G82),AllocFactorMatrix,(Y$4+1),FALSE)*$E83</f>
        <v>0</v>
      </c>
      <c r="Z82" s="5">
        <f>VLOOKUP(CONCATENATE($F82," ",$G82),AllocFactorMatrix,(Z$4+1),FALSE)*$E83</f>
        <v>0</v>
      </c>
      <c r="AA82" s="5">
        <f t="shared" si="34"/>
        <v>0</v>
      </c>
      <c r="AB82" s="5">
        <f>VLOOKUP(CONCATENATE($F82," ",$G82),AllocFactorMatrix,(AB$4+1),FALSE)*$E83</f>
        <v>0</v>
      </c>
      <c r="AC82" s="5">
        <f>VLOOKUP(CONCATENATE($F82," ",$G82),AllocFactorMatrix,(AC$4+1),FALSE)*$E83</f>
        <v>0</v>
      </c>
      <c r="AD82" s="5">
        <f>VLOOKUP(CONCATENATE($F82," ",$G82),AllocFactorMatrix,(AD$4+1),FALSE)*$E83</f>
        <v>0</v>
      </c>
    </row>
    <row r="83" spans="4:30" collapsed="1">
      <c r="D83" s="1" t="s">
        <v>91</v>
      </c>
      <c r="E83" s="57">
        <f>197960425+3077692.91</f>
        <v>201038117.91</v>
      </c>
      <c r="F83" s="10" t="s">
        <v>60</v>
      </c>
      <c r="G83" s="55" t="str">
        <f>$G$15</f>
        <v>TOTAL</v>
      </c>
      <c r="H83" s="4">
        <f t="shared" si="23"/>
        <v>201038117.91000003</v>
      </c>
      <c r="I83" s="5">
        <f>VLOOKUP(CONCATENATE($F83," ",$G83),AllocFactorMatrix,(I$4+1),FALSE)*$E83</f>
        <v>141272088.3508679</v>
      </c>
      <c r="J83" s="5">
        <f>VLOOKUP(CONCATENATE($F83," ",$G83),AllocFactorMatrix,(J$4+1),FALSE)*$E83</f>
        <v>6729047.3669078341</v>
      </c>
      <c r="K83" s="5">
        <f>VLOOKUP(CONCATENATE($F83," ",$G83),AllocFactorMatrix,(K$4+1),FALSE)*$E83</f>
        <v>22507604.021556318</v>
      </c>
      <c r="L83" s="5">
        <f>VLOOKUP(CONCATENATE($F83," ",$G83),AllocFactorMatrix,(L$4+1),FALSE)*$E83</f>
        <v>402916.23463673057</v>
      </c>
      <c r="M83" s="5">
        <f>VLOOKUP(CONCATENATE($F83," ",$G83),AllocFactorMatrix,(M$4+1),FALSE)*$E83</f>
        <v>0</v>
      </c>
      <c r="N83" s="5">
        <f t="shared" si="28"/>
        <v>22910520.256193049</v>
      </c>
      <c r="O83" s="5">
        <f>VLOOKUP(CONCATENATE($F83," ",$G83),AllocFactorMatrix,(O$4+1),FALSE)*$E83</f>
        <v>15810195.647266999</v>
      </c>
      <c r="P83" s="5">
        <f>VLOOKUP(CONCATENATE($F83," ",$G83),AllocFactorMatrix,(P$4+1),FALSE)*$E83</f>
        <v>1820705.2270850015</v>
      </c>
      <c r="Q83" s="5">
        <f>VLOOKUP(CONCATENATE($F83," ",$G83),AllocFactorMatrix,(Q$4+1),FALSE)*$E83</f>
        <v>0</v>
      </c>
      <c r="R83" s="5">
        <f>VLOOKUP(CONCATENATE($F83," ",$G83),AllocFactorMatrix,(R$4+1),FALSE)*$E83</f>
        <v>0</v>
      </c>
      <c r="S83" s="5">
        <f t="shared" si="26"/>
        <v>17630900.874352001</v>
      </c>
      <c r="T83" s="5">
        <f>VLOOKUP(CONCATENATE($F83," ",$G83),AllocFactorMatrix,(T$4+1),FALSE)*$E83</f>
        <v>511656.87924777321</v>
      </c>
      <c r="U83" s="5">
        <f>VLOOKUP(CONCATENATE($F83," ",$G83),AllocFactorMatrix,(U$4+1),FALSE)*$E83</f>
        <v>5620418.6253989078</v>
      </c>
      <c r="V83" s="5">
        <f>VLOOKUP(CONCATENATE($F83," ",$G83),AllocFactorMatrix,(V$4+1),FALSE)*$E83</f>
        <v>0</v>
      </c>
      <c r="W83" s="5">
        <f>VLOOKUP(CONCATENATE($F83," ",$G83),AllocFactorMatrix,(W$4+1),FALSE)*$E83</f>
        <v>0</v>
      </c>
      <c r="X83" s="5">
        <f t="shared" si="35"/>
        <v>6132075.5046466812</v>
      </c>
      <c r="Y83" s="5">
        <f>VLOOKUP(CONCATENATE($F83," ",$G83),AllocFactorMatrix,(Y$4+1),FALSE)*$E83</f>
        <v>5173617.9374406505</v>
      </c>
      <c r="Z83" s="5">
        <f>VLOOKUP(CONCATENATE($F83," ",$G83),AllocFactorMatrix,(Z$4+1),FALSE)*$E83</f>
        <v>49180.695327421898</v>
      </c>
      <c r="AA83" s="5">
        <f t="shared" si="34"/>
        <v>5222798.6327680722</v>
      </c>
      <c r="AB83" s="5">
        <f>VLOOKUP(CONCATENATE($F83," ",$G83),AllocFactorMatrix,(AB$4+1),FALSE)*$E83</f>
        <v>62942.080137463468</v>
      </c>
      <c r="AC83" s="5">
        <f>VLOOKUP(CONCATENATE($F83," ",$G83),AllocFactorMatrix,(AC$4+1),FALSE)*$E83</f>
        <v>920750.23437016143</v>
      </c>
      <c r="AD83" s="5">
        <f>VLOOKUP(CONCATENATE($F83," ",$G83),AllocFactorMatrix,(AD$4+1),FALSE)*$E83</f>
        <v>156994.60975682145</v>
      </c>
    </row>
    <row r="84" spans="4:30" hidden="1" outlineLevel="1">
      <c r="E84" s="52"/>
      <c r="F84" s="52" t="str">
        <f>F91</f>
        <v>DIST_OHLINES</v>
      </c>
      <c r="G84" s="55" t="str">
        <f>$G$8</f>
        <v>PRODUCTION</v>
      </c>
      <c r="H84" s="4">
        <f t="shared" ref="H84:H115" si="36">SUBTOTAL(9,I84:AD84)</f>
        <v>0</v>
      </c>
      <c r="I84" s="5">
        <f>VLOOKUP(CONCATENATE($F84," ",$G84),AllocFactorMatrix,(I$4+1),FALSE)*$E91</f>
        <v>0</v>
      </c>
      <c r="J84" s="5">
        <f>VLOOKUP(CONCATENATE($F84," ",$G84),AllocFactorMatrix,(J$4+1),FALSE)*$E91</f>
        <v>0</v>
      </c>
      <c r="K84" s="5">
        <f>VLOOKUP(CONCATENATE($F84," ",$G84),AllocFactorMatrix,(K$4+1),FALSE)*$E91</f>
        <v>0</v>
      </c>
      <c r="L84" s="5">
        <f>VLOOKUP(CONCATENATE($F84," ",$G84),AllocFactorMatrix,(L$4+1),FALSE)*$E91</f>
        <v>0</v>
      </c>
      <c r="M84" s="5">
        <f>VLOOKUP(CONCATENATE($F84," ",$G84),AllocFactorMatrix,(M$4+1),FALSE)*$E91</f>
        <v>0</v>
      </c>
      <c r="N84" s="5">
        <f t="shared" si="28"/>
        <v>0</v>
      </c>
      <c r="O84" s="5">
        <f>VLOOKUP(CONCATENATE($F84," ",$G84),AllocFactorMatrix,(O$4+1),FALSE)*$E91</f>
        <v>0</v>
      </c>
      <c r="P84" s="5">
        <f>VLOOKUP(CONCATENATE($F84," ",$G84),AllocFactorMatrix,(P$4+1),FALSE)*$E91</f>
        <v>0</v>
      </c>
      <c r="Q84" s="5">
        <f>VLOOKUP(CONCATENATE($F84," ",$G84),AllocFactorMatrix,(Q$4+1),FALSE)*$E91</f>
        <v>0</v>
      </c>
      <c r="R84" s="5">
        <f>VLOOKUP(CONCATENATE($F84," ",$G84),AllocFactorMatrix,(R$4+1),FALSE)*$E91</f>
        <v>0</v>
      </c>
      <c r="S84" s="5">
        <f t="shared" si="26"/>
        <v>0</v>
      </c>
      <c r="T84" s="5">
        <f>VLOOKUP(CONCATENATE($F84," ",$G84),AllocFactorMatrix,(T$4+1),FALSE)*$E91</f>
        <v>0</v>
      </c>
      <c r="U84" s="5">
        <f>VLOOKUP(CONCATENATE($F84," ",$G84),AllocFactorMatrix,(U$4+1),FALSE)*$E91</f>
        <v>0</v>
      </c>
      <c r="V84" s="5">
        <f>VLOOKUP(CONCATENATE($F84," ",$G84),AllocFactorMatrix,(V$4+1),FALSE)*$E91</f>
        <v>0</v>
      </c>
      <c r="W84" s="5">
        <f>VLOOKUP(CONCATENATE($F84," ",$G84),AllocFactorMatrix,(W$4+1),FALSE)*$E91</f>
        <v>0</v>
      </c>
      <c r="X84" s="5">
        <f>SUBTOTAL(9,T84:W84)</f>
        <v>0</v>
      </c>
      <c r="Y84" s="5">
        <f>VLOOKUP(CONCATENATE($F84," ",$G84),AllocFactorMatrix,(Y$4+1),FALSE)*$E91</f>
        <v>0</v>
      </c>
      <c r="Z84" s="5">
        <f>VLOOKUP(CONCATENATE($F84," ",$G84),AllocFactorMatrix,(Z$4+1),FALSE)*$E91</f>
        <v>0</v>
      </c>
      <c r="AA84" s="5">
        <f t="shared" si="34"/>
        <v>0</v>
      </c>
      <c r="AB84" s="5">
        <f>VLOOKUP(CONCATENATE($F84," ",$G84),AllocFactorMatrix,(AB$4+1),FALSE)*$E91</f>
        <v>0</v>
      </c>
      <c r="AC84" s="5">
        <f>VLOOKUP(CONCATENATE($F84," ",$G84),AllocFactorMatrix,(AC$4+1),FALSE)*$E91</f>
        <v>0</v>
      </c>
      <c r="AD84" s="5">
        <f>VLOOKUP(CONCATENATE($F84," ",$G84),AllocFactorMatrix,(AD$4+1),FALSE)*$E91</f>
        <v>0</v>
      </c>
    </row>
    <row r="85" spans="4:30" hidden="1" outlineLevel="1">
      <c r="E85" s="52"/>
      <c r="F85" s="52" t="str">
        <f>F91</f>
        <v>DIST_OHLINES</v>
      </c>
      <c r="G85" s="55" t="str">
        <f>$G$9</f>
        <v>BULKTRAN</v>
      </c>
      <c r="H85" s="4">
        <f t="shared" si="36"/>
        <v>0</v>
      </c>
      <c r="I85" s="5">
        <f>VLOOKUP(CONCATENATE($F85," ",$G85),AllocFactorMatrix,(I$4+1),FALSE)*$E91</f>
        <v>0</v>
      </c>
      <c r="J85" s="5">
        <f>VLOOKUP(CONCATENATE($F85," ",$G85),AllocFactorMatrix,(J$4+1),FALSE)*$E91</f>
        <v>0</v>
      </c>
      <c r="K85" s="5">
        <f>VLOOKUP(CONCATENATE($F85," ",$G85),AllocFactorMatrix,(K$4+1),FALSE)*$E91</f>
        <v>0</v>
      </c>
      <c r="L85" s="5">
        <f>VLOOKUP(CONCATENATE($F85," ",$G85),AllocFactorMatrix,(L$4+1),FALSE)*$E91</f>
        <v>0</v>
      </c>
      <c r="M85" s="5">
        <f>VLOOKUP(CONCATENATE($F85," ",$G85),AllocFactorMatrix,(M$4+1),FALSE)*$E91</f>
        <v>0</v>
      </c>
      <c r="N85" s="5">
        <f t="shared" si="28"/>
        <v>0</v>
      </c>
      <c r="O85" s="5">
        <f>VLOOKUP(CONCATENATE($F85," ",$G85),AllocFactorMatrix,(O$4+1),FALSE)*$E91</f>
        <v>0</v>
      </c>
      <c r="P85" s="5">
        <f>VLOOKUP(CONCATENATE($F85," ",$G85),AllocFactorMatrix,(P$4+1),FALSE)*$E91</f>
        <v>0</v>
      </c>
      <c r="Q85" s="5">
        <f>VLOOKUP(CONCATENATE($F85," ",$G85),AllocFactorMatrix,(Q$4+1),FALSE)*$E91</f>
        <v>0</v>
      </c>
      <c r="R85" s="5">
        <f>VLOOKUP(CONCATENATE($F85," ",$G85),AllocFactorMatrix,(R$4+1),FALSE)*$E91</f>
        <v>0</v>
      </c>
      <c r="S85" s="5">
        <f t="shared" si="26"/>
        <v>0</v>
      </c>
      <c r="T85" s="5">
        <f>VLOOKUP(CONCATENATE($F85," ",$G85),AllocFactorMatrix,(T$4+1),FALSE)*$E91</f>
        <v>0</v>
      </c>
      <c r="U85" s="5">
        <f>VLOOKUP(CONCATENATE($F85," ",$G85),AllocFactorMatrix,(U$4+1),FALSE)*$E91</f>
        <v>0</v>
      </c>
      <c r="V85" s="5">
        <f>VLOOKUP(CONCATENATE($F85," ",$G85),AllocFactorMatrix,(V$4+1),FALSE)*$E91</f>
        <v>0</v>
      </c>
      <c r="W85" s="5">
        <f>VLOOKUP(CONCATENATE($F85," ",$G85),AllocFactorMatrix,(W$4+1),FALSE)*$E91</f>
        <v>0</v>
      </c>
      <c r="X85" s="5">
        <f t="shared" ref="X85:X91" si="37">SUBTOTAL(9,T85:W85)</f>
        <v>0</v>
      </c>
      <c r="Y85" s="5">
        <f>VLOOKUP(CONCATENATE($F85," ",$G85),AllocFactorMatrix,(Y$4+1),FALSE)*$E91</f>
        <v>0</v>
      </c>
      <c r="Z85" s="5">
        <f>VLOOKUP(CONCATENATE($F85," ",$G85),AllocFactorMatrix,(Z$4+1),FALSE)*$E91</f>
        <v>0</v>
      </c>
      <c r="AA85" s="5">
        <f t="shared" si="34"/>
        <v>0</v>
      </c>
      <c r="AB85" s="5">
        <f>VLOOKUP(CONCATENATE($F85," ",$G85),AllocFactorMatrix,(AB$4+1),FALSE)*$E91</f>
        <v>0</v>
      </c>
      <c r="AC85" s="5">
        <f>VLOOKUP(CONCATENATE($F85," ",$G85),AllocFactorMatrix,(AC$4+1),FALSE)*$E91</f>
        <v>0</v>
      </c>
      <c r="AD85" s="5">
        <f>VLOOKUP(CONCATENATE($F85," ",$G85),AllocFactorMatrix,(AD$4+1),FALSE)*$E91</f>
        <v>0</v>
      </c>
    </row>
    <row r="86" spans="4:30" hidden="1" outlineLevel="1">
      <c r="E86" s="52"/>
      <c r="F86" s="52" t="str">
        <f>F91</f>
        <v>DIST_OHLINES</v>
      </c>
      <c r="G86" s="55" t="str">
        <f>$G$10</f>
        <v>SUBTRAN</v>
      </c>
      <c r="H86" s="4">
        <f t="shared" si="36"/>
        <v>0</v>
      </c>
      <c r="I86" s="5">
        <f>VLOOKUP(CONCATENATE($F86," ",$G86),AllocFactorMatrix,(I$4+1),FALSE)*$E91</f>
        <v>0</v>
      </c>
      <c r="J86" s="5">
        <f>VLOOKUP(CONCATENATE($F86," ",$G86),AllocFactorMatrix,(J$4+1),FALSE)*$E91</f>
        <v>0</v>
      </c>
      <c r="K86" s="5">
        <f>VLOOKUP(CONCATENATE($F86," ",$G86),AllocFactorMatrix,(K$4+1),FALSE)*$E91</f>
        <v>0</v>
      </c>
      <c r="L86" s="5">
        <f>VLOOKUP(CONCATENATE($F86," ",$G86),AllocFactorMatrix,(L$4+1),FALSE)*$E91</f>
        <v>0</v>
      </c>
      <c r="M86" s="5">
        <f>VLOOKUP(CONCATENATE($F86," ",$G86),AllocFactorMatrix,(M$4+1),FALSE)*$E91</f>
        <v>0</v>
      </c>
      <c r="N86" s="5">
        <f t="shared" si="28"/>
        <v>0</v>
      </c>
      <c r="O86" s="5">
        <f>VLOOKUP(CONCATENATE($F86," ",$G86),AllocFactorMatrix,(O$4+1),FALSE)*$E91</f>
        <v>0</v>
      </c>
      <c r="P86" s="5">
        <f>VLOOKUP(CONCATENATE($F86," ",$G86),AllocFactorMatrix,(P$4+1),FALSE)*$E91</f>
        <v>0</v>
      </c>
      <c r="Q86" s="5">
        <f>VLOOKUP(CONCATENATE($F86," ",$G86),AllocFactorMatrix,(Q$4+1),FALSE)*$E91</f>
        <v>0</v>
      </c>
      <c r="R86" s="5">
        <f>VLOOKUP(CONCATENATE($F86," ",$G86),AllocFactorMatrix,(R$4+1),FALSE)*$E91</f>
        <v>0</v>
      </c>
      <c r="S86" s="5">
        <f t="shared" si="26"/>
        <v>0</v>
      </c>
      <c r="T86" s="5">
        <f>VLOOKUP(CONCATENATE($F86," ",$G86),AllocFactorMatrix,(T$4+1),FALSE)*$E91</f>
        <v>0</v>
      </c>
      <c r="U86" s="5">
        <f>VLOOKUP(CONCATENATE($F86," ",$G86),AllocFactorMatrix,(U$4+1),FALSE)*$E91</f>
        <v>0</v>
      </c>
      <c r="V86" s="5">
        <f>VLOOKUP(CONCATENATE($F86," ",$G86),AllocFactorMatrix,(V$4+1),FALSE)*$E91</f>
        <v>0</v>
      </c>
      <c r="W86" s="5">
        <f>VLOOKUP(CONCATENATE($F86," ",$G86),AllocFactorMatrix,(W$4+1),FALSE)*$E91</f>
        <v>0</v>
      </c>
      <c r="X86" s="5">
        <f t="shared" si="37"/>
        <v>0</v>
      </c>
      <c r="Y86" s="5">
        <f>VLOOKUP(CONCATENATE($F86," ",$G86),AllocFactorMatrix,(Y$4+1),FALSE)*$E91</f>
        <v>0</v>
      </c>
      <c r="Z86" s="5">
        <f>VLOOKUP(CONCATENATE($F86," ",$G86),AllocFactorMatrix,(Z$4+1),FALSE)*$E91</f>
        <v>0</v>
      </c>
      <c r="AA86" s="5">
        <f t="shared" si="34"/>
        <v>0</v>
      </c>
      <c r="AB86" s="5">
        <f>VLOOKUP(CONCATENATE($F86," ",$G86),AllocFactorMatrix,(AB$4+1),FALSE)*$E91</f>
        <v>0</v>
      </c>
      <c r="AC86" s="5">
        <f>VLOOKUP(CONCATENATE($F86," ",$G86),AllocFactorMatrix,(AC$4+1),FALSE)*$E91</f>
        <v>0</v>
      </c>
      <c r="AD86" s="5">
        <f>VLOOKUP(CONCATENATE($F86," ",$G86),AllocFactorMatrix,(AD$4+1),FALSE)*$E91</f>
        <v>0</v>
      </c>
    </row>
    <row r="87" spans="4:30" hidden="1" outlineLevel="1">
      <c r="E87" s="52"/>
      <c r="F87" s="52" t="str">
        <f>F91</f>
        <v>DIST_OHLINES</v>
      </c>
      <c r="G87" s="55" t="str">
        <f>$G$11</f>
        <v>DISTPRI</v>
      </c>
      <c r="H87" s="4">
        <f t="shared" si="36"/>
        <v>182131798.28228799</v>
      </c>
      <c r="I87" s="5">
        <f>VLOOKUP(CONCATENATE($F87," ",$G87),AllocFactorMatrix,(I$4+1),FALSE)*$E91</f>
        <v>121726448.80930097</v>
      </c>
      <c r="J87" s="5">
        <f>VLOOKUP(CONCATENATE($F87," ",$G87),AllocFactorMatrix,(J$4+1),FALSE)*$E91</f>
        <v>5737867.0254794285</v>
      </c>
      <c r="K87" s="5">
        <f>VLOOKUP(CONCATENATE($F87," ",$G87),AllocFactorMatrix,(K$4+1),FALSE)*$E91</f>
        <v>20834547.321702361</v>
      </c>
      <c r="L87" s="5">
        <f>VLOOKUP(CONCATENATE($F87," ",$G87),AllocFactorMatrix,(L$4+1),FALSE)*$E91</f>
        <v>643895.92342313845</v>
      </c>
      <c r="M87" s="5">
        <f>VLOOKUP(CONCATENATE($F87," ",$G87),AllocFactorMatrix,(M$4+1),FALSE)*$E91</f>
        <v>0</v>
      </c>
      <c r="N87" s="5">
        <f t="shared" si="28"/>
        <v>21478443.245125499</v>
      </c>
      <c r="O87" s="5">
        <f>VLOOKUP(CONCATENATE($F87," ",$G87),AllocFactorMatrix,(O$4+1),FALSE)*$E91</f>
        <v>15622268.923775829</v>
      </c>
      <c r="P87" s="5">
        <f>VLOOKUP(CONCATENATE($F87," ",$G87),AllocFactorMatrix,(P$4+1),FALSE)*$E91</f>
        <v>2909648.6383384834</v>
      </c>
      <c r="Q87" s="5">
        <f>VLOOKUP(CONCATENATE($F87," ",$G87),AllocFactorMatrix,(Q$4+1),FALSE)*$E91</f>
        <v>0</v>
      </c>
      <c r="R87" s="5">
        <f>VLOOKUP(CONCATENATE($F87," ",$G87),AllocFactorMatrix,(R$4+1),FALSE)*$E91</f>
        <v>0</v>
      </c>
      <c r="S87" s="5">
        <f t="shared" si="26"/>
        <v>18531917.562114313</v>
      </c>
      <c r="T87" s="5">
        <f>VLOOKUP(CONCATENATE($F87," ",$G87),AllocFactorMatrix,(T$4+1),FALSE)*$E91</f>
        <v>556924.25986009662</v>
      </c>
      <c r="U87" s="5">
        <f>VLOOKUP(CONCATENATE($F87," ",$G87),AllocFactorMatrix,(U$4+1),FALSE)*$E91</f>
        <v>8981928.0776529051</v>
      </c>
      <c r="V87" s="5">
        <f>VLOOKUP(CONCATENATE($F87," ",$G87),AllocFactorMatrix,(V$4+1),FALSE)*$E91</f>
        <v>0</v>
      </c>
      <c r="W87" s="5">
        <f>VLOOKUP(CONCATENATE($F87," ",$G87),AllocFactorMatrix,(W$4+1),FALSE)*$E91</f>
        <v>0</v>
      </c>
      <c r="X87" s="5">
        <f t="shared" si="37"/>
        <v>9538852.3375130016</v>
      </c>
      <c r="Y87" s="5">
        <f>VLOOKUP(CONCATENATE($F87," ",$G87),AllocFactorMatrix,(Y$4+1),FALSE)*$E91</f>
        <v>4710832.0114950202</v>
      </c>
      <c r="Z87" s="5">
        <f>VLOOKUP(CONCATENATE($F87," ",$G87),AllocFactorMatrix,(Z$4+1),FALSE)*$E91</f>
        <v>78595.118563523647</v>
      </c>
      <c r="AA87" s="5">
        <f t="shared" si="34"/>
        <v>4789427.1300585438</v>
      </c>
      <c r="AB87" s="5">
        <f>VLOOKUP(CONCATENATE($F87," ",$G87),AllocFactorMatrix,(AB$4+1),FALSE)*$E91</f>
        <v>63675.215262481222</v>
      </c>
      <c r="AC87" s="5">
        <f>VLOOKUP(CONCATENATE($F87," ",$G87),AllocFactorMatrix,(AC$4+1),FALSE)*$E91</f>
        <v>218142.44111875136</v>
      </c>
      <c r="AD87" s="5">
        <f>VLOOKUP(CONCATENATE($F87," ",$G87),AllocFactorMatrix,(AD$4+1),FALSE)*$E91</f>
        <v>47024.516315024557</v>
      </c>
    </row>
    <row r="88" spans="4:30" hidden="1" outlineLevel="1">
      <c r="E88" s="52"/>
      <c r="F88" s="52" t="str">
        <f>F91</f>
        <v>DIST_OHLINES</v>
      </c>
      <c r="G88" s="55" t="str">
        <f>$G$12</f>
        <v>DISTSEC</v>
      </c>
      <c r="H88" s="4">
        <f t="shared" si="36"/>
        <v>36461334.557712004</v>
      </c>
      <c r="I88" s="5">
        <f>VLOOKUP(CONCATENATE($F88," ",$G88),AllocFactorMatrix,(I$4+1),FALSE)*$E91</f>
        <v>27262192.776212968</v>
      </c>
      <c r="J88" s="5">
        <f>VLOOKUP(CONCATENATE($F88," ",$G88),AllocFactorMatrix,(J$4+1),FALSE)*$E91</f>
        <v>1314319.0024575084</v>
      </c>
      <c r="K88" s="5">
        <f>VLOOKUP(CONCATENATE($F88," ",$G88),AllocFactorMatrix,(K$4+1),FALSE)*$E91</f>
        <v>3965848.1563350358</v>
      </c>
      <c r="L88" s="5">
        <f>VLOOKUP(CONCATENATE($F88," ",$G88),AllocFactorMatrix,(L$4+1),FALSE)*$E91</f>
        <v>0</v>
      </c>
      <c r="M88" s="5">
        <f>VLOOKUP(CONCATENATE($F88," ",$G88),AllocFactorMatrix,(M$4+1),FALSE)*$E91</f>
        <v>0</v>
      </c>
      <c r="N88" s="5">
        <f t="shared" si="28"/>
        <v>3965848.1563350358</v>
      </c>
      <c r="O88" s="5">
        <f>VLOOKUP(CONCATENATE($F88," ",$G88),AllocFactorMatrix,(O$4+1),FALSE)*$E91</f>
        <v>2527053.8812417276</v>
      </c>
      <c r="P88" s="5">
        <f>VLOOKUP(CONCATENATE($F88," ",$G88),AllocFactorMatrix,(P$4+1),FALSE)*$E91</f>
        <v>0</v>
      </c>
      <c r="Q88" s="5">
        <f>VLOOKUP(CONCATENATE($F88," ",$G88),AllocFactorMatrix,(Q$4+1),FALSE)*$E91</f>
        <v>0</v>
      </c>
      <c r="R88" s="5">
        <f>VLOOKUP(CONCATENATE($F88," ",$G88),AllocFactorMatrix,(R$4+1),FALSE)*$E91</f>
        <v>0</v>
      </c>
      <c r="S88" s="5">
        <f t="shared" si="26"/>
        <v>2527053.8812417276</v>
      </c>
      <c r="T88" s="5">
        <f>VLOOKUP(CONCATENATE($F88," ",$G88),AllocFactorMatrix,(T$4+1),FALSE)*$E91</f>
        <v>68326.235527322104</v>
      </c>
      <c r="U88" s="5">
        <f>VLOOKUP(CONCATENATE($F88," ",$G88),AllocFactorMatrix,(U$4+1),FALSE)*$E91</f>
        <v>0</v>
      </c>
      <c r="V88" s="5">
        <f>VLOOKUP(CONCATENATE($F88," ",$G88),AllocFactorMatrix,(V$4+1),FALSE)*$E91</f>
        <v>0</v>
      </c>
      <c r="W88" s="5">
        <f>VLOOKUP(CONCATENATE($F88," ",$G88),AllocFactorMatrix,(W$4+1),FALSE)*$E91</f>
        <v>0</v>
      </c>
      <c r="X88" s="5">
        <f t="shared" si="37"/>
        <v>68326.235527322104</v>
      </c>
      <c r="Y88" s="5">
        <f>VLOOKUP(CONCATENATE($F88," ",$G88),AllocFactorMatrix,(Y$4+1),FALSE)*$E91</f>
        <v>932088.8964876032</v>
      </c>
      <c r="Z88" s="5">
        <f>VLOOKUP(CONCATENATE($F88," ",$G88),AllocFactorMatrix,(Z$4+1),FALSE)*$E91</f>
        <v>0</v>
      </c>
      <c r="AA88" s="5">
        <f t="shared" si="34"/>
        <v>932088.8964876032</v>
      </c>
      <c r="AB88" s="5">
        <f>VLOOKUP(CONCATENATE($F88," ",$G88),AllocFactorMatrix,(AB$4+1),FALSE)*$E91</f>
        <v>9672.3164630328938</v>
      </c>
      <c r="AC88" s="5">
        <f>VLOOKUP(CONCATENATE($F88," ",$G88),AllocFactorMatrix,(AC$4+1),FALSE)*$E91</f>
        <v>328412.34513713227</v>
      </c>
      <c r="AD88" s="5">
        <f>VLOOKUP(CONCATENATE($F88," ",$G88),AllocFactorMatrix,(AD$4+1),FALSE)*$E91</f>
        <v>53420.947849673983</v>
      </c>
    </row>
    <row r="89" spans="4:30" hidden="1" outlineLevel="1">
      <c r="E89" s="52"/>
      <c r="F89" s="52" t="str">
        <f>F91</f>
        <v>DIST_OHLINES</v>
      </c>
      <c r="G89" s="55" t="str">
        <f>$G$13</f>
        <v>ENERGY</v>
      </c>
      <c r="H89" s="4">
        <f t="shared" si="36"/>
        <v>0</v>
      </c>
      <c r="I89" s="5">
        <f>VLOOKUP(CONCATENATE($F89," ",$G89),AllocFactorMatrix,(I$4+1),FALSE)*$E91</f>
        <v>0</v>
      </c>
      <c r="J89" s="5">
        <f>VLOOKUP(CONCATENATE($F89," ",$G89),AllocFactorMatrix,(J$4+1),FALSE)*$E91</f>
        <v>0</v>
      </c>
      <c r="K89" s="5">
        <f>VLOOKUP(CONCATENATE($F89," ",$G89),AllocFactorMatrix,(K$4+1),FALSE)*$E91</f>
        <v>0</v>
      </c>
      <c r="L89" s="5">
        <f>VLOOKUP(CONCATENATE($F89," ",$G89),AllocFactorMatrix,(L$4+1),FALSE)*$E91</f>
        <v>0</v>
      </c>
      <c r="M89" s="5">
        <f>VLOOKUP(CONCATENATE($F89," ",$G89),AllocFactorMatrix,(M$4+1),FALSE)*$E91</f>
        <v>0</v>
      </c>
      <c r="N89" s="5">
        <f t="shared" si="28"/>
        <v>0</v>
      </c>
      <c r="O89" s="5">
        <f>VLOOKUP(CONCATENATE($F89," ",$G89),AllocFactorMatrix,(O$4+1),FALSE)*$E91</f>
        <v>0</v>
      </c>
      <c r="P89" s="5">
        <f>VLOOKUP(CONCATENATE($F89," ",$G89),AllocFactorMatrix,(P$4+1),FALSE)*$E91</f>
        <v>0</v>
      </c>
      <c r="Q89" s="5">
        <f>VLOOKUP(CONCATENATE($F89," ",$G89),AllocFactorMatrix,(Q$4+1),FALSE)*$E91</f>
        <v>0</v>
      </c>
      <c r="R89" s="5">
        <f>VLOOKUP(CONCATENATE($F89," ",$G89),AllocFactorMatrix,(R$4+1),FALSE)*$E91</f>
        <v>0</v>
      </c>
      <c r="S89" s="5">
        <f t="shared" si="26"/>
        <v>0</v>
      </c>
      <c r="T89" s="5">
        <f>VLOOKUP(CONCATENATE($F89," ",$G89),AllocFactorMatrix,(T$4+1),FALSE)*$E91</f>
        <v>0</v>
      </c>
      <c r="U89" s="5">
        <f>VLOOKUP(CONCATENATE($F89," ",$G89),AllocFactorMatrix,(U$4+1),FALSE)*$E91</f>
        <v>0</v>
      </c>
      <c r="V89" s="5">
        <f>VLOOKUP(CONCATENATE($F89," ",$G89),AllocFactorMatrix,(V$4+1),FALSE)*$E91</f>
        <v>0</v>
      </c>
      <c r="W89" s="5">
        <f>VLOOKUP(CONCATENATE($F89," ",$G89),AllocFactorMatrix,(W$4+1),FALSE)*$E91</f>
        <v>0</v>
      </c>
      <c r="X89" s="5">
        <f t="shared" si="37"/>
        <v>0</v>
      </c>
      <c r="Y89" s="5">
        <f>VLOOKUP(CONCATENATE($F89," ",$G89),AllocFactorMatrix,(Y$4+1),FALSE)*$E91</f>
        <v>0</v>
      </c>
      <c r="Z89" s="5">
        <f>VLOOKUP(CONCATENATE($F89," ",$G89),AllocFactorMatrix,(Z$4+1),FALSE)*$E91</f>
        <v>0</v>
      </c>
      <c r="AA89" s="5">
        <f t="shared" si="34"/>
        <v>0</v>
      </c>
      <c r="AB89" s="5">
        <f>VLOOKUP(CONCATENATE($F89," ",$G89),AllocFactorMatrix,(AB$4+1),FALSE)*$E91</f>
        <v>0</v>
      </c>
      <c r="AC89" s="5">
        <f>VLOOKUP(CONCATENATE($F89," ",$G89),AllocFactorMatrix,(AC$4+1),FALSE)*$E91</f>
        <v>0</v>
      </c>
      <c r="AD89" s="5">
        <f>VLOOKUP(CONCATENATE($F89," ",$G89),AllocFactorMatrix,(AD$4+1),FALSE)*$E91</f>
        <v>0</v>
      </c>
    </row>
    <row r="90" spans="4:30" hidden="1" outlineLevel="1">
      <c r="E90" s="52"/>
      <c r="F90" s="52" t="str">
        <f>F91</f>
        <v>DIST_OHLINES</v>
      </c>
      <c r="G90" s="55" t="str">
        <f>$G$14</f>
        <v>CUSTOMER</v>
      </c>
      <c r="H90" s="4">
        <f t="shared" si="36"/>
        <v>0</v>
      </c>
      <c r="I90" s="5">
        <f>VLOOKUP(CONCATENATE($F90," ",$G90),AllocFactorMatrix,(I$4+1),FALSE)*$E91</f>
        <v>0</v>
      </c>
      <c r="J90" s="5">
        <f>VLOOKUP(CONCATENATE($F90," ",$G90),AllocFactorMatrix,(J$4+1),FALSE)*$E91</f>
        <v>0</v>
      </c>
      <c r="K90" s="5">
        <f>VLOOKUP(CONCATENATE($F90," ",$G90),AllocFactorMatrix,(K$4+1),FALSE)*$E91</f>
        <v>0</v>
      </c>
      <c r="L90" s="5">
        <f>VLOOKUP(CONCATENATE($F90," ",$G90),AllocFactorMatrix,(L$4+1),FALSE)*$E91</f>
        <v>0</v>
      </c>
      <c r="M90" s="5">
        <f>VLOOKUP(CONCATENATE($F90," ",$G90),AllocFactorMatrix,(M$4+1),FALSE)*$E91</f>
        <v>0</v>
      </c>
      <c r="N90" s="5">
        <f t="shared" si="28"/>
        <v>0</v>
      </c>
      <c r="O90" s="5">
        <f>VLOOKUP(CONCATENATE($F90," ",$G90),AllocFactorMatrix,(O$4+1),FALSE)*$E91</f>
        <v>0</v>
      </c>
      <c r="P90" s="5">
        <f>VLOOKUP(CONCATENATE($F90," ",$G90),AllocFactorMatrix,(P$4+1),FALSE)*$E91</f>
        <v>0</v>
      </c>
      <c r="Q90" s="5">
        <f>VLOOKUP(CONCATENATE($F90," ",$G90),AllocFactorMatrix,(Q$4+1),FALSE)*$E91</f>
        <v>0</v>
      </c>
      <c r="R90" s="5">
        <f>VLOOKUP(CONCATENATE($F90," ",$G90),AllocFactorMatrix,(R$4+1),FALSE)*$E91</f>
        <v>0</v>
      </c>
      <c r="S90" s="5">
        <f t="shared" si="26"/>
        <v>0</v>
      </c>
      <c r="T90" s="5">
        <f>VLOOKUP(CONCATENATE($F90," ",$G90),AllocFactorMatrix,(T$4+1),FALSE)*$E91</f>
        <v>0</v>
      </c>
      <c r="U90" s="5">
        <f>VLOOKUP(CONCATENATE($F90," ",$G90),AllocFactorMatrix,(U$4+1),FALSE)*$E91</f>
        <v>0</v>
      </c>
      <c r="V90" s="5">
        <f>VLOOKUP(CONCATENATE($F90," ",$G90),AllocFactorMatrix,(V$4+1),FALSE)*$E91</f>
        <v>0</v>
      </c>
      <c r="W90" s="5">
        <f>VLOOKUP(CONCATENATE($F90," ",$G90),AllocFactorMatrix,(W$4+1),FALSE)*$E91</f>
        <v>0</v>
      </c>
      <c r="X90" s="5">
        <f t="shared" si="37"/>
        <v>0</v>
      </c>
      <c r="Y90" s="5">
        <f>VLOOKUP(CONCATENATE($F90," ",$G90),AllocFactorMatrix,(Y$4+1),FALSE)*$E91</f>
        <v>0</v>
      </c>
      <c r="Z90" s="5">
        <f>VLOOKUP(CONCATENATE($F90," ",$G90),AllocFactorMatrix,(Z$4+1),FALSE)*$E91</f>
        <v>0</v>
      </c>
      <c r="AA90" s="5">
        <f t="shared" si="34"/>
        <v>0</v>
      </c>
      <c r="AB90" s="5">
        <f>VLOOKUP(CONCATENATE($F90," ",$G90),AllocFactorMatrix,(AB$4+1),FALSE)*$E91</f>
        <v>0</v>
      </c>
      <c r="AC90" s="5">
        <f>VLOOKUP(CONCATENATE($F90," ",$G90),AllocFactorMatrix,(AC$4+1),FALSE)*$E91</f>
        <v>0</v>
      </c>
      <c r="AD90" s="5">
        <f>VLOOKUP(CONCATENATE($F90," ",$G90),AllocFactorMatrix,(AD$4+1),FALSE)*$E91</f>
        <v>0</v>
      </c>
    </row>
    <row r="91" spans="4:30" collapsed="1">
      <c r="D91" s="1" t="s">
        <v>92</v>
      </c>
      <c r="E91" s="57">
        <f>210786708+7806424.84</f>
        <v>218593132.84</v>
      </c>
      <c r="F91" s="10" t="s">
        <v>61</v>
      </c>
      <c r="G91" s="55" t="str">
        <f>$G$15</f>
        <v>TOTAL</v>
      </c>
      <c r="H91" s="4">
        <f t="shared" si="36"/>
        <v>218593132.84000003</v>
      </c>
      <c r="I91" s="5">
        <f>VLOOKUP(CONCATENATE($F91," ",$G91),AllocFactorMatrix,(I$4+1),FALSE)*$E91</f>
        <v>148988641.58551395</v>
      </c>
      <c r="J91" s="5">
        <f>VLOOKUP(CONCATENATE($F91," ",$G91),AllocFactorMatrix,(J$4+1),FALSE)*$E91</f>
        <v>7052186.0279369364</v>
      </c>
      <c r="K91" s="5">
        <f>VLOOKUP(CONCATENATE($F91," ",$G91),AllocFactorMatrix,(K$4+1),FALSE)*$E91</f>
        <v>24800395.478037395</v>
      </c>
      <c r="L91" s="5">
        <f>VLOOKUP(CONCATENATE($F91," ",$G91),AllocFactorMatrix,(L$4+1),FALSE)*$E91</f>
        <v>643895.92342313845</v>
      </c>
      <c r="M91" s="5">
        <f>VLOOKUP(CONCATENATE($F91," ",$G91),AllocFactorMatrix,(M$4+1),FALSE)*$E91</f>
        <v>0</v>
      </c>
      <c r="N91" s="5">
        <f t="shared" si="28"/>
        <v>25444291.401460532</v>
      </c>
      <c r="O91" s="5">
        <f>VLOOKUP(CONCATENATE($F91," ",$G91),AllocFactorMatrix,(O$4+1),FALSE)*$E91</f>
        <v>18149322.805017557</v>
      </c>
      <c r="P91" s="5">
        <f>VLOOKUP(CONCATENATE($F91," ",$G91),AllocFactorMatrix,(P$4+1),FALSE)*$E91</f>
        <v>2909648.6383384834</v>
      </c>
      <c r="Q91" s="5">
        <f>VLOOKUP(CONCATENATE($F91," ",$G91),AllocFactorMatrix,(Q$4+1),FALSE)*$E91</f>
        <v>0</v>
      </c>
      <c r="R91" s="5">
        <f>VLOOKUP(CONCATENATE($F91," ",$G91),AllocFactorMatrix,(R$4+1),FALSE)*$E91</f>
        <v>0</v>
      </c>
      <c r="S91" s="5">
        <f t="shared" si="26"/>
        <v>21058971.443356041</v>
      </c>
      <c r="T91" s="5">
        <f>VLOOKUP(CONCATENATE($F91," ",$G91),AllocFactorMatrix,(T$4+1),FALSE)*$E91</f>
        <v>625250.49538741878</v>
      </c>
      <c r="U91" s="5">
        <f>VLOOKUP(CONCATENATE($F91," ",$G91),AllocFactorMatrix,(U$4+1),FALSE)*$E91</f>
        <v>8981928.0776529051</v>
      </c>
      <c r="V91" s="5">
        <f>VLOOKUP(CONCATENATE($F91," ",$G91),AllocFactorMatrix,(V$4+1),FALSE)*$E91</f>
        <v>0</v>
      </c>
      <c r="W91" s="5">
        <f>VLOOKUP(CONCATENATE($F91," ",$G91),AllocFactorMatrix,(W$4+1),FALSE)*$E91</f>
        <v>0</v>
      </c>
      <c r="X91" s="5">
        <f t="shared" si="37"/>
        <v>9607178.5730403233</v>
      </c>
      <c r="Y91" s="5">
        <f>VLOOKUP(CONCATENATE($F91," ",$G91),AllocFactorMatrix,(Y$4+1),FALSE)*$E91</f>
        <v>5642920.9079826241</v>
      </c>
      <c r="Z91" s="5">
        <f>VLOOKUP(CONCATENATE($F91," ",$G91),AllocFactorMatrix,(Z$4+1),FALSE)*$E91</f>
        <v>78595.118563523647</v>
      </c>
      <c r="AA91" s="5">
        <f t="shared" si="34"/>
        <v>5721516.0265461477</v>
      </c>
      <c r="AB91" s="5">
        <f>VLOOKUP(CONCATENATE($F91," ",$G91),AllocFactorMatrix,(AB$4+1),FALSE)*$E91</f>
        <v>73347.531725514113</v>
      </c>
      <c r="AC91" s="5">
        <f>VLOOKUP(CONCATENATE($F91," ",$G91),AllocFactorMatrix,(AC$4+1),FALSE)*$E91</f>
        <v>546554.78625588364</v>
      </c>
      <c r="AD91" s="5">
        <f>VLOOKUP(CONCATENATE($F91," ",$G91),AllocFactorMatrix,(AD$4+1),FALSE)*$E91</f>
        <v>100445.46416469854</v>
      </c>
    </row>
    <row r="92" spans="4:30" hidden="1" outlineLevel="1">
      <c r="E92" s="52"/>
      <c r="F92" s="52" t="str">
        <f>F99</f>
        <v>DIST_UGLINES</v>
      </c>
      <c r="G92" s="55" t="str">
        <f>$G$8</f>
        <v>PRODUCTION</v>
      </c>
      <c r="H92" s="4">
        <f t="shared" si="36"/>
        <v>0</v>
      </c>
      <c r="I92" s="5">
        <f>VLOOKUP(CONCATENATE($F92," ",$G92),AllocFactorMatrix,(I$4+1),FALSE)*$E99</f>
        <v>0</v>
      </c>
      <c r="J92" s="5">
        <f>VLOOKUP(CONCATENATE($F92," ",$G92),AllocFactorMatrix,(J$4+1),FALSE)*$E99</f>
        <v>0</v>
      </c>
      <c r="K92" s="5">
        <f>VLOOKUP(CONCATENATE($F92," ",$G92),AllocFactorMatrix,(K$4+1),FALSE)*$E99</f>
        <v>0</v>
      </c>
      <c r="L92" s="5">
        <f>VLOOKUP(CONCATENATE($F92," ",$G92),AllocFactorMatrix,(L$4+1),FALSE)*$E99</f>
        <v>0</v>
      </c>
      <c r="M92" s="5">
        <f>VLOOKUP(CONCATENATE($F92," ",$G92),AllocFactorMatrix,(M$4+1),FALSE)*$E99</f>
        <v>0</v>
      </c>
      <c r="N92" s="5">
        <f t="shared" si="28"/>
        <v>0</v>
      </c>
      <c r="O92" s="5">
        <f>VLOOKUP(CONCATENATE($F92," ",$G92),AllocFactorMatrix,(O$4+1),FALSE)*$E99</f>
        <v>0</v>
      </c>
      <c r="P92" s="5">
        <f>VLOOKUP(CONCATENATE($F92," ",$G92),AllocFactorMatrix,(P$4+1),FALSE)*$E99</f>
        <v>0</v>
      </c>
      <c r="Q92" s="5">
        <f>VLOOKUP(CONCATENATE($F92," ",$G92),AllocFactorMatrix,(Q$4+1),FALSE)*$E99</f>
        <v>0</v>
      </c>
      <c r="R92" s="5">
        <f>VLOOKUP(CONCATENATE($F92," ",$G92),AllocFactorMatrix,(R$4+1),FALSE)*$E99</f>
        <v>0</v>
      </c>
      <c r="S92" s="5">
        <f t="shared" si="26"/>
        <v>0</v>
      </c>
      <c r="T92" s="5">
        <f>VLOOKUP(CONCATENATE($F92," ",$G92),AllocFactorMatrix,(T$4+1),FALSE)*$E99</f>
        <v>0</v>
      </c>
      <c r="U92" s="5">
        <f>VLOOKUP(CONCATENATE($F92," ",$G92),AllocFactorMatrix,(U$4+1),FALSE)*$E99</f>
        <v>0</v>
      </c>
      <c r="V92" s="5">
        <f>VLOOKUP(CONCATENATE($F92," ",$G92),AllocFactorMatrix,(V$4+1),FALSE)*$E99</f>
        <v>0</v>
      </c>
      <c r="W92" s="5">
        <f>VLOOKUP(CONCATENATE($F92," ",$G92),AllocFactorMatrix,(W$4+1),FALSE)*$E99</f>
        <v>0</v>
      </c>
      <c r="X92" s="5">
        <f>SUBTOTAL(9,T92:W92)</f>
        <v>0</v>
      </c>
      <c r="Y92" s="5">
        <f>VLOOKUP(CONCATENATE($F92," ",$G92),AllocFactorMatrix,(Y$4+1),FALSE)*$E99</f>
        <v>0</v>
      </c>
      <c r="Z92" s="5">
        <f>VLOOKUP(CONCATENATE($F92," ",$G92),AllocFactorMatrix,(Z$4+1),FALSE)*$E99</f>
        <v>0</v>
      </c>
      <c r="AA92" s="5">
        <f t="shared" si="34"/>
        <v>0</v>
      </c>
      <c r="AB92" s="5">
        <f>VLOOKUP(CONCATENATE($F92," ",$G92),AllocFactorMatrix,(AB$4+1),FALSE)*$E99</f>
        <v>0</v>
      </c>
      <c r="AC92" s="5">
        <f>VLOOKUP(CONCATENATE($F92," ",$G92),AllocFactorMatrix,(AC$4+1),FALSE)*$E99</f>
        <v>0</v>
      </c>
      <c r="AD92" s="5">
        <f>VLOOKUP(CONCATENATE($F92," ",$G92),AllocFactorMatrix,(AD$4+1),FALSE)*$E99</f>
        <v>0</v>
      </c>
    </row>
    <row r="93" spans="4:30" hidden="1" outlineLevel="1">
      <c r="E93" s="52"/>
      <c r="F93" s="52" t="str">
        <f>F99</f>
        <v>DIST_UGLINES</v>
      </c>
      <c r="G93" s="55" t="str">
        <f>$G$9</f>
        <v>BULKTRAN</v>
      </c>
      <c r="H93" s="4">
        <f t="shared" si="36"/>
        <v>0</v>
      </c>
      <c r="I93" s="5">
        <f>VLOOKUP(CONCATENATE($F93," ",$G93),AllocFactorMatrix,(I$4+1),FALSE)*$E99</f>
        <v>0</v>
      </c>
      <c r="J93" s="5">
        <f>VLOOKUP(CONCATENATE($F93," ",$G93),AllocFactorMatrix,(J$4+1),FALSE)*$E99</f>
        <v>0</v>
      </c>
      <c r="K93" s="5">
        <f>VLOOKUP(CONCATENATE($F93," ",$G93),AllocFactorMatrix,(K$4+1),FALSE)*$E99</f>
        <v>0</v>
      </c>
      <c r="L93" s="5">
        <f>VLOOKUP(CONCATENATE($F93," ",$G93),AllocFactorMatrix,(L$4+1),FALSE)*$E99</f>
        <v>0</v>
      </c>
      <c r="M93" s="5">
        <f>VLOOKUP(CONCATENATE($F93," ",$G93),AllocFactorMatrix,(M$4+1),FALSE)*$E99</f>
        <v>0</v>
      </c>
      <c r="N93" s="5">
        <f t="shared" si="28"/>
        <v>0</v>
      </c>
      <c r="O93" s="5">
        <f>VLOOKUP(CONCATENATE($F93," ",$G93),AllocFactorMatrix,(O$4+1),FALSE)*$E99</f>
        <v>0</v>
      </c>
      <c r="P93" s="5">
        <f>VLOOKUP(CONCATENATE($F93," ",$G93),AllocFactorMatrix,(P$4+1),FALSE)*$E99</f>
        <v>0</v>
      </c>
      <c r="Q93" s="5">
        <f>VLOOKUP(CONCATENATE($F93," ",$G93),AllocFactorMatrix,(Q$4+1),FALSE)*$E99</f>
        <v>0</v>
      </c>
      <c r="R93" s="5">
        <f>VLOOKUP(CONCATENATE($F93," ",$G93),AllocFactorMatrix,(R$4+1),FALSE)*$E99</f>
        <v>0</v>
      </c>
      <c r="S93" s="5">
        <f t="shared" si="26"/>
        <v>0</v>
      </c>
      <c r="T93" s="5">
        <f>VLOOKUP(CONCATENATE($F93," ",$G93),AllocFactorMatrix,(T$4+1),FALSE)*$E99</f>
        <v>0</v>
      </c>
      <c r="U93" s="5">
        <f>VLOOKUP(CONCATENATE($F93," ",$G93),AllocFactorMatrix,(U$4+1),FALSE)*$E99</f>
        <v>0</v>
      </c>
      <c r="V93" s="5">
        <f>VLOOKUP(CONCATENATE($F93," ",$G93),AllocFactorMatrix,(V$4+1),FALSE)*$E99</f>
        <v>0</v>
      </c>
      <c r="W93" s="5">
        <f>VLOOKUP(CONCATENATE($F93," ",$G93),AllocFactorMatrix,(W$4+1),FALSE)*$E99</f>
        <v>0</v>
      </c>
      <c r="X93" s="5">
        <f t="shared" ref="X93:X99" si="38">SUBTOTAL(9,T93:W93)</f>
        <v>0</v>
      </c>
      <c r="Y93" s="5">
        <f>VLOOKUP(CONCATENATE($F93," ",$G93),AllocFactorMatrix,(Y$4+1),FALSE)*$E99</f>
        <v>0</v>
      </c>
      <c r="Z93" s="5">
        <f>VLOOKUP(CONCATENATE($F93," ",$G93),AllocFactorMatrix,(Z$4+1),FALSE)*$E99</f>
        <v>0</v>
      </c>
      <c r="AA93" s="5">
        <f t="shared" si="34"/>
        <v>0</v>
      </c>
      <c r="AB93" s="5">
        <f>VLOOKUP(CONCATENATE($F93," ",$G93),AllocFactorMatrix,(AB$4+1),FALSE)*$E99</f>
        <v>0</v>
      </c>
      <c r="AC93" s="5">
        <f>VLOOKUP(CONCATENATE($F93," ",$G93),AllocFactorMatrix,(AC$4+1),FALSE)*$E99</f>
        <v>0</v>
      </c>
      <c r="AD93" s="5">
        <f>VLOOKUP(CONCATENATE($F93," ",$G93),AllocFactorMatrix,(AD$4+1),FALSE)*$E99</f>
        <v>0</v>
      </c>
    </row>
    <row r="94" spans="4:30" hidden="1" outlineLevel="1">
      <c r="E94" s="52"/>
      <c r="F94" s="52" t="str">
        <f>F99</f>
        <v>DIST_UGLINES</v>
      </c>
      <c r="G94" s="55" t="str">
        <f>$G$10</f>
        <v>SUBTRAN</v>
      </c>
      <c r="H94" s="4">
        <f t="shared" si="36"/>
        <v>0</v>
      </c>
      <c r="I94" s="5">
        <f>VLOOKUP(CONCATENATE($F94," ",$G94),AllocFactorMatrix,(I$4+1),FALSE)*$E99</f>
        <v>0</v>
      </c>
      <c r="J94" s="5">
        <f>VLOOKUP(CONCATENATE($F94," ",$G94),AllocFactorMatrix,(J$4+1),FALSE)*$E99</f>
        <v>0</v>
      </c>
      <c r="K94" s="5">
        <f>VLOOKUP(CONCATENATE($F94," ",$G94),AllocFactorMatrix,(K$4+1),FALSE)*$E99</f>
        <v>0</v>
      </c>
      <c r="L94" s="5">
        <f>VLOOKUP(CONCATENATE($F94," ",$G94),AllocFactorMatrix,(L$4+1),FALSE)*$E99</f>
        <v>0</v>
      </c>
      <c r="M94" s="5">
        <f>VLOOKUP(CONCATENATE($F94," ",$G94),AllocFactorMatrix,(M$4+1),FALSE)*$E99</f>
        <v>0</v>
      </c>
      <c r="N94" s="5">
        <f t="shared" si="28"/>
        <v>0</v>
      </c>
      <c r="O94" s="5">
        <f>VLOOKUP(CONCATENATE($F94," ",$G94),AllocFactorMatrix,(O$4+1),FALSE)*$E99</f>
        <v>0</v>
      </c>
      <c r="P94" s="5">
        <f>VLOOKUP(CONCATENATE($F94," ",$G94),AllocFactorMatrix,(P$4+1),FALSE)*$E99</f>
        <v>0</v>
      </c>
      <c r="Q94" s="5">
        <f>VLOOKUP(CONCATENATE($F94," ",$G94),AllocFactorMatrix,(Q$4+1),FALSE)*$E99</f>
        <v>0</v>
      </c>
      <c r="R94" s="5">
        <f>VLOOKUP(CONCATENATE($F94," ",$G94),AllocFactorMatrix,(R$4+1),FALSE)*$E99</f>
        <v>0</v>
      </c>
      <c r="S94" s="5">
        <f t="shared" si="26"/>
        <v>0</v>
      </c>
      <c r="T94" s="5">
        <f>VLOOKUP(CONCATENATE($F94," ",$G94),AllocFactorMatrix,(T$4+1),FALSE)*$E99</f>
        <v>0</v>
      </c>
      <c r="U94" s="5">
        <f>VLOOKUP(CONCATENATE($F94," ",$G94),AllocFactorMatrix,(U$4+1),FALSE)*$E99</f>
        <v>0</v>
      </c>
      <c r="V94" s="5">
        <f>VLOOKUP(CONCATENATE($F94," ",$G94),AllocFactorMatrix,(V$4+1),FALSE)*$E99</f>
        <v>0</v>
      </c>
      <c r="W94" s="5">
        <f>VLOOKUP(CONCATENATE($F94," ",$G94),AllocFactorMatrix,(W$4+1),FALSE)*$E99</f>
        <v>0</v>
      </c>
      <c r="X94" s="5">
        <f t="shared" si="38"/>
        <v>0</v>
      </c>
      <c r="Y94" s="5">
        <f>VLOOKUP(CONCATENATE($F94," ",$G94),AllocFactorMatrix,(Y$4+1),FALSE)*$E99</f>
        <v>0</v>
      </c>
      <c r="Z94" s="5">
        <f>VLOOKUP(CONCATENATE($F94," ",$G94),AllocFactorMatrix,(Z$4+1),FALSE)*$E99</f>
        <v>0</v>
      </c>
      <c r="AA94" s="5">
        <f t="shared" si="34"/>
        <v>0</v>
      </c>
      <c r="AB94" s="5">
        <f>VLOOKUP(CONCATENATE($F94," ",$G94),AllocFactorMatrix,(AB$4+1),FALSE)*$E99</f>
        <v>0</v>
      </c>
      <c r="AC94" s="5">
        <f>VLOOKUP(CONCATENATE($F94," ",$G94),AllocFactorMatrix,(AC$4+1),FALSE)*$E99</f>
        <v>0</v>
      </c>
      <c r="AD94" s="5">
        <f>VLOOKUP(CONCATENATE($F94," ",$G94),AllocFactorMatrix,(AD$4+1),FALSE)*$E99</f>
        <v>0</v>
      </c>
    </row>
    <row r="95" spans="4:30" hidden="1" outlineLevel="1">
      <c r="E95" s="52"/>
      <c r="F95" s="52" t="str">
        <f>F99</f>
        <v>DIST_UGLINES</v>
      </c>
      <c r="G95" s="55" t="str">
        <f>$G$11</f>
        <v>DISTPRI</v>
      </c>
      <c r="H95" s="4">
        <f t="shared" si="36"/>
        <v>5843003.0076299999</v>
      </c>
      <c r="I95" s="5">
        <f>VLOOKUP(CONCATENATE($F95," ",$G95),AllocFactorMatrix,(I$4+1),FALSE)*$E99</f>
        <v>3905128.117158839</v>
      </c>
      <c r="J95" s="5">
        <f>VLOOKUP(CONCATENATE($F95," ",$G95),AllocFactorMatrix,(J$4+1),FALSE)*$E99</f>
        <v>184077.54496166791</v>
      </c>
      <c r="K95" s="5">
        <f>VLOOKUP(CONCATENATE($F95," ",$G95),AllocFactorMatrix,(K$4+1),FALSE)*$E99</f>
        <v>668396.86321350664</v>
      </c>
      <c r="L95" s="5">
        <f>VLOOKUP(CONCATENATE($F95," ",$G95),AllocFactorMatrix,(L$4+1),FALSE)*$E99</f>
        <v>20656.941031960203</v>
      </c>
      <c r="M95" s="5">
        <f>VLOOKUP(CONCATENATE($F95," ",$G95),AllocFactorMatrix,(M$4+1),FALSE)*$E99</f>
        <v>0</v>
      </c>
      <c r="N95" s="5">
        <f t="shared" si="28"/>
        <v>689053.80424546683</v>
      </c>
      <c r="O95" s="5">
        <f>VLOOKUP(CONCATENATE($F95," ",$G95),AllocFactorMatrix,(O$4+1),FALSE)*$E99</f>
        <v>501180.82162758586</v>
      </c>
      <c r="P95" s="5">
        <f>VLOOKUP(CONCATENATE($F95," ",$G95),AllocFactorMatrix,(P$4+1),FALSE)*$E99</f>
        <v>93344.961754608768</v>
      </c>
      <c r="Q95" s="5">
        <f>VLOOKUP(CONCATENATE($F95," ",$G95),AllocFactorMatrix,(Q$4+1),FALSE)*$E99</f>
        <v>0</v>
      </c>
      <c r="R95" s="5">
        <f>VLOOKUP(CONCATENATE($F95," ",$G95),AllocFactorMatrix,(R$4+1),FALSE)*$E99</f>
        <v>0</v>
      </c>
      <c r="S95" s="5">
        <f t="shared" si="26"/>
        <v>594525.78338219458</v>
      </c>
      <c r="T95" s="5">
        <f>VLOOKUP(CONCATENATE($F95," ",$G95),AllocFactorMatrix,(T$4+1),FALSE)*$E99</f>
        <v>17866.787436760915</v>
      </c>
      <c r="U95" s="5">
        <f>VLOOKUP(CONCATENATE($F95," ",$G95),AllocFactorMatrix,(U$4+1),FALSE)*$E99</f>
        <v>288150.85156464955</v>
      </c>
      <c r="V95" s="5">
        <f>VLOOKUP(CONCATENATE($F95," ",$G95),AllocFactorMatrix,(V$4+1),FALSE)*$E99</f>
        <v>0</v>
      </c>
      <c r="W95" s="5">
        <f>VLOOKUP(CONCATENATE($F95," ",$G95),AllocFactorMatrix,(W$4+1),FALSE)*$E99</f>
        <v>0</v>
      </c>
      <c r="X95" s="5">
        <f t="shared" si="38"/>
        <v>306017.63900141045</v>
      </c>
      <c r="Y95" s="5">
        <f>VLOOKUP(CONCATENATE($F95," ",$G95),AllocFactorMatrix,(Y$4+1),FALSE)*$E99</f>
        <v>151129.04979361795</v>
      </c>
      <c r="Z95" s="5">
        <f>VLOOKUP(CONCATENATE($F95," ",$G95),AllocFactorMatrix,(Z$4+1),FALSE)*$E99</f>
        <v>2521.4241471439123</v>
      </c>
      <c r="AA95" s="5">
        <f t="shared" si="34"/>
        <v>153650.47394076185</v>
      </c>
      <c r="AB95" s="5">
        <f>VLOOKUP(CONCATENATE($F95," ",$G95),AllocFactorMatrix,(AB$4+1),FALSE)*$E99</f>
        <v>2042.7760434974361</v>
      </c>
      <c r="AC95" s="5">
        <f>VLOOKUP(CONCATENATE($F95," ",$G95),AllocFactorMatrix,(AC$4+1),FALSE)*$E99</f>
        <v>6998.2669230174051</v>
      </c>
      <c r="AD95" s="5">
        <f>VLOOKUP(CONCATENATE($F95," ",$G95),AllocFactorMatrix,(AD$4+1),FALSE)*$E99</f>
        <v>1508.6019731446029</v>
      </c>
    </row>
    <row r="96" spans="4:30" hidden="1" outlineLevel="1">
      <c r="E96" s="52"/>
      <c r="F96" s="52" t="str">
        <f>F99</f>
        <v>DIST_UGLINES</v>
      </c>
      <c r="G96" s="55" t="str">
        <f>$G$12</f>
        <v>DISTSEC</v>
      </c>
      <c r="H96" s="4">
        <f t="shared" si="36"/>
        <v>1375036.5323700001</v>
      </c>
      <c r="I96" s="5">
        <f>VLOOKUP(CONCATENATE($F96," ",$G96),AllocFactorMatrix,(I$4+1),FALSE)*$E99</f>
        <v>1028116.8112613009</v>
      </c>
      <c r="J96" s="5">
        <f>VLOOKUP(CONCATENATE($F96," ",$G96),AllocFactorMatrix,(J$4+1),FALSE)*$E99</f>
        <v>49565.8391413684</v>
      </c>
      <c r="K96" s="5">
        <f>VLOOKUP(CONCATENATE($F96," ",$G96),AllocFactorMatrix,(K$4+1),FALSE)*$E99</f>
        <v>149560.79262983182</v>
      </c>
      <c r="L96" s="5">
        <f>VLOOKUP(CONCATENATE($F96," ",$G96),AllocFactorMatrix,(L$4+1),FALSE)*$E99</f>
        <v>0</v>
      </c>
      <c r="M96" s="5">
        <f>VLOOKUP(CONCATENATE($F96," ",$G96),AllocFactorMatrix,(M$4+1),FALSE)*$E99</f>
        <v>0</v>
      </c>
      <c r="N96" s="5">
        <f t="shared" si="28"/>
        <v>149560.79262983182</v>
      </c>
      <c r="O96" s="5">
        <f>VLOOKUP(CONCATENATE($F96," ",$G96),AllocFactorMatrix,(O$4+1),FALSE)*$E99</f>
        <v>95300.719189934738</v>
      </c>
      <c r="P96" s="5">
        <f>VLOOKUP(CONCATENATE($F96," ",$G96),AllocFactorMatrix,(P$4+1),FALSE)*$E99</f>
        <v>0</v>
      </c>
      <c r="Q96" s="5">
        <f>VLOOKUP(CONCATENATE($F96," ",$G96),AllocFactorMatrix,(Q$4+1),FALSE)*$E99</f>
        <v>0</v>
      </c>
      <c r="R96" s="5">
        <f>VLOOKUP(CONCATENATE($F96," ",$G96),AllocFactorMatrix,(R$4+1),FALSE)*$E99</f>
        <v>0</v>
      </c>
      <c r="S96" s="5">
        <f t="shared" si="26"/>
        <v>95300.719189934738</v>
      </c>
      <c r="T96" s="5">
        <f>VLOOKUP(CONCATENATE($F96," ",$G96),AllocFactorMatrix,(T$4+1),FALSE)*$E99</f>
        <v>2576.7315187181798</v>
      </c>
      <c r="U96" s="5">
        <f>VLOOKUP(CONCATENATE($F96," ",$G96),AllocFactorMatrix,(U$4+1),FALSE)*$E99</f>
        <v>0</v>
      </c>
      <c r="V96" s="5">
        <f>VLOOKUP(CONCATENATE($F96," ",$G96),AllocFactorMatrix,(V$4+1),FALSE)*$E99</f>
        <v>0</v>
      </c>
      <c r="W96" s="5">
        <f>VLOOKUP(CONCATENATE($F96," ",$G96),AllocFactorMatrix,(W$4+1),FALSE)*$E99</f>
        <v>0</v>
      </c>
      <c r="X96" s="5">
        <f t="shared" si="38"/>
        <v>2576.7315187181798</v>
      </c>
      <c r="Y96" s="5">
        <f>VLOOKUP(CONCATENATE($F96," ",$G96),AllocFactorMatrix,(Y$4+1),FALSE)*$E99</f>
        <v>35151.107320502844</v>
      </c>
      <c r="Z96" s="5">
        <f>VLOOKUP(CONCATENATE($F96," ",$G96),AllocFactorMatrix,(Z$4+1),FALSE)*$E99</f>
        <v>0</v>
      </c>
      <c r="AA96" s="5">
        <f t="shared" si="34"/>
        <v>35151.107320502844</v>
      </c>
      <c r="AB96" s="5">
        <f>VLOOKUP(CONCATENATE($F96," ",$G96),AllocFactorMatrix,(AB$4+1),FALSE)*$E99</f>
        <v>364.76417143378944</v>
      </c>
      <c r="AC96" s="5">
        <f>VLOOKUP(CONCATENATE($F96," ",$G96),AllocFactorMatrix,(AC$4+1),FALSE)*$E99</f>
        <v>12385.146559298053</v>
      </c>
      <c r="AD96" s="5">
        <f>VLOOKUP(CONCATENATE($F96," ",$G96),AllocFactorMatrix,(AD$4+1),FALSE)*$E99</f>
        <v>2014.6205776112374</v>
      </c>
    </row>
    <row r="97" spans="4:30" hidden="1" outlineLevel="1">
      <c r="E97" s="52"/>
      <c r="F97" s="52" t="str">
        <f>F99</f>
        <v>DIST_UGLINES</v>
      </c>
      <c r="G97" s="55" t="str">
        <f>$G$13</f>
        <v>ENERGY</v>
      </c>
      <c r="H97" s="4">
        <f t="shared" si="36"/>
        <v>0</v>
      </c>
      <c r="I97" s="5">
        <f>VLOOKUP(CONCATENATE($F97," ",$G97),AllocFactorMatrix,(I$4+1),FALSE)*$E99</f>
        <v>0</v>
      </c>
      <c r="J97" s="5">
        <f>VLOOKUP(CONCATENATE($F97," ",$G97),AllocFactorMatrix,(J$4+1),FALSE)*$E99</f>
        <v>0</v>
      </c>
      <c r="K97" s="5">
        <f>VLOOKUP(CONCATENATE($F97," ",$G97),AllocFactorMatrix,(K$4+1),FALSE)*$E99</f>
        <v>0</v>
      </c>
      <c r="L97" s="5">
        <f>VLOOKUP(CONCATENATE($F97," ",$G97),AllocFactorMatrix,(L$4+1),FALSE)*$E99</f>
        <v>0</v>
      </c>
      <c r="M97" s="5">
        <f>VLOOKUP(CONCATENATE($F97," ",$G97),AllocFactorMatrix,(M$4+1),FALSE)*$E99</f>
        <v>0</v>
      </c>
      <c r="N97" s="5">
        <f t="shared" si="28"/>
        <v>0</v>
      </c>
      <c r="O97" s="5">
        <f>VLOOKUP(CONCATENATE($F97," ",$G97),AllocFactorMatrix,(O$4+1),FALSE)*$E99</f>
        <v>0</v>
      </c>
      <c r="P97" s="5">
        <f>VLOOKUP(CONCATENATE($F97," ",$G97),AllocFactorMatrix,(P$4+1),FALSE)*$E99</f>
        <v>0</v>
      </c>
      <c r="Q97" s="5">
        <f>VLOOKUP(CONCATENATE($F97," ",$G97),AllocFactorMatrix,(Q$4+1),FALSE)*$E99</f>
        <v>0</v>
      </c>
      <c r="R97" s="5">
        <f>VLOOKUP(CONCATENATE($F97," ",$G97),AllocFactorMatrix,(R$4+1),FALSE)*$E99</f>
        <v>0</v>
      </c>
      <c r="S97" s="5">
        <f t="shared" si="26"/>
        <v>0</v>
      </c>
      <c r="T97" s="5">
        <f>VLOOKUP(CONCATENATE($F97," ",$G97),AllocFactorMatrix,(T$4+1),FALSE)*$E99</f>
        <v>0</v>
      </c>
      <c r="U97" s="5">
        <f>VLOOKUP(CONCATENATE($F97," ",$G97),AllocFactorMatrix,(U$4+1),FALSE)*$E99</f>
        <v>0</v>
      </c>
      <c r="V97" s="5">
        <f>VLOOKUP(CONCATENATE($F97," ",$G97),AllocFactorMatrix,(V$4+1),FALSE)*$E99</f>
        <v>0</v>
      </c>
      <c r="W97" s="5">
        <f>VLOOKUP(CONCATENATE($F97," ",$G97),AllocFactorMatrix,(W$4+1),FALSE)*$E99</f>
        <v>0</v>
      </c>
      <c r="X97" s="5">
        <f t="shared" si="38"/>
        <v>0</v>
      </c>
      <c r="Y97" s="5">
        <f>VLOOKUP(CONCATENATE($F97," ",$G97),AllocFactorMatrix,(Y$4+1),FALSE)*$E99</f>
        <v>0</v>
      </c>
      <c r="Z97" s="5">
        <f>VLOOKUP(CONCATENATE($F97," ",$G97),AllocFactorMatrix,(Z$4+1),FALSE)*$E99</f>
        <v>0</v>
      </c>
      <c r="AA97" s="5">
        <f t="shared" si="34"/>
        <v>0</v>
      </c>
      <c r="AB97" s="5">
        <f>VLOOKUP(CONCATENATE($F97," ",$G97),AllocFactorMatrix,(AB$4+1),FALSE)*$E99</f>
        <v>0</v>
      </c>
      <c r="AC97" s="5">
        <f>VLOOKUP(CONCATENATE($F97," ",$G97),AllocFactorMatrix,(AC$4+1),FALSE)*$E99</f>
        <v>0</v>
      </c>
      <c r="AD97" s="5">
        <f>VLOOKUP(CONCATENATE($F97," ",$G97),AllocFactorMatrix,(AD$4+1),FALSE)*$E99</f>
        <v>0</v>
      </c>
    </row>
    <row r="98" spans="4:30" hidden="1" outlineLevel="1">
      <c r="E98" s="52"/>
      <c r="F98" s="52" t="str">
        <f>F99</f>
        <v>DIST_UGLINES</v>
      </c>
      <c r="G98" s="55" t="str">
        <f>$G$14</f>
        <v>CUSTOMER</v>
      </c>
      <c r="H98" s="4">
        <f t="shared" si="36"/>
        <v>0</v>
      </c>
      <c r="I98" s="5">
        <f>VLOOKUP(CONCATENATE($F98," ",$G98),AllocFactorMatrix,(I$4+1),FALSE)*$E99</f>
        <v>0</v>
      </c>
      <c r="J98" s="5">
        <f>VLOOKUP(CONCATENATE($F98," ",$G98),AllocFactorMatrix,(J$4+1),FALSE)*$E99</f>
        <v>0</v>
      </c>
      <c r="K98" s="5">
        <f>VLOOKUP(CONCATENATE($F98," ",$G98),AllocFactorMatrix,(K$4+1),FALSE)*$E99</f>
        <v>0</v>
      </c>
      <c r="L98" s="5">
        <f>VLOOKUP(CONCATENATE($F98," ",$G98),AllocFactorMatrix,(L$4+1),FALSE)*$E99</f>
        <v>0</v>
      </c>
      <c r="M98" s="5">
        <f>VLOOKUP(CONCATENATE($F98," ",$G98),AllocFactorMatrix,(M$4+1),FALSE)*$E99</f>
        <v>0</v>
      </c>
      <c r="N98" s="5">
        <f t="shared" si="28"/>
        <v>0</v>
      </c>
      <c r="O98" s="5">
        <f>VLOOKUP(CONCATENATE($F98," ",$G98),AllocFactorMatrix,(O$4+1),FALSE)*$E99</f>
        <v>0</v>
      </c>
      <c r="P98" s="5">
        <f>VLOOKUP(CONCATENATE($F98," ",$G98),AllocFactorMatrix,(P$4+1),FALSE)*$E99</f>
        <v>0</v>
      </c>
      <c r="Q98" s="5">
        <f>VLOOKUP(CONCATENATE($F98," ",$G98),AllocFactorMatrix,(Q$4+1),FALSE)*$E99</f>
        <v>0</v>
      </c>
      <c r="R98" s="5">
        <f>VLOOKUP(CONCATENATE($F98," ",$G98),AllocFactorMatrix,(R$4+1),FALSE)*$E99</f>
        <v>0</v>
      </c>
      <c r="S98" s="5">
        <f t="shared" si="26"/>
        <v>0</v>
      </c>
      <c r="T98" s="5">
        <f>VLOOKUP(CONCATENATE($F98," ",$G98),AllocFactorMatrix,(T$4+1),FALSE)*$E99</f>
        <v>0</v>
      </c>
      <c r="U98" s="5">
        <f>VLOOKUP(CONCATENATE($F98," ",$G98),AllocFactorMatrix,(U$4+1),FALSE)*$E99</f>
        <v>0</v>
      </c>
      <c r="V98" s="5">
        <f>VLOOKUP(CONCATENATE($F98," ",$G98),AllocFactorMatrix,(V$4+1),FALSE)*$E99</f>
        <v>0</v>
      </c>
      <c r="W98" s="5">
        <f>VLOOKUP(CONCATENATE($F98," ",$G98),AllocFactorMatrix,(W$4+1),FALSE)*$E99</f>
        <v>0</v>
      </c>
      <c r="X98" s="5">
        <f t="shared" si="38"/>
        <v>0</v>
      </c>
      <c r="Y98" s="5">
        <f>VLOOKUP(CONCATENATE($F98," ",$G98),AllocFactorMatrix,(Y$4+1),FALSE)*$E99</f>
        <v>0</v>
      </c>
      <c r="Z98" s="5">
        <f>VLOOKUP(CONCATENATE($F98," ",$G98),AllocFactorMatrix,(Z$4+1),FALSE)*$E99</f>
        <v>0</v>
      </c>
      <c r="AA98" s="5">
        <f t="shared" si="34"/>
        <v>0</v>
      </c>
      <c r="AB98" s="5">
        <f>VLOOKUP(CONCATENATE($F98," ",$G98),AllocFactorMatrix,(AB$4+1),FALSE)*$E99</f>
        <v>0</v>
      </c>
      <c r="AC98" s="5">
        <f>VLOOKUP(CONCATENATE($F98," ",$G98),AllocFactorMatrix,(AC$4+1),FALSE)*$E99</f>
        <v>0</v>
      </c>
      <c r="AD98" s="5">
        <f>VLOOKUP(CONCATENATE($F98," ",$G98),AllocFactorMatrix,(AD$4+1),FALSE)*$E99</f>
        <v>0</v>
      </c>
    </row>
    <row r="99" spans="4:30" collapsed="1">
      <c r="D99" s="1" t="s">
        <v>93</v>
      </c>
      <c r="E99" s="57">
        <f>7085244+132795.54</f>
        <v>7218039.54</v>
      </c>
      <c r="F99" s="10" t="s">
        <v>62</v>
      </c>
      <c r="G99" s="55" t="str">
        <f>$G$15</f>
        <v>TOTAL</v>
      </c>
      <c r="H99" s="4">
        <f t="shared" si="36"/>
        <v>7218039.5400000028</v>
      </c>
      <c r="I99" s="5">
        <f>VLOOKUP(CONCATENATE($F99," ",$G99),AllocFactorMatrix,(I$4+1),FALSE)*$E99</f>
        <v>4933244.9284201404</v>
      </c>
      <c r="J99" s="5">
        <f>VLOOKUP(CONCATENATE($F99," ",$G99),AllocFactorMatrix,(J$4+1),FALSE)*$E99</f>
        <v>233643.38410303634</v>
      </c>
      <c r="K99" s="5">
        <f>VLOOKUP(CONCATENATE($F99," ",$G99),AllocFactorMatrix,(K$4+1),FALSE)*$E99</f>
        <v>817957.65584333858</v>
      </c>
      <c r="L99" s="5">
        <f>VLOOKUP(CONCATENATE($F99," ",$G99),AllocFactorMatrix,(L$4+1),FALSE)*$E99</f>
        <v>20656.941031960203</v>
      </c>
      <c r="M99" s="5">
        <f>VLOOKUP(CONCATENATE($F99," ",$G99),AllocFactorMatrix,(M$4+1),FALSE)*$E99</f>
        <v>0</v>
      </c>
      <c r="N99" s="5">
        <f t="shared" si="28"/>
        <v>838614.59687529877</v>
      </c>
      <c r="O99" s="5">
        <f>VLOOKUP(CONCATENATE($F99," ",$G99),AllocFactorMatrix,(O$4+1),FALSE)*$E99</f>
        <v>596481.54081752058</v>
      </c>
      <c r="P99" s="5">
        <f>VLOOKUP(CONCATENATE($F99," ",$G99),AllocFactorMatrix,(P$4+1),FALSE)*$E99</f>
        <v>93344.961754608768</v>
      </c>
      <c r="Q99" s="5">
        <f>VLOOKUP(CONCATENATE($F99," ",$G99),AllocFactorMatrix,(Q$4+1),FALSE)*$E99</f>
        <v>0</v>
      </c>
      <c r="R99" s="5">
        <f>VLOOKUP(CONCATENATE($F99," ",$G99),AllocFactorMatrix,(R$4+1),FALSE)*$E99</f>
        <v>0</v>
      </c>
      <c r="S99" s="5">
        <f t="shared" si="26"/>
        <v>689826.50257212936</v>
      </c>
      <c r="T99" s="5">
        <f>VLOOKUP(CONCATENATE($F99," ",$G99),AllocFactorMatrix,(T$4+1),FALSE)*$E99</f>
        <v>20443.518955479092</v>
      </c>
      <c r="U99" s="5">
        <f>VLOOKUP(CONCATENATE($F99," ",$G99),AllocFactorMatrix,(U$4+1),FALSE)*$E99</f>
        <v>288150.85156464955</v>
      </c>
      <c r="V99" s="5">
        <f>VLOOKUP(CONCATENATE($F99," ",$G99),AllocFactorMatrix,(V$4+1),FALSE)*$E99</f>
        <v>0</v>
      </c>
      <c r="W99" s="5">
        <f>VLOOKUP(CONCATENATE($F99," ",$G99),AllocFactorMatrix,(W$4+1),FALSE)*$E99</f>
        <v>0</v>
      </c>
      <c r="X99" s="5">
        <f t="shared" si="38"/>
        <v>308594.37052012864</v>
      </c>
      <c r="Y99" s="5">
        <f>VLOOKUP(CONCATENATE($F99," ",$G99),AllocFactorMatrix,(Y$4+1),FALSE)*$E99</f>
        <v>186280.15711412081</v>
      </c>
      <c r="Z99" s="5">
        <f>VLOOKUP(CONCATENATE($F99," ",$G99),AllocFactorMatrix,(Z$4+1),FALSE)*$E99</f>
        <v>2521.4241471439123</v>
      </c>
      <c r="AA99" s="5">
        <f t="shared" si="34"/>
        <v>188801.58126126471</v>
      </c>
      <c r="AB99" s="5">
        <f>VLOOKUP(CONCATENATE($F99," ",$G99),AllocFactorMatrix,(AB$4+1),FALSE)*$E99</f>
        <v>2407.5402149312258</v>
      </c>
      <c r="AC99" s="5">
        <f>VLOOKUP(CONCATENATE($F99," ",$G99),AllocFactorMatrix,(AC$4+1),FALSE)*$E99</f>
        <v>19383.413482315456</v>
      </c>
      <c r="AD99" s="5">
        <f>VLOOKUP(CONCATENATE($F99," ",$G99),AllocFactorMatrix,(AD$4+1),FALSE)*$E99</f>
        <v>3523.2225507558401</v>
      </c>
    </row>
    <row r="100" spans="4:30" hidden="1" outlineLevel="1">
      <c r="E100" s="52"/>
      <c r="F100" s="52" t="str">
        <f>F107</f>
        <v>DIST_UGLINES</v>
      </c>
      <c r="G100" s="55" t="str">
        <f>$G$8</f>
        <v>PRODUCTION</v>
      </c>
      <c r="H100" s="4">
        <f t="shared" si="36"/>
        <v>0</v>
      </c>
      <c r="I100" s="5">
        <f>VLOOKUP(CONCATENATE($F100," ",$G100),AllocFactorMatrix,(I$4+1),FALSE)*$E107</f>
        <v>0</v>
      </c>
      <c r="J100" s="5">
        <f>VLOOKUP(CONCATENATE($F100," ",$G100),AllocFactorMatrix,(J$4+1),FALSE)*$E107</f>
        <v>0</v>
      </c>
      <c r="K100" s="5">
        <f>VLOOKUP(CONCATENATE($F100," ",$G100),AllocFactorMatrix,(K$4+1),FALSE)*$E107</f>
        <v>0</v>
      </c>
      <c r="L100" s="5">
        <f>VLOOKUP(CONCATENATE($F100," ",$G100),AllocFactorMatrix,(L$4+1),FALSE)*$E107</f>
        <v>0</v>
      </c>
      <c r="M100" s="5">
        <f>VLOOKUP(CONCATENATE($F100," ",$G100),AllocFactorMatrix,(M$4+1),FALSE)*$E107</f>
        <v>0</v>
      </c>
      <c r="N100" s="5">
        <f t="shared" ref="N100:N131" si="39">SUBTOTAL(9,K100:M100)</f>
        <v>0</v>
      </c>
      <c r="O100" s="5">
        <f>VLOOKUP(CONCATENATE($F100," ",$G100),AllocFactorMatrix,(O$4+1),FALSE)*$E107</f>
        <v>0</v>
      </c>
      <c r="P100" s="5">
        <f>VLOOKUP(CONCATENATE($F100," ",$G100),AllocFactorMatrix,(P$4+1),FALSE)*$E107</f>
        <v>0</v>
      </c>
      <c r="Q100" s="5">
        <f>VLOOKUP(CONCATENATE($F100," ",$G100),AllocFactorMatrix,(Q$4+1),FALSE)*$E107</f>
        <v>0</v>
      </c>
      <c r="R100" s="5">
        <f>VLOOKUP(CONCATENATE($F100," ",$G100),AllocFactorMatrix,(R$4+1),FALSE)*$E107</f>
        <v>0</v>
      </c>
      <c r="S100" s="5">
        <f t="shared" si="26"/>
        <v>0</v>
      </c>
      <c r="T100" s="5">
        <f>VLOOKUP(CONCATENATE($F100," ",$G100),AllocFactorMatrix,(T$4+1),FALSE)*$E107</f>
        <v>0</v>
      </c>
      <c r="U100" s="5">
        <f>VLOOKUP(CONCATENATE($F100," ",$G100),AllocFactorMatrix,(U$4+1),FALSE)*$E107</f>
        <v>0</v>
      </c>
      <c r="V100" s="5">
        <f>VLOOKUP(CONCATENATE($F100," ",$G100),AllocFactorMatrix,(V$4+1),FALSE)*$E107</f>
        <v>0</v>
      </c>
      <c r="W100" s="5">
        <f>VLOOKUP(CONCATENATE($F100," ",$G100),AllocFactorMatrix,(W$4+1),FALSE)*$E107</f>
        <v>0</v>
      </c>
      <c r="X100" s="5">
        <f>SUBTOTAL(9,T100:W100)</f>
        <v>0</v>
      </c>
      <c r="Y100" s="5">
        <f>VLOOKUP(CONCATENATE($F100," ",$G100),AllocFactorMatrix,(Y$4+1),FALSE)*$E107</f>
        <v>0</v>
      </c>
      <c r="Z100" s="5">
        <f>VLOOKUP(CONCATENATE($F100," ",$G100),AllocFactorMatrix,(Z$4+1),FALSE)*$E107</f>
        <v>0</v>
      </c>
      <c r="AA100" s="5">
        <f t="shared" si="34"/>
        <v>0</v>
      </c>
      <c r="AB100" s="5">
        <f>VLOOKUP(CONCATENATE($F100," ",$G100),AllocFactorMatrix,(AB$4+1),FALSE)*$E107</f>
        <v>0</v>
      </c>
      <c r="AC100" s="5">
        <f>VLOOKUP(CONCATENATE($F100," ",$G100),AllocFactorMatrix,(AC$4+1),FALSE)*$E107</f>
        <v>0</v>
      </c>
      <c r="AD100" s="5">
        <f>VLOOKUP(CONCATENATE($F100," ",$G100),AllocFactorMatrix,(AD$4+1),FALSE)*$E107</f>
        <v>0</v>
      </c>
    </row>
    <row r="101" spans="4:30" hidden="1" outlineLevel="1">
      <c r="E101" s="52"/>
      <c r="F101" s="52" t="str">
        <f>F107</f>
        <v>DIST_UGLINES</v>
      </c>
      <c r="G101" s="55" t="str">
        <f>$G$9</f>
        <v>BULKTRAN</v>
      </c>
      <c r="H101" s="4">
        <f t="shared" si="36"/>
        <v>0</v>
      </c>
      <c r="I101" s="5">
        <f>VLOOKUP(CONCATENATE($F101," ",$G101),AllocFactorMatrix,(I$4+1),FALSE)*$E107</f>
        <v>0</v>
      </c>
      <c r="J101" s="5">
        <f>VLOOKUP(CONCATENATE($F101," ",$G101),AllocFactorMatrix,(J$4+1),FALSE)*$E107</f>
        <v>0</v>
      </c>
      <c r="K101" s="5">
        <f>VLOOKUP(CONCATENATE($F101," ",$G101),AllocFactorMatrix,(K$4+1),FALSE)*$E107</f>
        <v>0</v>
      </c>
      <c r="L101" s="5">
        <f>VLOOKUP(CONCATENATE($F101," ",$G101),AllocFactorMatrix,(L$4+1),FALSE)*$E107</f>
        <v>0</v>
      </c>
      <c r="M101" s="5">
        <f>VLOOKUP(CONCATENATE($F101," ",$G101),AllocFactorMatrix,(M$4+1),FALSE)*$E107</f>
        <v>0</v>
      </c>
      <c r="N101" s="5">
        <f t="shared" si="39"/>
        <v>0</v>
      </c>
      <c r="O101" s="5">
        <f>VLOOKUP(CONCATENATE($F101," ",$G101),AllocFactorMatrix,(O$4+1),FALSE)*$E107</f>
        <v>0</v>
      </c>
      <c r="P101" s="5">
        <f>VLOOKUP(CONCATENATE($F101," ",$G101),AllocFactorMatrix,(P$4+1),FALSE)*$E107</f>
        <v>0</v>
      </c>
      <c r="Q101" s="5">
        <f>VLOOKUP(CONCATENATE($F101," ",$G101),AllocFactorMatrix,(Q$4+1),FALSE)*$E107</f>
        <v>0</v>
      </c>
      <c r="R101" s="5">
        <f>VLOOKUP(CONCATENATE($F101," ",$G101),AllocFactorMatrix,(R$4+1),FALSE)*$E107</f>
        <v>0</v>
      </c>
      <c r="S101" s="5">
        <f t="shared" si="26"/>
        <v>0</v>
      </c>
      <c r="T101" s="5">
        <f>VLOOKUP(CONCATENATE($F101," ",$G101),AllocFactorMatrix,(T$4+1),FALSE)*$E107</f>
        <v>0</v>
      </c>
      <c r="U101" s="5">
        <f>VLOOKUP(CONCATENATE($F101," ",$G101),AllocFactorMatrix,(U$4+1),FALSE)*$E107</f>
        <v>0</v>
      </c>
      <c r="V101" s="5">
        <f>VLOOKUP(CONCATENATE($F101," ",$G101),AllocFactorMatrix,(V$4+1),FALSE)*$E107</f>
        <v>0</v>
      </c>
      <c r="W101" s="5">
        <f>VLOOKUP(CONCATENATE($F101," ",$G101),AllocFactorMatrix,(W$4+1),FALSE)*$E107</f>
        <v>0</v>
      </c>
      <c r="X101" s="5">
        <f t="shared" ref="X101:X107" si="40">SUBTOTAL(9,T101:W101)</f>
        <v>0</v>
      </c>
      <c r="Y101" s="5">
        <f>VLOOKUP(CONCATENATE($F101," ",$G101),AllocFactorMatrix,(Y$4+1),FALSE)*$E107</f>
        <v>0</v>
      </c>
      <c r="Z101" s="5">
        <f>VLOOKUP(CONCATENATE($F101," ",$G101),AllocFactorMatrix,(Z$4+1),FALSE)*$E107</f>
        <v>0</v>
      </c>
      <c r="AA101" s="5">
        <f t="shared" si="34"/>
        <v>0</v>
      </c>
      <c r="AB101" s="5">
        <f>VLOOKUP(CONCATENATE($F101," ",$G101),AllocFactorMatrix,(AB$4+1),FALSE)*$E107</f>
        <v>0</v>
      </c>
      <c r="AC101" s="5">
        <f>VLOOKUP(CONCATENATE($F101," ",$G101),AllocFactorMatrix,(AC$4+1),FALSE)*$E107</f>
        <v>0</v>
      </c>
      <c r="AD101" s="5">
        <f>VLOOKUP(CONCATENATE($F101," ",$G101),AllocFactorMatrix,(AD$4+1),FALSE)*$E107</f>
        <v>0</v>
      </c>
    </row>
    <row r="102" spans="4:30" hidden="1" outlineLevel="1">
      <c r="E102" s="52"/>
      <c r="F102" s="52" t="str">
        <f>F107</f>
        <v>DIST_UGLINES</v>
      </c>
      <c r="G102" s="55" t="str">
        <f>$G$10</f>
        <v>SUBTRAN</v>
      </c>
      <c r="H102" s="4">
        <f t="shared" si="36"/>
        <v>0</v>
      </c>
      <c r="I102" s="5">
        <f>VLOOKUP(CONCATENATE($F102," ",$G102),AllocFactorMatrix,(I$4+1),FALSE)*$E107</f>
        <v>0</v>
      </c>
      <c r="J102" s="5">
        <f>VLOOKUP(CONCATENATE($F102," ",$G102),AllocFactorMatrix,(J$4+1),FALSE)*$E107</f>
        <v>0</v>
      </c>
      <c r="K102" s="5">
        <f>VLOOKUP(CONCATENATE($F102," ",$G102),AllocFactorMatrix,(K$4+1),FALSE)*$E107</f>
        <v>0</v>
      </c>
      <c r="L102" s="5">
        <f>VLOOKUP(CONCATENATE($F102," ",$G102),AllocFactorMatrix,(L$4+1),FALSE)*$E107</f>
        <v>0</v>
      </c>
      <c r="M102" s="5">
        <f>VLOOKUP(CONCATENATE($F102," ",$G102),AllocFactorMatrix,(M$4+1),FALSE)*$E107</f>
        <v>0</v>
      </c>
      <c r="N102" s="5">
        <f t="shared" si="39"/>
        <v>0</v>
      </c>
      <c r="O102" s="5">
        <f>VLOOKUP(CONCATENATE($F102," ",$G102),AllocFactorMatrix,(O$4+1),FALSE)*$E107</f>
        <v>0</v>
      </c>
      <c r="P102" s="5">
        <f>VLOOKUP(CONCATENATE($F102," ",$G102),AllocFactorMatrix,(P$4+1),FALSE)*$E107</f>
        <v>0</v>
      </c>
      <c r="Q102" s="5">
        <f>VLOOKUP(CONCATENATE($F102," ",$G102),AllocFactorMatrix,(Q$4+1),FALSE)*$E107</f>
        <v>0</v>
      </c>
      <c r="R102" s="5">
        <f>VLOOKUP(CONCATENATE($F102," ",$G102),AllocFactorMatrix,(R$4+1),FALSE)*$E107</f>
        <v>0</v>
      </c>
      <c r="S102" s="5">
        <f t="shared" si="26"/>
        <v>0</v>
      </c>
      <c r="T102" s="5">
        <f>VLOOKUP(CONCATENATE($F102," ",$G102),AllocFactorMatrix,(T$4+1),FALSE)*$E107</f>
        <v>0</v>
      </c>
      <c r="U102" s="5">
        <f>VLOOKUP(CONCATENATE($F102," ",$G102),AllocFactorMatrix,(U$4+1),FALSE)*$E107</f>
        <v>0</v>
      </c>
      <c r="V102" s="5">
        <f>VLOOKUP(CONCATENATE($F102," ",$G102),AllocFactorMatrix,(V$4+1),FALSE)*$E107</f>
        <v>0</v>
      </c>
      <c r="W102" s="5">
        <f>VLOOKUP(CONCATENATE($F102," ",$G102),AllocFactorMatrix,(W$4+1),FALSE)*$E107</f>
        <v>0</v>
      </c>
      <c r="X102" s="5">
        <f t="shared" si="40"/>
        <v>0</v>
      </c>
      <c r="Y102" s="5">
        <f>VLOOKUP(CONCATENATE($F102," ",$G102),AllocFactorMatrix,(Y$4+1),FALSE)*$E107</f>
        <v>0</v>
      </c>
      <c r="Z102" s="5">
        <f>VLOOKUP(CONCATENATE($F102," ",$G102),AllocFactorMatrix,(Z$4+1),FALSE)*$E107</f>
        <v>0</v>
      </c>
      <c r="AA102" s="5">
        <f t="shared" si="34"/>
        <v>0</v>
      </c>
      <c r="AB102" s="5">
        <f>VLOOKUP(CONCATENATE($F102," ",$G102),AllocFactorMatrix,(AB$4+1),FALSE)*$E107</f>
        <v>0</v>
      </c>
      <c r="AC102" s="5">
        <f>VLOOKUP(CONCATENATE($F102," ",$G102),AllocFactorMatrix,(AC$4+1),FALSE)*$E107</f>
        <v>0</v>
      </c>
      <c r="AD102" s="5">
        <f>VLOOKUP(CONCATENATE($F102," ",$G102),AllocFactorMatrix,(AD$4+1),FALSE)*$E107</f>
        <v>0</v>
      </c>
    </row>
    <row r="103" spans="4:30" hidden="1" outlineLevel="1">
      <c r="E103" s="52"/>
      <c r="F103" s="52" t="str">
        <f>F107</f>
        <v>DIST_UGLINES</v>
      </c>
      <c r="G103" s="55" t="str">
        <f>$G$11</f>
        <v>DISTPRI</v>
      </c>
      <c r="H103" s="4">
        <f t="shared" si="36"/>
        <v>8972306.4318250027</v>
      </c>
      <c r="I103" s="5">
        <f>VLOOKUP(CONCATENATE($F103," ",$G103),AllocFactorMatrix,(I$4+1),FALSE)*$E107</f>
        <v>5996575.0619897051</v>
      </c>
      <c r="J103" s="5">
        <f>VLOOKUP(CONCATENATE($F103," ",$G103),AllocFactorMatrix,(J$4+1),FALSE)*$E107</f>
        <v>282662.8941414904</v>
      </c>
      <c r="K103" s="5">
        <f>VLOOKUP(CONCATENATE($F103," ",$G103),AllocFactorMatrix,(K$4+1),FALSE)*$E107</f>
        <v>1026366.3165997049</v>
      </c>
      <c r="L103" s="5">
        <f>VLOOKUP(CONCATENATE($F103," ",$G103),AllocFactorMatrix,(L$4+1),FALSE)*$E107</f>
        <v>31720.059811857398</v>
      </c>
      <c r="M103" s="5">
        <f>VLOOKUP(CONCATENATE($F103," ",$G103),AllocFactorMatrix,(M$4+1),FALSE)*$E107</f>
        <v>0</v>
      </c>
      <c r="N103" s="5">
        <f t="shared" si="39"/>
        <v>1058086.3764115623</v>
      </c>
      <c r="O103" s="5">
        <f>VLOOKUP(CONCATENATE($F103," ",$G103),AllocFactorMatrix,(O$4+1),FALSE)*$E107</f>
        <v>769595.3439566117</v>
      </c>
      <c r="P103" s="5">
        <f>VLOOKUP(CONCATENATE($F103," ",$G103),AllocFactorMatrix,(P$4+1),FALSE)*$E107</f>
        <v>143337.18460108136</v>
      </c>
      <c r="Q103" s="5">
        <f>VLOOKUP(CONCATENATE($F103," ",$G103),AllocFactorMatrix,(Q$4+1),FALSE)*$E107</f>
        <v>0</v>
      </c>
      <c r="R103" s="5">
        <f>VLOOKUP(CONCATENATE($F103," ",$G103),AllocFactorMatrix,(R$4+1),FALSE)*$E107</f>
        <v>0</v>
      </c>
      <c r="S103" s="5">
        <f t="shared" si="26"/>
        <v>912932.52855769312</v>
      </c>
      <c r="T103" s="5">
        <f>VLOOKUP(CONCATENATE($F103," ",$G103),AllocFactorMatrix,(T$4+1),FALSE)*$E107</f>
        <v>27435.59974649447</v>
      </c>
      <c r="U103" s="5">
        <f>VLOOKUP(CONCATENATE($F103," ",$G103),AllocFactorMatrix,(U$4+1),FALSE)*$E107</f>
        <v>442474.14137101732</v>
      </c>
      <c r="V103" s="5">
        <f>VLOOKUP(CONCATENATE($F103," ",$G103),AllocFactorMatrix,(V$4+1),FALSE)*$E107</f>
        <v>0</v>
      </c>
      <c r="W103" s="5">
        <f>VLOOKUP(CONCATENATE($F103," ",$G103),AllocFactorMatrix,(W$4+1),FALSE)*$E107</f>
        <v>0</v>
      </c>
      <c r="X103" s="5">
        <f t="shared" si="40"/>
        <v>469909.74111751182</v>
      </c>
      <c r="Y103" s="5">
        <f>VLOOKUP(CONCATENATE($F103," ",$G103),AllocFactorMatrix,(Y$4+1),FALSE)*$E107</f>
        <v>232068.36343027675</v>
      </c>
      <c r="Z103" s="5">
        <f>VLOOKUP(CONCATENATE($F103," ",$G103),AllocFactorMatrix,(Z$4+1),FALSE)*$E107</f>
        <v>3871.8087365754027</v>
      </c>
      <c r="AA103" s="5">
        <f t="shared" si="34"/>
        <v>235940.17216685213</v>
      </c>
      <c r="AB103" s="5">
        <f>VLOOKUP(CONCATENATE($F103," ",$G103),AllocFactorMatrix,(AB$4+1),FALSE)*$E107</f>
        <v>3136.8138284228476</v>
      </c>
      <c r="AC103" s="5">
        <f>VLOOKUP(CONCATENATE($F103," ",$G103),AllocFactorMatrix,(AC$4+1),FALSE)*$E107</f>
        <v>10746.288379968833</v>
      </c>
      <c r="AD103" s="5">
        <f>VLOOKUP(CONCATENATE($F103," ",$G103),AllocFactorMatrix,(AD$4+1),FALSE)*$E107</f>
        <v>2316.5552317932902</v>
      </c>
    </row>
    <row r="104" spans="4:30" hidden="1" outlineLevel="1">
      <c r="E104" s="52"/>
      <c r="F104" s="52" t="str">
        <f>F107</f>
        <v>DIST_UGLINES</v>
      </c>
      <c r="G104" s="55" t="str">
        <f>$G$12</f>
        <v>DISTSEC</v>
      </c>
      <c r="H104" s="4">
        <f t="shared" si="36"/>
        <v>2111456.9181750002</v>
      </c>
      <c r="I104" s="5">
        <f>VLOOKUP(CONCATENATE($F104," ",$G104),AllocFactorMatrix,(I$4+1),FALSE)*$E107</f>
        <v>1578739.4027183279</v>
      </c>
      <c r="J104" s="5">
        <f>VLOOKUP(CONCATENATE($F104," ",$G104),AllocFactorMatrix,(J$4+1),FALSE)*$E107</f>
        <v>76111.529764090839</v>
      </c>
      <c r="K104" s="5">
        <f>VLOOKUP(CONCATENATE($F104," ",$G104),AllocFactorMatrix,(K$4+1),FALSE)*$E107</f>
        <v>229660.20382142157</v>
      </c>
      <c r="L104" s="5">
        <f>VLOOKUP(CONCATENATE($F104," ",$G104),AllocFactorMatrix,(L$4+1),FALSE)*$E107</f>
        <v>0</v>
      </c>
      <c r="M104" s="5">
        <f>VLOOKUP(CONCATENATE($F104," ",$G104),AllocFactorMatrix,(M$4+1),FALSE)*$E107</f>
        <v>0</v>
      </c>
      <c r="N104" s="5">
        <f t="shared" si="39"/>
        <v>229660.20382142157</v>
      </c>
      <c r="O104" s="5">
        <f>VLOOKUP(CONCATENATE($F104," ",$G104),AllocFactorMatrix,(O$4+1),FALSE)*$E107</f>
        <v>146340.37576719071</v>
      </c>
      <c r="P104" s="5">
        <f>VLOOKUP(CONCATENATE($F104," ",$G104),AllocFactorMatrix,(P$4+1),FALSE)*$E107</f>
        <v>0</v>
      </c>
      <c r="Q104" s="5">
        <f>VLOOKUP(CONCATENATE($F104," ",$G104),AllocFactorMatrix,(Q$4+1),FALSE)*$E107</f>
        <v>0</v>
      </c>
      <c r="R104" s="5">
        <f>VLOOKUP(CONCATENATE($F104," ",$G104),AllocFactorMatrix,(R$4+1),FALSE)*$E107</f>
        <v>0</v>
      </c>
      <c r="S104" s="5">
        <f t="shared" si="26"/>
        <v>146340.37576719071</v>
      </c>
      <c r="T104" s="5">
        <f>VLOOKUP(CONCATENATE($F104," ",$G104),AllocFactorMatrix,(T$4+1),FALSE)*$E107</f>
        <v>3956.7367581860599</v>
      </c>
      <c r="U104" s="5">
        <f>VLOOKUP(CONCATENATE($F104," ",$G104),AllocFactorMatrix,(U$4+1),FALSE)*$E107</f>
        <v>0</v>
      </c>
      <c r="V104" s="5">
        <f>VLOOKUP(CONCATENATE($F104," ",$G104),AllocFactorMatrix,(V$4+1),FALSE)*$E107</f>
        <v>0</v>
      </c>
      <c r="W104" s="5">
        <f>VLOOKUP(CONCATENATE($F104," ",$G104),AllocFactorMatrix,(W$4+1),FALSE)*$E107</f>
        <v>0</v>
      </c>
      <c r="X104" s="5">
        <f t="shared" si="40"/>
        <v>3956.7367581860599</v>
      </c>
      <c r="Y104" s="5">
        <f>VLOOKUP(CONCATENATE($F104," ",$G104),AllocFactorMatrix,(Y$4+1),FALSE)*$E107</f>
        <v>53976.783151690266</v>
      </c>
      <c r="Z104" s="5">
        <f>VLOOKUP(CONCATENATE($F104," ",$G104),AllocFactorMatrix,(Z$4+1),FALSE)*$E107</f>
        <v>0</v>
      </c>
      <c r="AA104" s="5">
        <f t="shared" si="34"/>
        <v>53976.783151690266</v>
      </c>
      <c r="AB104" s="5">
        <f>VLOOKUP(CONCATENATE($F104," ",$G104),AllocFactorMatrix,(AB$4+1),FALSE)*$E107</f>
        <v>560.11881513341677</v>
      </c>
      <c r="AC104" s="5">
        <f>VLOOKUP(CONCATENATE($F104," ",$G104),AllocFactorMatrix,(AC$4+1),FALSE)*$E107</f>
        <v>19018.18807691463</v>
      </c>
      <c r="AD104" s="5">
        <f>VLOOKUP(CONCATENATE($F104," ",$G104),AllocFactorMatrix,(AD$4+1),FALSE)*$E107</f>
        <v>3093.5793020445635</v>
      </c>
    </row>
    <row r="105" spans="4:30" hidden="1" outlineLevel="1">
      <c r="E105" s="52"/>
      <c r="F105" s="52" t="str">
        <f>F107</f>
        <v>DIST_UGLINES</v>
      </c>
      <c r="G105" s="55" t="str">
        <f>$G$13</f>
        <v>ENERGY</v>
      </c>
      <c r="H105" s="4">
        <f t="shared" si="36"/>
        <v>0</v>
      </c>
      <c r="I105" s="5">
        <f>VLOOKUP(CONCATENATE($F105," ",$G105),AllocFactorMatrix,(I$4+1),FALSE)*$E107</f>
        <v>0</v>
      </c>
      <c r="J105" s="5">
        <f>VLOOKUP(CONCATENATE($F105," ",$G105),AllocFactorMatrix,(J$4+1),FALSE)*$E107</f>
        <v>0</v>
      </c>
      <c r="K105" s="5">
        <f>VLOOKUP(CONCATENATE($F105," ",$G105),AllocFactorMatrix,(K$4+1),FALSE)*$E107</f>
        <v>0</v>
      </c>
      <c r="L105" s="5">
        <f>VLOOKUP(CONCATENATE($F105," ",$G105),AllocFactorMatrix,(L$4+1),FALSE)*$E107</f>
        <v>0</v>
      </c>
      <c r="M105" s="5">
        <f>VLOOKUP(CONCATENATE($F105," ",$G105),AllocFactorMatrix,(M$4+1),FALSE)*$E107</f>
        <v>0</v>
      </c>
      <c r="N105" s="5">
        <f t="shared" si="39"/>
        <v>0</v>
      </c>
      <c r="O105" s="5">
        <f>VLOOKUP(CONCATENATE($F105," ",$G105),AllocFactorMatrix,(O$4+1),FALSE)*$E107</f>
        <v>0</v>
      </c>
      <c r="P105" s="5">
        <f>VLOOKUP(CONCATENATE($F105," ",$G105),AllocFactorMatrix,(P$4+1),FALSE)*$E107</f>
        <v>0</v>
      </c>
      <c r="Q105" s="5">
        <f>VLOOKUP(CONCATENATE($F105," ",$G105),AllocFactorMatrix,(Q$4+1),FALSE)*$E107</f>
        <v>0</v>
      </c>
      <c r="R105" s="5">
        <f>VLOOKUP(CONCATENATE($F105," ",$G105),AllocFactorMatrix,(R$4+1),FALSE)*$E107</f>
        <v>0</v>
      </c>
      <c r="S105" s="5">
        <f t="shared" si="26"/>
        <v>0</v>
      </c>
      <c r="T105" s="5">
        <f>VLOOKUP(CONCATENATE($F105," ",$G105),AllocFactorMatrix,(T$4+1),FALSE)*$E107</f>
        <v>0</v>
      </c>
      <c r="U105" s="5">
        <f>VLOOKUP(CONCATENATE($F105," ",$G105),AllocFactorMatrix,(U$4+1),FALSE)*$E107</f>
        <v>0</v>
      </c>
      <c r="V105" s="5">
        <f>VLOOKUP(CONCATENATE($F105," ",$G105),AllocFactorMatrix,(V$4+1),FALSE)*$E107</f>
        <v>0</v>
      </c>
      <c r="W105" s="5">
        <f>VLOOKUP(CONCATENATE($F105," ",$G105),AllocFactorMatrix,(W$4+1),FALSE)*$E107</f>
        <v>0</v>
      </c>
      <c r="X105" s="5">
        <f t="shared" si="40"/>
        <v>0</v>
      </c>
      <c r="Y105" s="5">
        <f>VLOOKUP(CONCATENATE($F105," ",$G105),AllocFactorMatrix,(Y$4+1),FALSE)*$E107</f>
        <v>0</v>
      </c>
      <c r="Z105" s="5">
        <f>VLOOKUP(CONCATENATE($F105," ",$G105),AllocFactorMatrix,(Z$4+1),FALSE)*$E107</f>
        <v>0</v>
      </c>
      <c r="AA105" s="5">
        <f t="shared" si="34"/>
        <v>0</v>
      </c>
      <c r="AB105" s="5">
        <f>VLOOKUP(CONCATENATE($F105," ",$G105),AllocFactorMatrix,(AB$4+1),FALSE)*$E107</f>
        <v>0</v>
      </c>
      <c r="AC105" s="5">
        <f>VLOOKUP(CONCATENATE($F105," ",$G105),AllocFactorMatrix,(AC$4+1),FALSE)*$E107</f>
        <v>0</v>
      </c>
      <c r="AD105" s="5">
        <f>VLOOKUP(CONCATENATE($F105," ",$G105),AllocFactorMatrix,(AD$4+1),FALSE)*$E107</f>
        <v>0</v>
      </c>
    </row>
    <row r="106" spans="4:30" hidden="1" outlineLevel="1">
      <c r="E106" s="52"/>
      <c r="F106" s="52" t="str">
        <f>F107</f>
        <v>DIST_UGLINES</v>
      </c>
      <c r="G106" s="55" t="str">
        <f>$G$14</f>
        <v>CUSTOMER</v>
      </c>
      <c r="H106" s="4">
        <f t="shared" si="36"/>
        <v>0</v>
      </c>
      <c r="I106" s="5">
        <f>VLOOKUP(CONCATENATE($F106," ",$G106),AllocFactorMatrix,(I$4+1),FALSE)*$E107</f>
        <v>0</v>
      </c>
      <c r="J106" s="5">
        <f>VLOOKUP(CONCATENATE($F106," ",$G106),AllocFactorMatrix,(J$4+1),FALSE)*$E107</f>
        <v>0</v>
      </c>
      <c r="K106" s="5">
        <f>VLOOKUP(CONCATENATE($F106," ",$G106),AllocFactorMatrix,(K$4+1),FALSE)*$E107</f>
        <v>0</v>
      </c>
      <c r="L106" s="5">
        <f>VLOOKUP(CONCATENATE($F106," ",$G106),AllocFactorMatrix,(L$4+1),FALSE)*$E107</f>
        <v>0</v>
      </c>
      <c r="M106" s="5">
        <f>VLOOKUP(CONCATENATE($F106," ",$G106),AllocFactorMatrix,(M$4+1),FALSE)*$E107</f>
        <v>0</v>
      </c>
      <c r="N106" s="5">
        <f t="shared" si="39"/>
        <v>0</v>
      </c>
      <c r="O106" s="5">
        <f>VLOOKUP(CONCATENATE($F106," ",$G106),AllocFactorMatrix,(O$4+1),FALSE)*$E107</f>
        <v>0</v>
      </c>
      <c r="P106" s="5">
        <f>VLOOKUP(CONCATENATE($F106," ",$G106),AllocFactorMatrix,(P$4+1),FALSE)*$E107</f>
        <v>0</v>
      </c>
      <c r="Q106" s="5">
        <f>VLOOKUP(CONCATENATE($F106," ",$G106),AllocFactorMatrix,(Q$4+1),FALSE)*$E107</f>
        <v>0</v>
      </c>
      <c r="R106" s="5">
        <f>VLOOKUP(CONCATENATE($F106," ",$G106),AllocFactorMatrix,(R$4+1),FALSE)*$E107</f>
        <v>0</v>
      </c>
      <c r="S106" s="5">
        <f t="shared" si="26"/>
        <v>0</v>
      </c>
      <c r="T106" s="5">
        <f>VLOOKUP(CONCATENATE($F106," ",$G106),AllocFactorMatrix,(T$4+1),FALSE)*$E107</f>
        <v>0</v>
      </c>
      <c r="U106" s="5">
        <f>VLOOKUP(CONCATENATE($F106," ",$G106),AllocFactorMatrix,(U$4+1),FALSE)*$E107</f>
        <v>0</v>
      </c>
      <c r="V106" s="5">
        <f>VLOOKUP(CONCATENATE($F106," ",$G106),AllocFactorMatrix,(V$4+1),FALSE)*$E107</f>
        <v>0</v>
      </c>
      <c r="W106" s="5">
        <f>VLOOKUP(CONCATENATE($F106," ",$G106),AllocFactorMatrix,(W$4+1),FALSE)*$E107</f>
        <v>0</v>
      </c>
      <c r="X106" s="5">
        <f t="shared" si="40"/>
        <v>0</v>
      </c>
      <c r="Y106" s="5">
        <f>VLOOKUP(CONCATENATE($F106," ",$G106),AllocFactorMatrix,(Y$4+1),FALSE)*$E107</f>
        <v>0</v>
      </c>
      <c r="Z106" s="5">
        <f>VLOOKUP(CONCATENATE($F106," ",$G106),AllocFactorMatrix,(Z$4+1),FALSE)*$E107</f>
        <v>0</v>
      </c>
      <c r="AA106" s="5">
        <f t="shared" si="34"/>
        <v>0</v>
      </c>
      <c r="AB106" s="5">
        <f>VLOOKUP(CONCATENATE($F106," ",$G106),AllocFactorMatrix,(AB$4+1),FALSE)*$E107</f>
        <v>0</v>
      </c>
      <c r="AC106" s="5">
        <f>VLOOKUP(CONCATENATE($F106," ",$G106),AllocFactorMatrix,(AC$4+1),FALSE)*$E107</f>
        <v>0</v>
      </c>
      <c r="AD106" s="5">
        <f>VLOOKUP(CONCATENATE($F106," ",$G106),AllocFactorMatrix,(AD$4+1),FALSE)*$E107</f>
        <v>0</v>
      </c>
    </row>
    <row r="107" spans="4:30" collapsed="1">
      <c r="D107" s="1" t="s">
        <v>94</v>
      </c>
      <c r="E107" s="57">
        <f>10922889+160874.35</f>
        <v>11083763.35</v>
      </c>
      <c r="F107" s="10" t="s">
        <v>62</v>
      </c>
      <c r="G107" s="55" t="str">
        <f>$G$15</f>
        <v>TOTAL</v>
      </c>
      <c r="H107" s="4">
        <f t="shared" si="36"/>
        <v>11083763.35</v>
      </c>
      <c r="I107" s="5">
        <f>VLOOKUP(CONCATENATE($F107," ",$G107),AllocFactorMatrix,(I$4+1),FALSE)*$E107</f>
        <v>7575314.464708033</v>
      </c>
      <c r="J107" s="5">
        <f>VLOOKUP(CONCATENATE($F107," ",$G107),AllocFactorMatrix,(J$4+1),FALSE)*$E107</f>
        <v>358774.42390558124</v>
      </c>
      <c r="K107" s="5">
        <f>VLOOKUP(CONCATENATE($F107," ",$G107),AllocFactorMatrix,(K$4+1),FALSE)*$E107</f>
        <v>1256026.5204211266</v>
      </c>
      <c r="L107" s="5">
        <f>VLOOKUP(CONCATENATE($F107," ",$G107),AllocFactorMatrix,(L$4+1),FALSE)*$E107</f>
        <v>31720.059811857398</v>
      </c>
      <c r="M107" s="5">
        <f>VLOOKUP(CONCATENATE($F107," ",$G107),AllocFactorMatrix,(M$4+1),FALSE)*$E107</f>
        <v>0</v>
      </c>
      <c r="N107" s="5">
        <f t="shared" si="39"/>
        <v>1287746.5802329839</v>
      </c>
      <c r="O107" s="5">
        <f>VLOOKUP(CONCATENATE($F107," ",$G107),AllocFactorMatrix,(O$4+1),FALSE)*$E107</f>
        <v>915935.71972380241</v>
      </c>
      <c r="P107" s="5">
        <f>VLOOKUP(CONCATENATE($F107," ",$G107),AllocFactorMatrix,(P$4+1),FALSE)*$E107</f>
        <v>143337.18460108136</v>
      </c>
      <c r="Q107" s="5">
        <f>VLOOKUP(CONCATENATE($F107," ",$G107),AllocFactorMatrix,(Q$4+1),FALSE)*$E107</f>
        <v>0</v>
      </c>
      <c r="R107" s="5">
        <f>VLOOKUP(CONCATENATE($F107," ",$G107),AllocFactorMatrix,(R$4+1),FALSE)*$E107</f>
        <v>0</v>
      </c>
      <c r="S107" s="5">
        <f t="shared" si="26"/>
        <v>1059272.9043248838</v>
      </c>
      <c r="T107" s="5">
        <f>VLOOKUP(CONCATENATE($F107," ",$G107),AllocFactorMatrix,(T$4+1),FALSE)*$E107</f>
        <v>31392.336504680527</v>
      </c>
      <c r="U107" s="5">
        <f>VLOOKUP(CONCATENATE($F107," ",$G107),AllocFactorMatrix,(U$4+1),FALSE)*$E107</f>
        <v>442474.14137101732</v>
      </c>
      <c r="V107" s="5">
        <f>VLOOKUP(CONCATENATE($F107," ",$G107),AllocFactorMatrix,(V$4+1),FALSE)*$E107</f>
        <v>0</v>
      </c>
      <c r="W107" s="5">
        <f>VLOOKUP(CONCATENATE($F107," ",$G107),AllocFactorMatrix,(W$4+1),FALSE)*$E107</f>
        <v>0</v>
      </c>
      <c r="X107" s="5">
        <f t="shared" si="40"/>
        <v>473866.47787569783</v>
      </c>
      <c r="Y107" s="5">
        <f>VLOOKUP(CONCATENATE($F107," ",$G107),AllocFactorMatrix,(Y$4+1),FALSE)*$E107</f>
        <v>286045.14658196701</v>
      </c>
      <c r="Z107" s="5">
        <f>VLOOKUP(CONCATENATE($F107," ",$G107),AllocFactorMatrix,(Z$4+1),FALSE)*$E107</f>
        <v>3871.8087365754027</v>
      </c>
      <c r="AA107" s="5">
        <f t="shared" si="34"/>
        <v>289916.95531854243</v>
      </c>
      <c r="AB107" s="5">
        <f>VLOOKUP(CONCATENATE($F107," ",$G107),AllocFactorMatrix,(AB$4+1),FALSE)*$E107</f>
        <v>3696.9326435562643</v>
      </c>
      <c r="AC107" s="5">
        <f>VLOOKUP(CONCATENATE($F107," ",$G107),AllocFactorMatrix,(AC$4+1),FALSE)*$E107</f>
        <v>29764.476456883462</v>
      </c>
      <c r="AD107" s="5">
        <f>VLOOKUP(CONCATENATE($F107," ",$G107),AllocFactorMatrix,(AD$4+1),FALSE)*$E107</f>
        <v>5410.1345338378533</v>
      </c>
    </row>
    <row r="108" spans="4:30" hidden="1" outlineLevel="1">
      <c r="E108" s="52"/>
      <c r="F108" s="52" t="str">
        <f>F115</f>
        <v>DIST_TRANSF</v>
      </c>
      <c r="G108" s="55" t="str">
        <f>$G$8</f>
        <v>PRODUCTION</v>
      </c>
      <c r="H108" s="4">
        <f t="shared" si="36"/>
        <v>0</v>
      </c>
      <c r="I108" s="5">
        <f>VLOOKUP(CONCATENATE($F108," ",$G108),AllocFactorMatrix,(I$4+1),FALSE)*$E115</f>
        <v>0</v>
      </c>
      <c r="J108" s="5">
        <f>VLOOKUP(CONCATENATE($F108," ",$G108),AllocFactorMatrix,(J$4+1),FALSE)*$E115</f>
        <v>0</v>
      </c>
      <c r="K108" s="5">
        <f>VLOOKUP(CONCATENATE($F108," ",$G108),AllocFactorMatrix,(K$4+1),FALSE)*$E115</f>
        <v>0</v>
      </c>
      <c r="L108" s="5">
        <f>VLOOKUP(CONCATENATE($F108," ",$G108),AllocFactorMatrix,(L$4+1),FALSE)*$E115</f>
        <v>0</v>
      </c>
      <c r="M108" s="5">
        <f>VLOOKUP(CONCATENATE($F108," ",$G108),AllocFactorMatrix,(M$4+1),FALSE)*$E115</f>
        <v>0</v>
      </c>
      <c r="N108" s="5">
        <f t="shared" si="39"/>
        <v>0</v>
      </c>
      <c r="O108" s="5">
        <f>VLOOKUP(CONCATENATE($F108," ",$G108),AllocFactorMatrix,(O$4+1),FALSE)*$E115</f>
        <v>0</v>
      </c>
      <c r="P108" s="5">
        <f>VLOOKUP(CONCATENATE($F108," ",$G108),AllocFactorMatrix,(P$4+1),FALSE)*$E115</f>
        <v>0</v>
      </c>
      <c r="Q108" s="5">
        <f>VLOOKUP(CONCATENATE($F108," ",$G108),AllocFactorMatrix,(Q$4+1),FALSE)*$E115</f>
        <v>0</v>
      </c>
      <c r="R108" s="5">
        <f>VLOOKUP(CONCATENATE($F108," ",$G108),AllocFactorMatrix,(R$4+1),FALSE)*$E115</f>
        <v>0</v>
      </c>
      <c r="S108" s="5">
        <f t="shared" si="26"/>
        <v>0</v>
      </c>
      <c r="T108" s="5">
        <f>VLOOKUP(CONCATENATE($F108," ",$G108),AllocFactorMatrix,(T$4+1),FALSE)*$E115</f>
        <v>0</v>
      </c>
      <c r="U108" s="5">
        <f>VLOOKUP(CONCATENATE($F108," ",$G108),AllocFactorMatrix,(U$4+1),FALSE)*$E115</f>
        <v>0</v>
      </c>
      <c r="V108" s="5">
        <f>VLOOKUP(CONCATENATE($F108," ",$G108),AllocFactorMatrix,(V$4+1),FALSE)*$E115</f>
        <v>0</v>
      </c>
      <c r="W108" s="5">
        <f>VLOOKUP(CONCATENATE($F108," ",$G108),AllocFactorMatrix,(W$4+1),FALSE)*$E115</f>
        <v>0</v>
      </c>
      <c r="X108" s="5">
        <f>SUBTOTAL(9,T108:W108)</f>
        <v>0</v>
      </c>
      <c r="Y108" s="5">
        <f>VLOOKUP(CONCATENATE($F108," ",$G108),AllocFactorMatrix,(Y$4+1),FALSE)*$E115</f>
        <v>0</v>
      </c>
      <c r="Z108" s="5">
        <f>VLOOKUP(CONCATENATE($F108," ",$G108),AllocFactorMatrix,(Z$4+1),FALSE)*$E115</f>
        <v>0</v>
      </c>
      <c r="AA108" s="5">
        <f t="shared" ref="AA108:AA139" si="41">SUBTOTAL(9,Y108:Z108)</f>
        <v>0</v>
      </c>
      <c r="AB108" s="5">
        <f>VLOOKUP(CONCATENATE($F108," ",$G108),AllocFactorMatrix,(AB$4+1),FALSE)*$E115</f>
        <v>0</v>
      </c>
      <c r="AC108" s="5">
        <f>VLOOKUP(CONCATENATE($F108," ",$G108),AllocFactorMatrix,(AC$4+1),FALSE)*$E115</f>
        <v>0</v>
      </c>
      <c r="AD108" s="5">
        <f>VLOOKUP(CONCATENATE($F108," ",$G108),AllocFactorMatrix,(AD$4+1),FALSE)*$E115</f>
        <v>0</v>
      </c>
    </row>
    <row r="109" spans="4:30" hidden="1" outlineLevel="1">
      <c r="E109" s="52"/>
      <c r="F109" s="52" t="str">
        <f>F115</f>
        <v>DIST_TRANSF</v>
      </c>
      <c r="G109" s="55" t="str">
        <f>$G$9</f>
        <v>BULKTRAN</v>
      </c>
      <c r="H109" s="4">
        <f t="shared" si="36"/>
        <v>0</v>
      </c>
      <c r="I109" s="5">
        <f>VLOOKUP(CONCATENATE($F109," ",$G109),AllocFactorMatrix,(I$4+1),FALSE)*$E115</f>
        <v>0</v>
      </c>
      <c r="J109" s="5">
        <f>VLOOKUP(CONCATENATE($F109," ",$G109),AllocFactorMatrix,(J$4+1),FALSE)*$E115</f>
        <v>0</v>
      </c>
      <c r="K109" s="5">
        <f>VLOOKUP(CONCATENATE($F109," ",$G109),AllocFactorMatrix,(K$4+1),FALSE)*$E115</f>
        <v>0</v>
      </c>
      <c r="L109" s="5">
        <f>VLOOKUP(CONCATENATE($F109," ",$G109),AllocFactorMatrix,(L$4+1),FALSE)*$E115</f>
        <v>0</v>
      </c>
      <c r="M109" s="5">
        <f>VLOOKUP(CONCATENATE($F109," ",$G109),AllocFactorMatrix,(M$4+1),FALSE)*$E115</f>
        <v>0</v>
      </c>
      <c r="N109" s="5">
        <f t="shared" si="39"/>
        <v>0</v>
      </c>
      <c r="O109" s="5">
        <f>VLOOKUP(CONCATENATE($F109," ",$G109),AllocFactorMatrix,(O$4+1),FALSE)*$E115</f>
        <v>0</v>
      </c>
      <c r="P109" s="5">
        <f>VLOOKUP(CONCATENATE($F109," ",$G109),AllocFactorMatrix,(P$4+1),FALSE)*$E115</f>
        <v>0</v>
      </c>
      <c r="Q109" s="5">
        <f>VLOOKUP(CONCATENATE($F109," ",$G109),AllocFactorMatrix,(Q$4+1),FALSE)*$E115</f>
        <v>0</v>
      </c>
      <c r="R109" s="5">
        <f>VLOOKUP(CONCATENATE($F109," ",$G109),AllocFactorMatrix,(R$4+1),FALSE)*$E115</f>
        <v>0</v>
      </c>
      <c r="S109" s="5">
        <f t="shared" ref="S109:S147" si="42">SUBTOTAL(9,O109:R109)</f>
        <v>0</v>
      </c>
      <c r="T109" s="5">
        <f>VLOOKUP(CONCATENATE($F109," ",$G109),AllocFactorMatrix,(T$4+1),FALSE)*$E115</f>
        <v>0</v>
      </c>
      <c r="U109" s="5">
        <f>VLOOKUP(CONCATENATE($F109," ",$G109),AllocFactorMatrix,(U$4+1),FALSE)*$E115</f>
        <v>0</v>
      </c>
      <c r="V109" s="5">
        <f>VLOOKUP(CONCATENATE($F109," ",$G109),AllocFactorMatrix,(V$4+1),FALSE)*$E115</f>
        <v>0</v>
      </c>
      <c r="W109" s="5">
        <f>VLOOKUP(CONCATENATE($F109," ",$G109),AllocFactorMatrix,(W$4+1),FALSE)*$E115</f>
        <v>0</v>
      </c>
      <c r="X109" s="5">
        <f t="shared" ref="X109:X115" si="43">SUBTOTAL(9,T109:W109)</f>
        <v>0</v>
      </c>
      <c r="Y109" s="5">
        <f>VLOOKUP(CONCATENATE($F109," ",$G109),AllocFactorMatrix,(Y$4+1),FALSE)*$E115</f>
        <v>0</v>
      </c>
      <c r="Z109" s="5">
        <f>VLOOKUP(CONCATENATE($F109," ",$G109),AllocFactorMatrix,(Z$4+1),FALSE)*$E115</f>
        <v>0</v>
      </c>
      <c r="AA109" s="5">
        <f t="shared" si="41"/>
        <v>0</v>
      </c>
      <c r="AB109" s="5">
        <f>VLOOKUP(CONCATENATE($F109," ",$G109),AllocFactorMatrix,(AB$4+1),FALSE)*$E115</f>
        <v>0</v>
      </c>
      <c r="AC109" s="5">
        <f>VLOOKUP(CONCATENATE($F109," ",$G109),AllocFactorMatrix,(AC$4+1),FALSE)*$E115</f>
        <v>0</v>
      </c>
      <c r="AD109" s="5">
        <f>VLOOKUP(CONCATENATE($F109," ",$G109),AllocFactorMatrix,(AD$4+1),FALSE)*$E115</f>
        <v>0</v>
      </c>
    </row>
    <row r="110" spans="4:30" hidden="1" outlineLevel="1">
      <c r="E110" s="52"/>
      <c r="F110" s="52" t="str">
        <f>F115</f>
        <v>DIST_TRANSF</v>
      </c>
      <c r="G110" s="55" t="str">
        <f>$G$10</f>
        <v>SUBTRAN</v>
      </c>
      <c r="H110" s="4">
        <f t="shared" si="36"/>
        <v>0</v>
      </c>
      <c r="I110" s="5">
        <f>VLOOKUP(CONCATENATE($F110," ",$G110),AllocFactorMatrix,(I$4+1),FALSE)*$E115</f>
        <v>0</v>
      </c>
      <c r="J110" s="5">
        <f>VLOOKUP(CONCATENATE($F110," ",$G110),AllocFactorMatrix,(J$4+1),FALSE)*$E115</f>
        <v>0</v>
      </c>
      <c r="K110" s="5">
        <f>VLOOKUP(CONCATENATE($F110," ",$G110),AllocFactorMatrix,(K$4+1),FALSE)*$E115</f>
        <v>0</v>
      </c>
      <c r="L110" s="5">
        <f>VLOOKUP(CONCATENATE($F110," ",$G110),AllocFactorMatrix,(L$4+1),FALSE)*$E115</f>
        <v>0</v>
      </c>
      <c r="M110" s="5">
        <f>VLOOKUP(CONCATENATE($F110," ",$G110),AllocFactorMatrix,(M$4+1),FALSE)*$E115</f>
        <v>0</v>
      </c>
      <c r="N110" s="5">
        <f t="shared" si="39"/>
        <v>0</v>
      </c>
      <c r="O110" s="5">
        <f>VLOOKUP(CONCATENATE($F110," ",$G110),AllocFactorMatrix,(O$4+1),FALSE)*$E115</f>
        <v>0</v>
      </c>
      <c r="P110" s="5">
        <f>VLOOKUP(CONCATENATE($F110," ",$G110),AllocFactorMatrix,(P$4+1),FALSE)*$E115</f>
        <v>0</v>
      </c>
      <c r="Q110" s="5">
        <f>VLOOKUP(CONCATENATE($F110," ",$G110),AllocFactorMatrix,(Q$4+1),FALSE)*$E115</f>
        <v>0</v>
      </c>
      <c r="R110" s="5">
        <f>VLOOKUP(CONCATENATE($F110," ",$G110),AllocFactorMatrix,(R$4+1),FALSE)*$E115</f>
        <v>0</v>
      </c>
      <c r="S110" s="5">
        <f t="shared" si="42"/>
        <v>0</v>
      </c>
      <c r="T110" s="5">
        <f>VLOOKUP(CONCATENATE($F110," ",$G110),AllocFactorMatrix,(T$4+1),FALSE)*$E115</f>
        <v>0</v>
      </c>
      <c r="U110" s="5">
        <f>VLOOKUP(CONCATENATE($F110," ",$G110),AllocFactorMatrix,(U$4+1),FALSE)*$E115</f>
        <v>0</v>
      </c>
      <c r="V110" s="5">
        <f>VLOOKUP(CONCATENATE($F110," ",$G110),AllocFactorMatrix,(V$4+1),FALSE)*$E115</f>
        <v>0</v>
      </c>
      <c r="W110" s="5">
        <f>VLOOKUP(CONCATENATE($F110," ",$G110),AllocFactorMatrix,(W$4+1),FALSE)*$E115</f>
        <v>0</v>
      </c>
      <c r="X110" s="5">
        <f t="shared" si="43"/>
        <v>0</v>
      </c>
      <c r="Y110" s="5">
        <f>VLOOKUP(CONCATENATE($F110," ",$G110),AllocFactorMatrix,(Y$4+1),FALSE)*$E115</f>
        <v>0</v>
      </c>
      <c r="Z110" s="5">
        <f>VLOOKUP(CONCATENATE($F110," ",$G110),AllocFactorMatrix,(Z$4+1),FALSE)*$E115</f>
        <v>0</v>
      </c>
      <c r="AA110" s="5">
        <f t="shared" si="41"/>
        <v>0</v>
      </c>
      <c r="AB110" s="5">
        <f>VLOOKUP(CONCATENATE($F110," ",$G110),AllocFactorMatrix,(AB$4+1),FALSE)*$E115</f>
        <v>0</v>
      </c>
      <c r="AC110" s="5">
        <f>VLOOKUP(CONCATENATE($F110," ",$G110),AllocFactorMatrix,(AC$4+1),FALSE)*$E115</f>
        <v>0</v>
      </c>
      <c r="AD110" s="5">
        <f>VLOOKUP(CONCATENATE($F110," ",$G110),AllocFactorMatrix,(AD$4+1),FALSE)*$E115</f>
        <v>0</v>
      </c>
    </row>
    <row r="111" spans="4:30" hidden="1" outlineLevel="1">
      <c r="E111" s="52"/>
      <c r="F111" s="52" t="str">
        <f>F115</f>
        <v>DIST_TRANSF</v>
      </c>
      <c r="G111" s="55" t="str">
        <f>$G$11</f>
        <v>DISTPRI</v>
      </c>
      <c r="H111" s="4">
        <f t="shared" si="36"/>
        <v>26304122.802547194</v>
      </c>
      <c r="I111" s="5">
        <f>VLOOKUP(CONCATENATE($F111," ",$G111),AllocFactorMatrix,(I$4+1),FALSE)*$E115</f>
        <v>17580167.153651871</v>
      </c>
      <c r="J111" s="5">
        <f>VLOOKUP(CONCATENATE($F111," ",$G111),AllocFactorMatrix,(J$4+1),FALSE)*$E115</f>
        <v>828683.1859474082</v>
      </c>
      <c r="K111" s="5">
        <f>VLOOKUP(CONCATENATE($F111," ",$G111),AllocFactorMatrix,(K$4+1),FALSE)*$E115</f>
        <v>3008999.5072476869</v>
      </c>
      <c r="L111" s="5">
        <f>VLOOKUP(CONCATENATE($F111," ",$G111),AllocFactorMatrix,(L$4+1),FALSE)*$E115</f>
        <v>92993.741902941852</v>
      </c>
      <c r="M111" s="5">
        <f>VLOOKUP(CONCATENATE($F111," ",$G111),AllocFactorMatrix,(M$4+1),FALSE)*$E115</f>
        <v>0</v>
      </c>
      <c r="N111" s="5">
        <f t="shared" si="39"/>
        <v>3101993.2491506287</v>
      </c>
      <c r="O111" s="5">
        <f>VLOOKUP(CONCATENATE($F111," ",$G111),AllocFactorMatrix,(O$4+1),FALSE)*$E115</f>
        <v>2256223.7022911911</v>
      </c>
      <c r="P111" s="5">
        <f>VLOOKUP(CONCATENATE($F111," ",$G111),AllocFactorMatrix,(P$4+1),FALSE)*$E115</f>
        <v>420221.8163820912</v>
      </c>
      <c r="Q111" s="5">
        <f>VLOOKUP(CONCATENATE($F111," ",$G111),AllocFactorMatrix,(Q$4+1),FALSE)*$E115</f>
        <v>0</v>
      </c>
      <c r="R111" s="5">
        <f>VLOOKUP(CONCATENATE($F111," ",$G111),AllocFactorMatrix,(R$4+1),FALSE)*$E115</f>
        <v>0</v>
      </c>
      <c r="S111" s="5">
        <f t="shared" si="42"/>
        <v>2676445.5186732821</v>
      </c>
      <c r="T111" s="5">
        <f>VLOOKUP(CONCATENATE($F111," ",$G111),AllocFactorMatrix,(T$4+1),FALSE)*$E115</f>
        <v>80432.984581706172</v>
      </c>
      <c r="U111" s="5">
        <f>VLOOKUP(CONCATENATE($F111," ",$G111),AllocFactorMatrix,(U$4+1),FALSE)*$E115</f>
        <v>1297202.0338372991</v>
      </c>
      <c r="V111" s="5">
        <f>VLOOKUP(CONCATENATE($F111," ",$G111),AllocFactorMatrix,(V$4+1),FALSE)*$E115</f>
        <v>0</v>
      </c>
      <c r="W111" s="5">
        <f>VLOOKUP(CONCATENATE($F111," ",$G111),AllocFactorMatrix,(W$4+1),FALSE)*$E115</f>
        <v>0</v>
      </c>
      <c r="X111" s="5">
        <f t="shared" si="43"/>
        <v>1377635.0184190052</v>
      </c>
      <c r="Y111" s="5">
        <f>VLOOKUP(CONCATENATE($F111," ",$G111),AllocFactorMatrix,(Y$4+1),FALSE)*$E115</f>
        <v>680355.1323886856</v>
      </c>
      <c r="Z111" s="5">
        <f>VLOOKUP(CONCATENATE($F111," ",$G111),AllocFactorMatrix,(Z$4+1),FALSE)*$E115</f>
        <v>11350.986867056765</v>
      </c>
      <c r="AA111" s="5">
        <f t="shared" si="41"/>
        <v>691706.11925574241</v>
      </c>
      <c r="AB111" s="5">
        <f>VLOOKUP(CONCATENATE($F111," ",$G111),AllocFactorMatrix,(AB$4+1),FALSE)*$E115</f>
        <v>9196.201308828875</v>
      </c>
      <c r="AC111" s="5">
        <f>VLOOKUP(CONCATENATE($F111," ",$G111),AllocFactorMatrix,(AC$4+1),FALSE)*$E115</f>
        <v>31504.908059720576</v>
      </c>
      <c r="AD111" s="5">
        <f>VLOOKUP(CONCATENATE($F111," ",$G111),AllocFactorMatrix,(AD$4+1),FALSE)*$E115</f>
        <v>6791.4480807115615</v>
      </c>
    </row>
    <row r="112" spans="4:30" hidden="1" outlineLevel="1">
      <c r="E112" s="52"/>
      <c r="F112" s="52" t="str">
        <f>F115</f>
        <v>DIST_TRANSF</v>
      </c>
      <c r="G112" s="55" t="str">
        <f>$G$12</f>
        <v>DISTSEC</v>
      </c>
      <c r="H112" s="4">
        <f t="shared" si="36"/>
        <v>104069205.9174528</v>
      </c>
      <c r="I112" s="5">
        <f>VLOOKUP(CONCATENATE($F112," ",$G112),AllocFactorMatrix,(I$4+1),FALSE)*$E115</f>
        <v>77812696.331733957</v>
      </c>
      <c r="J112" s="5">
        <f>VLOOKUP(CONCATENATE($F112," ",$G112),AllocFactorMatrix,(J$4+1),FALSE)*$E115</f>
        <v>3751374.8897883105</v>
      </c>
      <c r="K112" s="5">
        <f>VLOOKUP(CONCATENATE($F112," ",$G112),AllocFactorMatrix,(K$4+1),FALSE)*$E115</f>
        <v>11319461.38081459</v>
      </c>
      <c r="L112" s="5">
        <f>VLOOKUP(CONCATENATE($F112," ",$G112),AllocFactorMatrix,(L$4+1),FALSE)*$E115</f>
        <v>0</v>
      </c>
      <c r="M112" s="5">
        <f>VLOOKUP(CONCATENATE($F112," ",$G112),AllocFactorMatrix,(M$4+1),FALSE)*$E115</f>
        <v>0</v>
      </c>
      <c r="N112" s="5">
        <f t="shared" si="39"/>
        <v>11319461.38081459</v>
      </c>
      <c r="O112" s="5">
        <f>VLOOKUP(CONCATENATE($F112," ",$G112),AllocFactorMatrix,(O$4+1),FALSE)*$E115</f>
        <v>7212804.8498932002</v>
      </c>
      <c r="P112" s="5">
        <f>VLOOKUP(CONCATENATE($F112," ",$G112),AllocFactorMatrix,(P$4+1),FALSE)*$E115</f>
        <v>0</v>
      </c>
      <c r="Q112" s="5">
        <f>VLOOKUP(CONCATENATE($F112," ",$G112),AllocFactorMatrix,(Q$4+1),FALSE)*$E115</f>
        <v>0</v>
      </c>
      <c r="R112" s="5">
        <f>VLOOKUP(CONCATENATE($F112," ",$G112),AllocFactorMatrix,(R$4+1),FALSE)*$E115</f>
        <v>0</v>
      </c>
      <c r="S112" s="5">
        <f t="shared" si="42"/>
        <v>7212804.8498932002</v>
      </c>
      <c r="T112" s="5">
        <f>VLOOKUP(CONCATENATE($F112," ",$G112),AllocFactorMatrix,(T$4+1),FALSE)*$E115</f>
        <v>195019.11164009426</v>
      </c>
      <c r="U112" s="5">
        <f>VLOOKUP(CONCATENATE($F112," ",$G112),AllocFactorMatrix,(U$4+1),FALSE)*$E115</f>
        <v>0</v>
      </c>
      <c r="V112" s="5">
        <f>VLOOKUP(CONCATENATE($F112," ",$G112),AllocFactorMatrix,(V$4+1),FALSE)*$E115</f>
        <v>0</v>
      </c>
      <c r="W112" s="5">
        <f>VLOOKUP(CONCATENATE($F112," ",$G112),AllocFactorMatrix,(W$4+1),FALSE)*$E115</f>
        <v>0</v>
      </c>
      <c r="X112" s="5">
        <f t="shared" si="43"/>
        <v>195019.11164009426</v>
      </c>
      <c r="Y112" s="5">
        <f>VLOOKUP(CONCATENATE($F112," ",$G112),AllocFactorMatrix,(Y$4+1),FALSE)*$E115</f>
        <v>2660400.461985358</v>
      </c>
      <c r="Z112" s="5">
        <f>VLOOKUP(CONCATENATE($F112," ",$G112),AllocFactorMatrix,(Z$4+1),FALSE)*$E115</f>
        <v>0</v>
      </c>
      <c r="AA112" s="5">
        <f t="shared" si="41"/>
        <v>2660400.461985358</v>
      </c>
      <c r="AB112" s="5">
        <f>VLOOKUP(CONCATENATE($F112," ",$G112),AllocFactorMatrix,(AB$4+1),FALSE)*$E115</f>
        <v>27607.061175911706</v>
      </c>
      <c r="AC112" s="5">
        <f>VLOOKUP(CONCATENATE($F112," ",$G112),AllocFactorMatrix,(AC$4+1),FALSE)*$E115</f>
        <v>937365.90792672534</v>
      </c>
      <c r="AD112" s="5">
        <f>VLOOKUP(CONCATENATE($F112," ",$G112),AllocFactorMatrix,(AD$4+1),FALSE)*$E115</f>
        <v>152475.92249465082</v>
      </c>
    </row>
    <row r="113" spans="4:30" hidden="1" outlineLevel="1">
      <c r="E113" s="52"/>
      <c r="F113" s="52" t="str">
        <f>F115</f>
        <v>DIST_TRANSF</v>
      </c>
      <c r="G113" s="55" t="str">
        <f>$G$13</f>
        <v>ENERGY</v>
      </c>
      <c r="H113" s="4">
        <f t="shared" si="36"/>
        <v>0</v>
      </c>
      <c r="I113" s="5">
        <f>VLOOKUP(CONCATENATE($F113," ",$G113),AllocFactorMatrix,(I$4+1),FALSE)*$E115</f>
        <v>0</v>
      </c>
      <c r="J113" s="5">
        <f>VLOOKUP(CONCATENATE($F113," ",$G113),AllocFactorMatrix,(J$4+1),FALSE)*$E115</f>
        <v>0</v>
      </c>
      <c r="K113" s="5">
        <f>VLOOKUP(CONCATENATE($F113," ",$G113),AllocFactorMatrix,(K$4+1),FALSE)*$E115</f>
        <v>0</v>
      </c>
      <c r="L113" s="5">
        <f>VLOOKUP(CONCATENATE($F113," ",$G113),AllocFactorMatrix,(L$4+1),FALSE)*$E115</f>
        <v>0</v>
      </c>
      <c r="M113" s="5">
        <f>VLOOKUP(CONCATENATE($F113," ",$G113),AllocFactorMatrix,(M$4+1),FALSE)*$E115</f>
        <v>0</v>
      </c>
      <c r="N113" s="5">
        <f t="shared" si="39"/>
        <v>0</v>
      </c>
      <c r="O113" s="5">
        <f>VLOOKUP(CONCATENATE($F113," ",$G113),AllocFactorMatrix,(O$4+1),FALSE)*$E115</f>
        <v>0</v>
      </c>
      <c r="P113" s="5">
        <f>VLOOKUP(CONCATENATE($F113," ",$G113),AllocFactorMatrix,(P$4+1),FALSE)*$E115</f>
        <v>0</v>
      </c>
      <c r="Q113" s="5">
        <f>VLOOKUP(CONCATENATE($F113," ",$G113),AllocFactorMatrix,(Q$4+1),FALSE)*$E115</f>
        <v>0</v>
      </c>
      <c r="R113" s="5">
        <f>VLOOKUP(CONCATENATE($F113," ",$G113),AllocFactorMatrix,(R$4+1),FALSE)*$E115</f>
        <v>0</v>
      </c>
      <c r="S113" s="5">
        <f t="shared" si="42"/>
        <v>0</v>
      </c>
      <c r="T113" s="5">
        <f>VLOOKUP(CONCATENATE($F113," ",$G113),AllocFactorMatrix,(T$4+1),FALSE)*$E115</f>
        <v>0</v>
      </c>
      <c r="U113" s="5">
        <f>VLOOKUP(CONCATENATE($F113," ",$G113),AllocFactorMatrix,(U$4+1),FALSE)*$E115</f>
        <v>0</v>
      </c>
      <c r="V113" s="5">
        <f>VLOOKUP(CONCATENATE($F113," ",$G113),AllocFactorMatrix,(V$4+1),FALSE)*$E115</f>
        <v>0</v>
      </c>
      <c r="W113" s="5">
        <f>VLOOKUP(CONCATENATE($F113," ",$G113),AllocFactorMatrix,(W$4+1),FALSE)*$E115</f>
        <v>0</v>
      </c>
      <c r="X113" s="5">
        <f t="shared" si="43"/>
        <v>0</v>
      </c>
      <c r="Y113" s="5">
        <f>VLOOKUP(CONCATENATE($F113," ",$G113),AllocFactorMatrix,(Y$4+1),FALSE)*$E115</f>
        <v>0</v>
      </c>
      <c r="Z113" s="5">
        <f>VLOOKUP(CONCATENATE($F113," ",$G113),AllocFactorMatrix,(Z$4+1),FALSE)*$E115</f>
        <v>0</v>
      </c>
      <c r="AA113" s="5">
        <f t="shared" si="41"/>
        <v>0</v>
      </c>
      <c r="AB113" s="5">
        <f>VLOOKUP(CONCATENATE($F113," ",$G113),AllocFactorMatrix,(AB$4+1),FALSE)*$E115</f>
        <v>0</v>
      </c>
      <c r="AC113" s="5">
        <f>VLOOKUP(CONCATENATE($F113," ",$G113),AllocFactorMatrix,(AC$4+1),FALSE)*$E115</f>
        <v>0</v>
      </c>
      <c r="AD113" s="5">
        <f>VLOOKUP(CONCATENATE($F113," ",$G113),AllocFactorMatrix,(AD$4+1),FALSE)*$E115</f>
        <v>0</v>
      </c>
    </row>
    <row r="114" spans="4:30" hidden="1" outlineLevel="1">
      <c r="E114" s="52"/>
      <c r="F114" s="52" t="str">
        <f>F115</f>
        <v>DIST_TRANSF</v>
      </c>
      <c r="G114" s="55" t="str">
        <f>$G$14</f>
        <v>CUSTOMER</v>
      </c>
      <c r="H114" s="4">
        <f t="shared" si="36"/>
        <v>0</v>
      </c>
      <c r="I114" s="5">
        <f>VLOOKUP(CONCATENATE($F114," ",$G114),AllocFactorMatrix,(I$4+1),FALSE)*$E115</f>
        <v>0</v>
      </c>
      <c r="J114" s="5">
        <f>VLOOKUP(CONCATENATE($F114," ",$G114),AllocFactorMatrix,(J$4+1),FALSE)*$E115</f>
        <v>0</v>
      </c>
      <c r="K114" s="5">
        <f>VLOOKUP(CONCATENATE($F114," ",$G114),AllocFactorMatrix,(K$4+1),FALSE)*$E115</f>
        <v>0</v>
      </c>
      <c r="L114" s="5">
        <f>VLOOKUP(CONCATENATE($F114," ",$G114),AllocFactorMatrix,(L$4+1),FALSE)*$E115</f>
        <v>0</v>
      </c>
      <c r="M114" s="5">
        <f>VLOOKUP(CONCATENATE($F114," ",$G114),AllocFactorMatrix,(M$4+1),FALSE)*$E115</f>
        <v>0</v>
      </c>
      <c r="N114" s="5">
        <f t="shared" si="39"/>
        <v>0</v>
      </c>
      <c r="O114" s="5">
        <f>VLOOKUP(CONCATENATE($F114," ",$G114),AllocFactorMatrix,(O$4+1),FALSE)*$E115</f>
        <v>0</v>
      </c>
      <c r="P114" s="5">
        <f>VLOOKUP(CONCATENATE($F114," ",$G114),AllocFactorMatrix,(P$4+1),FALSE)*$E115</f>
        <v>0</v>
      </c>
      <c r="Q114" s="5">
        <f>VLOOKUP(CONCATENATE($F114," ",$G114),AllocFactorMatrix,(Q$4+1),FALSE)*$E115</f>
        <v>0</v>
      </c>
      <c r="R114" s="5">
        <f>VLOOKUP(CONCATENATE($F114," ",$G114),AllocFactorMatrix,(R$4+1),FALSE)*$E115</f>
        <v>0</v>
      </c>
      <c r="S114" s="5">
        <f t="shared" si="42"/>
        <v>0</v>
      </c>
      <c r="T114" s="5">
        <f>VLOOKUP(CONCATENATE($F114," ",$G114),AllocFactorMatrix,(T$4+1),FALSE)*$E115</f>
        <v>0</v>
      </c>
      <c r="U114" s="5">
        <f>VLOOKUP(CONCATENATE($F114," ",$G114),AllocFactorMatrix,(U$4+1),FALSE)*$E115</f>
        <v>0</v>
      </c>
      <c r="V114" s="5">
        <f>VLOOKUP(CONCATENATE($F114," ",$G114),AllocFactorMatrix,(V$4+1),FALSE)*$E115</f>
        <v>0</v>
      </c>
      <c r="W114" s="5">
        <f>VLOOKUP(CONCATENATE($F114," ",$G114),AllocFactorMatrix,(W$4+1),FALSE)*$E115</f>
        <v>0</v>
      </c>
      <c r="X114" s="5">
        <f t="shared" si="43"/>
        <v>0</v>
      </c>
      <c r="Y114" s="5">
        <f>VLOOKUP(CONCATENATE($F114," ",$G114),AllocFactorMatrix,(Y$4+1),FALSE)*$E115</f>
        <v>0</v>
      </c>
      <c r="Z114" s="5">
        <f>VLOOKUP(CONCATENATE($F114," ",$G114),AllocFactorMatrix,(Z$4+1),FALSE)*$E115</f>
        <v>0</v>
      </c>
      <c r="AA114" s="5">
        <f t="shared" si="41"/>
        <v>0</v>
      </c>
      <c r="AB114" s="5">
        <f>VLOOKUP(CONCATENATE($F114," ",$G114),AllocFactorMatrix,(AB$4+1),FALSE)*$E115</f>
        <v>0</v>
      </c>
      <c r="AC114" s="5">
        <f>VLOOKUP(CONCATENATE($F114," ",$G114),AllocFactorMatrix,(AC$4+1),FALSE)*$E115</f>
        <v>0</v>
      </c>
      <c r="AD114" s="5">
        <f>VLOOKUP(CONCATENATE($F114," ",$G114),AllocFactorMatrix,(AD$4+1),FALSE)*$E115</f>
        <v>0</v>
      </c>
    </row>
    <row r="115" spans="4:30" collapsed="1">
      <c r="D115" s="1" t="s">
        <v>95</v>
      </c>
      <c r="E115" s="57">
        <f>129673009+700319.72</f>
        <v>130373328.72</v>
      </c>
      <c r="F115" s="10" t="s">
        <v>63</v>
      </c>
      <c r="G115" s="55" t="str">
        <f>$G$15</f>
        <v>TOTAL</v>
      </c>
      <c r="H115" s="4">
        <f t="shared" si="36"/>
        <v>130373328.72000001</v>
      </c>
      <c r="I115" s="5">
        <f>VLOOKUP(CONCATENATE($F115," ",$G115),AllocFactorMatrix,(I$4+1),FALSE)*$E115</f>
        <v>95392863.48538582</v>
      </c>
      <c r="J115" s="5">
        <f>VLOOKUP(CONCATENATE($F115," ",$G115),AllocFactorMatrix,(J$4+1),FALSE)*$E115</f>
        <v>4580058.0757357189</v>
      </c>
      <c r="K115" s="5">
        <f>VLOOKUP(CONCATENATE($F115," ",$G115),AllocFactorMatrix,(K$4+1),FALSE)*$E115</f>
        <v>14328460.888062276</v>
      </c>
      <c r="L115" s="5">
        <f>VLOOKUP(CONCATENATE($F115," ",$G115),AllocFactorMatrix,(L$4+1),FALSE)*$E115</f>
        <v>92993.741902941852</v>
      </c>
      <c r="M115" s="5">
        <f>VLOOKUP(CONCATENATE($F115," ",$G115),AllocFactorMatrix,(M$4+1),FALSE)*$E115</f>
        <v>0</v>
      </c>
      <c r="N115" s="5">
        <f t="shared" si="39"/>
        <v>14421454.629965218</v>
      </c>
      <c r="O115" s="5">
        <f>VLOOKUP(CONCATENATE($F115," ",$G115),AllocFactorMatrix,(O$4+1),FALSE)*$E115</f>
        <v>9469028.5521843899</v>
      </c>
      <c r="P115" s="5">
        <f>VLOOKUP(CONCATENATE($F115," ",$G115),AllocFactorMatrix,(P$4+1),FALSE)*$E115</f>
        <v>420221.8163820912</v>
      </c>
      <c r="Q115" s="5">
        <f>VLOOKUP(CONCATENATE($F115," ",$G115),AllocFactorMatrix,(Q$4+1),FALSE)*$E115</f>
        <v>0</v>
      </c>
      <c r="R115" s="5">
        <f>VLOOKUP(CONCATENATE($F115," ",$G115),AllocFactorMatrix,(R$4+1),FALSE)*$E115</f>
        <v>0</v>
      </c>
      <c r="S115" s="5">
        <f t="shared" si="42"/>
        <v>9889250.3685664814</v>
      </c>
      <c r="T115" s="5">
        <f>VLOOKUP(CONCATENATE($F115," ",$G115),AllocFactorMatrix,(T$4+1),FALSE)*$E115</f>
        <v>275452.09622180049</v>
      </c>
      <c r="U115" s="5">
        <f>VLOOKUP(CONCATENATE($F115," ",$G115),AllocFactorMatrix,(U$4+1),FALSE)*$E115</f>
        <v>1297202.0338372991</v>
      </c>
      <c r="V115" s="5">
        <f>VLOOKUP(CONCATENATE($F115," ",$G115),AllocFactorMatrix,(V$4+1),FALSE)*$E115</f>
        <v>0</v>
      </c>
      <c r="W115" s="5">
        <f>VLOOKUP(CONCATENATE($F115," ",$G115),AllocFactorMatrix,(W$4+1),FALSE)*$E115</f>
        <v>0</v>
      </c>
      <c r="X115" s="5">
        <f t="shared" si="43"/>
        <v>1572654.1300590995</v>
      </c>
      <c r="Y115" s="5">
        <f>VLOOKUP(CONCATENATE($F115," ",$G115),AllocFactorMatrix,(Y$4+1),FALSE)*$E115</f>
        <v>3340755.5943740439</v>
      </c>
      <c r="Z115" s="5">
        <f>VLOOKUP(CONCATENATE($F115," ",$G115),AllocFactorMatrix,(Z$4+1),FALSE)*$E115</f>
        <v>11350.986867056765</v>
      </c>
      <c r="AA115" s="5">
        <f t="shared" si="41"/>
        <v>3352106.5812411006</v>
      </c>
      <c r="AB115" s="5">
        <f>VLOOKUP(CONCATENATE($F115," ",$G115),AllocFactorMatrix,(AB$4+1),FALSE)*$E115</f>
        <v>36803.262484740582</v>
      </c>
      <c r="AC115" s="5">
        <f>VLOOKUP(CONCATENATE($F115," ",$G115),AllocFactorMatrix,(AC$4+1),FALSE)*$E115</f>
        <v>968870.81598644587</v>
      </c>
      <c r="AD115" s="5">
        <f>VLOOKUP(CONCATENATE($F115," ",$G115),AllocFactorMatrix,(AD$4+1),FALSE)*$E115</f>
        <v>159267.37057536238</v>
      </c>
    </row>
    <row r="116" spans="4:30" hidden="1" outlineLevel="1">
      <c r="E116" s="52"/>
      <c r="F116" s="52" t="str">
        <f>F123</f>
        <v>DIST_SERV</v>
      </c>
      <c r="G116" s="55" t="str">
        <f>$G$8</f>
        <v>PRODUCTION</v>
      </c>
      <c r="H116" s="4">
        <f t="shared" ref="H116:H147" si="44">SUBTOTAL(9,I116:AD116)</f>
        <v>0</v>
      </c>
      <c r="I116" s="5">
        <f>VLOOKUP(CONCATENATE($F116," ",$G116),AllocFactorMatrix,(I$4+1),FALSE)*$E123</f>
        <v>0</v>
      </c>
      <c r="J116" s="5">
        <f>VLOOKUP(CONCATENATE($F116," ",$G116),AllocFactorMatrix,(J$4+1),FALSE)*$E123</f>
        <v>0</v>
      </c>
      <c r="K116" s="5">
        <f>VLOOKUP(CONCATENATE($F116," ",$G116),AllocFactorMatrix,(K$4+1),FALSE)*$E123</f>
        <v>0</v>
      </c>
      <c r="L116" s="5">
        <f>VLOOKUP(CONCATENATE($F116," ",$G116),AllocFactorMatrix,(L$4+1),FALSE)*$E123</f>
        <v>0</v>
      </c>
      <c r="M116" s="5">
        <f>VLOOKUP(CONCATENATE($F116," ",$G116),AllocFactorMatrix,(M$4+1),FALSE)*$E123</f>
        <v>0</v>
      </c>
      <c r="N116" s="5">
        <f t="shared" si="39"/>
        <v>0</v>
      </c>
      <c r="O116" s="5">
        <f>VLOOKUP(CONCATENATE($F116," ",$G116),AllocFactorMatrix,(O$4+1),FALSE)*$E123</f>
        <v>0</v>
      </c>
      <c r="P116" s="5">
        <f>VLOOKUP(CONCATENATE($F116," ",$G116),AllocFactorMatrix,(P$4+1),FALSE)*$E123</f>
        <v>0</v>
      </c>
      <c r="Q116" s="5">
        <f>VLOOKUP(CONCATENATE($F116," ",$G116),AllocFactorMatrix,(Q$4+1),FALSE)*$E123</f>
        <v>0</v>
      </c>
      <c r="R116" s="5">
        <f>VLOOKUP(CONCATENATE($F116," ",$G116),AllocFactorMatrix,(R$4+1),FALSE)*$E123</f>
        <v>0</v>
      </c>
      <c r="S116" s="5">
        <f t="shared" si="42"/>
        <v>0</v>
      </c>
      <c r="T116" s="5">
        <f>VLOOKUP(CONCATENATE($F116," ",$G116),AllocFactorMatrix,(T$4+1),FALSE)*$E123</f>
        <v>0</v>
      </c>
      <c r="U116" s="5">
        <f>VLOOKUP(CONCATENATE($F116," ",$G116),AllocFactorMatrix,(U$4+1),FALSE)*$E123</f>
        <v>0</v>
      </c>
      <c r="V116" s="5">
        <f>VLOOKUP(CONCATENATE($F116," ",$G116),AllocFactorMatrix,(V$4+1),FALSE)*$E123</f>
        <v>0</v>
      </c>
      <c r="W116" s="5">
        <f>VLOOKUP(CONCATENATE($F116," ",$G116),AllocFactorMatrix,(W$4+1),FALSE)*$E123</f>
        <v>0</v>
      </c>
      <c r="X116" s="5">
        <f>SUBTOTAL(9,T116:W116)</f>
        <v>0</v>
      </c>
      <c r="Y116" s="5">
        <f>VLOOKUP(CONCATENATE($F116," ",$G116),AllocFactorMatrix,(Y$4+1),FALSE)*$E123</f>
        <v>0</v>
      </c>
      <c r="Z116" s="5">
        <f>VLOOKUP(CONCATENATE($F116," ",$G116),AllocFactorMatrix,(Z$4+1),FALSE)*$E123</f>
        <v>0</v>
      </c>
      <c r="AA116" s="5">
        <f t="shared" si="41"/>
        <v>0</v>
      </c>
      <c r="AB116" s="5">
        <f>VLOOKUP(CONCATENATE($F116," ",$G116),AllocFactorMatrix,(AB$4+1),FALSE)*$E123</f>
        <v>0</v>
      </c>
      <c r="AC116" s="5">
        <f>VLOOKUP(CONCATENATE($F116," ",$G116),AllocFactorMatrix,(AC$4+1),FALSE)*$E123</f>
        <v>0</v>
      </c>
      <c r="AD116" s="5">
        <f>VLOOKUP(CONCATENATE($F116," ",$G116),AllocFactorMatrix,(AD$4+1),FALSE)*$E123</f>
        <v>0</v>
      </c>
    </row>
    <row r="117" spans="4:30" hidden="1" outlineLevel="1">
      <c r="E117" s="52"/>
      <c r="F117" s="52" t="str">
        <f>F123</f>
        <v>DIST_SERV</v>
      </c>
      <c r="G117" s="55" t="str">
        <f>$G$9</f>
        <v>BULKTRAN</v>
      </c>
      <c r="H117" s="4">
        <f t="shared" si="44"/>
        <v>0</v>
      </c>
      <c r="I117" s="5">
        <f>VLOOKUP(CONCATENATE($F117," ",$G117),AllocFactorMatrix,(I$4+1),FALSE)*$E123</f>
        <v>0</v>
      </c>
      <c r="J117" s="5">
        <f>VLOOKUP(CONCATENATE($F117," ",$G117),AllocFactorMatrix,(J$4+1),FALSE)*$E123</f>
        <v>0</v>
      </c>
      <c r="K117" s="5">
        <f>VLOOKUP(CONCATENATE($F117," ",$G117),AllocFactorMatrix,(K$4+1),FALSE)*$E123</f>
        <v>0</v>
      </c>
      <c r="L117" s="5">
        <f>VLOOKUP(CONCATENATE($F117," ",$G117),AllocFactorMatrix,(L$4+1),FALSE)*$E123</f>
        <v>0</v>
      </c>
      <c r="M117" s="5">
        <f>VLOOKUP(CONCATENATE($F117," ",$G117),AllocFactorMatrix,(M$4+1),FALSE)*$E123</f>
        <v>0</v>
      </c>
      <c r="N117" s="5">
        <f t="shared" si="39"/>
        <v>0</v>
      </c>
      <c r="O117" s="5">
        <f>VLOOKUP(CONCATENATE($F117," ",$G117),AllocFactorMatrix,(O$4+1),FALSE)*$E123</f>
        <v>0</v>
      </c>
      <c r="P117" s="5">
        <f>VLOOKUP(CONCATENATE($F117," ",$G117),AllocFactorMatrix,(P$4+1),FALSE)*$E123</f>
        <v>0</v>
      </c>
      <c r="Q117" s="5">
        <f>VLOOKUP(CONCATENATE($F117," ",$G117),AllocFactorMatrix,(Q$4+1),FALSE)*$E123</f>
        <v>0</v>
      </c>
      <c r="R117" s="5">
        <f>VLOOKUP(CONCATENATE($F117," ",$G117),AllocFactorMatrix,(R$4+1),FALSE)*$E123</f>
        <v>0</v>
      </c>
      <c r="S117" s="5">
        <f t="shared" si="42"/>
        <v>0</v>
      </c>
      <c r="T117" s="5">
        <f>VLOOKUP(CONCATENATE($F117," ",$G117),AllocFactorMatrix,(T$4+1),FALSE)*$E123</f>
        <v>0</v>
      </c>
      <c r="U117" s="5">
        <f>VLOOKUP(CONCATENATE($F117," ",$G117),AllocFactorMatrix,(U$4+1),FALSE)*$E123</f>
        <v>0</v>
      </c>
      <c r="V117" s="5">
        <f>VLOOKUP(CONCATENATE($F117," ",$G117),AllocFactorMatrix,(V$4+1),FALSE)*$E123</f>
        <v>0</v>
      </c>
      <c r="W117" s="5">
        <f>VLOOKUP(CONCATENATE($F117," ",$G117),AllocFactorMatrix,(W$4+1),FALSE)*$E123</f>
        <v>0</v>
      </c>
      <c r="X117" s="5">
        <f t="shared" ref="X117:X123" si="45">SUBTOTAL(9,T117:W117)</f>
        <v>0</v>
      </c>
      <c r="Y117" s="5">
        <f>VLOOKUP(CONCATENATE($F117," ",$G117),AllocFactorMatrix,(Y$4+1),FALSE)*$E123</f>
        <v>0</v>
      </c>
      <c r="Z117" s="5">
        <f>VLOOKUP(CONCATENATE($F117," ",$G117),AllocFactorMatrix,(Z$4+1),FALSE)*$E123</f>
        <v>0</v>
      </c>
      <c r="AA117" s="5">
        <f t="shared" si="41"/>
        <v>0</v>
      </c>
      <c r="AB117" s="5">
        <f>VLOOKUP(CONCATENATE($F117," ",$G117),AllocFactorMatrix,(AB$4+1),FALSE)*$E123</f>
        <v>0</v>
      </c>
      <c r="AC117" s="5">
        <f>VLOOKUP(CONCATENATE($F117," ",$G117),AllocFactorMatrix,(AC$4+1),FALSE)*$E123</f>
        <v>0</v>
      </c>
      <c r="AD117" s="5">
        <f>VLOOKUP(CONCATENATE($F117," ",$G117),AllocFactorMatrix,(AD$4+1),FALSE)*$E123</f>
        <v>0</v>
      </c>
    </row>
    <row r="118" spans="4:30" hidden="1" outlineLevel="1">
      <c r="E118" s="52"/>
      <c r="F118" s="52" t="str">
        <f>F123</f>
        <v>DIST_SERV</v>
      </c>
      <c r="G118" s="55" t="str">
        <f>$G$10</f>
        <v>SUBTRAN</v>
      </c>
      <c r="H118" s="4">
        <f t="shared" si="44"/>
        <v>0</v>
      </c>
      <c r="I118" s="5">
        <f>VLOOKUP(CONCATENATE($F118," ",$G118),AllocFactorMatrix,(I$4+1),FALSE)*$E123</f>
        <v>0</v>
      </c>
      <c r="J118" s="5">
        <f>VLOOKUP(CONCATENATE($F118," ",$G118),AllocFactorMatrix,(J$4+1),FALSE)*$E123</f>
        <v>0</v>
      </c>
      <c r="K118" s="5">
        <f>VLOOKUP(CONCATENATE($F118," ",$G118),AllocFactorMatrix,(K$4+1),FALSE)*$E123</f>
        <v>0</v>
      </c>
      <c r="L118" s="5">
        <f>VLOOKUP(CONCATENATE($F118," ",$G118),AllocFactorMatrix,(L$4+1),FALSE)*$E123</f>
        <v>0</v>
      </c>
      <c r="M118" s="5">
        <f>VLOOKUP(CONCATENATE($F118," ",$G118),AllocFactorMatrix,(M$4+1),FALSE)*$E123</f>
        <v>0</v>
      </c>
      <c r="N118" s="5">
        <f t="shared" si="39"/>
        <v>0</v>
      </c>
      <c r="O118" s="5">
        <f>VLOOKUP(CONCATENATE($F118," ",$G118),AllocFactorMatrix,(O$4+1),FALSE)*$E123</f>
        <v>0</v>
      </c>
      <c r="P118" s="5">
        <f>VLOOKUP(CONCATENATE($F118," ",$G118),AllocFactorMatrix,(P$4+1),FALSE)*$E123</f>
        <v>0</v>
      </c>
      <c r="Q118" s="5">
        <f>VLOOKUP(CONCATENATE($F118," ",$G118),AllocFactorMatrix,(Q$4+1),FALSE)*$E123</f>
        <v>0</v>
      </c>
      <c r="R118" s="5">
        <f>VLOOKUP(CONCATENATE($F118," ",$G118),AllocFactorMatrix,(R$4+1),FALSE)*$E123</f>
        <v>0</v>
      </c>
      <c r="S118" s="5">
        <f t="shared" si="42"/>
        <v>0</v>
      </c>
      <c r="T118" s="5">
        <f>VLOOKUP(CONCATENATE($F118," ",$G118),AllocFactorMatrix,(T$4+1),FALSE)*$E123</f>
        <v>0</v>
      </c>
      <c r="U118" s="5">
        <f>VLOOKUP(CONCATENATE($F118," ",$G118),AllocFactorMatrix,(U$4+1),FALSE)*$E123</f>
        <v>0</v>
      </c>
      <c r="V118" s="5">
        <f>VLOOKUP(CONCATENATE($F118," ",$G118),AllocFactorMatrix,(V$4+1),FALSE)*$E123</f>
        <v>0</v>
      </c>
      <c r="W118" s="5">
        <f>VLOOKUP(CONCATENATE($F118," ",$G118),AllocFactorMatrix,(W$4+1),FALSE)*$E123</f>
        <v>0</v>
      </c>
      <c r="X118" s="5">
        <f t="shared" si="45"/>
        <v>0</v>
      </c>
      <c r="Y118" s="5">
        <f>VLOOKUP(CONCATENATE($F118," ",$G118),AllocFactorMatrix,(Y$4+1),FALSE)*$E123</f>
        <v>0</v>
      </c>
      <c r="Z118" s="5">
        <f>VLOOKUP(CONCATENATE($F118," ",$G118),AllocFactorMatrix,(Z$4+1),FALSE)*$E123</f>
        <v>0</v>
      </c>
      <c r="AA118" s="5">
        <f t="shared" si="41"/>
        <v>0</v>
      </c>
      <c r="AB118" s="5">
        <f>VLOOKUP(CONCATENATE($F118," ",$G118),AllocFactorMatrix,(AB$4+1),FALSE)*$E123</f>
        <v>0</v>
      </c>
      <c r="AC118" s="5">
        <f>VLOOKUP(CONCATENATE($F118," ",$G118),AllocFactorMatrix,(AC$4+1),FALSE)*$E123</f>
        <v>0</v>
      </c>
      <c r="AD118" s="5">
        <f>VLOOKUP(CONCATENATE($F118," ",$G118),AllocFactorMatrix,(AD$4+1),FALSE)*$E123</f>
        <v>0</v>
      </c>
    </row>
    <row r="119" spans="4:30" hidden="1" outlineLevel="1">
      <c r="E119" s="52"/>
      <c r="F119" s="52" t="str">
        <f>F123</f>
        <v>DIST_SERV</v>
      </c>
      <c r="G119" s="55" t="str">
        <f>$G$11</f>
        <v>DISTPRI</v>
      </c>
      <c r="H119" s="4">
        <f t="shared" si="44"/>
        <v>0</v>
      </c>
      <c r="I119" s="5">
        <f>VLOOKUP(CONCATENATE($F119," ",$G119),AllocFactorMatrix,(I$4+1),FALSE)*$E123</f>
        <v>0</v>
      </c>
      <c r="J119" s="5">
        <f>VLOOKUP(CONCATENATE($F119," ",$G119),AllocFactorMatrix,(J$4+1),FALSE)*$E123</f>
        <v>0</v>
      </c>
      <c r="K119" s="5">
        <f>VLOOKUP(CONCATENATE($F119," ",$G119),AllocFactorMatrix,(K$4+1),FALSE)*$E123</f>
        <v>0</v>
      </c>
      <c r="L119" s="5">
        <f>VLOOKUP(CONCATENATE($F119," ",$G119),AllocFactorMatrix,(L$4+1),FALSE)*$E123</f>
        <v>0</v>
      </c>
      <c r="M119" s="5">
        <f>VLOOKUP(CONCATENATE($F119," ",$G119),AllocFactorMatrix,(M$4+1),FALSE)*$E123</f>
        <v>0</v>
      </c>
      <c r="N119" s="5">
        <f t="shared" si="39"/>
        <v>0</v>
      </c>
      <c r="O119" s="5">
        <f>VLOOKUP(CONCATENATE($F119," ",$G119),AllocFactorMatrix,(O$4+1),FALSE)*$E123</f>
        <v>0</v>
      </c>
      <c r="P119" s="5">
        <f>VLOOKUP(CONCATENATE($F119," ",$G119),AllocFactorMatrix,(P$4+1),FALSE)*$E123</f>
        <v>0</v>
      </c>
      <c r="Q119" s="5">
        <f>VLOOKUP(CONCATENATE($F119," ",$G119),AllocFactorMatrix,(Q$4+1),FALSE)*$E123</f>
        <v>0</v>
      </c>
      <c r="R119" s="5">
        <f>VLOOKUP(CONCATENATE($F119," ",$G119),AllocFactorMatrix,(R$4+1),FALSE)*$E123</f>
        <v>0</v>
      </c>
      <c r="S119" s="5">
        <f t="shared" si="42"/>
        <v>0</v>
      </c>
      <c r="T119" s="5">
        <f>VLOOKUP(CONCATENATE($F119," ",$G119),AllocFactorMatrix,(T$4+1),FALSE)*$E123</f>
        <v>0</v>
      </c>
      <c r="U119" s="5">
        <f>VLOOKUP(CONCATENATE($F119," ",$G119),AllocFactorMatrix,(U$4+1),FALSE)*$E123</f>
        <v>0</v>
      </c>
      <c r="V119" s="5">
        <f>VLOOKUP(CONCATENATE($F119," ",$G119),AllocFactorMatrix,(V$4+1),FALSE)*$E123</f>
        <v>0</v>
      </c>
      <c r="W119" s="5">
        <f>VLOOKUP(CONCATENATE($F119," ",$G119),AllocFactorMatrix,(W$4+1),FALSE)*$E123</f>
        <v>0</v>
      </c>
      <c r="X119" s="5">
        <f t="shared" si="45"/>
        <v>0</v>
      </c>
      <c r="Y119" s="5">
        <f>VLOOKUP(CONCATENATE($F119," ",$G119),AllocFactorMatrix,(Y$4+1),FALSE)*$E123</f>
        <v>0</v>
      </c>
      <c r="Z119" s="5">
        <f>VLOOKUP(CONCATENATE($F119," ",$G119),AllocFactorMatrix,(Z$4+1),FALSE)*$E123</f>
        <v>0</v>
      </c>
      <c r="AA119" s="5">
        <f t="shared" si="41"/>
        <v>0</v>
      </c>
      <c r="AB119" s="5">
        <f>VLOOKUP(CONCATENATE($F119," ",$G119),AllocFactorMatrix,(AB$4+1),FALSE)*$E123</f>
        <v>0</v>
      </c>
      <c r="AC119" s="5">
        <f>VLOOKUP(CONCATENATE($F119," ",$G119),AllocFactorMatrix,(AC$4+1),FALSE)*$E123</f>
        <v>0</v>
      </c>
      <c r="AD119" s="5">
        <f>VLOOKUP(CONCATENATE($F119," ",$G119),AllocFactorMatrix,(AD$4+1),FALSE)*$E123</f>
        <v>0</v>
      </c>
    </row>
    <row r="120" spans="4:30" hidden="1" outlineLevel="1">
      <c r="E120" s="52"/>
      <c r="F120" s="52" t="str">
        <f>F123</f>
        <v>DIST_SERV</v>
      </c>
      <c r="G120" s="55" t="str">
        <f>$G$12</f>
        <v>DISTSEC</v>
      </c>
      <c r="H120" s="4">
        <f t="shared" si="44"/>
        <v>0</v>
      </c>
      <c r="I120" s="5">
        <f>VLOOKUP(CONCATENATE($F120," ",$G120),AllocFactorMatrix,(I$4+1),FALSE)*$E123</f>
        <v>0</v>
      </c>
      <c r="J120" s="5">
        <f>VLOOKUP(CONCATENATE($F120," ",$G120),AllocFactorMatrix,(J$4+1),FALSE)*$E123</f>
        <v>0</v>
      </c>
      <c r="K120" s="5">
        <f>VLOOKUP(CONCATENATE($F120," ",$G120),AllocFactorMatrix,(K$4+1),FALSE)*$E123</f>
        <v>0</v>
      </c>
      <c r="L120" s="5">
        <f>VLOOKUP(CONCATENATE($F120," ",$G120),AllocFactorMatrix,(L$4+1),FALSE)*$E123</f>
        <v>0</v>
      </c>
      <c r="M120" s="5">
        <f>VLOOKUP(CONCATENATE($F120," ",$G120),AllocFactorMatrix,(M$4+1),FALSE)*$E123</f>
        <v>0</v>
      </c>
      <c r="N120" s="5">
        <f t="shared" si="39"/>
        <v>0</v>
      </c>
      <c r="O120" s="5">
        <f>VLOOKUP(CONCATENATE($F120," ",$G120),AllocFactorMatrix,(O$4+1),FALSE)*$E123</f>
        <v>0</v>
      </c>
      <c r="P120" s="5">
        <f>VLOOKUP(CONCATENATE($F120," ",$G120),AllocFactorMatrix,(P$4+1),FALSE)*$E123</f>
        <v>0</v>
      </c>
      <c r="Q120" s="5">
        <f>VLOOKUP(CONCATENATE($F120," ",$G120),AllocFactorMatrix,(Q$4+1),FALSE)*$E123</f>
        <v>0</v>
      </c>
      <c r="R120" s="5">
        <f>VLOOKUP(CONCATENATE($F120," ",$G120),AllocFactorMatrix,(R$4+1),FALSE)*$E123</f>
        <v>0</v>
      </c>
      <c r="S120" s="5">
        <f t="shared" si="42"/>
        <v>0</v>
      </c>
      <c r="T120" s="5">
        <f>VLOOKUP(CONCATENATE($F120," ",$G120),AllocFactorMatrix,(T$4+1),FALSE)*$E123</f>
        <v>0</v>
      </c>
      <c r="U120" s="5">
        <f>VLOOKUP(CONCATENATE($F120," ",$G120),AllocFactorMatrix,(U$4+1),FALSE)*$E123</f>
        <v>0</v>
      </c>
      <c r="V120" s="5">
        <f>VLOOKUP(CONCATENATE($F120," ",$G120),AllocFactorMatrix,(V$4+1),FALSE)*$E123</f>
        <v>0</v>
      </c>
      <c r="W120" s="5">
        <f>VLOOKUP(CONCATENATE($F120," ",$G120),AllocFactorMatrix,(W$4+1),FALSE)*$E123</f>
        <v>0</v>
      </c>
      <c r="X120" s="5">
        <f t="shared" si="45"/>
        <v>0</v>
      </c>
      <c r="Y120" s="5">
        <f>VLOOKUP(CONCATENATE($F120," ",$G120),AllocFactorMatrix,(Y$4+1),FALSE)*$E123</f>
        <v>0</v>
      </c>
      <c r="Z120" s="5">
        <f>VLOOKUP(CONCATENATE($F120," ",$G120),AllocFactorMatrix,(Z$4+1),FALSE)*$E123</f>
        <v>0</v>
      </c>
      <c r="AA120" s="5">
        <f t="shared" si="41"/>
        <v>0</v>
      </c>
      <c r="AB120" s="5">
        <f>VLOOKUP(CONCATENATE($F120," ",$G120),AllocFactorMatrix,(AB$4+1),FALSE)*$E123</f>
        <v>0</v>
      </c>
      <c r="AC120" s="5">
        <f>VLOOKUP(CONCATENATE($F120," ",$G120),AllocFactorMatrix,(AC$4+1),FALSE)*$E123</f>
        <v>0</v>
      </c>
      <c r="AD120" s="5">
        <f>VLOOKUP(CONCATENATE($F120," ",$G120),AllocFactorMatrix,(AD$4+1),FALSE)*$E123</f>
        <v>0</v>
      </c>
    </row>
    <row r="121" spans="4:30" hidden="1" outlineLevel="1">
      <c r="E121" s="52"/>
      <c r="F121" s="52" t="str">
        <f>F123</f>
        <v>DIST_SERV</v>
      </c>
      <c r="G121" s="55" t="str">
        <f>$G$13</f>
        <v>ENERGY</v>
      </c>
      <c r="H121" s="4">
        <f t="shared" si="44"/>
        <v>0</v>
      </c>
      <c r="I121" s="5">
        <f>VLOOKUP(CONCATENATE($F121," ",$G121),AllocFactorMatrix,(I$4+1),FALSE)*$E123</f>
        <v>0</v>
      </c>
      <c r="J121" s="5">
        <f>VLOOKUP(CONCATENATE($F121," ",$G121),AllocFactorMatrix,(J$4+1),FALSE)*$E123</f>
        <v>0</v>
      </c>
      <c r="K121" s="5">
        <f>VLOOKUP(CONCATENATE($F121," ",$G121),AllocFactorMatrix,(K$4+1),FALSE)*$E123</f>
        <v>0</v>
      </c>
      <c r="L121" s="5">
        <f>VLOOKUP(CONCATENATE($F121," ",$G121),AllocFactorMatrix,(L$4+1),FALSE)*$E123</f>
        <v>0</v>
      </c>
      <c r="M121" s="5">
        <f>VLOOKUP(CONCATENATE($F121," ",$G121),AllocFactorMatrix,(M$4+1),FALSE)*$E123</f>
        <v>0</v>
      </c>
      <c r="N121" s="5">
        <f t="shared" si="39"/>
        <v>0</v>
      </c>
      <c r="O121" s="5">
        <f>VLOOKUP(CONCATENATE($F121," ",$G121),AllocFactorMatrix,(O$4+1),FALSE)*$E123</f>
        <v>0</v>
      </c>
      <c r="P121" s="5">
        <f>VLOOKUP(CONCATENATE($F121," ",$G121),AllocFactorMatrix,(P$4+1),FALSE)*$E123</f>
        <v>0</v>
      </c>
      <c r="Q121" s="5">
        <f>VLOOKUP(CONCATENATE($F121," ",$G121),AllocFactorMatrix,(Q$4+1),FALSE)*$E123</f>
        <v>0</v>
      </c>
      <c r="R121" s="5">
        <f>VLOOKUP(CONCATENATE($F121," ",$G121),AllocFactorMatrix,(R$4+1),FALSE)*$E123</f>
        <v>0</v>
      </c>
      <c r="S121" s="5">
        <f t="shared" si="42"/>
        <v>0</v>
      </c>
      <c r="T121" s="5">
        <f>VLOOKUP(CONCATENATE($F121," ",$G121),AllocFactorMatrix,(T$4+1),FALSE)*$E123</f>
        <v>0</v>
      </c>
      <c r="U121" s="5">
        <f>VLOOKUP(CONCATENATE($F121," ",$G121),AllocFactorMatrix,(U$4+1),FALSE)*$E123</f>
        <v>0</v>
      </c>
      <c r="V121" s="5">
        <f>VLOOKUP(CONCATENATE($F121," ",$G121),AllocFactorMatrix,(V$4+1),FALSE)*$E123</f>
        <v>0</v>
      </c>
      <c r="W121" s="5">
        <f>VLOOKUP(CONCATENATE($F121," ",$G121),AllocFactorMatrix,(W$4+1),FALSE)*$E123</f>
        <v>0</v>
      </c>
      <c r="X121" s="5">
        <f t="shared" si="45"/>
        <v>0</v>
      </c>
      <c r="Y121" s="5">
        <f>VLOOKUP(CONCATENATE($F121," ",$G121),AllocFactorMatrix,(Y$4+1),FALSE)*$E123</f>
        <v>0</v>
      </c>
      <c r="Z121" s="5">
        <f>VLOOKUP(CONCATENATE($F121," ",$G121),AllocFactorMatrix,(Z$4+1),FALSE)*$E123</f>
        <v>0</v>
      </c>
      <c r="AA121" s="5">
        <f t="shared" si="41"/>
        <v>0</v>
      </c>
      <c r="AB121" s="5">
        <f>VLOOKUP(CONCATENATE($F121," ",$G121),AllocFactorMatrix,(AB$4+1),FALSE)*$E123</f>
        <v>0</v>
      </c>
      <c r="AC121" s="5">
        <f>VLOOKUP(CONCATENATE($F121," ",$G121),AllocFactorMatrix,(AC$4+1),FALSE)*$E123</f>
        <v>0</v>
      </c>
      <c r="AD121" s="5">
        <f>VLOOKUP(CONCATENATE($F121," ",$G121),AllocFactorMatrix,(AD$4+1),FALSE)*$E123</f>
        <v>0</v>
      </c>
    </row>
    <row r="122" spans="4:30" hidden="1" outlineLevel="1">
      <c r="E122" s="52"/>
      <c r="F122" s="52" t="str">
        <f>F123</f>
        <v>DIST_SERV</v>
      </c>
      <c r="G122" s="55" t="str">
        <f>$G$14</f>
        <v>CUSTOMER</v>
      </c>
      <c r="H122" s="4">
        <f t="shared" si="44"/>
        <v>59997916.890000001</v>
      </c>
      <c r="I122" s="5">
        <f>VLOOKUP(CONCATENATE($F122," ",$G122),AllocFactorMatrix,(I$4+1),FALSE)*$E123</f>
        <v>38270555.38327723</v>
      </c>
      <c r="J122" s="5">
        <f>VLOOKUP(CONCATENATE($F122," ",$G122),AllocFactorMatrix,(J$4+1),FALSE)*$E123</f>
        <v>6696555.256013643</v>
      </c>
      <c r="K122" s="5">
        <f>VLOOKUP(CONCATENATE($F122," ",$G122),AllocFactorMatrix,(K$4+1),FALSE)*$E123</f>
        <v>1880743.0179418758</v>
      </c>
      <c r="L122" s="5">
        <f>VLOOKUP(CONCATENATE($F122," ",$G122),AllocFactorMatrix,(L$4+1),FALSE)*$E123</f>
        <v>0</v>
      </c>
      <c r="M122" s="5">
        <f>VLOOKUP(CONCATENATE($F122," ",$G122),AllocFactorMatrix,(M$4+1),FALSE)*$E123</f>
        <v>0</v>
      </c>
      <c r="N122" s="5">
        <f t="shared" si="39"/>
        <v>1880743.0179418758</v>
      </c>
      <c r="O122" s="5">
        <f>VLOOKUP(CONCATENATE($F122," ",$G122),AllocFactorMatrix,(O$4+1),FALSE)*$E123</f>
        <v>164554.50164434061</v>
      </c>
      <c r="P122" s="5">
        <f>VLOOKUP(CONCATENATE($F122," ",$G122),AllocFactorMatrix,(P$4+1),FALSE)*$E123</f>
        <v>0</v>
      </c>
      <c r="Q122" s="5">
        <f>VLOOKUP(CONCATENATE($F122," ",$G122),AllocFactorMatrix,(Q$4+1),FALSE)*$E123</f>
        <v>0</v>
      </c>
      <c r="R122" s="5">
        <f>VLOOKUP(CONCATENATE($F122," ",$G122),AllocFactorMatrix,(R$4+1),FALSE)*$E123</f>
        <v>0</v>
      </c>
      <c r="S122" s="5">
        <f t="shared" si="42"/>
        <v>164554.50164434061</v>
      </c>
      <c r="T122" s="5">
        <f>VLOOKUP(CONCATENATE($F122," ",$G122),AllocFactorMatrix,(T$4+1),FALSE)*$E123</f>
        <v>1121.3253945099871</v>
      </c>
      <c r="U122" s="5">
        <f>VLOOKUP(CONCATENATE($F122," ",$G122),AllocFactorMatrix,(U$4+1),FALSE)*$E123</f>
        <v>0</v>
      </c>
      <c r="V122" s="5">
        <f>VLOOKUP(CONCATENATE($F122," ",$G122),AllocFactorMatrix,(V$4+1),FALSE)*$E123</f>
        <v>0</v>
      </c>
      <c r="W122" s="5">
        <f>VLOOKUP(CONCATENATE($F122," ",$G122),AllocFactorMatrix,(W$4+1),FALSE)*$E123</f>
        <v>0</v>
      </c>
      <c r="X122" s="5">
        <f t="shared" si="45"/>
        <v>1121.3253945099871</v>
      </c>
      <c r="Y122" s="5">
        <f>VLOOKUP(CONCATENATE($F122," ",$G122),AllocFactorMatrix,(Y$4+1),FALSE)*$E123</f>
        <v>45133.347129026988</v>
      </c>
      <c r="Z122" s="5">
        <f>VLOOKUP(CONCATENATE($F122," ",$G122),AllocFactorMatrix,(Z$4+1),FALSE)*$E123</f>
        <v>0</v>
      </c>
      <c r="AA122" s="5">
        <f t="shared" si="41"/>
        <v>45133.347129026988</v>
      </c>
      <c r="AB122" s="5">
        <f>VLOOKUP(CONCATENATE($F122," ",$G122),AllocFactorMatrix,(AB$4+1),FALSE)*$E123</f>
        <v>2803.313486274968</v>
      </c>
      <c r="AC122" s="5">
        <f>VLOOKUP(CONCATENATE($F122," ",$G122),AllocFactorMatrix,(AC$4+1),FALSE)*$E123</f>
        <v>12921032.520938581</v>
      </c>
      <c r="AD122" s="5">
        <f>VLOOKUP(CONCATENATE($F122," ",$G122),AllocFactorMatrix,(AD$4+1),FALSE)*$E123</f>
        <v>15418.224174512323</v>
      </c>
    </row>
    <row r="123" spans="4:30" collapsed="1">
      <c r="D123" s="1" t="s">
        <v>96</v>
      </c>
      <c r="E123" s="57">
        <f>59500019+497897.89</f>
        <v>59997916.890000001</v>
      </c>
      <c r="F123" s="10" t="s">
        <v>47</v>
      </c>
      <c r="G123" s="55" t="str">
        <f>$G$15</f>
        <v>TOTAL</v>
      </c>
      <c r="H123" s="4">
        <f t="shared" si="44"/>
        <v>59997916.890000001</v>
      </c>
      <c r="I123" s="5">
        <f>VLOOKUP(CONCATENATE($F123," ",$G123),AllocFactorMatrix,(I$4+1),FALSE)*$E123</f>
        <v>38270555.38327723</v>
      </c>
      <c r="J123" s="5">
        <f>VLOOKUP(CONCATENATE($F123," ",$G123),AllocFactorMatrix,(J$4+1),FALSE)*$E123</f>
        <v>6696555.256013643</v>
      </c>
      <c r="K123" s="5">
        <f>VLOOKUP(CONCATENATE($F123," ",$G123),AllocFactorMatrix,(K$4+1),FALSE)*$E123</f>
        <v>1880743.0179418758</v>
      </c>
      <c r="L123" s="5">
        <f>VLOOKUP(CONCATENATE($F123," ",$G123),AllocFactorMatrix,(L$4+1),FALSE)*$E123</f>
        <v>0</v>
      </c>
      <c r="M123" s="5">
        <f>VLOOKUP(CONCATENATE($F123," ",$G123),AllocFactorMatrix,(M$4+1),FALSE)*$E123</f>
        <v>0</v>
      </c>
      <c r="N123" s="5">
        <f t="shared" si="39"/>
        <v>1880743.0179418758</v>
      </c>
      <c r="O123" s="5">
        <f>VLOOKUP(CONCATENATE($F123," ",$G123),AllocFactorMatrix,(O$4+1),FALSE)*$E123</f>
        <v>164554.50164434061</v>
      </c>
      <c r="P123" s="5">
        <f>VLOOKUP(CONCATENATE($F123," ",$G123),AllocFactorMatrix,(P$4+1),FALSE)*$E123</f>
        <v>0</v>
      </c>
      <c r="Q123" s="5">
        <f>VLOOKUP(CONCATENATE($F123," ",$G123),AllocFactorMatrix,(Q$4+1),FALSE)*$E123</f>
        <v>0</v>
      </c>
      <c r="R123" s="5">
        <f>VLOOKUP(CONCATENATE($F123," ",$G123),AllocFactorMatrix,(R$4+1),FALSE)*$E123</f>
        <v>0</v>
      </c>
      <c r="S123" s="5">
        <f t="shared" si="42"/>
        <v>164554.50164434061</v>
      </c>
      <c r="T123" s="5">
        <f>VLOOKUP(CONCATENATE($F123," ",$G123),AllocFactorMatrix,(T$4+1),FALSE)*$E123</f>
        <v>1121.3253945099871</v>
      </c>
      <c r="U123" s="5">
        <f>VLOOKUP(CONCATENATE($F123," ",$G123),AllocFactorMatrix,(U$4+1),FALSE)*$E123</f>
        <v>0</v>
      </c>
      <c r="V123" s="5">
        <f>VLOOKUP(CONCATENATE($F123," ",$G123),AllocFactorMatrix,(V$4+1),FALSE)*$E123</f>
        <v>0</v>
      </c>
      <c r="W123" s="5">
        <f>VLOOKUP(CONCATENATE($F123," ",$G123),AllocFactorMatrix,(W$4+1),FALSE)*$E123</f>
        <v>0</v>
      </c>
      <c r="X123" s="5">
        <f t="shared" si="45"/>
        <v>1121.3253945099871</v>
      </c>
      <c r="Y123" s="5">
        <f>VLOOKUP(CONCATENATE($F123," ",$G123),AllocFactorMatrix,(Y$4+1),FALSE)*$E123</f>
        <v>45133.347129026988</v>
      </c>
      <c r="Z123" s="5">
        <f>VLOOKUP(CONCATENATE($F123," ",$G123),AllocFactorMatrix,(Z$4+1),FALSE)*$E123</f>
        <v>0</v>
      </c>
      <c r="AA123" s="5">
        <f t="shared" si="41"/>
        <v>45133.347129026988</v>
      </c>
      <c r="AB123" s="5">
        <f>VLOOKUP(CONCATENATE($F123," ",$G123),AllocFactorMatrix,(AB$4+1),FALSE)*$E123</f>
        <v>2803.313486274968</v>
      </c>
      <c r="AC123" s="5">
        <f>VLOOKUP(CONCATENATE($F123," ",$G123),AllocFactorMatrix,(AC$4+1),FALSE)*$E123</f>
        <v>12921032.520938581</v>
      </c>
      <c r="AD123" s="5">
        <f>VLOOKUP(CONCATENATE($F123," ",$G123),AllocFactorMatrix,(AD$4+1),FALSE)*$E123</f>
        <v>15418.224174512323</v>
      </c>
    </row>
    <row r="124" spans="4:30" hidden="1" outlineLevel="1">
      <c r="E124" s="52"/>
      <c r="F124" s="52" t="str">
        <f>F131</f>
        <v>DIST_METERS</v>
      </c>
      <c r="G124" s="55" t="str">
        <f>$G$8</f>
        <v>PRODUCTION</v>
      </c>
      <c r="H124" s="4">
        <f t="shared" si="44"/>
        <v>0</v>
      </c>
      <c r="I124" s="5">
        <f>VLOOKUP(CONCATENATE($F124," ",$G124),AllocFactorMatrix,(I$4+1),FALSE)*$E131</f>
        <v>0</v>
      </c>
      <c r="J124" s="5">
        <f>VLOOKUP(CONCATENATE($F124," ",$G124),AllocFactorMatrix,(J$4+1),FALSE)*$E131</f>
        <v>0</v>
      </c>
      <c r="K124" s="5">
        <f>VLOOKUP(CONCATENATE($F124," ",$G124),AllocFactorMatrix,(K$4+1),FALSE)*$E131</f>
        <v>0</v>
      </c>
      <c r="L124" s="5">
        <f>VLOOKUP(CONCATENATE($F124," ",$G124),AllocFactorMatrix,(L$4+1),FALSE)*$E131</f>
        <v>0</v>
      </c>
      <c r="M124" s="5">
        <f>VLOOKUP(CONCATENATE($F124," ",$G124),AllocFactorMatrix,(M$4+1),FALSE)*$E131</f>
        <v>0</v>
      </c>
      <c r="N124" s="5">
        <f t="shared" si="39"/>
        <v>0</v>
      </c>
      <c r="O124" s="5">
        <f>VLOOKUP(CONCATENATE($F124," ",$G124),AllocFactorMatrix,(O$4+1),FALSE)*$E131</f>
        <v>0</v>
      </c>
      <c r="P124" s="5">
        <f>VLOOKUP(CONCATENATE($F124," ",$G124),AllocFactorMatrix,(P$4+1),FALSE)*$E131</f>
        <v>0</v>
      </c>
      <c r="Q124" s="5">
        <f>VLOOKUP(CONCATENATE($F124," ",$G124),AllocFactorMatrix,(Q$4+1),FALSE)*$E131</f>
        <v>0</v>
      </c>
      <c r="R124" s="5">
        <f>VLOOKUP(CONCATENATE($F124," ",$G124),AllocFactorMatrix,(R$4+1),FALSE)*$E131</f>
        <v>0</v>
      </c>
      <c r="S124" s="5">
        <f t="shared" si="42"/>
        <v>0</v>
      </c>
      <c r="T124" s="5">
        <f>VLOOKUP(CONCATENATE($F124," ",$G124),AllocFactorMatrix,(T$4+1),FALSE)*$E131</f>
        <v>0</v>
      </c>
      <c r="U124" s="5">
        <f>VLOOKUP(CONCATENATE($F124," ",$G124),AllocFactorMatrix,(U$4+1),FALSE)*$E131</f>
        <v>0</v>
      </c>
      <c r="V124" s="5">
        <f>VLOOKUP(CONCATENATE($F124," ",$G124),AllocFactorMatrix,(V$4+1),FALSE)*$E131</f>
        <v>0</v>
      </c>
      <c r="W124" s="5">
        <f>VLOOKUP(CONCATENATE($F124," ",$G124),AllocFactorMatrix,(W$4+1),FALSE)*$E131</f>
        <v>0</v>
      </c>
      <c r="X124" s="5">
        <f>SUBTOTAL(9,T124:W124)</f>
        <v>0</v>
      </c>
      <c r="Y124" s="5">
        <f>VLOOKUP(CONCATENATE($F124," ",$G124),AllocFactorMatrix,(Y$4+1),FALSE)*$E131</f>
        <v>0</v>
      </c>
      <c r="Z124" s="5">
        <f>VLOOKUP(CONCATENATE($F124," ",$G124),AllocFactorMatrix,(Z$4+1),FALSE)*$E131</f>
        <v>0</v>
      </c>
      <c r="AA124" s="5">
        <f t="shared" si="41"/>
        <v>0</v>
      </c>
      <c r="AB124" s="5">
        <f>VLOOKUP(CONCATENATE($F124," ",$G124),AllocFactorMatrix,(AB$4+1),FALSE)*$E131</f>
        <v>0</v>
      </c>
      <c r="AC124" s="5">
        <f>VLOOKUP(CONCATENATE($F124," ",$G124),AllocFactorMatrix,(AC$4+1),FALSE)*$E131</f>
        <v>0</v>
      </c>
      <c r="AD124" s="5">
        <f>VLOOKUP(CONCATENATE($F124," ",$G124),AllocFactorMatrix,(AD$4+1),FALSE)*$E131</f>
        <v>0</v>
      </c>
    </row>
    <row r="125" spans="4:30" hidden="1" outlineLevel="1">
      <c r="E125" s="52"/>
      <c r="F125" s="52" t="str">
        <f>F131</f>
        <v>DIST_METERS</v>
      </c>
      <c r="G125" s="55" t="str">
        <f>$G$9</f>
        <v>BULKTRAN</v>
      </c>
      <c r="H125" s="4">
        <f t="shared" si="44"/>
        <v>0</v>
      </c>
      <c r="I125" s="5">
        <f>VLOOKUP(CONCATENATE($F125," ",$G125),AllocFactorMatrix,(I$4+1),FALSE)*$E131</f>
        <v>0</v>
      </c>
      <c r="J125" s="5">
        <f>VLOOKUP(CONCATENATE($F125," ",$G125),AllocFactorMatrix,(J$4+1),FALSE)*$E131</f>
        <v>0</v>
      </c>
      <c r="K125" s="5">
        <f>VLOOKUP(CONCATENATE($F125," ",$G125),AllocFactorMatrix,(K$4+1),FALSE)*$E131</f>
        <v>0</v>
      </c>
      <c r="L125" s="5">
        <f>VLOOKUP(CONCATENATE($F125," ",$G125),AllocFactorMatrix,(L$4+1),FALSE)*$E131</f>
        <v>0</v>
      </c>
      <c r="M125" s="5">
        <f>VLOOKUP(CONCATENATE($F125," ",$G125),AllocFactorMatrix,(M$4+1),FALSE)*$E131</f>
        <v>0</v>
      </c>
      <c r="N125" s="5">
        <f t="shared" si="39"/>
        <v>0</v>
      </c>
      <c r="O125" s="5">
        <f>VLOOKUP(CONCATENATE($F125," ",$G125),AllocFactorMatrix,(O$4+1),FALSE)*$E131</f>
        <v>0</v>
      </c>
      <c r="P125" s="5">
        <f>VLOOKUP(CONCATENATE($F125," ",$G125),AllocFactorMatrix,(P$4+1),FALSE)*$E131</f>
        <v>0</v>
      </c>
      <c r="Q125" s="5">
        <f>VLOOKUP(CONCATENATE($F125," ",$G125),AllocFactorMatrix,(Q$4+1),FALSE)*$E131</f>
        <v>0</v>
      </c>
      <c r="R125" s="5">
        <f>VLOOKUP(CONCATENATE($F125," ",$G125),AllocFactorMatrix,(R$4+1),FALSE)*$E131</f>
        <v>0</v>
      </c>
      <c r="S125" s="5">
        <f t="shared" si="42"/>
        <v>0</v>
      </c>
      <c r="T125" s="5">
        <f>VLOOKUP(CONCATENATE($F125," ",$G125),AllocFactorMatrix,(T$4+1),FALSE)*$E131</f>
        <v>0</v>
      </c>
      <c r="U125" s="5">
        <f>VLOOKUP(CONCATENATE($F125," ",$G125),AllocFactorMatrix,(U$4+1),FALSE)*$E131</f>
        <v>0</v>
      </c>
      <c r="V125" s="5">
        <f>VLOOKUP(CONCATENATE($F125," ",$G125),AllocFactorMatrix,(V$4+1),FALSE)*$E131</f>
        <v>0</v>
      </c>
      <c r="W125" s="5">
        <f>VLOOKUP(CONCATENATE($F125," ",$G125),AllocFactorMatrix,(W$4+1),FALSE)*$E131</f>
        <v>0</v>
      </c>
      <c r="X125" s="5">
        <f t="shared" ref="X125:X131" si="46">SUBTOTAL(9,T125:W125)</f>
        <v>0</v>
      </c>
      <c r="Y125" s="5">
        <f>VLOOKUP(CONCATENATE($F125," ",$G125),AllocFactorMatrix,(Y$4+1),FALSE)*$E131</f>
        <v>0</v>
      </c>
      <c r="Z125" s="5">
        <f>VLOOKUP(CONCATENATE($F125," ",$G125),AllocFactorMatrix,(Z$4+1),FALSE)*$E131</f>
        <v>0</v>
      </c>
      <c r="AA125" s="5">
        <f t="shared" si="41"/>
        <v>0</v>
      </c>
      <c r="AB125" s="5">
        <f>VLOOKUP(CONCATENATE($F125," ",$G125),AllocFactorMatrix,(AB$4+1),FALSE)*$E131</f>
        <v>0</v>
      </c>
      <c r="AC125" s="5">
        <f>VLOOKUP(CONCATENATE($F125," ",$G125),AllocFactorMatrix,(AC$4+1),FALSE)*$E131</f>
        <v>0</v>
      </c>
      <c r="AD125" s="5">
        <f>VLOOKUP(CONCATENATE($F125," ",$G125),AllocFactorMatrix,(AD$4+1),FALSE)*$E131</f>
        <v>0</v>
      </c>
    </row>
    <row r="126" spans="4:30" hidden="1" outlineLevel="1">
      <c r="E126" s="52"/>
      <c r="F126" s="52" t="str">
        <f>F131</f>
        <v>DIST_METERS</v>
      </c>
      <c r="G126" s="55" t="str">
        <f>$G$10</f>
        <v>SUBTRAN</v>
      </c>
      <c r="H126" s="4">
        <f t="shared" si="44"/>
        <v>0</v>
      </c>
      <c r="I126" s="5">
        <f>VLOOKUP(CONCATENATE($F126," ",$G126),AllocFactorMatrix,(I$4+1),FALSE)*$E131</f>
        <v>0</v>
      </c>
      <c r="J126" s="5">
        <f>VLOOKUP(CONCATENATE($F126," ",$G126),AllocFactorMatrix,(J$4+1),FALSE)*$E131</f>
        <v>0</v>
      </c>
      <c r="K126" s="5">
        <f>VLOOKUP(CONCATENATE($F126," ",$G126),AllocFactorMatrix,(K$4+1),FALSE)*$E131</f>
        <v>0</v>
      </c>
      <c r="L126" s="5">
        <f>VLOOKUP(CONCATENATE($F126," ",$G126),AllocFactorMatrix,(L$4+1),FALSE)*$E131</f>
        <v>0</v>
      </c>
      <c r="M126" s="5">
        <f>VLOOKUP(CONCATENATE($F126," ",$G126),AllocFactorMatrix,(M$4+1),FALSE)*$E131</f>
        <v>0</v>
      </c>
      <c r="N126" s="5">
        <f t="shared" si="39"/>
        <v>0</v>
      </c>
      <c r="O126" s="5">
        <f>VLOOKUP(CONCATENATE($F126," ",$G126),AllocFactorMatrix,(O$4+1),FALSE)*$E131</f>
        <v>0</v>
      </c>
      <c r="P126" s="5">
        <f>VLOOKUP(CONCATENATE($F126," ",$G126),AllocFactorMatrix,(P$4+1),FALSE)*$E131</f>
        <v>0</v>
      </c>
      <c r="Q126" s="5">
        <f>VLOOKUP(CONCATENATE($F126," ",$G126),AllocFactorMatrix,(Q$4+1),FALSE)*$E131</f>
        <v>0</v>
      </c>
      <c r="R126" s="5">
        <f>VLOOKUP(CONCATENATE($F126," ",$G126),AllocFactorMatrix,(R$4+1),FALSE)*$E131</f>
        <v>0</v>
      </c>
      <c r="S126" s="5">
        <f t="shared" si="42"/>
        <v>0</v>
      </c>
      <c r="T126" s="5">
        <f>VLOOKUP(CONCATENATE($F126," ",$G126),AllocFactorMatrix,(T$4+1),FALSE)*$E131</f>
        <v>0</v>
      </c>
      <c r="U126" s="5">
        <f>VLOOKUP(CONCATENATE($F126," ",$G126),AllocFactorMatrix,(U$4+1),FALSE)*$E131</f>
        <v>0</v>
      </c>
      <c r="V126" s="5">
        <f>VLOOKUP(CONCATENATE($F126," ",$G126),AllocFactorMatrix,(V$4+1),FALSE)*$E131</f>
        <v>0</v>
      </c>
      <c r="W126" s="5">
        <f>VLOOKUP(CONCATENATE($F126," ",$G126),AllocFactorMatrix,(W$4+1),FALSE)*$E131</f>
        <v>0</v>
      </c>
      <c r="X126" s="5">
        <f t="shared" si="46"/>
        <v>0</v>
      </c>
      <c r="Y126" s="5">
        <f>VLOOKUP(CONCATENATE($F126," ",$G126),AllocFactorMatrix,(Y$4+1),FALSE)*$E131</f>
        <v>0</v>
      </c>
      <c r="Z126" s="5">
        <f>VLOOKUP(CONCATENATE($F126," ",$G126),AllocFactorMatrix,(Z$4+1),FALSE)*$E131</f>
        <v>0</v>
      </c>
      <c r="AA126" s="5">
        <f t="shared" si="41"/>
        <v>0</v>
      </c>
      <c r="AB126" s="5">
        <f>VLOOKUP(CONCATENATE($F126," ",$G126),AllocFactorMatrix,(AB$4+1),FALSE)*$E131</f>
        <v>0</v>
      </c>
      <c r="AC126" s="5">
        <f>VLOOKUP(CONCATENATE($F126," ",$G126),AllocFactorMatrix,(AC$4+1),FALSE)*$E131</f>
        <v>0</v>
      </c>
      <c r="AD126" s="5">
        <f>VLOOKUP(CONCATENATE($F126," ",$G126),AllocFactorMatrix,(AD$4+1),FALSE)*$E131</f>
        <v>0</v>
      </c>
    </row>
    <row r="127" spans="4:30" hidden="1" outlineLevel="1">
      <c r="E127" s="52"/>
      <c r="F127" s="52" t="str">
        <f>F131</f>
        <v>DIST_METERS</v>
      </c>
      <c r="G127" s="55" t="str">
        <f>$G$11</f>
        <v>DISTPRI</v>
      </c>
      <c r="H127" s="4">
        <f t="shared" si="44"/>
        <v>0</v>
      </c>
      <c r="I127" s="5">
        <f>VLOOKUP(CONCATENATE($F127," ",$G127),AllocFactorMatrix,(I$4+1),FALSE)*$E131</f>
        <v>0</v>
      </c>
      <c r="J127" s="5">
        <f>VLOOKUP(CONCATENATE($F127," ",$G127),AllocFactorMatrix,(J$4+1),FALSE)*$E131</f>
        <v>0</v>
      </c>
      <c r="K127" s="5">
        <f>VLOOKUP(CONCATENATE($F127," ",$G127),AllocFactorMatrix,(K$4+1),FALSE)*$E131</f>
        <v>0</v>
      </c>
      <c r="L127" s="5">
        <f>VLOOKUP(CONCATENATE($F127," ",$G127),AllocFactorMatrix,(L$4+1),FALSE)*$E131</f>
        <v>0</v>
      </c>
      <c r="M127" s="5">
        <f>VLOOKUP(CONCATENATE($F127," ",$G127),AllocFactorMatrix,(M$4+1),FALSE)*$E131</f>
        <v>0</v>
      </c>
      <c r="N127" s="5">
        <f t="shared" si="39"/>
        <v>0</v>
      </c>
      <c r="O127" s="5">
        <f>VLOOKUP(CONCATENATE($F127," ",$G127),AllocFactorMatrix,(O$4+1),FALSE)*$E131</f>
        <v>0</v>
      </c>
      <c r="P127" s="5">
        <f>VLOOKUP(CONCATENATE($F127," ",$G127),AllocFactorMatrix,(P$4+1),FALSE)*$E131</f>
        <v>0</v>
      </c>
      <c r="Q127" s="5">
        <f>VLOOKUP(CONCATENATE($F127," ",$G127),AllocFactorMatrix,(Q$4+1),FALSE)*$E131</f>
        <v>0</v>
      </c>
      <c r="R127" s="5">
        <f>VLOOKUP(CONCATENATE($F127," ",$G127),AllocFactorMatrix,(R$4+1),FALSE)*$E131</f>
        <v>0</v>
      </c>
      <c r="S127" s="5">
        <f t="shared" si="42"/>
        <v>0</v>
      </c>
      <c r="T127" s="5">
        <f>VLOOKUP(CONCATENATE($F127," ",$G127),AllocFactorMatrix,(T$4+1),FALSE)*$E131</f>
        <v>0</v>
      </c>
      <c r="U127" s="5">
        <f>VLOOKUP(CONCATENATE($F127," ",$G127),AllocFactorMatrix,(U$4+1),FALSE)*$E131</f>
        <v>0</v>
      </c>
      <c r="V127" s="5">
        <f>VLOOKUP(CONCATENATE($F127," ",$G127),AllocFactorMatrix,(V$4+1),FALSE)*$E131</f>
        <v>0</v>
      </c>
      <c r="W127" s="5">
        <f>VLOOKUP(CONCATENATE($F127," ",$G127),AllocFactorMatrix,(W$4+1),FALSE)*$E131</f>
        <v>0</v>
      </c>
      <c r="X127" s="5">
        <f t="shared" si="46"/>
        <v>0</v>
      </c>
      <c r="Y127" s="5">
        <f>VLOOKUP(CONCATENATE($F127," ",$G127),AllocFactorMatrix,(Y$4+1),FALSE)*$E131</f>
        <v>0</v>
      </c>
      <c r="Z127" s="5">
        <f>VLOOKUP(CONCATENATE($F127," ",$G127),AllocFactorMatrix,(Z$4+1),FALSE)*$E131</f>
        <v>0</v>
      </c>
      <c r="AA127" s="5">
        <f t="shared" si="41"/>
        <v>0</v>
      </c>
      <c r="AB127" s="5">
        <f>VLOOKUP(CONCATENATE($F127," ",$G127),AllocFactorMatrix,(AB$4+1),FALSE)*$E131</f>
        <v>0</v>
      </c>
      <c r="AC127" s="5">
        <f>VLOOKUP(CONCATENATE($F127," ",$G127),AllocFactorMatrix,(AC$4+1),FALSE)*$E131</f>
        <v>0</v>
      </c>
      <c r="AD127" s="5">
        <f>VLOOKUP(CONCATENATE($F127," ",$G127),AllocFactorMatrix,(AD$4+1),FALSE)*$E131</f>
        <v>0</v>
      </c>
    </row>
    <row r="128" spans="4:30" hidden="1" outlineLevel="1">
      <c r="E128" s="52"/>
      <c r="F128" s="52" t="str">
        <f>F131</f>
        <v>DIST_METERS</v>
      </c>
      <c r="G128" s="55" t="str">
        <f>$G$12</f>
        <v>DISTSEC</v>
      </c>
      <c r="H128" s="4">
        <f t="shared" si="44"/>
        <v>0</v>
      </c>
      <c r="I128" s="5">
        <f>VLOOKUP(CONCATENATE($F128," ",$G128),AllocFactorMatrix,(I$4+1),FALSE)*$E131</f>
        <v>0</v>
      </c>
      <c r="J128" s="5">
        <f>VLOOKUP(CONCATENATE($F128," ",$G128),AllocFactorMatrix,(J$4+1),FALSE)*$E131</f>
        <v>0</v>
      </c>
      <c r="K128" s="5">
        <f>VLOOKUP(CONCATENATE($F128," ",$G128),AllocFactorMatrix,(K$4+1),FALSE)*$E131</f>
        <v>0</v>
      </c>
      <c r="L128" s="5">
        <f>VLOOKUP(CONCATENATE($F128," ",$G128),AllocFactorMatrix,(L$4+1),FALSE)*$E131</f>
        <v>0</v>
      </c>
      <c r="M128" s="5">
        <f>VLOOKUP(CONCATENATE($F128," ",$G128),AllocFactorMatrix,(M$4+1),FALSE)*$E131</f>
        <v>0</v>
      </c>
      <c r="N128" s="5">
        <f t="shared" si="39"/>
        <v>0</v>
      </c>
      <c r="O128" s="5">
        <f>VLOOKUP(CONCATENATE($F128," ",$G128),AllocFactorMatrix,(O$4+1),FALSE)*$E131</f>
        <v>0</v>
      </c>
      <c r="P128" s="5">
        <f>VLOOKUP(CONCATENATE($F128," ",$G128),AllocFactorMatrix,(P$4+1),FALSE)*$E131</f>
        <v>0</v>
      </c>
      <c r="Q128" s="5">
        <f>VLOOKUP(CONCATENATE($F128," ",$G128),AllocFactorMatrix,(Q$4+1),FALSE)*$E131</f>
        <v>0</v>
      </c>
      <c r="R128" s="5">
        <f>VLOOKUP(CONCATENATE($F128," ",$G128),AllocFactorMatrix,(R$4+1),FALSE)*$E131</f>
        <v>0</v>
      </c>
      <c r="S128" s="5">
        <f t="shared" si="42"/>
        <v>0</v>
      </c>
      <c r="T128" s="5">
        <f>VLOOKUP(CONCATENATE($F128," ",$G128),AllocFactorMatrix,(T$4+1),FALSE)*$E131</f>
        <v>0</v>
      </c>
      <c r="U128" s="5">
        <f>VLOOKUP(CONCATENATE($F128," ",$G128),AllocFactorMatrix,(U$4+1),FALSE)*$E131</f>
        <v>0</v>
      </c>
      <c r="V128" s="5">
        <f>VLOOKUP(CONCATENATE($F128," ",$G128),AllocFactorMatrix,(V$4+1),FALSE)*$E131</f>
        <v>0</v>
      </c>
      <c r="W128" s="5">
        <f>VLOOKUP(CONCATENATE($F128," ",$G128),AllocFactorMatrix,(W$4+1),FALSE)*$E131</f>
        <v>0</v>
      </c>
      <c r="X128" s="5">
        <f t="shared" si="46"/>
        <v>0</v>
      </c>
      <c r="Y128" s="5">
        <f>VLOOKUP(CONCATENATE($F128," ",$G128),AllocFactorMatrix,(Y$4+1),FALSE)*$E131</f>
        <v>0</v>
      </c>
      <c r="Z128" s="5">
        <f>VLOOKUP(CONCATENATE($F128," ",$G128),AllocFactorMatrix,(Z$4+1),FALSE)*$E131</f>
        <v>0</v>
      </c>
      <c r="AA128" s="5">
        <f t="shared" si="41"/>
        <v>0</v>
      </c>
      <c r="AB128" s="5">
        <f>VLOOKUP(CONCATENATE($F128," ",$G128),AllocFactorMatrix,(AB$4+1),FALSE)*$E131</f>
        <v>0</v>
      </c>
      <c r="AC128" s="5">
        <f>VLOOKUP(CONCATENATE($F128," ",$G128),AllocFactorMatrix,(AC$4+1),FALSE)*$E131</f>
        <v>0</v>
      </c>
      <c r="AD128" s="5">
        <f>VLOOKUP(CONCATENATE($F128," ",$G128),AllocFactorMatrix,(AD$4+1),FALSE)*$E131</f>
        <v>0</v>
      </c>
    </row>
    <row r="129" spans="4:30" hidden="1" outlineLevel="1">
      <c r="E129" s="52"/>
      <c r="F129" s="52" t="str">
        <f>F131</f>
        <v>DIST_METERS</v>
      </c>
      <c r="G129" s="55" t="str">
        <f>$G$13</f>
        <v>ENERGY</v>
      </c>
      <c r="H129" s="4">
        <f t="shared" si="44"/>
        <v>0</v>
      </c>
      <c r="I129" s="5">
        <f>VLOOKUP(CONCATENATE($F129," ",$G129),AllocFactorMatrix,(I$4+1),FALSE)*$E131</f>
        <v>0</v>
      </c>
      <c r="J129" s="5">
        <f>VLOOKUP(CONCATENATE($F129," ",$G129),AllocFactorMatrix,(J$4+1),FALSE)*$E131</f>
        <v>0</v>
      </c>
      <c r="K129" s="5">
        <f>VLOOKUP(CONCATENATE($F129," ",$G129),AllocFactorMatrix,(K$4+1),FALSE)*$E131</f>
        <v>0</v>
      </c>
      <c r="L129" s="5">
        <f>VLOOKUP(CONCATENATE($F129," ",$G129),AllocFactorMatrix,(L$4+1),FALSE)*$E131</f>
        <v>0</v>
      </c>
      <c r="M129" s="5">
        <f>VLOOKUP(CONCATENATE($F129," ",$G129),AllocFactorMatrix,(M$4+1),FALSE)*$E131</f>
        <v>0</v>
      </c>
      <c r="N129" s="5">
        <f t="shared" si="39"/>
        <v>0</v>
      </c>
      <c r="O129" s="5">
        <f>VLOOKUP(CONCATENATE($F129," ",$G129),AllocFactorMatrix,(O$4+1),FALSE)*$E131</f>
        <v>0</v>
      </c>
      <c r="P129" s="5">
        <f>VLOOKUP(CONCATENATE($F129," ",$G129),AllocFactorMatrix,(P$4+1),FALSE)*$E131</f>
        <v>0</v>
      </c>
      <c r="Q129" s="5">
        <f>VLOOKUP(CONCATENATE($F129," ",$G129),AllocFactorMatrix,(Q$4+1),FALSE)*$E131</f>
        <v>0</v>
      </c>
      <c r="R129" s="5">
        <f>VLOOKUP(CONCATENATE($F129," ",$G129),AllocFactorMatrix,(R$4+1),FALSE)*$E131</f>
        <v>0</v>
      </c>
      <c r="S129" s="5">
        <f t="shared" si="42"/>
        <v>0</v>
      </c>
      <c r="T129" s="5">
        <f>VLOOKUP(CONCATENATE($F129," ",$G129),AllocFactorMatrix,(T$4+1),FALSE)*$E131</f>
        <v>0</v>
      </c>
      <c r="U129" s="5">
        <f>VLOOKUP(CONCATENATE($F129," ",$G129),AllocFactorMatrix,(U$4+1),FALSE)*$E131</f>
        <v>0</v>
      </c>
      <c r="V129" s="5">
        <f>VLOOKUP(CONCATENATE($F129," ",$G129),AllocFactorMatrix,(V$4+1),FALSE)*$E131</f>
        <v>0</v>
      </c>
      <c r="W129" s="5">
        <f>VLOOKUP(CONCATENATE($F129," ",$G129),AllocFactorMatrix,(W$4+1),FALSE)*$E131</f>
        <v>0</v>
      </c>
      <c r="X129" s="5">
        <f t="shared" si="46"/>
        <v>0</v>
      </c>
      <c r="Y129" s="5">
        <f>VLOOKUP(CONCATENATE($F129," ",$G129),AllocFactorMatrix,(Y$4+1),FALSE)*$E131</f>
        <v>0</v>
      </c>
      <c r="Z129" s="5">
        <f>VLOOKUP(CONCATENATE($F129," ",$G129),AllocFactorMatrix,(Z$4+1),FALSE)*$E131</f>
        <v>0</v>
      </c>
      <c r="AA129" s="5">
        <f t="shared" si="41"/>
        <v>0</v>
      </c>
      <c r="AB129" s="5">
        <f>VLOOKUP(CONCATENATE($F129," ",$G129),AllocFactorMatrix,(AB$4+1),FALSE)*$E131</f>
        <v>0</v>
      </c>
      <c r="AC129" s="5">
        <f>VLOOKUP(CONCATENATE($F129," ",$G129),AllocFactorMatrix,(AC$4+1),FALSE)*$E131</f>
        <v>0</v>
      </c>
      <c r="AD129" s="5">
        <f>VLOOKUP(CONCATENATE($F129," ",$G129),AllocFactorMatrix,(AD$4+1),FALSE)*$E131</f>
        <v>0</v>
      </c>
    </row>
    <row r="130" spans="4:30" hidden="1" outlineLevel="1">
      <c r="E130" s="52"/>
      <c r="F130" s="52" t="str">
        <f>F131</f>
        <v>DIST_METERS</v>
      </c>
      <c r="G130" s="55" t="str">
        <f>$G$14</f>
        <v>CUSTOMER</v>
      </c>
      <c r="H130" s="4">
        <f t="shared" si="44"/>
        <v>24871958.089999992</v>
      </c>
      <c r="I130" s="5">
        <f>VLOOKUP(CONCATENATE($F130," ",$G130),AllocFactorMatrix,(I$4+1),FALSE)*$E131</f>
        <v>11151515.091161229</v>
      </c>
      <c r="J130" s="5">
        <f>VLOOKUP(CONCATENATE($F130," ",$G130),AllocFactorMatrix,(J$4+1),FALSE)*$E131</f>
        <v>6607574.4496721625</v>
      </c>
      <c r="K130" s="5">
        <f>VLOOKUP(CONCATENATE($F130," ",$G130),AllocFactorMatrix,(K$4+1),FALSE)*$E131</f>
        <v>1893182.7686545197</v>
      </c>
      <c r="L130" s="5">
        <f>VLOOKUP(CONCATENATE($F130," ",$G130),AllocFactorMatrix,(L$4+1),FALSE)*$E131</f>
        <v>1248284.6553893765</v>
      </c>
      <c r="M130" s="5">
        <f>VLOOKUP(CONCATENATE($F130," ",$G130),AllocFactorMatrix,(M$4+1),FALSE)*$E131</f>
        <v>202761.48214395292</v>
      </c>
      <c r="N130" s="5">
        <f t="shared" si="39"/>
        <v>3344228.9061878491</v>
      </c>
      <c r="O130" s="5">
        <f>VLOOKUP(CONCATENATE($F130," ",$G130),AllocFactorMatrix,(O$4+1),FALSE)*$E131</f>
        <v>925215.34513305989</v>
      </c>
      <c r="P130" s="5">
        <f>VLOOKUP(CONCATENATE($F130," ",$G130),AllocFactorMatrix,(P$4+1),FALSE)*$E131</f>
        <v>324111.33634420758</v>
      </c>
      <c r="Q130" s="5">
        <f>VLOOKUP(CONCATENATE($F130," ",$G130),AllocFactorMatrix,(Q$4+1),FALSE)*$E131</f>
        <v>706450.93780195573</v>
      </c>
      <c r="R130" s="5">
        <f>VLOOKUP(CONCATENATE($F130," ",$G130),AllocFactorMatrix,(R$4+1),FALSE)*$E131</f>
        <v>124161.41616487224</v>
      </c>
      <c r="S130" s="5">
        <f t="shared" si="42"/>
        <v>2079939.0354440955</v>
      </c>
      <c r="T130" s="5">
        <f>VLOOKUP(CONCATENATE($F130," ",$G130),AllocFactorMatrix,(T$4+1),FALSE)*$E131</f>
        <v>6376.5889466333292</v>
      </c>
      <c r="U130" s="5">
        <f>VLOOKUP(CONCATENATE($F130," ",$G130),AllocFactorMatrix,(U$4+1),FALSE)*$E131</f>
        <v>192269.46269195623</v>
      </c>
      <c r="V130" s="5">
        <f>VLOOKUP(CONCATENATE($F130," ",$G130),AllocFactorMatrix,(V$4+1),FALSE)*$E131</f>
        <v>1038897.7194602169</v>
      </c>
      <c r="W130" s="5">
        <f>VLOOKUP(CONCATENATE($F130," ",$G130),AllocFactorMatrix,(W$4+1),FALSE)*$E131</f>
        <v>186242.50594184606</v>
      </c>
      <c r="X130" s="5">
        <f t="shared" si="46"/>
        <v>1423786.2770406525</v>
      </c>
      <c r="Y130" s="5">
        <f>VLOOKUP(CONCATENATE($F130," ",$G130),AllocFactorMatrix,(Y$4+1),FALSE)*$E131</f>
        <v>256655.22408749652</v>
      </c>
      <c r="Z130" s="5">
        <f>VLOOKUP(CONCATENATE($F130," ",$G130),AllocFactorMatrix,(Z$4+1),FALSE)*$E131</f>
        <v>5493.3477864208598</v>
      </c>
      <c r="AA130" s="5">
        <f t="shared" si="41"/>
        <v>262148.57187391736</v>
      </c>
      <c r="AB130" s="5">
        <f>VLOOKUP(CONCATENATE($F130," ",$G130),AllocFactorMatrix,(AB$4+1),FALSE)*$E131</f>
        <v>2765.7586200948826</v>
      </c>
      <c r="AC130" s="5">
        <f>VLOOKUP(CONCATENATE($F130," ",$G130),AllocFactorMatrix,(AC$4+1),FALSE)*$E131</f>
        <v>0</v>
      </c>
      <c r="AD130" s="5">
        <f>VLOOKUP(CONCATENATE($F130," ",$G130),AllocFactorMatrix,(AD$4+1),FALSE)*$E131</f>
        <v>0</v>
      </c>
    </row>
    <row r="131" spans="4:30" collapsed="1">
      <c r="D131" s="1" t="s">
        <v>97</v>
      </c>
      <c r="E131" s="57">
        <f>24879983+-8024.91</f>
        <v>24871958.09</v>
      </c>
      <c r="F131" s="10" t="s">
        <v>48</v>
      </c>
      <c r="G131" s="55" t="str">
        <f>$G$15</f>
        <v>TOTAL</v>
      </c>
      <c r="H131" s="4">
        <f t="shared" si="44"/>
        <v>24871958.089999992</v>
      </c>
      <c r="I131" s="5">
        <f>VLOOKUP(CONCATENATE($F131," ",$G131),AllocFactorMatrix,(I$4+1),FALSE)*$E131</f>
        <v>11151515.091161229</v>
      </c>
      <c r="J131" s="5">
        <f>VLOOKUP(CONCATENATE($F131," ",$G131),AllocFactorMatrix,(J$4+1),FALSE)*$E131</f>
        <v>6607574.4496721625</v>
      </c>
      <c r="K131" s="5">
        <f>VLOOKUP(CONCATENATE($F131," ",$G131),AllocFactorMatrix,(K$4+1),FALSE)*$E131</f>
        <v>1893182.7686545197</v>
      </c>
      <c r="L131" s="5">
        <f>VLOOKUP(CONCATENATE($F131," ",$G131),AllocFactorMatrix,(L$4+1),FALSE)*$E131</f>
        <v>1248284.6553893765</v>
      </c>
      <c r="M131" s="5">
        <f>VLOOKUP(CONCATENATE($F131," ",$G131),AllocFactorMatrix,(M$4+1),FALSE)*$E131</f>
        <v>202761.48214395292</v>
      </c>
      <c r="N131" s="5">
        <f t="shared" si="39"/>
        <v>3344228.9061878491</v>
      </c>
      <c r="O131" s="5">
        <f>VLOOKUP(CONCATENATE($F131," ",$G131),AllocFactorMatrix,(O$4+1),FALSE)*$E131</f>
        <v>925215.34513305989</v>
      </c>
      <c r="P131" s="5">
        <f>VLOOKUP(CONCATENATE($F131," ",$G131),AllocFactorMatrix,(P$4+1),FALSE)*$E131</f>
        <v>324111.33634420758</v>
      </c>
      <c r="Q131" s="5">
        <f>VLOOKUP(CONCATENATE($F131," ",$G131),AllocFactorMatrix,(Q$4+1),FALSE)*$E131</f>
        <v>706450.93780195573</v>
      </c>
      <c r="R131" s="5">
        <f>VLOOKUP(CONCATENATE($F131," ",$G131),AllocFactorMatrix,(R$4+1),FALSE)*$E131</f>
        <v>124161.41616487224</v>
      </c>
      <c r="S131" s="5">
        <f t="shared" si="42"/>
        <v>2079939.0354440955</v>
      </c>
      <c r="T131" s="5">
        <f>VLOOKUP(CONCATENATE($F131," ",$G131),AllocFactorMatrix,(T$4+1),FALSE)*$E131</f>
        <v>6376.5889466333292</v>
      </c>
      <c r="U131" s="5">
        <f>VLOOKUP(CONCATENATE($F131," ",$G131),AllocFactorMatrix,(U$4+1),FALSE)*$E131</f>
        <v>192269.46269195623</v>
      </c>
      <c r="V131" s="5">
        <f>VLOOKUP(CONCATENATE($F131," ",$G131),AllocFactorMatrix,(V$4+1),FALSE)*$E131</f>
        <v>1038897.7194602169</v>
      </c>
      <c r="W131" s="5">
        <f>VLOOKUP(CONCATENATE($F131," ",$G131),AllocFactorMatrix,(W$4+1),FALSE)*$E131</f>
        <v>186242.50594184606</v>
      </c>
      <c r="X131" s="5">
        <f t="shared" si="46"/>
        <v>1423786.2770406525</v>
      </c>
      <c r="Y131" s="5">
        <f>VLOOKUP(CONCATENATE($F131," ",$G131),AllocFactorMatrix,(Y$4+1),FALSE)*$E131</f>
        <v>256655.22408749652</v>
      </c>
      <c r="Z131" s="5">
        <f>VLOOKUP(CONCATENATE($F131," ",$G131),AllocFactorMatrix,(Z$4+1),FALSE)*$E131</f>
        <v>5493.3477864208598</v>
      </c>
      <c r="AA131" s="5">
        <f t="shared" si="41"/>
        <v>262148.57187391736</v>
      </c>
      <c r="AB131" s="5">
        <f>VLOOKUP(CONCATENATE($F131," ",$G131),AllocFactorMatrix,(AB$4+1),FALSE)*$E131</f>
        <v>2765.7586200948826</v>
      </c>
      <c r="AC131" s="5">
        <f>VLOOKUP(CONCATENATE($F131," ",$G131),AllocFactorMatrix,(AC$4+1),FALSE)*$E131</f>
        <v>0</v>
      </c>
      <c r="AD131" s="5">
        <f>VLOOKUP(CONCATENATE($F131," ",$G131),AllocFactorMatrix,(AD$4+1),FALSE)*$E131</f>
        <v>0</v>
      </c>
    </row>
    <row r="132" spans="4:30" hidden="1" outlineLevel="1">
      <c r="E132" s="52"/>
      <c r="F132" s="52" t="str">
        <f>F139</f>
        <v>DIST_OL</v>
      </c>
      <c r="G132" s="55" t="str">
        <f>$G$8</f>
        <v>PRODUCTION</v>
      </c>
      <c r="H132" s="4">
        <f t="shared" si="44"/>
        <v>0</v>
      </c>
      <c r="I132" s="5">
        <f>VLOOKUP(CONCATENATE($F132," ",$G132),AllocFactorMatrix,(I$4+1),FALSE)*$E139</f>
        <v>0</v>
      </c>
      <c r="J132" s="5">
        <f>VLOOKUP(CONCATENATE($F132," ",$G132),AllocFactorMatrix,(J$4+1),FALSE)*$E139</f>
        <v>0</v>
      </c>
      <c r="K132" s="5">
        <f>VLOOKUP(CONCATENATE($F132," ",$G132),AllocFactorMatrix,(K$4+1),FALSE)*$E139</f>
        <v>0</v>
      </c>
      <c r="L132" s="5">
        <f>VLOOKUP(CONCATENATE($F132," ",$G132),AllocFactorMatrix,(L$4+1),FALSE)*$E139</f>
        <v>0</v>
      </c>
      <c r="M132" s="5">
        <f>VLOOKUP(CONCATENATE($F132," ",$G132),AllocFactorMatrix,(M$4+1),FALSE)*$E139</f>
        <v>0</v>
      </c>
      <c r="N132" s="5">
        <f t="shared" ref="N132:N147" si="47">SUBTOTAL(9,K132:M132)</f>
        <v>0</v>
      </c>
      <c r="O132" s="5">
        <f>VLOOKUP(CONCATENATE($F132," ",$G132),AllocFactorMatrix,(O$4+1),FALSE)*$E139</f>
        <v>0</v>
      </c>
      <c r="P132" s="5">
        <f>VLOOKUP(CONCATENATE($F132," ",$G132),AllocFactorMatrix,(P$4+1),FALSE)*$E139</f>
        <v>0</v>
      </c>
      <c r="Q132" s="5">
        <f>VLOOKUP(CONCATENATE($F132," ",$G132),AllocFactorMatrix,(Q$4+1),FALSE)*$E139</f>
        <v>0</v>
      </c>
      <c r="R132" s="5">
        <f>VLOOKUP(CONCATENATE($F132," ",$G132),AllocFactorMatrix,(R$4+1),FALSE)*$E139</f>
        <v>0</v>
      </c>
      <c r="S132" s="5">
        <f t="shared" si="42"/>
        <v>0</v>
      </c>
      <c r="T132" s="5">
        <f>VLOOKUP(CONCATENATE($F132," ",$G132),AllocFactorMatrix,(T$4+1),FALSE)*$E139</f>
        <v>0</v>
      </c>
      <c r="U132" s="5">
        <f>VLOOKUP(CONCATENATE($F132," ",$G132),AllocFactorMatrix,(U$4+1),FALSE)*$E139</f>
        <v>0</v>
      </c>
      <c r="V132" s="5">
        <f>VLOOKUP(CONCATENATE($F132," ",$G132),AllocFactorMatrix,(V$4+1),FALSE)*$E139</f>
        <v>0</v>
      </c>
      <c r="W132" s="5">
        <f>VLOOKUP(CONCATENATE($F132," ",$G132),AllocFactorMatrix,(W$4+1),FALSE)*$E139</f>
        <v>0</v>
      </c>
      <c r="X132" s="5">
        <f>SUBTOTAL(9,T132:W132)</f>
        <v>0</v>
      </c>
      <c r="Y132" s="5">
        <f>VLOOKUP(CONCATENATE($F132," ",$G132),AllocFactorMatrix,(Y$4+1),FALSE)*$E139</f>
        <v>0</v>
      </c>
      <c r="Z132" s="5">
        <f>VLOOKUP(CONCATENATE($F132," ",$G132),AllocFactorMatrix,(Z$4+1),FALSE)*$E139</f>
        <v>0</v>
      </c>
      <c r="AA132" s="5">
        <f t="shared" si="41"/>
        <v>0</v>
      </c>
      <c r="AB132" s="5">
        <f>VLOOKUP(CONCATENATE($F132," ",$G132),AllocFactorMatrix,(AB$4+1),FALSE)*$E139</f>
        <v>0</v>
      </c>
      <c r="AC132" s="5">
        <f>VLOOKUP(CONCATENATE($F132," ",$G132),AllocFactorMatrix,(AC$4+1),FALSE)*$E139</f>
        <v>0</v>
      </c>
      <c r="AD132" s="5">
        <f>VLOOKUP(CONCATENATE($F132," ",$G132),AllocFactorMatrix,(AD$4+1),FALSE)*$E139</f>
        <v>0</v>
      </c>
    </row>
    <row r="133" spans="4:30" hidden="1" outlineLevel="1">
      <c r="E133" s="52"/>
      <c r="F133" s="52" t="str">
        <f>F139</f>
        <v>DIST_OL</v>
      </c>
      <c r="G133" s="55" t="str">
        <f>$G$9</f>
        <v>BULKTRAN</v>
      </c>
      <c r="H133" s="4">
        <f t="shared" si="44"/>
        <v>0</v>
      </c>
      <c r="I133" s="5">
        <f>VLOOKUP(CONCATENATE($F133," ",$G133),AllocFactorMatrix,(I$4+1),FALSE)*$E139</f>
        <v>0</v>
      </c>
      <c r="J133" s="5">
        <f>VLOOKUP(CONCATENATE($F133," ",$G133),AllocFactorMatrix,(J$4+1),FALSE)*$E139</f>
        <v>0</v>
      </c>
      <c r="K133" s="5">
        <f>VLOOKUP(CONCATENATE($F133," ",$G133),AllocFactorMatrix,(K$4+1),FALSE)*$E139</f>
        <v>0</v>
      </c>
      <c r="L133" s="5">
        <f>VLOOKUP(CONCATENATE($F133," ",$G133),AllocFactorMatrix,(L$4+1),FALSE)*$E139</f>
        <v>0</v>
      </c>
      <c r="M133" s="5">
        <f>VLOOKUP(CONCATENATE($F133," ",$G133),AllocFactorMatrix,(M$4+1),FALSE)*$E139</f>
        <v>0</v>
      </c>
      <c r="N133" s="5">
        <f t="shared" si="47"/>
        <v>0</v>
      </c>
      <c r="O133" s="5">
        <f>VLOOKUP(CONCATENATE($F133," ",$G133),AllocFactorMatrix,(O$4+1),FALSE)*$E139</f>
        <v>0</v>
      </c>
      <c r="P133" s="5">
        <f>VLOOKUP(CONCATENATE($F133," ",$G133),AllocFactorMatrix,(P$4+1),FALSE)*$E139</f>
        <v>0</v>
      </c>
      <c r="Q133" s="5">
        <f>VLOOKUP(CONCATENATE($F133," ",$G133),AllocFactorMatrix,(Q$4+1),FALSE)*$E139</f>
        <v>0</v>
      </c>
      <c r="R133" s="5">
        <f>VLOOKUP(CONCATENATE($F133," ",$G133),AllocFactorMatrix,(R$4+1),FALSE)*$E139</f>
        <v>0</v>
      </c>
      <c r="S133" s="5">
        <f t="shared" si="42"/>
        <v>0</v>
      </c>
      <c r="T133" s="5">
        <f>VLOOKUP(CONCATENATE($F133," ",$G133),AllocFactorMatrix,(T$4+1),FALSE)*$E139</f>
        <v>0</v>
      </c>
      <c r="U133" s="5">
        <f>VLOOKUP(CONCATENATE($F133," ",$G133),AllocFactorMatrix,(U$4+1),FALSE)*$E139</f>
        <v>0</v>
      </c>
      <c r="V133" s="5">
        <f>VLOOKUP(CONCATENATE($F133," ",$G133),AllocFactorMatrix,(V$4+1),FALSE)*$E139</f>
        <v>0</v>
      </c>
      <c r="W133" s="5">
        <f>VLOOKUP(CONCATENATE($F133," ",$G133),AllocFactorMatrix,(W$4+1),FALSE)*$E139</f>
        <v>0</v>
      </c>
      <c r="X133" s="5">
        <f t="shared" ref="X133:X139" si="48">SUBTOTAL(9,T133:W133)</f>
        <v>0</v>
      </c>
      <c r="Y133" s="5">
        <f>VLOOKUP(CONCATENATE($F133," ",$G133),AllocFactorMatrix,(Y$4+1),FALSE)*$E139</f>
        <v>0</v>
      </c>
      <c r="Z133" s="5">
        <f>VLOOKUP(CONCATENATE($F133," ",$G133),AllocFactorMatrix,(Z$4+1),FALSE)*$E139</f>
        <v>0</v>
      </c>
      <c r="AA133" s="5">
        <f t="shared" si="41"/>
        <v>0</v>
      </c>
      <c r="AB133" s="5">
        <f>VLOOKUP(CONCATENATE($F133," ",$G133),AllocFactorMatrix,(AB$4+1),FALSE)*$E139</f>
        <v>0</v>
      </c>
      <c r="AC133" s="5">
        <f>VLOOKUP(CONCATENATE($F133," ",$G133),AllocFactorMatrix,(AC$4+1),FALSE)*$E139</f>
        <v>0</v>
      </c>
      <c r="AD133" s="5">
        <f>VLOOKUP(CONCATENATE($F133," ",$G133),AllocFactorMatrix,(AD$4+1),FALSE)*$E139</f>
        <v>0</v>
      </c>
    </row>
    <row r="134" spans="4:30" hidden="1" outlineLevel="1">
      <c r="E134" s="52"/>
      <c r="F134" s="52" t="str">
        <f>F139</f>
        <v>DIST_OL</v>
      </c>
      <c r="G134" s="55" t="str">
        <f>$G$10</f>
        <v>SUBTRAN</v>
      </c>
      <c r="H134" s="4">
        <f t="shared" si="44"/>
        <v>0</v>
      </c>
      <c r="I134" s="5">
        <f>VLOOKUP(CONCATENATE($F134," ",$G134),AllocFactorMatrix,(I$4+1),FALSE)*$E139</f>
        <v>0</v>
      </c>
      <c r="J134" s="5">
        <f>VLOOKUP(CONCATENATE($F134," ",$G134),AllocFactorMatrix,(J$4+1),FALSE)*$E139</f>
        <v>0</v>
      </c>
      <c r="K134" s="5">
        <f>VLOOKUP(CONCATENATE($F134," ",$G134),AllocFactorMatrix,(K$4+1),FALSE)*$E139</f>
        <v>0</v>
      </c>
      <c r="L134" s="5">
        <f>VLOOKUP(CONCATENATE($F134," ",$G134),AllocFactorMatrix,(L$4+1),FALSE)*$E139</f>
        <v>0</v>
      </c>
      <c r="M134" s="5">
        <f>VLOOKUP(CONCATENATE($F134," ",$G134),AllocFactorMatrix,(M$4+1),FALSE)*$E139</f>
        <v>0</v>
      </c>
      <c r="N134" s="5">
        <f t="shared" si="47"/>
        <v>0</v>
      </c>
      <c r="O134" s="5">
        <f>VLOOKUP(CONCATENATE($F134," ",$G134),AllocFactorMatrix,(O$4+1),FALSE)*$E139</f>
        <v>0</v>
      </c>
      <c r="P134" s="5">
        <f>VLOOKUP(CONCATENATE($F134," ",$G134),AllocFactorMatrix,(P$4+1),FALSE)*$E139</f>
        <v>0</v>
      </c>
      <c r="Q134" s="5">
        <f>VLOOKUP(CONCATENATE($F134," ",$G134),AllocFactorMatrix,(Q$4+1),FALSE)*$E139</f>
        <v>0</v>
      </c>
      <c r="R134" s="5">
        <f>VLOOKUP(CONCATENATE($F134," ",$G134),AllocFactorMatrix,(R$4+1),FALSE)*$E139</f>
        <v>0</v>
      </c>
      <c r="S134" s="5">
        <f t="shared" si="42"/>
        <v>0</v>
      </c>
      <c r="T134" s="5">
        <f>VLOOKUP(CONCATENATE($F134," ",$G134),AllocFactorMatrix,(T$4+1),FALSE)*$E139</f>
        <v>0</v>
      </c>
      <c r="U134" s="5">
        <f>VLOOKUP(CONCATENATE($F134," ",$G134),AllocFactorMatrix,(U$4+1),FALSE)*$E139</f>
        <v>0</v>
      </c>
      <c r="V134" s="5">
        <f>VLOOKUP(CONCATENATE($F134," ",$G134),AllocFactorMatrix,(V$4+1),FALSE)*$E139</f>
        <v>0</v>
      </c>
      <c r="W134" s="5">
        <f>VLOOKUP(CONCATENATE($F134," ",$G134),AllocFactorMatrix,(W$4+1),FALSE)*$E139</f>
        <v>0</v>
      </c>
      <c r="X134" s="5">
        <f t="shared" si="48"/>
        <v>0</v>
      </c>
      <c r="Y134" s="5">
        <f>VLOOKUP(CONCATENATE($F134," ",$G134),AllocFactorMatrix,(Y$4+1),FALSE)*$E139</f>
        <v>0</v>
      </c>
      <c r="Z134" s="5">
        <f>VLOOKUP(CONCATENATE($F134," ",$G134),AllocFactorMatrix,(Z$4+1),FALSE)*$E139</f>
        <v>0</v>
      </c>
      <c r="AA134" s="5">
        <f t="shared" si="41"/>
        <v>0</v>
      </c>
      <c r="AB134" s="5">
        <f>VLOOKUP(CONCATENATE($F134," ",$G134),AllocFactorMatrix,(AB$4+1),FALSE)*$E139</f>
        <v>0</v>
      </c>
      <c r="AC134" s="5">
        <f>VLOOKUP(CONCATENATE($F134," ",$G134),AllocFactorMatrix,(AC$4+1),FALSE)*$E139</f>
        <v>0</v>
      </c>
      <c r="AD134" s="5">
        <f>VLOOKUP(CONCATENATE($F134," ",$G134),AllocFactorMatrix,(AD$4+1),FALSE)*$E139</f>
        <v>0</v>
      </c>
    </row>
    <row r="135" spans="4:30" hidden="1" outlineLevel="1">
      <c r="E135" s="52"/>
      <c r="F135" s="52" t="str">
        <f>F139</f>
        <v>DIST_OL</v>
      </c>
      <c r="G135" s="55" t="str">
        <f>$G$11</f>
        <v>DISTPRI</v>
      </c>
      <c r="H135" s="4">
        <f t="shared" si="44"/>
        <v>0</v>
      </c>
      <c r="I135" s="5">
        <f>VLOOKUP(CONCATENATE($F135," ",$G135),AllocFactorMatrix,(I$4+1),FALSE)*$E139</f>
        <v>0</v>
      </c>
      <c r="J135" s="5">
        <f>VLOOKUP(CONCATENATE($F135," ",$G135),AllocFactorMatrix,(J$4+1),FALSE)*$E139</f>
        <v>0</v>
      </c>
      <c r="K135" s="5">
        <f>VLOOKUP(CONCATENATE($F135," ",$G135),AllocFactorMatrix,(K$4+1),FALSE)*$E139</f>
        <v>0</v>
      </c>
      <c r="L135" s="5">
        <f>VLOOKUP(CONCATENATE($F135," ",$G135),AllocFactorMatrix,(L$4+1),FALSE)*$E139</f>
        <v>0</v>
      </c>
      <c r="M135" s="5">
        <f>VLOOKUP(CONCATENATE($F135," ",$G135),AllocFactorMatrix,(M$4+1),FALSE)*$E139</f>
        <v>0</v>
      </c>
      <c r="N135" s="5">
        <f t="shared" si="47"/>
        <v>0</v>
      </c>
      <c r="O135" s="5">
        <f>VLOOKUP(CONCATENATE($F135," ",$G135),AllocFactorMatrix,(O$4+1),FALSE)*$E139</f>
        <v>0</v>
      </c>
      <c r="P135" s="5">
        <f>VLOOKUP(CONCATENATE($F135," ",$G135),AllocFactorMatrix,(P$4+1),FALSE)*$E139</f>
        <v>0</v>
      </c>
      <c r="Q135" s="5">
        <f>VLOOKUP(CONCATENATE($F135," ",$G135),AllocFactorMatrix,(Q$4+1),FALSE)*$E139</f>
        <v>0</v>
      </c>
      <c r="R135" s="5">
        <f>VLOOKUP(CONCATENATE($F135," ",$G135),AllocFactorMatrix,(R$4+1),FALSE)*$E139</f>
        <v>0</v>
      </c>
      <c r="S135" s="5">
        <f t="shared" si="42"/>
        <v>0</v>
      </c>
      <c r="T135" s="5">
        <f>VLOOKUP(CONCATENATE($F135," ",$G135),AllocFactorMatrix,(T$4+1),FALSE)*$E139</f>
        <v>0</v>
      </c>
      <c r="U135" s="5">
        <f>VLOOKUP(CONCATENATE($F135," ",$G135),AllocFactorMatrix,(U$4+1),FALSE)*$E139</f>
        <v>0</v>
      </c>
      <c r="V135" s="5">
        <f>VLOOKUP(CONCATENATE($F135," ",$G135),AllocFactorMatrix,(V$4+1),FALSE)*$E139</f>
        <v>0</v>
      </c>
      <c r="W135" s="5">
        <f>VLOOKUP(CONCATENATE($F135," ",$G135),AllocFactorMatrix,(W$4+1),FALSE)*$E139</f>
        <v>0</v>
      </c>
      <c r="X135" s="5">
        <f t="shared" si="48"/>
        <v>0</v>
      </c>
      <c r="Y135" s="5">
        <f>VLOOKUP(CONCATENATE($F135," ",$G135),AllocFactorMatrix,(Y$4+1),FALSE)*$E139</f>
        <v>0</v>
      </c>
      <c r="Z135" s="5">
        <f>VLOOKUP(CONCATENATE($F135," ",$G135),AllocFactorMatrix,(Z$4+1),FALSE)*$E139</f>
        <v>0</v>
      </c>
      <c r="AA135" s="5">
        <f t="shared" si="41"/>
        <v>0</v>
      </c>
      <c r="AB135" s="5">
        <f>VLOOKUP(CONCATENATE($F135," ",$G135),AllocFactorMatrix,(AB$4+1),FALSE)*$E139</f>
        <v>0</v>
      </c>
      <c r="AC135" s="5">
        <f>VLOOKUP(CONCATENATE($F135," ",$G135),AllocFactorMatrix,(AC$4+1),FALSE)*$E139</f>
        <v>0</v>
      </c>
      <c r="AD135" s="5">
        <f>VLOOKUP(CONCATENATE($F135," ",$G135),AllocFactorMatrix,(AD$4+1),FALSE)*$E139</f>
        <v>0</v>
      </c>
    </row>
    <row r="136" spans="4:30" hidden="1" outlineLevel="1">
      <c r="E136" s="52"/>
      <c r="F136" s="52" t="str">
        <f>F139</f>
        <v>DIST_OL</v>
      </c>
      <c r="G136" s="55" t="str">
        <f>$G$12</f>
        <v>DISTSEC</v>
      </c>
      <c r="H136" s="4">
        <f t="shared" si="44"/>
        <v>0</v>
      </c>
      <c r="I136" s="5">
        <f>VLOOKUP(CONCATENATE($F136," ",$G136),AllocFactorMatrix,(I$4+1),FALSE)*$E139</f>
        <v>0</v>
      </c>
      <c r="J136" s="5">
        <f>VLOOKUP(CONCATENATE($F136," ",$G136),AllocFactorMatrix,(J$4+1),FALSE)*$E139</f>
        <v>0</v>
      </c>
      <c r="K136" s="5">
        <f>VLOOKUP(CONCATENATE($F136," ",$G136),AllocFactorMatrix,(K$4+1),FALSE)*$E139</f>
        <v>0</v>
      </c>
      <c r="L136" s="5">
        <f>VLOOKUP(CONCATENATE($F136," ",$G136),AllocFactorMatrix,(L$4+1),FALSE)*$E139</f>
        <v>0</v>
      </c>
      <c r="M136" s="5">
        <f>VLOOKUP(CONCATENATE($F136," ",$G136),AllocFactorMatrix,(M$4+1),FALSE)*$E139</f>
        <v>0</v>
      </c>
      <c r="N136" s="5">
        <f t="shared" si="47"/>
        <v>0</v>
      </c>
      <c r="O136" s="5">
        <f>VLOOKUP(CONCATENATE($F136," ",$G136),AllocFactorMatrix,(O$4+1),FALSE)*$E139</f>
        <v>0</v>
      </c>
      <c r="P136" s="5">
        <f>VLOOKUP(CONCATENATE($F136," ",$G136),AllocFactorMatrix,(P$4+1),FALSE)*$E139</f>
        <v>0</v>
      </c>
      <c r="Q136" s="5">
        <f>VLOOKUP(CONCATENATE($F136," ",$G136),AllocFactorMatrix,(Q$4+1),FALSE)*$E139</f>
        <v>0</v>
      </c>
      <c r="R136" s="5">
        <f>VLOOKUP(CONCATENATE($F136," ",$G136),AllocFactorMatrix,(R$4+1),FALSE)*$E139</f>
        <v>0</v>
      </c>
      <c r="S136" s="5">
        <f t="shared" si="42"/>
        <v>0</v>
      </c>
      <c r="T136" s="5">
        <f>VLOOKUP(CONCATENATE($F136," ",$G136),AllocFactorMatrix,(T$4+1),FALSE)*$E139</f>
        <v>0</v>
      </c>
      <c r="U136" s="5">
        <f>VLOOKUP(CONCATENATE($F136," ",$G136),AllocFactorMatrix,(U$4+1),FALSE)*$E139</f>
        <v>0</v>
      </c>
      <c r="V136" s="5">
        <f>VLOOKUP(CONCATENATE($F136," ",$G136),AllocFactorMatrix,(V$4+1),FALSE)*$E139</f>
        <v>0</v>
      </c>
      <c r="W136" s="5">
        <f>VLOOKUP(CONCATENATE($F136," ",$G136),AllocFactorMatrix,(W$4+1),FALSE)*$E139</f>
        <v>0</v>
      </c>
      <c r="X136" s="5">
        <f t="shared" si="48"/>
        <v>0</v>
      </c>
      <c r="Y136" s="5">
        <f>VLOOKUP(CONCATENATE($F136," ",$G136),AllocFactorMatrix,(Y$4+1),FALSE)*$E139</f>
        <v>0</v>
      </c>
      <c r="Z136" s="5">
        <f>VLOOKUP(CONCATENATE($F136," ",$G136),AllocFactorMatrix,(Z$4+1),FALSE)*$E139</f>
        <v>0</v>
      </c>
      <c r="AA136" s="5">
        <f t="shared" si="41"/>
        <v>0</v>
      </c>
      <c r="AB136" s="5">
        <f>VLOOKUP(CONCATENATE($F136," ",$G136),AllocFactorMatrix,(AB$4+1),FALSE)*$E139</f>
        <v>0</v>
      </c>
      <c r="AC136" s="5">
        <f>VLOOKUP(CONCATENATE($F136," ",$G136),AllocFactorMatrix,(AC$4+1),FALSE)*$E139</f>
        <v>0</v>
      </c>
      <c r="AD136" s="5">
        <f>VLOOKUP(CONCATENATE($F136," ",$G136),AllocFactorMatrix,(AD$4+1),FALSE)*$E139</f>
        <v>0</v>
      </c>
    </row>
    <row r="137" spans="4:30" hidden="1" outlineLevel="1">
      <c r="E137" s="52"/>
      <c r="F137" s="52" t="str">
        <f>F139</f>
        <v>DIST_OL</v>
      </c>
      <c r="G137" s="55" t="str">
        <f>$G$13</f>
        <v>ENERGY</v>
      </c>
      <c r="H137" s="4">
        <f t="shared" si="44"/>
        <v>0</v>
      </c>
      <c r="I137" s="5">
        <f>VLOOKUP(CONCATENATE($F137," ",$G137),AllocFactorMatrix,(I$4+1),FALSE)*$E139</f>
        <v>0</v>
      </c>
      <c r="J137" s="5">
        <f>VLOOKUP(CONCATENATE($F137," ",$G137),AllocFactorMatrix,(J$4+1),FALSE)*$E139</f>
        <v>0</v>
      </c>
      <c r="K137" s="5">
        <f>VLOOKUP(CONCATENATE($F137," ",$G137),AllocFactorMatrix,(K$4+1),FALSE)*$E139</f>
        <v>0</v>
      </c>
      <c r="L137" s="5">
        <f>VLOOKUP(CONCATENATE($F137," ",$G137),AllocFactorMatrix,(L$4+1),FALSE)*$E139</f>
        <v>0</v>
      </c>
      <c r="M137" s="5">
        <f>VLOOKUP(CONCATENATE($F137," ",$G137),AllocFactorMatrix,(M$4+1),FALSE)*$E139</f>
        <v>0</v>
      </c>
      <c r="N137" s="5">
        <f t="shared" si="47"/>
        <v>0</v>
      </c>
      <c r="O137" s="5">
        <f>VLOOKUP(CONCATENATE($F137," ",$G137),AllocFactorMatrix,(O$4+1),FALSE)*$E139</f>
        <v>0</v>
      </c>
      <c r="P137" s="5">
        <f>VLOOKUP(CONCATENATE($F137," ",$G137),AllocFactorMatrix,(P$4+1),FALSE)*$E139</f>
        <v>0</v>
      </c>
      <c r="Q137" s="5">
        <f>VLOOKUP(CONCATENATE($F137," ",$G137),AllocFactorMatrix,(Q$4+1),FALSE)*$E139</f>
        <v>0</v>
      </c>
      <c r="R137" s="5">
        <f>VLOOKUP(CONCATENATE($F137," ",$G137),AllocFactorMatrix,(R$4+1),FALSE)*$E139</f>
        <v>0</v>
      </c>
      <c r="S137" s="5">
        <f t="shared" si="42"/>
        <v>0</v>
      </c>
      <c r="T137" s="5">
        <f>VLOOKUP(CONCATENATE($F137," ",$G137),AllocFactorMatrix,(T$4+1),FALSE)*$E139</f>
        <v>0</v>
      </c>
      <c r="U137" s="5">
        <f>VLOOKUP(CONCATENATE($F137," ",$G137),AllocFactorMatrix,(U$4+1),FALSE)*$E139</f>
        <v>0</v>
      </c>
      <c r="V137" s="5">
        <f>VLOOKUP(CONCATENATE($F137," ",$G137),AllocFactorMatrix,(V$4+1),FALSE)*$E139</f>
        <v>0</v>
      </c>
      <c r="W137" s="5">
        <f>VLOOKUP(CONCATENATE($F137," ",$G137),AllocFactorMatrix,(W$4+1),FALSE)*$E139</f>
        <v>0</v>
      </c>
      <c r="X137" s="5">
        <f t="shared" si="48"/>
        <v>0</v>
      </c>
      <c r="Y137" s="5">
        <f>VLOOKUP(CONCATENATE($F137," ",$G137),AllocFactorMatrix,(Y$4+1),FALSE)*$E139</f>
        <v>0</v>
      </c>
      <c r="Z137" s="5">
        <f>VLOOKUP(CONCATENATE($F137," ",$G137),AllocFactorMatrix,(Z$4+1),FALSE)*$E139</f>
        <v>0</v>
      </c>
      <c r="AA137" s="5">
        <f t="shared" si="41"/>
        <v>0</v>
      </c>
      <c r="AB137" s="5">
        <f>VLOOKUP(CONCATENATE($F137," ",$G137),AllocFactorMatrix,(AB$4+1),FALSE)*$E139</f>
        <v>0</v>
      </c>
      <c r="AC137" s="5">
        <f>VLOOKUP(CONCATENATE($F137," ",$G137),AllocFactorMatrix,(AC$4+1),FALSE)*$E139</f>
        <v>0</v>
      </c>
      <c r="AD137" s="5">
        <f>VLOOKUP(CONCATENATE($F137," ",$G137),AllocFactorMatrix,(AD$4+1),FALSE)*$E139</f>
        <v>0</v>
      </c>
    </row>
    <row r="138" spans="4:30" hidden="1" outlineLevel="1">
      <c r="E138" s="52"/>
      <c r="F138" s="52" t="str">
        <f>F139</f>
        <v>DIST_OL</v>
      </c>
      <c r="G138" s="55" t="str">
        <f>$G$14</f>
        <v>CUSTOMER</v>
      </c>
      <c r="H138" s="4">
        <f t="shared" si="44"/>
        <v>19789116.739999998</v>
      </c>
      <c r="I138" s="5">
        <f>VLOOKUP(CONCATENATE($F138," ",$G138),AllocFactorMatrix,(I$4+1),FALSE)*$E139</f>
        <v>0</v>
      </c>
      <c r="J138" s="5">
        <f>VLOOKUP(CONCATENATE($F138," ",$G138),AllocFactorMatrix,(J$4+1),FALSE)*$E139</f>
        <v>0</v>
      </c>
      <c r="K138" s="5">
        <f>VLOOKUP(CONCATENATE($F138," ",$G138),AllocFactorMatrix,(K$4+1),FALSE)*$E139</f>
        <v>0</v>
      </c>
      <c r="L138" s="5">
        <f>VLOOKUP(CONCATENATE($F138," ",$G138),AllocFactorMatrix,(L$4+1),FALSE)*$E139</f>
        <v>0</v>
      </c>
      <c r="M138" s="5">
        <f>VLOOKUP(CONCATENATE($F138," ",$G138),AllocFactorMatrix,(M$4+1),FALSE)*$E139</f>
        <v>0</v>
      </c>
      <c r="N138" s="5">
        <f t="shared" si="47"/>
        <v>0</v>
      </c>
      <c r="O138" s="5">
        <f>VLOOKUP(CONCATENATE($F138," ",$G138),AllocFactorMatrix,(O$4+1),FALSE)*$E139</f>
        <v>0</v>
      </c>
      <c r="P138" s="5">
        <f>VLOOKUP(CONCATENATE($F138," ",$G138),AllocFactorMatrix,(P$4+1),FALSE)*$E139</f>
        <v>0</v>
      </c>
      <c r="Q138" s="5">
        <f>VLOOKUP(CONCATENATE($F138," ",$G138),AllocFactorMatrix,(Q$4+1),FALSE)*$E139</f>
        <v>0</v>
      </c>
      <c r="R138" s="5">
        <f>VLOOKUP(CONCATENATE($F138," ",$G138),AllocFactorMatrix,(R$4+1),FALSE)*$E139</f>
        <v>0</v>
      </c>
      <c r="S138" s="5">
        <f t="shared" si="42"/>
        <v>0</v>
      </c>
      <c r="T138" s="5">
        <f>VLOOKUP(CONCATENATE($F138," ",$G138),AllocFactorMatrix,(T$4+1),FALSE)*$E139</f>
        <v>0</v>
      </c>
      <c r="U138" s="5">
        <f>VLOOKUP(CONCATENATE($F138," ",$G138),AllocFactorMatrix,(U$4+1),FALSE)*$E139</f>
        <v>0</v>
      </c>
      <c r="V138" s="5">
        <f>VLOOKUP(CONCATENATE($F138," ",$G138),AllocFactorMatrix,(V$4+1),FALSE)*$E139</f>
        <v>0</v>
      </c>
      <c r="W138" s="5">
        <f>VLOOKUP(CONCATENATE($F138," ",$G138),AllocFactorMatrix,(W$4+1),FALSE)*$E139</f>
        <v>0</v>
      </c>
      <c r="X138" s="5">
        <f t="shared" si="48"/>
        <v>0</v>
      </c>
      <c r="Y138" s="5">
        <f>VLOOKUP(CONCATENATE($F138," ",$G138),AllocFactorMatrix,(Y$4+1),FALSE)*$E139</f>
        <v>0</v>
      </c>
      <c r="Z138" s="5">
        <f>VLOOKUP(CONCATENATE($F138," ",$G138),AllocFactorMatrix,(Z$4+1),FALSE)*$E139</f>
        <v>0</v>
      </c>
      <c r="AA138" s="5">
        <f t="shared" si="41"/>
        <v>0</v>
      </c>
      <c r="AB138" s="5">
        <f>VLOOKUP(CONCATENATE($F138," ",$G138),AllocFactorMatrix,(AB$4+1),FALSE)*$E139</f>
        <v>0</v>
      </c>
      <c r="AC138" s="5">
        <f>VLOOKUP(CONCATENATE($F138," ",$G138),AllocFactorMatrix,(AC$4+1),FALSE)*$E139</f>
        <v>19789116.739999998</v>
      </c>
      <c r="AD138" s="5">
        <f>VLOOKUP(CONCATENATE($F138," ",$G138),AllocFactorMatrix,(AD$4+1),FALSE)*$E139</f>
        <v>0</v>
      </c>
    </row>
    <row r="139" spans="4:30" collapsed="1">
      <c r="D139" s="1" t="s">
        <v>98</v>
      </c>
      <c r="E139" s="57">
        <f>19474253+314863.74</f>
        <v>19789116.739999998</v>
      </c>
      <c r="F139" s="10" t="s">
        <v>50</v>
      </c>
      <c r="G139" s="55" t="str">
        <f>$G$15</f>
        <v>TOTAL</v>
      </c>
      <c r="H139" s="4">
        <f t="shared" si="44"/>
        <v>19789116.739999998</v>
      </c>
      <c r="I139" s="5">
        <f>VLOOKUP(CONCATENATE($F139," ",$G139),AllocFactorMatrix,(I$4+1),FALSE)*$E139</f>
        <v>0</v>
      </c>
      <c r="J139" s="5">
        <f>VLOOKUP(CONCATENATE($F139," ",$G139),AllocFactorMatrix,(J$4+1),FALSE)*$E139</f>
        <v>0</v>
      </c>
      <c r="K139" s="5">
        <f>VLOOKUP(CONCATENATE($F139," ",$G139),AllocFactorMatrix,(K$4+1),FALSE)*$E139</f>
        <v>0</v>
      </c>
      <c r="L139" s="5">
        <f>VLOOKUP(CONCATENATE($F139," ",$G139),AllocFactorMatrix,(L$4+1),FALSE)*$E139</f>
        <v>0</v>
      </c>
      <c r="M139" s="5">
        <f>VLOOKUP(CONCATENATE($F139," ",$G139),AllocFactorMatrix,(M$4+1),FALSE)*$E139</f>
        <v>0</v>
      </c>
      <c r="N139" s="5">
        <f t="shared" si="47"/>
        <v>0</v>
      </c>
      <c r="O139" s="5">
        <f>VLOOKUP(CONCATENATE($F139," ",$G139),AllocFactorMatrix,(O$4+1),FALSE)*$E139</f>
        <v>0</v>
      </c>
      <c r="P139" s="5">
        <f>VLOOKUP(CONCATENATE($F139," ",$G139),AllocFactorMatrix,(P$4+1),FALSE)*$E139</f>
        <v>0</v>
      </c>
      <c r="Q139" s="5">
        <f>VLOOKUP(CONCATENATE($F139," ",$G139),AllocFactorMatrix,(Q$4+1),FALSE)*$E139</f>
        <v>0</v>
      </c>
      <c r="R139" s="5">
        <f>VLOOKUP(CONCATENATE($F139," ",$G139),AllocFactorMatrix,(R$4+1),FALSE)*$E139</f>
        <v>0</v>
      </c>
      <c r="S139" s="5">
        <f t="shared" si="42"/>
        <v>0</v>
      </c>
      <c r="T139" s="5">
        <f>VLOOKUP(CONCATENATE($F139," ",$G139),AllocFactorMatrix,(T$4+1),FALSE)*$E139</f>
        <v>0</v>
      </c>
      <c r="U139" s="5">
        <f>VLOOKUP(CONCATENATE($F139," ",$G139),AllocFactorMatrix,(U$4+1),FALSE)*$E139</f>
        <v>0</v>
      </c>
      <c r="V139" s="5">
        <f>VLOOKUP(CONCATENATE($F139," ",$G139),AllocFactorMatrix,(V$4+1),FALSE)*$E139</f>
        <v>0</v>
      </c>
      <c r="W139" s="5">
        <f>VLOOKUP(CONCATENATE($F139," ",$G139),AllocFactorMatrix,(W$4+1),FALSE)*$E139</f>
        <v>0</v>
      </c>
      <c r="X139" s="5">
        <f t="shared" si="48"/>
        <v>0</v>
      </c>
      <c r="Y139" s="5">
        <f>VLOOKUP(CONCATENATE($F139," ",$G139),AllocFactorMatrix,(Y$4+1),FALSE)*$E139</f>
        <v>0</v>
      </c>
      <c r="Z139" s="5">
        <f>VLOOKUP(CONCATENATE($F139," ",$G139),AllocFactorMatrix,(Z$4+1),FALSE)*$E139</f>
        <v>0</v>
      </c>
      <c r="AA139" s="5">
        <f t="shared" si="41"/>
        <v>0</v>
      </c>
      <c r="AB139" s="5">
        <f>VLOOKUP(CONCATENATE($F139," ",$G139),AllocFactorMatrix,(AB$4+1),FALSE)*$E139</f>
        <v>0</v>
      </c>
      <c r="AC139" s="5">
        <f>VLOOKUP(CONCATENATE($F139," ",$G139),AllocFactorMatrix,(AC$4+1),FALSE)*$E139</f>
        <v>19789116.739999998</v>
      </c>
      <c r="AD139" s="5">
        <f>VLOOKUP(CONCATENATE($F139," ",$G139),AllocFactorMatrix,(AD$4+1),FALSE)*$E139</f>
        <v>0</v>
      </c>
    </row>
    <row r="140" spans="4:30" hidden="1" outlineLevel="1">
      <c r="E140" s="52"/>
      <c r="F140" s="52" t="str">
        <f>F147</f>
        <v>DIST_SL</v>
      </c>
      <c r="G140" s="55" t="str">
        <f>$G$8</f>
        <v>PRODUCTION</v>
      </c>
      <c r="H140" s="4">
        <f t="shared" si="44"/>
        <v>0</v>
      </c>
      <c r="I140" s="5">
        <f>VLOOKUP(CONCATENATE($F140," ",$G140),AllocFactorMatrix,(I$4+1),FALSE)*$E147</f>
        <v>0</v>
      </c>
      <c r="J140" s="5">
        <f>VLOOKUP(CONCATENATE($F140," ",$G140),AllocFactorMatrix,(J$4+1),FALSE)*$E147</f>
        <v>0</v>
      </c>
      <c r="K140" s="5">
        <f>VLOOKUP(CONCATENATE($F140," ",$G140),AllocFactorMatrix,(K$4+1),FALSE)*$E147</f>
        <v>0</v>
      </c>
      <c r="L140" s="5">
        <f>VLOOKUP(CONCATENATE($F140," ",$G140),AllocFactorMatrix,(L$4+1),FALSE)*$E147</f>
        <v>0</v>
      </c>
      <c r="M140" s="5">
        <f>VLOOKUP(CONCATENATE($F140," ",$G140),AllocFactorMatrix,(M$4+1),FALSE)*$E147</f>
        <v>0</v>
      </c>
      <c r="N140" s="5">
        <f t="shared" si="47"/>
        <v>0</v>
      </c>
      <c r="O140" s="5">
        <f>VLOOKUP(CONCATENATE($F140," ",$G140),AllocFactorMatrix,(O$4+1),FALSE)*$E147</f>
        <v>0</v>
      </c>
      <c r="P140" s="5">
        <f>VLOOKUP(CONCATENATE($F140," ",$G140),AllocFactorMatrix,(P$4+1),FALSE)*$E147</f>
        <v>0</v>
      </c>
      <c r="Q140" s="5">
        <f>VLOOKUP(CONCATENATE($F140," ",$G140),AllocFactorMatrix,(Q$4+1),FALSE)*$E147</f>
        <v>0</v>
      </c>
      <c r="R140" s="5">
        <f>VLOOKUP(CONCATENATE($F140," ",$G140),AllocFactorMatrix,(R$4+1),FALSE)*$E147</f>
        <v>0</v>
      </c>
      <c r="S140" s="5">
        <f t="shared" si="42"/>
        <v>0</v>
      </c>
      <c r="T140" s="5">
        <f>VLOOKUP(CONCATENATE($F140," ",$G140),AllocFactorMatrix,(T$4+1),FALSE)*$E147</f>
        <v>0</v>
      </c>
      <c r="U140" s="5">
        <f>VLOOKUP(CONCATENATE($F140," ",$G140),AllocFactorMatrix,(U$4+1),FALSE)*$E147</f>
        <v>0</v>
      </c>
      <c r="V140" s="5">
        <f>VLOOKUP(CONCATENATE($F140," ",$G140),AllocFactorMatrix,(V$4+1),FALSE)*$E147</f>
        <v>0</v>
      </c>
      <c r="W140" s="5">
        <f>VLOOKUP(CONCATENATE($F140," ",$G140),AllocFactorMatrix,(W$4+1),FALSE)*$E147</f>
        <v>0</v>
      </c>
      <c r="X140" s="5">
        <f>SUBTOTAL(9,T140:W140)</f>
        <v>0</v>
      </c>
      <c r="Y140" s="5">
        <f>VLOOKUP(CONCATENATE($F140," ",$G140),AllocFactorMatrix,(Y$4+1),FALSE)*$E147</f>
        <v>0</v>
      </c>
      <c r="Z140" s="5">
        <f>VLOOKUP(CONCATENATE($F140," ",$G140),AllocFactorMatrix,(Z$4+1),FALSE)*$E147</f>
        <v>0</v>
      </c>
      <c r="AA140" s="5">
        <f t="shared" ref="AA140:AA147" si="49">SUBTOTAL(9,Y140:Z140)</f>
        <v>0</v>
      </c>
      <c r="AB140" s="5">
        <f>VLOOKUP(CONCATENATE($F140," ",$G140),AllocFactorMatrix,(AB$4+1),FALSE)*$E147</f>
        <v>0</v>
      </c>
      <c r="AC140" s="5">
        <f>VLOOKUP(CONCATENATE($F140," ",$G140),AllocFactorMatrix,(AC$4+1),FALSE)*$E147</f>
        <v>0</v>
      </c>
      <c r="AD140" s="5">
        <f>VLOOKUP(CONCATENATE($F140," ",$G140),AllocFactorMatrix,(AD$4+1),FALSE)*$E147</f>
        <v>0</v>
      </c>
    </row>
    <row r="141" spans="4:30" hidden="1" outlineLevel="1">
      <c r="E141" s="52"/>
      <c r="F141" s="52" t="str">
        <f>F147</f>
        <v>DIST_SL</v>
      </c>
      <c r="G141" s="55" t="str">
        <f>$G$9</f>
        <v>BULKTRAN</v>
      </c>
      <c r="H141" s="4">
        <f t="shared" si="44"/>
        <v>0</v>
      </c>
      <c r="I141" s="5">
        <f>VLOOKUP(CONCATENATE($F141," ",$G141),AllocFactorMatrix,(I$4+1),FALSE)*$E147</f>
        <v>0</v>
      </c>
      <c r="J141" s="5">
        <f>VLOOKUP(CONCATENATE($F141," ",$G141),AllocFactorMatrix,(J$4+1),FALSE)*$E147</f>
        <v>0</v>
      </c>
      <c r="K141" s="5">
        <f>VLOOKUP(CONCATENATE($F141," ",$G141),AllocFactorMatrix,(K$4+1),FALSE)*$E147</f>
        <v>0</v>
      </c>
      <c r="L141" s="5">
        <f>VLOOKUP(CONCATENATE($F141," ",$G141),AllocFactorMatrix,(L$4+1),FALSE)*$E147</f>
        <v>0</v>
      </c>
      <c r="M141" s="5">
        <f>VLOOKUP(CONCATENATE($F141," ",$G141),AllocFactorMatrix,(M$4+1),FALSE)*$E147</f>
        <v>0</v>
      </c>
      <c r="N141" s="5">
        <f t="shared" si="47"/>
        <v>0</v>
      </c>
      <c r="O141" s="5">
        <f>VLOOKUP(CONCATENATE($F141," ",$G141),AllocFactorMatrix,(O$4+1),FALSE)*$E147</f>
        <v>0</v>
      </c>
      <c r="P141" s="5">
        <f>VLOOKUP(CONCATENATE($F141," ",$G141),AllocFactorMatrix,(P$4+1),FALSE)*$E147</f>
        <v>0</v>
      </c>
      <c r="Q141" s="5">
        <f>VLOOKUP(CONCATENATE($F141," ",$G141),AllocFactorMatrix,(Q$4+1),FALSE)*$E147</f>
        <v>0</v>
      </c>
      <c r="R141" s="5">
        <f>VLOOKUP(CONCATENATE($F141," ",$G141),AllocFactorMatrix,(R$4+1),FALSE)*$E147</f>
        <v>0</v>
      </c>
      <c r="S141" s="5">
        <f t="shared" si="42"/>
        <v>0</v>
      </c>
      <c r="T141" s="5">
        <f>VLOOKUP(CONCATENATE($F141," ",$G141),AllocFactorMatrix,(T$4+1),FALSE)*$E147</f>
        <v>0</v>
      </c>
      <c r="U141" s="5">
        <f>VLOOKUP(CONCATENATE($F141," ",$G141),AllocFactorMatrix,(U$4+1),FALSE)*$E147</f>
        <v>0</v>
      </c>
      <c r="V141" s="5">
        <f>VLOOKUP(CONCATENATE($F141," ",$G141),AllocFactorMatrix,(V$4+1),FALSE)*$E147</f>
        <v>0</v>
      </c>
      <c r="W141" s="5">
        <f>VLOOKUP(CONCATENATE($F141," ",$G141),AllocFactorMatrix,(W$4+1),FALSE)*$E147</f>
        <v>0</v>
      </c>
      <c r="X141" s="5">
        <f t="shared" ref="X141:X147" si="50">SUBTOTAL(9,T141:W141)</f>
        <v>0</v>
      </c>
      <c r="Y141" s="5">
        <f>VLOOKUP(CONCATENATE($F141," ",$G141),AllocFactorMatrix,(Y$4+1),FALSE)*$E147</f>
        <v>0</v>
      </c>
      <c r="Z141" s="5">
        <f>VLOOKUP(CONCATENATE($F141," ",$G141),AllocFactorMatrix,(Z$4+1),FALSE)*$E147</f>
        <v>0</v>
      </c>
      <c r="AA141" s="5">
        <f t="shared" si="49"/>
        <v>0</v>
      </c>
      <c r="AB141" s="5">
        <f>VLOOKUP(CONCATENATE($F141," ",$G141),AllocFactorMatrix,(AB$4+1),FALSE)*$E147</f>
        <v>0</v>
      </c>
      <c r="AC141" s="5">
        <f>VLOOKUP(CONCATENATE($F141," ",$G141),AllocFactorMatrix,(AC$4+1),FALSE)*$E147</f>
        <v>0</v>
      </c>
      <c r="AD141" s="5">
        <f>VLOOKUP(CONCATENATE($F141," ",$G141),AllocFactorMatrix,(AD$4+1),FALSE)*$E147</f>
        <v>0</v>
      </c>
    </row>
    <row r="142" spans="4:30" hidden="1" outlineLevel="1">
      <c r="E142" s="52"/>
      <c r="F142" s="52" t="str">
        <f>F147</f>
        <v>DIST_SL</v>
      </c>
      <c r="G142" s="55" t="str">
        <f>$G$10</f>
        <v>SUBTRAN</v>
      </c>
      <c r="H142" s="4">
        <f t="shared" si="44"/>
        <v>0</v>
      </c>
      <c r="I142" s="5">
        <f>VLOOKUP(CONCATENATE($F142," ",$G142),AllocFactorMatrix,(I$4+1),FALSE)*$E147</f>
        <v>0</v>
      </c>
      <c r="J142" s="5">
        <f>VLOOKUP(CONCATENATE($F142," ",$G142),AllocFactorMatrix,(J$4+1),FALSE)*$E147</f>
        <v>0</v>
      </c>
      <c r="K142" s="5">
        <f>VLOOKUP(CONCATENATE($F142," ",$G142),AllocFactorMatrix,(K$4+1),FALSE)*$E147</f>
        <v>0</v>
      </c>
      <c r="L142" s="5">
        <f>VLOOKUP(CONCATENATE($F142," ",$G142),AllocFactorMatrix,(L$4+1),FALSE)*$E147</f>
        <v>0</v>
      </c>
      <c r="M142" s="5">
        <f>VLOOKUP(CONCATENATE($F142," ",$G142),AllocFactorMatrix,(M$4+1),FALSE)*$E147</f>
        <v>0</v>
      </c>
      <c r="N142" s="5">
        <f t="shared" si="47"/>
        <v>0</v>
      </c>
      <c r="O142" s="5">
        <f>VLOOKUP(CONCATENATE($F142," ",$G142),AllocFactorMatrix,(O$4+1),FALSE)*$E147</f>
        <v>0</v>
      </c>
      <c r="P142" s="5">
        <f>VLOOKUP(CONCATENATE($F142," ",$G142),AllocFactorMatrix,(P$4+1),FALSE)*$E147</f>
        <v>0</v>
      </c>
      <c r="Q142" s="5">
        <f>VLOOKUP(CONCATENATE($F142," ",$G142),AllocFactorMatrix,(Q$4+1),FALSE)*$E147</f>
        <v>0</v>
      </c>
      <c r="R142" s="5">
        <f>VLOOKUP(CONCATENATE($F142," ",$G142),AllocFactorMatrix,(R$4+1),FALSE)*$E147</f>
        <v>0</v>
      </c>
      <c r="S142" s="5">
        <f t="shared" si="42"/>
        <v>0</v>
      </c>
      <c r="T142" s="5">
        <f>VLOOKUP(CONCATENATE($F142," ",$G142),AllocFactorMatrix,(T$4+1),FALSE)*$E147</f>
        <v>0</v>
      </c>
      <c r="U142" s="5">
        <f>VLOOKUP(CONCATENATE($F142," ",$G142),AllocFactorMatrix,(U$4+1),FALSE)*$E147</f>
        <v>0</v>
      </c>
      <c r="V142" s="5">
        <f>VLOOKUP(CONCATENATE($F142," ",$G142),AllocFactorMatrix,(V$4+1),FALSE)*$E147</f>
        <v>0</v>
      </c>
      <c r="W142" s="5">
        <f>VLOOKUP(CONCATENATE($F142," ",$G142),AllocFactorMatrix,(W$4+1),FALSE)*$E147</f>
        <v>0</v>
      </c>
      <c r="X142" s="5">
        <f t="shared" si="50"/>
        <v>0</v>
      </c>
      <c r="Y142" s="5">
        <f>VLOOKUP(CONCATENATE($F142," ",$G142),AllocFactorMatrix,(Y$4+1),FALSE)*$E147</f>
        <v>0</v>
      </c>
      <c r="Z142" s="5">
        <f>VLOOKUP(CONCATENATE($F142," ",$G142),AllocFactorMatrix,(Z$4+1),FALSE)*$E147</f>
        <v>0</v>
      </c>
      <c r="AA142" s="5">
        <f t="shared" si="49"/>
        <v>0</v>
      </c>
      <c r="AB142" s="5">
        <f>VLOOKUP(CONCATENATE($F142," ",$G142),AllocFactorMatrix,(AB$4+1),FALSE)*$E147</f>
        <v>0</v>
      </c>
      <c r="AC142" s="5">
        <f>VLOOKUP(CONCATENATE($F142," ",$G142),AllocFactorMatrix,(AC$4+1),FALSE)*$E147</f>
        <v>0</v>
      </c>
      <c r="AD142" s="5">
        <f>VLOOKUP(CONCATENATE($F142," ",$G142),AllocFactorMatrix,(AD$4+1),FALSE)*$E147</f>
        <v>0</v>
      </c>
    </row>
    <row r="143" spans="4:30" hidden="1" outlineLevel="1">
      <c r="E143" s="52"/>
      <c r="F143" s="52" t="str">
        <f>F147</f>
        <v>DIST_SL</v>
      </c>
      <c r="G143" s="55" t="str">
        <f>$G$11</f>
        <v>DISTPRI</v>
      </c>
      <c r="H143" s="4">
        <f t="shared" si="44"/>
        <v>0</v>
      </c>
      <c r="I143" s="5">
        <f>VLOOKUP(CONCATENATE($F143," ",$G143),AllocFactorMatrix,(I$4+1),FALSE)*$E147</f>
        <v>0</v>
      </c>
      <c r="J143" s="5">
        <f>VLOOKUP(CONCATENATE($F143," ",$G143),AllocFactorMatrix,(J$4+1),FALSE)*$E147</f>
        <v>0</v>
      </c>
      <c r="K143" s="5">
        <f>VLOOKUP(CONCATENATE($F143," ",$G143),AllocFactorMatrix,(K$4+1),FALSE)*$E147</f>
        <v>0</v>
      </c>
      <c r="L143" s="5">
        <f>VLOOKUP(CONCATENATE($F143," ",$G143),AllocFactorMatrix,(L$4+1),FALSE)*$E147</f>
        <v>0</v>
      </c>
      <c r="M143" s="5">
        <f>VLOOKUP(CONCATENATE($F143," ",$G143),AllocFactorMatrix,(M$4+1),FALSE)*$E147</f>
        <v>0</v>
      </c>
      <c r="N143" s="5">
        <f t="shared" si="47"/>
        <v>0</v>
      </c>
      <c r="O143" s="5">
        <f>VLOOKUP(CONCATENATE($F143," ",$G143),AllocFactorMatrix,(O$4+1),FALSE)*$E147</f>
        <v>0</v>
      </c>
      <c r="P143" s="5">
        <f>VLOOKUP(CONCATENATE($F143," ",$G143),AllocFactorMatrix,(P$4+1),FALSE)*$E147</f>
        <v>0</v>
      </c>
      <c r="Q143" s="5">
        <f>VLOOKUP(CONCATENATE($F143," ",$G143),AllocFactorMatrix,(Q$4+1),FALSE)*$E147</f>
        <v>0</v>
      </c>
      <c r="R143" s="5">
        <f>VLOOKUP(CONCATENATE($F143," ",$G143),AllocFactorMatrix,(R$4+1),FALSE)*$E147</f>
        <v>0</v>
      </c>
      <c r="S143" s="5">
        <f t="shared" si="42"/>
        <v>0</v>
      </c>
      <c r="T143" s="5">
        <f>VLOOKUP(CONCATENATE($F143," ",$G143),AllocFactorMatrix,(T$4+1),FALSE)*$E147</f>
        <v>0</v>
      </c>
      <c r="U143" s="5">
        <f>VLOOKUP(CONCATENATE($F143," ",$G143),AllocFactorMatrix,(U$4+1),FALSE)*$E147</f>
        <v>0</v>
      </c>
      <c r="V143" s="5">
        <f>VLOOKUP(CONCATENATE($F143," ",$G143),AllocFactorMatrix,(V$4+1),FALSE)*$E147</f>
        <v>0</v>
      </c>
      <c r="W143" s="5">
        <f>VLOOKUP(CONCATENATE($F143," ",$G143),AllocFactorMatrix,(W$4+1),FALSE)*$E147</f>
        <v>0</v>
      </c>
      <c r="X143" s="5">
        <f t="shared" si="50"/>
        <v>0</v>
      </c>
      <c r="Y143" s="5">
        <f>VLOOKUP(CONCATENATE($F143," ",$G143),AllocFactorMatrix,(Y$4+1),FALSE)*$E147</f>
        <v>0</v>
      </c>
      <c r="Z143" s="5">
        <f>VLOOKUP(CONCATENATE($F143," ",$G143),AllocFactorMatrix,(Z$4+1),FALSE)*$E147</f>
        <v>0</v>
      </c>
      <c r="AA143" s="5">
        <f t="shared" si="49"/>
        <v>0</v>
      </c>
      <c r="AB143" s="5">
        <f>VLOOKUP(CONCATENATE($F143," ",$G143),AllocFactorMatrix,(AB$4+1),FALSE)*$E147</f>
        <v>0</v>
      </c>
      <c r="AC143" s="5">
        <f>VLOOKUP(CONCATENATE($F143," ",$G143),AllocFactorMatrix,(AC$4+1),FALSE)*$E147</f>
        <v>0</v>
      </c>
      <c r="AD143" s="5">
        <f>VLOOKUP(CONCATENATE($F143," ",$G143),AllocFactorMatrix,(AD$4+1),FALSE)*$E147</f>
        <v>0</v>
      </c>
    </row>
    <row r="144" spans="4:30" hidden="1" outlineLevel="1">
      <c r="E144" s="52"/>
      <c r="F144" s="52" t="str">
        <f>F147</f>
        <v>DIST_SL</v>
      </c>
      <c r="G144" s="55" t="str">
        <f>$G$12</f>
        <v>DISTSEC</v>
      </c>
      <c r="H144" s="4">
        <f t="shared" si="44"/>
        <v>0</v>
      </c>
      <c r="I144" s="5">
        <f>VLOOKUP(CONCATENATE($F144," ",$G144),AllocFactorMatrix,(I$4+1),FALSE)*$E147</f>
        <v>0</v>
      </c>
      <c r="J144" s="5">
        <f>VLOOKUP(CONCATENATE($F144," ",$G144),AllocFactorMatrix,(J$4+1),FALSE)*$E147</f>
        <v>0</v>
      </c>
      <c r="K144" s="5">
        <f>VLOOKUP(CONCATENATE($F144," ",$G144),AllocFactorMatrix,(K$4+1),FALSE)*$E147</f>
        <v>0</v>
      </c>
      <c r="L144" s="5">
        <f>VLOOKUP(CONCATENATE($F144," ",$G144),AllocFactorMatrix,(L$4+1),FALSE)*$E147</f>
        <v>0</v>
      </c>
      <c r="M144" s="5">
        <f>VLOOKUP(CONCATENATE($F144," ",$G144),AllocFactorMatrix,(M$4+1),FALSE)*$E147</f>
        <v>0</v>
      </c>
      <c r="N144" s="5">
        <f t="shared" si="47"/>
        <v>0</v>
      </c>
      <c r="O144" s="5">
        <f>VLOOKUP(CONCATENATE($F144," ",$G144),AllocFactorMatrix,(O$4+1),FALSE)*$E147</f>
        <v>0</v>
      </c>
      <c r="P144" s="5">
        <f>VLOOKUP(CONCATENATE($F144," ",$G144),AllocFactorMatrix,(P$4+1),FALSE)*$E147</f>
        <v>0</v>
      </c>
      <c r="Q144" s="5">
        <f>VLOOKUP(CONCATENATE($F144," ",$G144),AllocFactorMatrix,(Q$4+1),FALSE)*$E147</f>
        <v>0</v>
      </c>
      <c r="R144" s="5">
        <f>VLOOKUP(CONCATENATE($F144," ",$G144),AllocFactorMatrix,(R$4+1),FALSE)*$E147</f>
        <v>0</v>
      </c>
      <c r="S144" s="5">
        <f t="shared" si="42"/>
        <v>0</v>
      </c>
      <c r="T144" s="5">
        <f>VLOOKUP(CONCATENATE($F144," ",$G144),AllocFactorMatrix,(T$4+1),FALSE)*$E147</f>
        <v>0</v>
      </c>
      <c r="U144" s="5">
        <f>VLOOKUP(CONCATENATE($F144," ",$G144),AllocFactorMatrix,(U$4+1),FALSE)*$E147</f>
        <v>0</v>
      </c>
      <c r="V144" s="5">
        <f>VLOOKUP(CONCATENATE($F144," ",$G144),AllocFactorMatrix,(V$4+1),FALSE)*$E147</f>
        <v>0</v>
      </c>
      <c r="W144" s="5">
        <f>VLOOKUP(CONCATENATE($F144," ",$G144),AllocFactorMatrix,(W$4+1),FALSE)*$E147</f>
        <v>0</v>
      </c>
      <c r="X144" s="5">
        <f t="shared" si="50"/>
        <v>0</v>
      </c>
      <c r="Y144" s="5">
        <f>VLOOKUP(CONCATENATE($F144," ",$G144),AllocFactorMatrix,(Y$4+1),FALSE)*$E147</f>
        <v>0</v>
      </c>
      <c r="Z144" s="5">
        <f>VLOOKUP(CONCATENATE($F144," ",$G144),AllocFactorMatrix,(Z$4+1),FALSE)*$E147</f>
        <v>0</v>
      </c>
      <c r="AA144" s="5">
        <f t="shared" si="49"/>
        <v>0</v>
      </c>
      <c r="AB144" s="5">
        <f>VLOOKUP(CONCATENATE($F144," ",$G144),AllocFactorMatrix,(AB$4+1),FALSE)*$E147</f>
        <v>0</v>
      </c>
      <c r="AC144" s="5">
        <f>VLOOKUP(CONCATENATE($F144," ",$G144),AllocFactorMatrix,(AC$4+1),FALSE)*$E147</f>
        <v>0</v>
      </c>
      <c r="AD144" s="5">
        <f>VLOOKUP(CONCATENATE($F144," ",$G144),AllocFactorMatrix,(AD$4+1),FALSE)*$E147</f>
        <v>0</v>
      </c>
    </row>
    <row r="145" spans="4:30" hidden="1" outlineLevel="1">
      <c r="E145" s="52"/>
      <c r="F145" s="52" t="str">
        <f>F147</f>
        <v>DIST_SL</v>
      </c>
      <c r="G145" s="55" t="str">
        <f>$G$13</f>
        <v>ENERGY</v>
      </c>
      <c r="H145" s="4">
        <f t="shared" si="44"/>
        <v>0</v>
      </c>
      <c r="I145" s="5">
        <f>VLOOKUP(CONCATENATE($F145," ",$G145),AllocFactorMatrix,(I$4+1),FALSE)*$E147</f>
        <v>0</v>
      </c>
      <c r="J145" s="5">
        <f>VLOOKUP(CONCATENATE($F145," ",$G145),AllocFactorMatrix,(J$4+1),FALSE)*$E147</f>
        <v>0</v>
      </c>
      <c r="K145" s="5">
        <f>VLOOKUP(CONCATENATE($F145," ",$G145),AllocFactorMatrix,(K$4+1),FALSE)*$E147</f>
        <v>0</v>
      </c>
      <c r="L145" s="5">
        <f>VLOOKUP(CONCATENATE($F145," ",$G145),AllocFactorMatrix,(L$4+1),FALSE)*$E147</f>
        <v>0</v>
      </c>
      <c r="M145" s="5">
        <f>VLOOKUP(CONCATENATE($F145," ",$G145),AllocFactorMatrix,(M$4+1),FALSE)*$E147</f>
        <v>0</v>
      </c>
      <c r="N145" s="5">
        <f t="shared" si="47"/>
        <v>0</v>
      </c>
      <c r="O145" s="5">
        <f>VLOOKUP(CONCATENATE($F145," ",$G145),AllocFactorMatrix,(O$4+1),FALSE)*$E147</f>
        <v>0</v>
      </c>
      <c r="P145" s="5">
        <f>VLOOKUP(CONCATENATE($F145," ",$G145),AllocFactorMatrix,(P$4+1),FALSE)*$E147</f>
        <v>0</v>
      </c>
      <c r="Q145" s="5">
        <f>VLOOKUP(CONCATENATE($F145," ",$G145),AllocFactorMatrix,(Q$4+1),FALSE)*$E147</f>
        <v>0</v>
      </c>
      <c r="R145" s="5">
        <f>VLOOKUP(CONCATENATE($F145," ",$G145),AllocFactorMatrix,(R$4+1),FALSE)*$E147</f>
        <v>0</v>
      </c>
      <c r="S145" s="5">
        <f t="shared" si="42"/>
        <v>0</v>
      </c>
      <c r="T145" s="5">
        <f>VLOOKUP(CONCATENATE($F145," ",$G145),AllocFactorMatrix,(T$4+1),FALSE)*$E147</f>
        <v>0</v>
      </c>
      <c r="U145" s="5">
        <f>VLOOKUP(CONCATENATE($F145," ",$G145),AllocFactorMatrix,(U$4+1),FALSE)*$E147</f>
        <v>0</v>
      </c>
      <c r="V145" s="5">
        <f>VLOOKUP(CONCATENATE($F145," ",$G145),AllocFactorMatrix,(V$4+1),FALSE)*$E147</f>
        <v>0</v>
      </c>
      <c r="W145" s="5">
        <f>VLOOKUP(CONCATENATE($F145," ",$G145),AllocFactorMatrix,(W$4+1),FALSE)*$E147</f>
        <v>0</v>
      </c>
      <c r="X145" s="5">
        <f t="shared" si="50"/>
        <v>0</v>
      </c>
      <c r="Y145" s="5">
        <f>VLOOKUP(CONCATENATE($F145," ",$G145),AllocFactorMatrix,(Y$4+1),FALSE)*$E147</f>
        <v>0</v>
      </c>
      <c r="Z145" s="5">
        <f>VLOOKUP(CONCATENATE($F145," ",$G145),AllocFactorMatrix,(Z$4+1),FALSE)*$E147</f>
        <v>0</v>
      </c>
      <c r="AA145" s="5">
        <f t="shared" si="49"/>
        <v>0</v>
      </c>
      <c r="AB145" s="5">
        <f>VLOOKUP(CONCATENATE($F145," ",$G145),AllocFactorMatrix,(AB$4+1),FALSE)*$E147</f>
        <v>0</v>
      </c>
      <c r="AC145" s="5">
        <f>VLOOKUP(CONCATENATE($F145," ",$G145),AllocFactorMatrix,(AC$4+1),FALSE)*$E147</f>
        <v>0</v>
      </c>
      <c r="AD145" s="5">
        <f>VLOOKUP(CONCATENATE($F145," ",$G145),AllocFactorMatrix,(AD$4+1),FALSE)*$E147</f>
        <v>0</v>
      </c>
    </row>
    <row r="146" spans="4:30" hidden="1" outlineLevel="1">
      <c r="E146" s="52"/>
      <c r="F146" s="52" t="str">
        <f>F147</f>
        <v>DIST_SL</v>
      </c>
      <c r="G146" s="55" t="str">
        <f>$G$14</f>
        <v>CUSTOMER</v>
      </c>
      <c r="H146" s="4">
        <f t="shared" si="44"/>
        <v>3923399.19</v>
      </c>
      <c r="I146" s="5">
        <f>VLOOKUP(CONCATENATE($F146," ",$G146),AllocFactorMatrix,(I$4+1),FALSE)*$E147</f>
        <v>0</v>
      </c>
      <c r="J146" s="5">
        <f>VLOOKUP(CONCATENATE($F146," ",$G146),AllocFactorMatrix,(J$4+1),FALSE)*$E147</f>
        <v>0</v>
      </c>
      <c r="K146" s="5">
        <f>VLOOKUP(CONCATENATE($F146," ",$G146),AllocFactorMatrix,(K$4+1),FALSE)*$E147</f>
        <v>0</v>
      </c>
      <c r="L146" s="5">
        <f>VLOOKUP(CONCATENATE($F146," ",$G146),AllocFactorMatrix,(L$4+1),FALSE)*$E147</f>
        <v>0</v>
      </c>
      <c r="M146" s="5">
        <f>VLOOKUP(CONCATENATE($F146," ",$G146),AllocFactorMatrix,(M$4+1),FALSE)*$E147</f>
        <v>0</v>
      </c>
      <c r="N146" s="5">
        <f t="shared" si="47"/>
        <v>0</v>
      </c>
      <c r="O146" s="5">
        <f>VLOOKUP(CONCATENATE($F146," ",$G146),AllocFactorMatrix,(O$4+1),FALSE)*$E147</f>
        <v>0</v>
      </c>
      <c r="P146" s="5">
        <f>VLOOKUP(CONCATENATE($F146," ",$G146),AllocFactorMatrix,(P$4+1),FALSE)*$E147</f>
        <v>0</v>
      </c>
      <c r="Q146" s="5">
        <f>VLOOKUP(CONCATENATE($F146," ",$G146),AllocFactorMatrix,(Q$4+1),FALSE)*$E147</f>
        <v>0</v>
      </c>
      <c r="R146" s="5">
        <f>VLOOKUP(CONCATENATE($F146," ",$G146),AllocFactorMatrix,(R$4+1),FALSE)*$E147</f>
        <v>0</v>
      </c>
      <c r="S146" s="5">
        <f t="shared" si="42"/>
        <v>0</v>
      </c>
      <c r="T146" s="5">
        <f>VLOOKUP(CONCATENATE($F146," ",$G146),AllocFactorMatrix,(T$4+1),FALSE)*$E147</f>
        <v>0</v>
      </c>
      <c r="U146" s="5">
        <f>VLOOKUP(CONCATENATE($F146," ",$G146),AllocFactorMatrix,(U$4+1),FALSE)*$E147</f>
        <v>0</v>
      </c>
      <c r="V146" s="5">
        <f>VLOOKUP(CONCATENATE($F146," ",$G146),AllocFactorMatrix,(V$4+1),FALSE)*$E147</f>
        <v>0</v>
      </c>
      <c r="W146" s="5">
        <f>VLOOKUP(CONCATENATE($F146," ",$G146),AllocFactorMatrix,(W$4+1),FALSE)*$E147</f>
        <v>0</v>
      </c>
      <c r="X146" s="5">
        <f t="shared" si="50"/>
        <v>0</v>
      </c>
      <c r="Y146" s="5">
        <f>VLOOKUP(CONCATENATE($F146," ",$G146),AllocFactorMatrix,(Y$4+1),FALSE)*$E147</f>
        <v>0</v>
      </c>
      <c r="Z146" s="5">
        <f>VLOOKUP(CONCATENATE($F146," ",$G146),AllocFactorMatrix,(Z$4+1),FALSE)*$E147</f>
        <v>0</v>
      </c>
      <c r="AA146" s="5">
        <f t="shared" si="49"/>
        <v>0</v>
      </c>
      <c r="AB146" s="5">
        <f>VLOOKUP(CONCATENATE($F146," ",$G146),AllocFactorMatrix,(AB$4+1),FALSE)*$E147</f>
        <v>0</v>
      </c>
      <c r="AC146" s="5">
        <f>VLOOKUP(CONCATENATE($F146," ",$G146),AllocFactorMatrix,(AC$4+1),FALSE)*$E147</f>
        <v>0</v>
      </c>
      <c r="AD146" s="5">
        <f>VLOOKUP(CONCATENATE($F146," ",$G146),AllocFactorMatrix,(AD$4+1),FALSE)*$E147</f>
        <v>3923399.19</v>
      </c>
    </row>
    <row r="147" spans="4:30" collapsed="1">
      <c r="D147" s="1" t="s">
        <v>99</v>
      </c>
      <c r="E147" s="57">
        <f>3877573+45826.19</f>
        <v>3923399.19</v>
      </c>
      <c r="F147" s="10" t="s">
        <v>52</v>
      </c>
      <c r="G147" s="55" t="str">
        <f>$G$15</f>
        <v>TOTAL</v>
      </c>
      <c r="H147" s="4">
        <f t="shared" si="44"/>
        <v>3923399.19</v>
      </c>
      <c r="I147" s="5">
        <f>VLOOKUP(CONCATENATE($F147," ",$G147),AllocFactorMatrix,(I$4+1),FALSE)*$E147</f>
        <v>0</v>
      </c>
      <c r="J147" s="5">
        <f>VLOOKUP(CONCATENATE($F147," ",$G147),AllocFactorMatrix,(J$4+1),FALSE)*$E147</f>
        <v>0</v>
      </c>
      <c r="K147" s="5">
        <f>VLOOKUP(CONCATENATE($F147," ",$G147),AllocFactorMatrix,(K$4+1),FALSE)*$E147</f>
        <v>0</v>
      </c>
      <c r="L147" s="5">
        <f>VLOOKUP(CONCATENATE($F147," ",$G147),AllocFactorMatrix,(L$4+1),FALSE)*$E147</f>
        <v>0</v>
      </c>
      <c r="M147" s="5">
        <f>VLOOKUP(CONCATENATE($F147," ",$G147),AllocFactorMatrix,(M$4+1),FALSE)*$E147</f>
        <v>0</v>
      </c>
      <c r="N147" s="5">
        <f t="shared" si="47"/>
        <v>0</v>
      </c>
      <c r="O147" s="5">
        <f>VLOOKUP(CONCATENATE($F147," ",$G147),AllocFactorMatrix,(O$4+1),FALSE)*$E147</f>
        <v>0</v>
      </c>
      <c r="P147" s="5">
        <f>VLOOKUP(CONCATENATE($F147," ",$G147),AllocFactorMatrix,(P$4+1),FALSE)*$E147</f>
        <v>0</v>
      </c>
      <c r="Q147" s="5">
        <f>VLOOKUP(CONCATENATE($F147," ",$G147),AllocFactorMatrix,(Q$4+1),FALSE)*$E147</f>
        <v>0</v>
      </c>
      <c r="R147" s="5">
        <f>VLOOKUP(CONCATENATE($F147," ",$G147),AllocFactorMatrix,(R$4+1),FALSE)*$E147</f>
        <v>0</v>
      </c>
      <c r="S147" s="5">
        <f t="shared" si="42"/>
        <v>0</v>
      </c>
      <c r="T147" s="5">
        <f>VLOOKUP(CONCATENATE($F147," ",$G147),AllocFactorMatrix,(T$4+1),FALSE)*$E147</f>
        <v>0</v>
      </c>
      <c r="U147" s="5">
        <f>VLOOKUP(CONCATENATE($F147," ",$G147),AllocFactorMatrix,(U$4+1),FALSE)*$E147</f>
        <v>0</v>
      </c>
      <c r="V147" s="5">
        <f>VLOOKUP(CONCATENATE($F147," ",$G147),AllocFactorMatrix,(V$4+1),FALSE)*$E147</f>
        <v>0</v>
      </c>
      <c r="W147" s="5">
        <f>VLOOKUP(CONCATENATE($F147," ",$G147),AllocFactorMatrix,(W$4+1),FALSE)*$E147</f>
        <v>0</v>
      </c>
      <c r="X147" s="5">
        <f t="shared" si="50"/>
        <v>0</v>
      </c>
      <c r="Y147" s="5">
        <f>VLOOKUP(CONCATENATE($F147," ",$G147),AllocFactorMatrix,(Y$4+1),FALSE)*$E147</f>
        <v>0</v>
      </c>
      <c r="Z147" s="5">
        <f>VLOOKUP(CONCATENATE($F147," ",$G147),AllocFactorMatrix,(Z$4+1),FALSE)*$E147</f>
        <v>0</v>
      </c>
      <c r="AA147" s="5">
        <f t="shared" si="49"/>
        <v>0</v>
      </c>
      <c r="AB147" s="5">
        <f>VLOOKUP(CONCATENATE($F147," ",$G147),AllocFactorMatrix,(AB$4+1),FALSE)*$E147</f>
        <v>0</v>
      </c>
      <c r="AC147" s="5">
        <f>VLOOKUP(CONCATENATE($F147," ",$G147),AllocFactorMatrix,(AC$4+1),FALSE)*$E147</f>
        <v>0</v>
      </c>
      <c r="AD147" s="5">
        <f>VLOOKUP(CONCATENATE($F147," ",$G147),AllocFactorMatrix,(AD$4+1),FALSE)*$E147</f>
        <v>3923399.19</v>
      </c>
    </row>
    <row r="148" spans="4:30" hidden="1" outlineLevel="1">
      <c r="E148" s="11"/>
      <c r="F148" s="11"/>
      <c r="G148" s="55" t="str">
        <f>$G$8</f>
        <v>PRODUCTION</v>
      </c>
      <c r="H148" s="4">
        <f t="shared" ref="H148:H155" si="51">H44+H52+H60+H76+H84+H92+H100+H108+H116+H124+H132+H140+H68</f>
        <v>0</v>
      </c>
      <c r="I148" s="4">
        <f>I44+I52+I60+I76+I84+I92+I100+I108+I116+I124+I132+I140+I68</f>
        <v>0</v>
      </c>
      <c r="J148" s="4">
        <f t="shared" ref="I148:AD154" si="52">J44+J52+J60+J76+J84+J92+J100+J108+J116+J124+J132+J140+J68</f>
        <v>0</v>
      </c>
      <c r="K148" s="4">
        <f t="shared" si="52"/>
        <v>0</v>
      </c>
      <c r="L148" s="4">
        <f t="shared" si="52"/>
        <v>0</v>
      </c>
      <c r="M148" s="4">
        <f t="shared" ref="M148:M155" si="53">M44+M52+M60+M76+M84+M92+M100+M108+M116+M124+M132+M140+M68</f>
        <v>0</v>
      </c>
      <c r="N148" s="4">
        <f t="shared" si="52"/>
        <v>0</v>
      </c>
      <c r="O148" s="4">
        <f t="shared" si="52"/>
        <v>0</v>
      </c>
      <c r="P148" s="4">
        <f t="shared" si="52"/>
        <v>0</v>
      </c>
      <c r="Q148" s="4">
        <f t="shared" si="52"/>
        <v>0</v>
      </c>
      <c r="R148" s="4">
        <f t="shared" ref="R148:R155" si="54">R44+R52+R60+R76+R84+R92+R100+R108+R116+R124+R132+R140+R68</f>
        <v>0</v>
      </c>
      <c r="S148" s="4">
        <f t="shared" si="52"/>
        <v>0</v>
      </c>
      <c r="T148" s="4">
        <f t="shared" ref="T148:T155" si="55">T44+T52+T60+T76+T84+T92+T100+T108+T116+T124+T132+T140+T68</f>
        <v>0</v>
      </c>
      <c r="U148" s="4">
        <f t="shared" si="52"/>
        <v>0</v>
      </c>
      <c r="V148" s="4">
        <f t="shared" si="52"/>
        <v>0</v>
      </c>
      <c r="W148" s="4">
        <f t="shared" ref="W148:W155" si="56">W44+W52+W60+W76+W84+W92+W100+W108+W116+W124+W132+W140+W68</f>
        <v>0</v>
      </c>
      <c r="X148" s="4">
        <f t="shared" si="52"/>
        <v>0</v>
      </c>
      <c r="Y148" s="4">
        <f t="shared" si="52"/>
        <v>0</v>
      </c>
      <c r="Z148" s="4">
        <f t="shared" si="52"/>
        <v>0</v>
      </c>
      <c r="AA148" s="4">
        <f t="shared" si="52"/>
        <v>0</v>
      </c>
      <c r="AB148" s="4">
        <f t="shared" ref="AB148:AC155" si="57">AB44+AB52+AB60+AB76+AB84+AB92+AB100+AB108+AB116+AB124+AB132+AB140+AB68</f>
        <v>0</v>
      </c>
      <c r="AC148" s="4">
        <f t="shared" si="57"/>
        <v>0</v>
      </c>
      <c r="AD148" s="4">
        <f t="shared" si="52"/>
        <v>0</v>
      </c>
    </row>
    <row r="149" spans="4:30" hidden="1" outlineLevel="1">
      <c r="E149" s="11"/>
      <c r="F149" s="11"/>
      <c r="G149" s="55" t="str">
        <f>$G$9</f>
        <v>BULKTRAN</v>
      </c>
      <c r="H149" s="4">
        <f t="shared" si="51"/>
        <v>0</v>
      </c>
      <c r="I149" s="4">
        <f t="shared" ref="I149:Y149" si="58">I45+I53+I61+I77+I85+I93+I101+I109+I117+I125+I133+I141+I69</f>
        <v>0</v>
      </c>
      <c r="J149" s="4">
        <f t="shared" si="58"/>
        <v>0</v>
      </c>
      <c r="K149" s="4">
        <f t="shared" si="58"/>
        <v>0</v>
      </c>
      <c r="L149" s="4">
        <f t="shared" si="58"/>
        <v>0</v>
      </c>
      <c r="M149" s="4">
        <f t="shared" si="53"/>
        <v>0</v>
      </c>
      <c r="N149" s="4">
        <f t="shared" si="58"/>
        <v>0</v>
      </c>
      <c r="O149" s="4">
        <f t="shared" si="58"/>
        <v>0</v>
      </c>
      <c r="P149" s="4">
        <f t="shared" si="58"/>
        <v>0</v>
      </c>
      <c r="Q149" s="4">
        <f t="shared" si="58"/>
        <v>0</v>
      </c>
      <c r="R149" s="4">
        <f t="shared" si="54"/>
        <v>0</v>
      </c>
      <c r="S149" s="4">
        <f t="shared" si="58"/>
        <v>0</v>
      </c>
      <c r="T149" s="4">
        <f t="shared" si="55"/>
        <v>0</v>
      </c>
      <c r="U149" s="4">
        <f t="shared" si="58"/>
        <v>0</v>
      </c>
      <c r="V149" s="4">
        <f t="shared" si="58"/>
        <v>0</v>
      </c>
      <c r="W149" s="4">
        <f t="shared" si="56"/>
        <v>0</v>
      </c>
      <c r="X149" s="4">
        <f t="shared" si="58"/>
        <v>0</v>
      </c>
      <c r="Y149" s="4">
        <f t="shared" si="58"/>
        <v>0</v>
      </c>
      <c r="Z149" s="4">
        <f t="shared" si="52"/>
        <v>0</v>
      </c>
      <c r="AA149" s="4">
        <f t="shared" si="52"/>
        <v>0</v>
      </c>
      <c r="AB149" s="4">
        <f t="shared" si="57"/>
        <v>0</v>
      </c>
      <c r="AC149" s="4">
        <f t="shared" si="57"/>
        <v>0</v>
      </c>
      <c r="AD149" s="4">
        <f t="shared" si="52"/>
        <v>0</v>
      </c>
    </row>
    <row r="150" spans="4:30" hidden="1" outlineLevel="1">
      <c r="E150" s="11"/>
      <c r="F150" s="11"/>
      <c r="G150" s="55" t="str">
        <f>$G$10</f>
        <v>SUBTRAN</v>
      </c>
      <c r="H150" s="4">
        <f t="shared" si="51"/>
        <v>0</v>
      </c>
      <c r="I150" s="4">
        <f t="shared" si="52"/>
        <v>0</v>
      </c>
      <c r="J150" s="4">
        <f t="shared" si="52"/>
        <v>0</v>
      </c>
      <c r="K150" s="4">
        <f t="shared" si="52"/>
        <v>0</v>
      </c>
      <c r="L150" s="4">
        <f t="shared" si="52"/>
        <v>0</v>
      </c>
      <c r="M150" s="4">
        <f t="shared" si="53"/>
        <v>0</v>
      </c>
      <c r="N150" s="4">
        <f t="shared" si="52"/>
        <v>0</v>
      </c>
      <c r="O150" s="4">
        <f t="shared" si="52"/>
        <v>0</v>
      </c>
      <c r="P150" s="4">
        <f t="shared" si="52"/>
        <v>0</v>
      </c>
      <c r="Q150" s="4">
        <f t="shared" si="52"/>
        <v>0</v>
      </c>
      <c r="R150" s="4">
        <f t="shared" si="54"/>
        <v>0</v>
      </c>
      <c r="S150" s="4">
        <f t="shared" si="52"/>
        <v>0</v>
      </c>
      <c r="T150" s="4">
        <f t="shared" si="55"/>
        <v>0</v>
      </c>
      <c r="U150" s="4">
        <f t="shared" si="52"/>
        <v>0</v>
      </c>
      <c r="V150" s="4">
        <f t="shared" si="52"/>
        <v>0</v>
      </c>
      <c r="W150" s="4">
        <f t="shared" si="56"/>
        <v>0</v>
      </c>
      <c r="X150" s="4">
        <f t="shared" si="52"/>
        <v>0</v>
      </c>
      <c r="Y150" s="4">
        <f t="shared" si="52"/>
        <v>0</v>
      </c>
      <c r="Z150" s="4">
        <f t="shared" si="52"/>
        <v>0</v>
      </c>
      <c r="AA150" s="4">
        <f t="shared" si="52"/>
        <v>0</v>
      </c>
      <c r="AB150" s="4">
        <f t="shared" si="57"/>
        <v>0</v>
      </c>
      <c r="AC150" s="4">
        <f t="shared" si="57"/>
        <v>0</v>
      </c>
      <c r="AD150" s="4">
        <f t="shared" si="52"/>
        <v>0</v>
      </c>
    </row>
    <row r="151" spans="4:30" hidden="1" outlineLevel="1">
      <c r="E151" s="11"/>
      <c r="F151" s="11"/>
      <c r="G151" s="55" t="str">
        <f>$G$11</f>
        <v>DISTPRI</v>
      </c>
      <c r="H151" s="4">
        <f t="shared" si="51"/>
        <v>446253131.98746914</v>
      </c>
      <c r="I151" s="4">
        <f>I47+I55+I63+I79+I87+I95+I103+I111+I119+I127+I135+I143+I71</f>
        <v>298250001.03864622</v>
      </c>
      <c r="J151" s="4">
        <f t="shared" si="52"/>
        <v>14058726.456317138</v>
      </c>
      <c r="K151" s="4">
        <f t="shared" si="52"/>
        <v>51048098.594186999</v>
      </c>
      <c r="L151" s="4">
        <f t="shared" si="52"/>
        <v>1577651.8719492734</v>
      </c>
      <c r="M151" s="4">
        <f t="shared" si="53"/>
        <v>0</v>
      </c>
      <c r="N151" s="4">
        <f t="shared" si="52"/>
        <v>52625750.466136269</v>
      </c>
      <c r="O151" s="4">
        <f t="shared" si="52"/>
        <v>38277151.500916339</v>
      </c>
      <c r="P151" s="4">
        <f t="shared" si="52"/>
        <v>7129122.0428689644</v>
      </c>
      <c r="Q151" s="4">
        <f t="shared" si="52"/>
        <v>0</v>
      </c>
      <c r="R151" s="4">
        <f t="shared" si="54"/>
        <v>0</v>
      </c>
      <c r="S151" s="4">
        <f t="shared" si="52"/>
        <v>45406273.543785304</v>
      </c>
      <c r="T151" s="4">
        <f t="shared" si="55"/>
        <v>1364556.8625922929</v>
      </c>
      <c r="U151" s="4">
        <f t="shared" si="52"/>
        <v>22007214.411436405</v>
      </c>
      <c r="V151" s="4">
        <f t="shared" si="52"/>
        <v>0</v>
      </c>
      <c r="W151" s="4">
        <f t="shared" si="56"/>
        <v>0</v>
      </c>
      <c r="X151" s="4">
        <f t="shared" si="52"/>
        <v>23371771.274028696</v>
      </c>
      <c r="Y151" s="4">
        <f t="shared" si="52"/>
        <v>11542320.227565223</v>
      </c>
      <c r="Z151" s="4">
        <f t="shared" si="52"/>
        <v>192571.08395502905</v>
      </c>
      <c r="AA151" s="4">
        <f t="shared" si="52"/>
        <v>11734891.311520254</v>
      </c>
      <c r="AB151" s="4">
        <f t="shared" si="57"/>
        <v>156014.84479287587</v>
      </c>
      <c r="AC151" s="4">
        <f t="shared" si="57"/>
        <v>534485.18318452069</v>
      </c>
      <c r="AD151" s="4">
        <f t="shared" si="52"/>
        <v>115217.86905793863</v>
      </c>
    </row>
    <row r="152" spans="4:30" hidden="1" outlineLevel="1">
      <c r="E152" s="11"/>
      <c r="F152" s="11"/>
      <c r="G152" s="55" t="str">
        <f>$G$12</f>
        <v>DISTSEC</v>
      </c>
      <c r="H152" s="4">
        <f t="shared" si="51"/>
        <v>231086642.79253078</v>
      </c>
      <c r="I152" s="4">
        <f t="shared" si="52"/>
        <v>172783818.26222348</v>
      </c>
      <c r="J152" s="4">
        <f t="shared" si="52"/>
        <v>8329962.9462436363</v>
      </c>
      <c r="K152" s="4">
        <f t="shared" si="52"/>
        <v>25134969.616151102</v>
      </c>
      <c r="L152" s="4">
        <f t="shared" si="52"/>
        <v>0</v>
      </c>
      <c r="M152" s="4">
        <f t="shared" si="53"/>
        <v>0</v>
      </c>
      <c r="N152" s="4">
        <f t="shared" si="52"/>
        <v>25134969.616151102</v>
      </c>
      <c r="O152" s="4">
        <f t="shared" si="52"/>
        <v>16016100.470696278</v>
      </c>
      <c r="P152" s="4">
        <f t="shared" si="52"/>
        <v>0</v>
      </c>
      <c r="Q152" s="4">
        <f t="shared" si="52"/>
        <v>0</v>
      </c>
      <c r="R152" s="4">
        <f t="shared" si="54"/>
        <v>0</v>
      </c>
      <c r="S152" s="4">
        <f t="shared" si="52"/>
        <v>16016100.470696278</v>
      </c>
      <c r="T152" s="4">
        <f t="shared" si="55"/>
        <v>433041.75708842761</v>
      </c>
      <c r="U152" s="4">
        <f t="shared" si="52"/>
        <v>0</v>
      </c>
      <c r="V152" s="4">
        <f t="shared" si="52"/>
        <v>0</v>
      </c>
      <c r="W152" s="4">
        <f t="shared" si="56"/>
        <v>0</v>
      </c>
      <c r="X152" s="4">
        <f t="shared" si="52"/>
        <v>433041.75708842761</v>
      </c>
      <c r="Y152" s="4">
        <f t="shared" si="52"/>
        <v>5907444.0496023139</v>
      </c>
      <c r="Z152" s="4">
        <f t="shared" si="52"/>
        <v>0</v>
      </c>
      <c r="AA152" s="4">
        <f t="shared" si="52"/>
        <v>5907444.0496023139</v>
      </c>
      <c r="AB152" s="4">
        <f t="shared" si="57"/>
        <v>61301.736938107701</v>
      </c>
      <c r="AC152" s="4">
        <f t="shared" si="57"/>
        <v>2081429.7449600575</v>
      </c>
      <c r="AD152" s="4">
        <f t="shared" si="52"/>
        <v>338574.20862739487</v>
      </c>
    </row>
    <row r="153" spans="4:30" hidden="1" outlineLevel="1">
      <c r="E153" s="11"/>
      <c r="F153" s="11"/>
      <c r="G153" s="55" t="str">
        <f>$G$13</f>
        <v>ENERGY</v>
      </c>
      <c r="H153" s="4">
        <f t="shared" si="51"/>
        <v>0</v>
      </c>
      <c r="I153" s="4">
        <f t="shared" si="52"/>
        <v>0</v>
      </c>
      <c r="J153" s="4">
        <f t="shared" si="52"/>
        <v>0</v>
      </c>
      <c r="K153" s="4">
        <f t="shared" si="52"/>
        <v>0</v>
      </c>
      <c r="L153" s="4">
        <f t="shared" si="52"/>
        <v>0</v>
      </c>
      <c r="M153" s="4">
        <f t="shared" si="53"/>
        <v>0</v>
      </c>
      <c r="N153" s="4">
        <f t="shared" si="52"/>
        <v>0</v>
      </c>
      <c r="O153" s="4">
        <f t="shared" si="52"/>
        <v>0</v>
      </c>
      <c r="P153" s="4">
        <f t="shared" si="52"/>
        <v>0</v>
      </c>
      <c r="Q153" s="4">
        <f t="shared" si="52"/>
        <v>0</v>
      </c>
      <c r="R153" s="4">
        <f t="shared" si="54"/>
        <v>0</v>
      </c>
      <c r="S153" s="4">
        <f t="shared" si="52"/>
        <v>0</v>
      </c>
      <c r="T153" s="4">
        <f t="shared" si="55"/>
        <v>0</v>
      </c>
      <c r="U153" s="4">
        <f t="shared" si="52"/>
        <v>0</v>
      </c>
      <c r="V153" s="4">
        <f t="shared" si="52"/>
        <v>0</v>
      </c>
      <c r="W153" s="4">
        <f t="shared" si="56"/>
        <v>0</v>
      </c>
      <c r="X153" s="4">
        <f t="shared" si="52"/>
        <v>0</v>
      </c>
      <c r="Y153" s="4">
        <f t="shared" si="52"/>
        <v>0</v>
      </c>
      <c r="Z153" s="4">
        <f t="shared" si="52"/>
        <v>0</v>
      </c>
      <c r="AA153" s="4">
        <f t="shared" si="52"/>
        <v>0</v>
      </c>
      <c r="AB153" s="4">
        <f t="shared" si="57"/>
        <v>0</v>
      </c>
      <c r="AC153" s="4">
        <f t="shared" si="57"/>
        <v>0</v>
      </c>
      <c r="AD153" s="4">
        <f t="shared" si="52"/>
        <v>0</v>
      </c>
    </row>
    <row r="154" spans="4:30" hidden="1" outlineLevel="1">
      <c r="E154" s="11"/>
      <c r="F154" s="11"/>
      <c r="G154" s="55" t="str">
        <f>$G$14</f>
        <v>CUSTOMER</v>
      </c>
      <c r="H154" s="4">
        <f t="shared" si="51"/>
        <v>108582390.90999998</v>
      </c>
      <c r="I154" s="4">
        <f t="shared" si="52"/>
        <v>49422070.474438459</v>
      </c>
      <c r="J154" s="4">
        <f t="shared" si="52"/>
        <v>13304129.705685806</v>
      </c>
      <c r="K154" s="4">
        <f t="shared" si="52"/>
        <v>3773925.7865963955</v>
      </c>
      <c r="L154" s="4">
        <f t="shared" si="52"/>
        <v>1248284.6553893765</v>
      </c>
      <c r="M154" s="4">
        <f t="shared" si="53"/>
        <v>202761.48214395292</v>
      </c>
      <c r="N154" s="4">
        <f t="shared" si="52"/>
        <v>5224971.9241297245</v>
      </c>
      <c r="O154" s="4">
        <f t="shared" si="52"/>
        <v>1089769.8467774005</v>
      </c>
      <c r="P154" s="4">
        <f t="shared" si="52"/>
        <v>324111.33634420758</v>
      </c>
      <c r="Q154" s="4">
        <f t="shared" si="52"/>
        <v>706450.93780195573</v>
      </c>
      <c r="R154" s="4">
        <f t="shared" si="54"/>
        <v>124161.41616487224</v>
      </c>
      <c r="S154" s="4">
        <f t="shared" si="52"/>
        <v>2244493.5370884361</v>
      </c>
      <c r="T154" s="4">
        <f t="shared" si="55"/>
        <v>7497.9143411433161</v>
      </c>
      <c r="U154" s="4">
        <f t="shared" si="52"/>
        <v>192269.46269195623</v>
      </c>
      <c r="V154" s="4">
        <f t="shared" si="52"/>
        <v>1038897.7194602169</v>
      </c>
      <c r="W154" s="4">
        <f t="shared" si="56"/>
        <v>186242.50594184606</v>
      </c>
      <c r="X154" s="4">
        <f t="shared" si="52"/>
        <v>1424907.6024351625</v>
      </c>
      <c r="Y154" s="4">
        <f t="shared" si="52"/>
        <v>301788.57121652353</v>
      </c>
      <c r="Z154" s="4">
        <f t="shared" si="52"/>
        <v>5493.3477864208598</v>
      </c>
      <c r="AA154" s="4">
        <f t="shared" si="52"/>
        <v>307281.91900294437</v>
      </c>
      <c r="AB154" s="4">
        <f t="shared" si="57"/>
        <v>5569.0721063698511</v>
      </c>
      <c r="AC154" s="4">
        <f t="shared" si="57"/>
        <v>32710149.260938577</v>
      </c>
      <c r="AD154" s="4">
        <f t="shared" si="52"/>
        <v>3938817.4141745125</v>
      </c>
    </row>
    <row r="155" spans="4:30" collapsed="1">
      <c r="D155" s="1" t="s">
        <v>3</v>
      </c>
      <c r="E155" s="4">
        <f>E51+E59+E67+E75+E83+E91+E99+E107+E115+E123+E131+E139+E147</f>
        <v>785922165.69000006</v>
      </c>
      <c r="F155" s="3"/>
      <c r="G155" s="55" t="str">
        <f>$G$15</f>
        <v>TOTAL</v>
      </c>
      <c r="H155" s="4">
        <f t="shared" si="51"/>
        <v>785922165.69000018</v>
      </c>
      <c r="I155" s="4">
        <f>I51+I59+I67+I83+I91+I99+I107+I115+I123+I131+I139+I147+I75</f>
        <v>520455889.77530813</v>
      </c>
      <c r="J155" s="4">
        <f t="shared" ref="J155:AD155" si="59">J51+J59+J67+J83+J91+J99+J107+J115+J123+J131+J139+J147+J75</f>
        <v>35692819.10824658</v>
      </c>
      <c r="K155" s="4">
        <f t="shared" si="59"/>
        <v>79956993.996934488</v>
      </c>
      <c r="L155" s="4">
        <f t="shared" si="59"/>
        <v>2825936.5273386501</v>
      </c>
      <c r="M155" s="4">
        <f t="shared" si="53"/>
        <v>202761.48214395292</v>
      </c>
      <c r="N155" s="4">
        <f t="shared" si="59"/>
        <v>82985692.006417096</v>
      </c>
      <c r="O155" s="4">
        <f t="shared" si="59"/>
        <v>55383021.818390027</v>
      </c>
      <c r="P155" s="4">
        <f t="shared" si="59"/>
        <v>7453233.379213172</v>
      </c>
      <c r="Q155" s="4">
        <f t="shared" si="59"/>
        <v>706450.93780195573</v>
      </c>
      <c r="R155" s="4">
        <f t="shared" si="54"/>
        <v>124161.41616487224</v>
      </c>
      <c r="S155" s="4">
        <f t="shared" si="59"/>
        <v>63666867.551570013</v>
      </c>
      <c r="T155" s="4">
        <f t="shared" si="55"/>
        <v>1805096.5340218639</v>
      </c>
      <c r="U155" s="4">
        <f t="shared" si="59"/>
        <v>22199483.87412836</v>
      </c>
      <c r="V155" s="4">
        <f t="shared" si="59"/>
        <v>1038897.7194602169</v>
      </c>
      <c r="W155" s="4">
        <f t="shared" si="56"/>
        <v>186242.50594184606</v>
      </c>
      <c r="X155" s="4">
        <f t="shared" si="59"/>
        <v>25229720.633552294</v>
      </c>
      <c r="Y155" s="4">
        <f t="shared" si="59"/>
        <v>17751552.848384064</v>
      </c>
      <c r="Z155" s="4">
        <f t="shared" si="59"/>
        <v>198064.43174144992</v>
      </c>
      <c r="AA155" s="4">
        <f t="shared" si="59"/>
        <v>17949617.280125514</v>
      </c>
      <c r="AB155" s="4">
        <f t="shared" si="57"/>
        <v>222885.65383735346</v>
      </c>
      <c r="AC155" s="4">
        <f t="shared" si="57"/>
        <v>35326064.189083159</v>
      </c>
      <c r="AD155" s="4">
        <f t="shared" si="59"/>
        <v>4392609.4918598458</v>
      </c>
    </row>
    <row r="156" spans="4:30">
      <c r="E156" s="4"/>
      <c r="F156" s="3"/>
      <c r="G156" s="7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</row>
    <row r="157" spans="4:30" hidden="1" outlineLevel="1">
      <c r="E157" s="11"/>
      <c r="F157" s="11"/>
      <c r="G157" s="55" t="str">
        <f>$G$8</f>
        <v>PRODUCTION</v>
      </c>
      <c r="H157" s="4">
        <f t="shared" ref="H157:AD157" si="60">H8+H34+H148</f>
        <v>1157494628.9999995</v>
      </c>
      <c r="I157" s="4">
        <f t="shared" si="60"/>
        <v>570162165.79062021</v>
      </c>
      <c r="J157" s="4">
        <f t="shared" si="60"/>
        <v>28185153.172153454</v>
      </c>
      <c r="K157" s="4">
        <f t="shared" si="60"/>
        <v>103240600.75633676</v>
      </c>
      <c r="L157" s="4">
        <f t="shared" si="60"/>
        <v>3249647.566614009</v>
      </c>
      <c r="M157" s="4">
        <f t="shared" si="60"/>
        <v>304741.55046950333</v>
      </c>
      <c r="N157" s="4">
        <f t="shared" si="60"/>
        <v>106794989.87342028</v>
      </c>
      <c r="O157" s="4">
        <f t="shared" si="60"/>
        <v>78478916.761441469</v>
      </c>
      <c r="P157" s="4">
        <f t="shared" si="60"/>
        <v>14622908.593349067</v>
      </c>
      <c r="Q157" s="4">
        <f t="shared" si="60"/>
        <v>6607820.1147694141</v>
      </c>
      <c r="R157" s="4">
        <f t="shared" si="60"/>
        <v>297146.28428055078</v>
      </c>
      <c r="S157" s="4">
        <f t="shared" si="60"/>
        <v>100006791.75384048</v>
      </c>
      <c r="T157" s="4">
        <f t="shared" si="60"/>
        <v>2741469.5735691614</v>
      </c>
      <c r="U157" s="4">
        <f t="shared" si="60"/>
        <v>44863682.474821009</v>
      </c>
      <c r="V157" s="4">
        <f t="shared" si="60"/>
        <v>237105822.47910476</v>
      </c>
      <c r="W157" s="4">
        <f t="shared" si="60"/>
        <v>42817381.685245693</v>
      </c>
      <c r="X157" s="4">
        <f t="shared" si="60"/>
        <v>327528356.2127406</v>
      </c>
      <c r="Y157" s="4">
        <f t="shared" si="60"/>
        <v>24100750.807052769</v>
      </c>
      <c r="Z157" s="4">
        <f t="shared" si="60"/>
        <v>403678.36361131625</v>
      </c>
      <c r="AA157" s="4">
        <f t="shared" si="60"/>
        <v>24504429.170664083</v>
      </c>
      <c r="AB157" s="4">
        <f t="shared" si="60"/>
        <v>312743.02656058013</v>
      </c>
      <c r="AC157" s="4">
        <f t="shared" si="60"/>
        <v>0</v>
      </c>
      <c r="AD157" s="4">
        <f t="shared" si="60"/>
        <v>0</v>
      </c>
    </row>
    <row r="158" spans="4:30" hidden="1" outlineLevel="1">
      <c r="E158" s="11"/>
      <c r="F158" s="11"/>
      <c r="G158" s="55" t="str">
        <f>$G$9</f>
        <v>BULKTRAN</v>
      </c>
      <c r="H158" s="4">
        <f>H9+H35+H149</f>
        <v>456182831.82010001</v>
      </c>
      <c r="I158" s="4">
        <f t="shared" ref="I158:AD158" si="61">I9+I35+I149</f>
        <v>224707903.49304202</v>
      </c>
      <c r="J158" s="4">
        <f t="shared" si="61"/>
        <v>11108114.601330247</v>
      </c>
      <c r="K158" s="4">
        <f t="shared" si="61"/>
        <v>40688387.169901982</v>
      </c>
      <c r="L158" s="4">
        <f t="shared" si="61"/>
        <v>1280725.9681507132</v>
      </c>
      <c r="M158" s="4">
        <f t="shared" si="61"/>
        <v>120102.38318473092</v>
      </c>
      <c r="N158" s="4">
        <f t="shared" si="61"/>
        <v>42089215.521237426</v>
      </c>
      <c r="O158" s="4">
        <f t="shared" si="61"/>
        <v>30929503.765678618</v>
      </c>
      <c r="P158" s="4">
        <f t="shared" si="61"/>
        <v>5763067.6501052268</v>
      </c>
      <c r="Q158" s="4">
        <f t="shared" si="61"/>
        <v>2604222.9627601407</v>
      </c>
      <c r="R158" s="4">
        <f t="shared" si="61"/>
        <v>117108.99561152274</v>
      </c>
      <c r="S158" s="4">
        <f t="shared" si="61"/>
        <v>39413903.374155514</v>
      </c>
      <c r="T158" s="4">
        <f t="shared" si="61"/>
        <v>1080446.7874722397</v>
      </c>
      <c r="U158" s="4">
        <f t="shared" si="61"/>
        <v>17681327.58846835</v>
      </c>
      <c r="V158" s="4">
        <f t="shared" si="61"/>
        <v>93446313.122850716</v>
      </c>
      <c r="W158" s="4">
        <f t="shared" si="61"/>
        <v>16874855.346130047</v>
      </c>
      <c r="X158" s="4">
        <f t="shared" si="61"/>
        <v>129082942.84492135</v>
      </c>
      <c r="Y158" s="4">
        <f t="shared" si="61"/>
        <v>9498401.5274872538</v>
      </c>
      <c r="Z158" s="4">
        <f t="shared" si="61"/>
        <v>159094.59486287969</v>
      </c>
      <c r="AA158" s="4">
        <f t="shared" si="61"/>
        <v>9657496.122350134</v>
      </c>
      <c r="AB158" s="4">
        <f t="shared" si="61"/>
        <v>123255.86306318332</v>
      </c>
      <c r="AC158" s="4">
        <f t="shared" si="61"/>
        <v>0</v>
      </c>
      <c r="AD158" s="4">
        <f t="shared" si="61"/>
        <v>0</v>
      </c>
    </row>
    <row r="159" spans="4:30" hidden="1" outlineLevel="1">
      <c r="E159" s="11"/>
      <c r="F159" s="11"/>
      <c r="G159" s="55" t="str">
        <f>$G$10</f>
        <v>SUBTRAN</v>
      </c>
      <c r="H159" s="4">
        <f t="shared" ref="H159:AD159" si="62">H10+H36+H150</f>
        <v>100341301.17989999</v>
      </c>
      <c r="I159" s="4">
        <f t="shared" si="62"/>
        <v>48852911.661138184</v>
      </c>
      <c r="J159" s="4">
        <f t="shared" si="62"/>
        <v>2357705.4239623342</v>
      </c>
      <c r="K159" s="4">
        <f t="shared" si="62"/>
        <v>8577217.05146477</v>
      </c>
      <c r="L159" s="4">
        <f t="shared" si="62"/>
        <v>264942.1646048351</v>
      </c>
      <c r="M159" s="4">
        <f t="shared" si="62"/>
        <v>32997.145409771125</v>
      </c>
      <c r="N159" s="4">
        <f t="shared" si="62"/>
        <v>8875156.3614793755</v>
      </c>
      <c r="O159" s="4">
        <f t="shared" si="62"/>
        <v>6480221.5426978562</v>
      </c>
      <c r="P159" s="4">
        <f t="shared" si="62"/>
        <v>1204665.6265429286</v>
      </c>
      <c r="Q159" s="4">
        <f t="shared" si="62"/>
        <v>716790.40184867696</v>
      </c>
      <c r="R159" s="4">
        <f t="shared" si="62"/>
        <v>0</v>
      </c>
      <c r="S159" s="4">
        <f t="shared" si="62"/>
        <v>8401677.5710894614</v>
      </c>
      <c r="T159" s="4">
        <f t="shared" si="62"/>
        <v>226278.2093869797</v>
      </c>
      <c r="U159" s="4">
        <f t="shared" si="62"/>
        <v>3704303.4800003208</v>
      </c>
      <c r="V159" s="4">
        <f t="shared" si="62"/>
        <v>25806708.475996479</v>
      </c>
      <c r="W159" s="4">
        <f t="shared" si="62"/>
        <v>0</v>
      </c>
      <c r="X159" s="4">
        <f t="shared" si="62"/>
        <v>29737290.165383779</v>
      </c>
      <c r="Y159" s="4">
        <f t="shared" si="62"/>
        <v>1950356.8297226825</v>
      </c>
      <c r="Z159" s="4">
        <f t="shared" si="62"/>
        <v>32512.501338857834</v>
      </c>
      <c r="AA159" s="4">
        <f t="shared" si="62"/>
        <v>1982869.3310615404</v>
      </c>
      <c r="AB159" s="4">
        <f t="shared" si="62"/>
        <v>26044.359076085831</v>
      </c>
      <c r="AC159" s="4">
        <f t="shared" si="62"/>
        <v>88556.388587126668</v>
      </c>
      <c r="AD159" s="4">
        <f t="shared" si="62"/>
        <v>19089.918122113795</v>
      </c>
    </row>
    <row r="160" spans="4:30" hidden="1" outlineLevel="1">
      <c r="E160" s="11"/>
      <c r="F160" s="11"/>
      <c r="G160" s="55" t="str">
        <f>$G$11</f>
        <v>DISTPRI</v>
      </c>
      <c r="H160" s="4">
        <f t="shared" ref="H160:AD160" si="63">H11+H37+H151</f>
        <v>446253131.98746914</v>
      </c>
      <c r="I160" s="4">
        <f t="shared" si="63"/>
        <v>298250001.03864622</v>
      </c>
      <c r="J160" s="4">
        <f t="shared" si="63"/>
        <v>14058726.456317138</v>
      </c>
      <c r="K160" s="4">
        <f t="shared" si="63"/>
        <v>51048098.594186999</v>
      </c>
      <c r="L160" s="4">
        <f t="shared" si="63"/>
        <v>1577651.8719492734</v>
      </c>
      <c r="M160" s="4">
        <f t="shared" si="63"/>
        <v>0</v>
      </c>
      <c r="N160" s="4">
        <f t="shared" si="63"/>
        <v>52625750.466136269</v>
      </c>
      <c r="O160" s="4">
        <f t="shared" si="63"/>
        <v>38277151.500916339</v>
      </c>
      <c r="P160" s="4">
        <f t="shared" si="63"/>
        <v>7129122.0428689644</v>
      </c>
      <c r="Q160" s="4">
        <f t="shared" si="63"/>
        <v>0</v>
      </c>
      <c r="R160" s="4">
        <f t="shared" si="63"/>
        <v>0</v>
      </c>
      <c r="S160" s="4">
        <f t="shared" si="63"/>
        <v>45406273.543785304</v>
      </c>
      <c r="T160" s="4">
        <f t="shared" si="63"/>
        <v>1364556.8625922929</v>
      </c>
      <c r="U160" s="4">
        <f t="shared" si="63"/>
        <v>22007214.411436405</v>
      </c>
      <c r="V160" s="4">
        <f t="shared" si="63"/>
        <v>0</v>
      </c>
      <c r="W160" s="4">
        <f t="shared" si="63"/>
        <v>0</v>
      </c>
      <c r="X160" s="4">
        <f t="shared" si="63"/>
        <v>23371771.274028696</v>
      </c>
      <c r="Y160" s="4">
        <f t="shared" si="63"/>
        <v>11542320.227565223</v>
      </c>
      <c r="Z160" s="4">
        <f t="shared" si="63"/>
        <v>192571.08395502905</v>
      </c>
      <c r="AA160" s="4">
        <f t="shared" si="63"/>
        <v>11734891.311520254</v>
      </c>
      <c r="AB160" s="4">
        <f t="shared" si="63"/>
        <v>156014.84479287587</v>
      </c>
      <c r="AC160" s="4">
        <f t="shared" si="63"/>
        <v>534485.18318452069</v>
      </c>
      <c r="AD160" s="4">
        <f t="shared" si="63"/>
        <v>115217.86905793863</v>
      </c>
    </row>
    <row r="161" spans="2:30" hidden="1" outlineLevel="1">
      <c r="E161" s="11"/>
      <c r="F161" s="11"/>
      <c r="G161" s="55" t="str">
        <f>$G$12</f>
        <v>DISTSEC</v>
      </c>
      <c r="H161" s="4">
        <f t="shared" ref="H161:AD161" si="64">H12+H38+H152</f>
        <v>231086642.79253078</v>
      </c>
      <c r="I161" s="4">
        <f t="shared" si="64"/>
        <v>172783818.26222348</v>
      </c>
      <c r="J161" s="4">
        <f t="shared" si="64"/>
        <v>8329962.9462436363</v>
      </c>
      <c r="K161" s="4">
        <f t="shared" si="64"/>
        <v>25134969.616151102</v>
      </c>
      <c r="L161" s="4">
        <f t="shared" si="64"/>
        <v>0</v>
      </c>
      <c r="M161" s="4">
        <f t="shared" si="64"/>
        <v>0</v>
      </c>
      <c r="N161" s="4">
        <f t="shared" si="64"/>
        <v>25134969.616151102</v>
      </c>
      <c r="O161" s="4">
        <f t="shared" si="64"/>
        <v>16016100.470696278</v>
      </c>
      <c r="P161" s="4">
        <f t="shared" si="64"/>
        <v>0</v>
      </c>
      <c r="Q161" s="4">
        <f t="shared" si="64"/>
        <v>0</v>
      </c>
      <c r="R161" s="4">
        <f t="shared" si="64"/>
        <v>0</v>
      </c>
      <c r="S161" s="4">
        <f t="shared" si="64"/>
        <v>16016100.470696278</v>
      </c>
      <c r="T161" s="4">
        <f t="shared" si="64"/>
        <v>433041.75708842761</v>
      </c>
      <c r="U161" s="4">
        <f t="shared" si="64"/>
        <v>0</v>
      </c>
      <c r="V161" s="4">
        <f t="shared" si="64"/>
        <v>0</v>
      </c>
      <c r="W161" s="4">
        <f t="shared" si="64"/>
        <v>0</v>
      </c>
      <c r="X161" s="4">
        <f t="shared" si="64"/>
        <v>433041.75708842761</v>
      </c>
      <c r="Y161" s="4">
        <f t="shared" si="64"/>
        <v>5907444.0496023139</v>
      </c>
      <c r="Z161" s="4">
        <f t="shared" si="64"/>
        <v>0</v>
      </c>
      <c r="AA161" s="4">
        <f t="shared" si="64"/>
        <v>5907444.0496023139</v>
      </c>
      <c r="AB161" s="4">
        <f t="shared" si="64"/>
        <v>61301.736938107701</v>
      </c>
      <c r="AC161" s="4">
        <f t="shared" si="64"/>
        <v>2081429.7449600575</v>
      </c>
      <c r="AD161" s="4">
        <f t="shared" si="64"/>
        <v>338574.20862739487</v>
      </c>
    </row>
    <row r="162" spans="2:30" hidden="1" outlineLevel="1">
      <c r="E162" s="11"/>
      <c r="F162" s="11"/>
      <c r="G162" s="55" t="str">
        <f>$G$13</f>
        <v>ENERGY</v>
      </c>
      <c r="H162" s="4">
        <f t="shared" ref="H162:AD162" si="65">H13+H39+H153</f>
        <v>0</v>
      </c>
      <c r="I162" s="4">
        <f t="shared" si="65"/>
        <v>0</v>
      </c>
      <c r="J162" s="4">
        <f t="shared" si="65"/>
        <v>0</v>
      </c>
      <c r="K162" s="4">
        <f t="shared" si="65"/>
        <v>0</v>
      </c>
      <c r="L162" s="4">
        <f t="shared" si="65"/>
        <v>0</v>
      </c>
      <c r="M162" s="4">
        <f t="shared" si="65"/>
        <v>0</v>
      </c>
      <c r="N162" s="4">
        <f t="shared" si="65"/>
        <v>0</v>
      </c>
      <c r="O162" s="4">
        <f t="shared" si="65"/>
        <v>0</v>
      </c>
      <c r="P162" s="4">
        <f t="shared" si="65"/>
        <v>0</v>
      </c>
      <c r="Q162" s="4">
        <f t="shared" si="65"/>
        <v>0</v>
      </c>
      <c r="R162" s="4">
        <f t="shared" si="65"/>
        <v>0</v>
      </c>
      <c r="S162" s="4">
        <f t="shared" si="65"/>
        <v>0</v>
      </c>
      <c r="T162" s="4">
        <f t="shared" si="65"/>
        <v>0</v>
      </c>
      <c r="U162" s="4">
        <f t="shared" si="65"/>
        <v>0</v>
      </c>
      <c r="V162" s="4">
        <f t="shared" si="65"/>
        <v>0</v>
      </c>
      <c r="W162" s="4">
        <f t="shared" si="65"/>
        <v>0</v>
      </c>
      <c r="X162" s="4">
        <f t="shared" si="65"/>
        <v>0</v>
      </c>
      <c r="Y162" s="4">
        <f t="shared" si="65"/>
        <v>0</v>
      </c>
      <c r="Z162" s="4">
        <f t="shared" si="65"/>
        <v>0</v>
      </c>
      <c r="AA162" s="4">
        <f t="shared" si="65"/>
        <v>0</v>
      </c>
      <c r="AB162" s="4">
        <f t="shared" si="65"/>
        <v>0</v>
      </c>
      <c r="AC162" s="4">
        <f t="shared" si="65"/>
        <v>0</v>
      </c>
      <c r="AD162" s="4">
        <f t="shared" si="65"/>
        <v>0</v>
      </c>
    </row>
    <row r="163" spans="2:30" hidden="1" outlineLevel="1">
      <c r="E163" s="11"/>
      <c r="F163" s="11"/>
      <c r="G163" s="55" t="str">
        <f>$G$14</f>
        <v>CUSTOMER</v>
      </c>
      <c r="H163" s="4">
        <f t="shared" ref="H163:AD163" si="66">H14+H40+H154</f>
        <v>108582390.90999998</v>
      </c>
      <c r="I163" s="4">
        <f t="shared" si="66"/>
        <v>49422070.474438459</v>
      </c>
      <c r="J163" s="4">
        <f t="shared" si="66"/>
        <v>13304129.705685806</v>
      </c>
      <c r="K163" s="4">
        <f t="shared" si="66"/>
        <v>3773925.7865963955</v>
      </c>
      <c r="L163" s="4">
        <f t="shared" si="66"/>
        <v>1248284.6553893765</v>
      </c>
      <c r="M163" s="4">
        <f t="shared" si="66"/>
        <v>202761.48214395292</v>
      </c>
      <c r="N163" s="4">
        <f t="shared" si="66"/>
        <v>5224971.9241297245</v>
      </c>
      <c r="O163" s="4">
        <f t="shared" si="66"/>
        <v>1089769.8467774005</v>
      </c>
      <c r="P163" s="4">
        <f t="shared" si="66"/>
        <v>324111.33634420758</v>
      </c>
      <c r="Q163" s="4">
        <f t="shared" si="66"/>
        <v>706450.93780195573</v>
      </c>
      <c r="R163" s="4">
        <f t="shared" si="66"/>
        <v>124161.41616487224</v>
      </c>
      <c r="S163" s="4">
        <f t="shared" si="66"/>
        <v>2244493.5370884361</v>
      </c>
      <c r="T163" s="4">
        <f t="shared" si="66"/>
        <v>7497.9143411433161</v>
      </c>
      <c r="U163" s="4">
        <f t="shared" si="66"/>
        <v>192269.46269195623</v>
      </c>
      <c r="V163" s="4">
        <f t="shared" si="66"/>
        <v>1038897.7194602169</v>
      </c>
      <c r="W163" s="4">
        <f t="shared" si="66"/>
        <v>186242.50594184606</v>
      </c>
      <c r="X163" s="4">
        <f t="shared" si="66"/>
        <v>1424907.6024351625</v>
      </c>
      <c r="Y163" s="4">
        <f t="shared" si="66"/>
        <v>301788.57121652353</v>
      </c>
      <c r="Z163" s="4">
        <f t="shared" si="66"/>
        <v>5493.3477864208598</v>
      </c>
      <c r="AA163" s="4">
        <f t="shared" si="66"/>
        <v>307281.91900294437</v>
      </c>
      <c r="AB163" s="4">
        <f t="shared" si="66"/>
        <v>5569.0721063698511</v>
      </c>
      <c r="AC163" s="4">
        <f t="shared" si="66"/>
        <v>32710149.260938577</v>
      </c>
      <c r="AD163" s="4">
        <f t="shared" si="66"/>
        <v>3938817.4141745125</v>
      </c>
    </row>
    <row r="164" spans="2:30" collapsed="1">
      <c r="B164" s="112" t="s">
        <v>136</v>
      </c>
      <c r="E164" s="4">
        <f>E15+E41+E155</f>
        <v>2499940927.6900001</v>
      </c>
      <c r="F164" s="3"/>
      <c r="G164" s="55" t="str">
        <f>$G$15</f>
        <v>TOTAL</v>
      </c>
      <c r="H164" s="4">
        <f>H15+H41+H155</f>
        <v>2499940927.6899996</v>
      </c>
      <c r="I164" s="4">
        <f t="shared" ref="I164:AD164" si="67">I15+I41+I155</f>
        <v>1364178870.7201085</v>
      </c>
      <c r="J164" s="4">
        <f t="shared" si="67"/>
        <v>77343792.305692613</v>
      </c>
      <c r="K164" s="4">
        <f t="shared" si="67"/>
        <v>232463198.97463799</v>
      </c>
      <c r="L164" s="4">
        <f t="shared" si="67"/>
        <v>7621252.2267082073</v>
      </c>
      <c r="M164" s="4">
        <f t="shared" si="67"/>
        <v>660602.56120795826</v>
      </c>
      <c r="N164" s="4">
        <f t="shared" si="67"/>
        <v>240745053.76255417</v>
      </c>
      <c r="O164" s="4">
        <f>O15+O41+O155</f>
        <v>171271663.88820797</v>
      </c>
      <c r="P164" s="4">
        <f t="shared" si="67"/>
        <v>29043875.249210395</v>
      </c>
      <c r="Q164" s="4">
        <f t="shared" si="67"/>
        <v>10635284.417180186</v>
      </c>
      <c r="R164" s="4">
        <f t="shared" si="67"/>
        <v>538416.69605694572</v>
      </c>
      <c r="S164" s="4">
        <f t="shared" si="67"/>
        <v>211489240.25065547</v>
      </c>
      <c r="T164" s="4">
        <f t="shared" si="67"/>
        <v>5853291.1044502445</v>
      </c>
      <c r="U164" s="4">
        <f t="shared" si="67"/>
        <v>88448797.417418048</v>
      </c>
      <c r="V164" s="4">
        <f t="shared" si="67"/>
        <v>357397741.79741216</v>
      </c>
      <c r="W164" s="4">
        <f t="shared" si="67"/>
        <v>59878479.537317581</v>
      </c>
      <c r="X164" s="4">
        <f t="shared" si="67"/>
        <v>511578309.85659808</v>
      </c>
      <c r="Y164" s="4">
        <f t="shared" si="67"/>
        <v>53301062.012646765</v>
      </c>
      <c r="Z164" s="4">
        <f t="shared" si="67"/>
        <v>793349.8915545037</v>
      </c>
      <c r="AA164" s="4">
        <f t="shared" si="67"/>
        <v>54094411.904201269</v>
      </c>
      <c r="AB164" s="4">
        <f t="shared" si="67"/>
        <v>684928.9025372027</v>
      </c>
      <c r="AC164" s="4">
        <f t="shared" si="67"/>
        <v>35414620.577670284</v>
      </c>
      <c r="AD164" s="4">
        <f t="shared" si="67"/>
        <v>4411699.4099819595</v>
      </c>
    </row>
    <row r="165" spans="2:30"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</row>
    <row r="166" spans="2:30" hidden="1" outlineLevel="1">
      <c r="F166" s="52" t="str">
        <f>F173</f>
        <v>LABOR_M</v>
      </c>
      <c r="G166" s="55" t="str">
        <f>$G$8</f>
        <v>PRODUCTION</v>
      </c>
      <c r="H166" s="4">
        <f t="shared" ref="H166:H172" ca="1" si="68">SUBTOTAL(9,I166:AD166)</f>
        <v>27667548.641592942</v>
      </c>
      <c r="I166" s="5">
        <f ca="1">VLOOKUP(CONCATENATE($F166," ",$G166),AllocFactorMatrix,(I$4+1),FALSE)*$E173</f>
        <v>13628563.848487603</v>
      </c>
      <c r="J166" s="5">
        <f ca="1">VLOOKUP(CONCATENATE($F166," ",$G166),AllocFactorMatrix,(J$4+1),FALSE)*$E173</f>
        <v>673708.60894189402</v>
      </c>
      <c r="K166" s="5">
        <f ca="1">VLOOKUP(CONCATENATE($F166," ",$G166),AllocFactorMatrix,(K$4+1),FALSE)*$E173</f>
        <v>2467756.0237847334</v>
      </c>
      <c r="L166" s="5">
        <f ca="1">VLOOKUP(CONCATENATE($F166," ",$G166),AllocFactorMatrix,(L$4+1),FALSE)*$E173</f>
        <v>77676.198113336795</v>
      </c>
      <c r="M166" s="5">
        <f ca="1">VLOOKUP(CONCATENATE($F166," ",$G166),AllocFactorMatrix,(M$4+1),FALSE)*$E173</f>
        <v>7284.2253082536226</v>
      </c>
      <c r="N166" s="5">
        <f t="shared" ref="N166:N173" ca="1" si="69">SUBTOTAL(9,K166:M166)</f>
        <v>2552716.4472063235</v>
      </c>
      <c r="O166" s="5">
        <f ca="1">VLOOKUP(CONCATENATE($F166," ",$G166),AllocFactorMatrix,(O$4+1),FALSE)*$E173</f>
        <v>1875878.4640863384</v>
      </c>
      <c r="P166" s="5">
        <f ca="1">VLOOKUP(CONCATENATE($F166," ",$G166),AllocFactorMatrix,(P$4+1),FALSE)*$E173</f>
        <v>349530.80960521055</v>
      </c>
      <c r="Q166" s="5">
        <f ca="1">VLOOKUP(CONCATENATE($F166," ",$G166),AllocFactorMatrix,(Q$4+1),FALSE)*$E173</f>
        <v>157946.46459675202</v>
      </c>
      <c r="R166" s="5">
        <f ca="1">VLOOKUP(CONCATENATE($F166," ",$G166),AllocFactorMatrix,(R$4+1),FALSE)*$E173</f>
        <v>7102.6759589402354</v>
      </c>
      <c r="S166" s="5">
        <f ca="1">SUBTOTAL(9,O166:R166)</f>
        <v>2390458.4142472413</v>
      </c>
      <c r="T166" s="5">
        <f ca="1">VLOOKUP(CONCATENATE($F166," ",$G166),AllocFactorMatrix,(T$4+1),FALSE)*$E173</f>
        <v>65529.239510770858</v>
      </c>
      <c r="U166" s="5">
        <f ca="1">VLOOKUP(CONCATENATE($F166," ",$G166),AllocFactorMatrix,(U$4+1),FALSE)*$E173</f>
        <v>1072374.8396011707</v>
      </c>
      <c r="V166" s="5">
        <f ca="1">VLOOKUP(CONCATENATE($F166," ",$G166),AllocFactorMatrix,(V$4+1),FALSE)*$E173</f>
        <v>5667531.1593567105</v>
      </c>
      <c r="W166" s="5">
        <f ca="1">VLOOKUP(CONCATENATE($F166," ",$G166),AllocFactorMatrix,(W$4+1),FALSE)*$E173</f>
        <v>1023462.1922225666</v>
      </c>
      <c r="X166" s="5">
        <f ca="1">SUBTOTAL(9,T166:W166)</f>
        <v>7828897.4306912189</v>
      </c>
      <c r="Y166" s="5">
        <f ca="1">VLOOKUP(CONCATENATE($F166," ",$G166),AllocFactorMatrix,(Y$4+1),FALSE)*$E173</f>
        <v>576079.29967599281</v>
      </c>
      <c r="Z166" s="5">
        <f ca="1">VLOOKUP(CONCATENATE($F166," ",$G166),AllocFactorMatrix,(Z$4+1),FALSE)*$E173</f>
        <v>9649.1080657746515</v>
      </c>
      <c r="AA166" s="5">
        <f t="shared" ref="AA166:AA173" ca="1" si="70">SUBTOTAL(9,Y166:Z166)</f>
        <v>585728.40774176747</v>
      </c>
      <c r="AB166" s="5">
        <f ca="1">VLOOKUP(CONCATENATE($F166," ",$G166),AllocFactorMatrix,(AB$4+1),FALSE)*$E173</f>
        <v>7475.4842768984008</v>
      </c>
      <c r="AC166" s="5">
        <f ca="1">VLOOKUP(CONCATENATE($F166," ",$G166),AllocFactorMatrix,(AC$4+1),FALSE)*$E173</f>
        <v>0</v>
      </c>
      <c r="AD166" s="5">
        <f ca="1">VLOOKUP(CONCATENATE($F166," ",$G166),AllocFactorMatrix,(AD$4+1),FALSE)*$E173</f>
        <v>0</v>
      </c>
    </row>
    <row r="167" spans="2:30" hidden="1" outlineLevel="1">
      <c r="F167" s="52" t="str">
        <f>F173</f>
        <v>LABOR_M</v>
      </c>
      <c r="G167" s="55" t="str">
        <f>$G$9</f>
        <v>BULKTRAN</v>
      </c>
      <c r="H167" s="4">
        <f t="shared" ca="1" si="68"/>
        <v>101092.19145158969</v>
      </c>
      <c r="I167" s="5">
        <f ca="1">VLOOKUP(CONCATENATE($F167," ",$G167),AllocFactorMatrix,(I$4+1),FALSE)*$E173</f>
        <v>49796.293977065543</v>
      </c>
      <c r="J167" s="5">
        <f ca="1">VLOOKUP(CONCATENATE($F167," ",$G167),AllocFactorMatrix,(J$4+1),FALSE)*$E173</f>
        <v>2461.608744598087</v>
      </c>
      <c r="K167" s="5">
        <f ca="1">VLOOKUP(CONCATENATE($F167," ",$G167),AllocFactorMatrix,(K$4+1),FALSE)*$E173</f>
        <v>9016.7317547326038</v>
      </c>
      <c r="L167" s="5">
        <f ca="1">VLOOKUP(CONCATENATE($F167," ",$G167),AllocFactorMatrix,(L$4+1),FALSE)*$E173</f>
        <v>283.81470265494949</v>
      </c>
      <c r="M167" s="5">
        <f ca="1">VLOOKUP(CONCATENATE($F167," ",$G167),AllocFactorMatrix,(M$4+1),FALSE)*$E173</f>
        <v>26.615234655501222</v>
      </c>
      <c r="N167" s="5">
        <f t="shared" ca="1" si="69"/>
        <v>9327.1616920430533</v>
      </c>
      <c r="O167" s="5">
        <f ca="1">VLOOKUP(CONCATENATE($F167," ",$G167),AllocFactorMatrix,(O$4+1),FALSE)*$E173</f>
        <v>6854.118783268249</v>
      </c>
      <c r="P167" s="5">
        <f ca="1">VLOOKUP(CONCATENATE($F167," ",$G167),AllocFactorMatrix,(P$4+1),FALSE)*$E173</f>
        <v>1277.1220168641842</v>
      </c>
      <c r="Q167" s="5">
        <f ca="1">VLOOKUP(CONCATENATE($F167," ",$G167),AllocFactorMatrix,(Q$4+1),FALSE)*$E173</f>
        <v>577.10765940835756</v>
      </c>
      <c r="R167" s="5">
        <f ca="1">VLOOKUP(CONCATENATE($F167," ",$G167),AllocFactorMatrix,(R$4+1),FALSE)*$E173</f>
        <v>25.951886347472588</v>
      </c>
      <c r="S167" s="5">
        <f t="shared" ref="S167:S173" ca="1" si="71">SUBTOTAL(9,O167:R167)</f>
        <v>8734.3003458882631</v>
      </c>
      <c r="T167" s="5">
        <f ca="1">VLOOKUP(CONCATENATE($F167," ",$G167),AllocFactorMatrix,(T$4+1),FALSE)*$E173</f>
        <v>239.43192481972343</v>
      </c>
      <c r="U167" s="5">
        <f ca="1">VLOOKUP(CONCATENATE($F167," ",$G167),AllocFactorMatrix,(U$4+1),FALSE)*$E173</f>
        <v>3918.2626548221642</v>
      </c>
      <c r="V167" s="5">
        <f ca="1">VLOOKUP(CONCATENATE($F167," ",$G167),AllocFactorMatrix,(V$4+1),FALSE)*$E173</f>
        <v>20708.128227819456</v>
      </c>
      <c r="W167" s="5">
        <f ca="1">VLOOKUP(CONCATENATE($F167," ",$G167),AllocFactorMatrix,(W$4+1),FALSE)*$E173</f>
        <v>3739.5447359614909</v>
      </c>
      <c r="X167" s="5">
        <f t="shared" ref="X167:X173" ca="1" si="72">SUBTOTAL(9,T167:W167)</f>
        <v>28605.367543422835</v>
      </c>
      <c r="Y167" s="5">
        <f ca="1">VLOOKUP(CONCATENATE($F167," ",$G167),AllocFactorMatrix,(Y$4+1),FALSE)*$E173</f>
        <v>2104.8890022224323</v>
      </c>
      <c r="Z167" s="5">
        <f ca="1">VLOOKUP(CONCATENATE($F167," ",$G167),AllocFactorMatrix,(Z$4+1),FALSE)*$E173</f>
        <v>35.256086202590609</v>
      </c>
      <c r="AA167" s="5">
        <f t="shared" ca="1" si="70"/>
        <v>2140.145088425023</v>
      </c>
      <c r="AB167" s="5">
        <f ca="1">VLOOKUP(CONCATENATE($F167," ",$G167),AllocFactorMatrix,(AB$4+1),FALSE)*$E173</f>
        <v>27.314060146893151</v>
      </c>
      <c r="AC167" s="5">
        <f ca="1">VLOOKUP(CONCATENATE($F167," ",$G167),AllocFactorMatrix,(AC$4+1),FALSE)*$E173</f>
        <v>0</v>
      </c>
      <c r="AD167" s="5">
        <f ca="1">VLOOKUP(CONCATENATE($F167," ",$G167),AllocFactorMatrix,(AD$4+1),FALSE)*$E173</f>
        <v>0</v>
      </c>
    </row>
    <row r="168" spans="2:30" hidden="1" outlineLevel="1">
      <c r="F168" s="52" t="str">
        <f>F173</f>
        <v>LABOR_M</v>
      </c>
      <c r="G168" s="55" t="str">
        <f>$G$10</f>
        <v>SUBTRAN</v>
      </c>
      <c r="H168" s="4">
        <f t="shared" ca="1" si="68"/>
        <v>22236.088957815828</v>
      </c>
      <c r="I168" s="5">
        <f ca="1">VLOOKUP(CONCATENATE($F168," ",$G168),AllocFactorMatrix,(I$4+1),FALSE)*$E173</f>
        <v>10826.027535738094</v>
      </c>
      <c r="J168" s="5">
        <f ca="1">VLOOKUP(CONCATENATE($F168," ",$G168),AllocFactorMatrix,(J$4+1),FALSE)*$E173</f>
        <v>522.47825100012892</v>
      </c>
      <c r="K168" s="5">
        <f ca="1">VLOOKUP(CONCATENATE($F168," ",$G168),AllocFactorMatrix,(K$4+1),FALSE)*$E173</f>
        <v>1900.7503303641672</v>
      </c>
      <c r="L168" s="5">
        <f ca="1">VLOOKUP(CONCATENATE($F168," ",$G168),AllocFactorMatrix,(L$4+1),FALSE)*$E173</f>
        <v>58.71238933076058</v>
      </c>
      <c r="M168" s="5">
        <f ca="1">VLOOKUP(CONCATENATE($F168," ",$G168),AllocFactorMatrix,(M$4+1),FALSE)*$E173</f>
        <v>7.3123175806756668</v>
      </c>
      <c r="N168" s="5">
        <f t="shared" ca="1" si="69"/>
        <v>1966.7750372756034</v>
      </c>
      <c r="O168" s="5">
        <f ca="1">VLOOKUP(CONCATENATE($F168," ",$G168),AllocFactorMatrix,(O$4+1),FALSE)*$E173</f>
        <v>1436.0465829662628</v>
      </c>
      <c r="P168" s="5">
        <f ca="1">VLOOKUP(CONCATENATE($F168," ",$G168),AllocFactorMatrix,(P$4+1),FALSE)*$E173</f>
        <v>266.9593848320294</v>
      </c>
      <c r="Q168" s="5">
        <f ca="1">VLOOKUP(CONCATENATE($F168," ",$G168),AllocFactorMatrix,(Q$4+1),FALSE)*$E173</f>
        <v>158.84401489910613</v>
      </c>
      <c r="R168" s="5">
        <f ca="1">VLOOKUP(CONCATENATE($F168," ",$G168),AllocFactorMatrix,(R$4+1),FALSE)*$E173</f>
        <v>0</v>
      </c>
      <c r="S168" s="5">
        <f t="shared" ca="1" si="71"/>
        <v>1861.8499826973984</v>
      </c>
      <c r="T168" s="5">
        <f ca="1">VLOOKUP(CONCATENATE($F168," ",$G168),AllocFactorMatrix,(T$4+1),FALSE)*$E173</f>
        <v>50.144280909046614</v>
      </c>
      <c r="U168" s="5">
        <f ca="1">VLOOKUP(CONCATENATE($F168," ",$G168),AllocFactorMatrix,(U$4+1),FALSE)*$E173</f>
        <v>820.89050809053845</v>
      </c>
      <c r="V168" s="5">
        <f ca="1">VLOOKUP(CONCATENATE($F168," ",$G168),AllocFactorMatrix,(V$4+1),FALSE)*$E173</f>
        <v>5718.8840351178033</v>
      </c>
      <c r="W168" s="5">
        <f ca="1">VLOOKUP(CONCATENATE($F168," ",$G168),AllocFactorMatrix,(W$4+1),FALSE)*$E173</f>
        <v>0</v>
      </c>
      <c r="X168" s="5">
        <f t="shared" ca="1" si="72"/>
        <v>6589.9188241173888</v>
      </c>
      <c r="Y168" s="5">
        <f ca="1">VLOOKUP(CONCATENATE($F168," ",$G168),AllocFactorMatrix,(Y$4+1),FALSE)*$E173</f>
        <v>432.20794882301755</v>
      </c>
      <c r="Z168" s="5">
        <f ca="1">VLOOKUP(CONCATENATE($F168," ",$G168),AllocFactorMatrix,(Z$4+1),FALSE)*$E173</f>
        <v>7.2049182491243942</v>
      </c>
      <c r="AA168" s="5">
        <f t="shared" ca="1" si="70"/>
        <v>439.41286707214192</v>
      </c>
      <c r="AB168" s="5">
        <f ca="1">VLOOKUP(CONCATENATE($F168," ",$G168),AllocFactorMatrix,(AB$4+1),FALSE)*$E173</f>
        <v>5.7715484895580609</v>
      </c>
      <c r="AC168" s="5">
        <f ca="1">VLOOKUP(CONCATENATE($F168," ",$G168),AllocFactorMatrix,(AC$4+1),FALSE)*$E173</f>
        <v>19.624498698455255</v>
      </c>
      <c r="AD168" s="5">
        <f ca="1">VLOOKUP(CONCATENATE($F168," ",$G168),AllocFactorMatrix,(AD$4+1),FALSE)*$E173</f>
        <v>4.2304127270553469</v>
      </c>
    </row>
    <row r="169" spans="2:30" hidden="1" outlineLevel="1">
      <c r="F169" s="52" t="str">
        <f>F173</f>
        <v>LABOR_M</v>
      </c>
      <c r="G169" s="55" t="str">
        <f>$G$11</f>
        <v>DISTPRI</v>
      </c>
      <c r="H169" s="4">
        <f t="shared" ca="1" si="68"/>
        <v>14246628.357895605</v>
      </c>
      <c r="I169" s="5">
        <f ca="1">VLOOKUP(CONCATENATE($F169," ",$G169),AllocFactorMatrix,(I$4+1),FALSE)*$E173</f>
        <v>9521629.3577943668</v>
      </c>
      <c r="J169" s="5">
        <f ca="1">VLOOKUP(CONCATENATE($F169," ",$G169),AllocFactorMatrix,(J$4+1),FALSE)*$E173</f>
        <v>448824.75136127253</v>
      </c>
      <c r="K169" s="5">
        <f ca="1">VLOOKUP(CONCATENATE($F169," ",$G169),AllocFactorMatrix,(K$4+1),FALSE)*$E173</f>
        <v>1629710.2180764454</v>
      </c>
      <c r="L169" s="5">
        <f ca="1">VLOOKUP(CONCATENATE($F169," ",$G169),AllocFactorMatrix,(L$4+1),FALSE)*$E173</f>
        <v>50366.525827387894</v>
      </c>
      <c r="M169" s="5">
        <f ca="1">VLOOKUP(CONCATENATE($F169," ",$G169),AllocFactorMatrix,(M$4+1),FALSE)*$E173</f>
        <v>0</v>
      </c>
      <c r="N169" s="5">
        <f t="shared" ca="1" si="69"/>
        <v>1680076.7439038332</v>
      </c>
      <c r="O169" s="5">
        <f ca="1">VLOOKUP(CONCATENATE($F169," ",$G169),AllocFactorMatrix,(O$4+1),FALSE)*$E173</f>
        <v>1221997.8145671226</v>
      </c>
      <c r="P169" s="5">
        <f ca="1">VLOOKUP(CONCATENATE($F169," ",$G169),AllocFactorMatrix,(P$4+1),FALSE)*$E173</f>
        <v>227597.17519626871</v>
      </c>
      <c r="Q169" s="5">
        <f ca="1">VLOOKUP(CONCATENATE($F169," ",$G169),AllocFactorMatrix,(Q$4+1),FALSE)*$E173</f>
        <v>0</v>
      </c>
      <c r="R169" s="5">
        <f ca="1">VLOOKUP(CONCATENATE($F169," ",$G169),AllocFactorMatrix,(R$4+1),FALSE)*$E173</f>
        <v>0</v>
      </c>
      <c r="S169" s="5">
        <f t="shared" ca="1" si="71"/>
        <v>1449594.9897633912</v>
      </c>
      <c r="T169" s="5">
        <f ca="1">VLOOKUP(CONCATENATE($F169," ",$G169),AllocFactorMatrix,(T$4+1),FALSE)*$E173</f>
        <v>43563.469029309366</v>
      </c>
      <c r="U169" s="5">
        <f ca="1">VLOOKUP(CONCATENATE($F169," ",$G169),AllocFactorMatrix,(U$4+1),FALSE)*$E173</f>
        <v>702580.17801668379</v>
      </c>
      <c r="V169" s="5">
        <f ca="1">VLOOKUP(CONCATENATE($F169," ",$G169),AllocFactorMatrix,(V$4+1),FALSE)*$E173</f>
        <v>0</v>
      </c>
      <c r="W169" s="5">
        <f ca="1">VLOOKUP(CONCATENATE($F169," ",$G169),AllocFactorMatrix,(W$4+1),FALSE)*$E173</f>
        <v>0</v>
      </c>
      <c r="X169" s="5">
        <f t="shared" ca="1" si="72"/>
        <v>746143.64704599313</v>
      </c>
      <c r="Y169" s="5">
        <f ca="1">VLOOKUP(CONCATENATE($F169," ",$G169),AllocFactorMatrix,(Y$4+1),FALSE)*$E173</f>
        <v>368488.49875312526</v>
      </c>
      <c r="Z169" s="5">
        <f ca="1">VLOOKUP(CONCATENATE($F169," ",$G169),AllocFactorMatrix,(Z$4+1),FALSE)*$E173</f>
        <v>6147.8306121142268</v>
      </c>
      <c r="AA169" s="5">
        <f t="shared" ca="1" si="70"/>
        <v>374636.32936523948</v>
      </c>
      <c r="AB169" s="5">
        <f ca="1">VLOOKUP(CONCATENATE($F169," ",$G169),AllocFactorMatrix,(AB$4+1),FALSE)*$E173</f>
        <v>4980.7729128526998</v>
      </c>
      <c r="AC169" s="5">
        <f ca="1">VLOOKUP(CONCATENATE($F169," ",$G169),AllocFactorMatrix,(AC$4+1),FALSE)*$E173</f>
        <v>17063.436022776055</v>
      </c>
      <c r="AD169" s="5">
        <f ca="1">VLOOKUP(CONCATENATE($F169," ",$G169),AllocFactorMatrix,(AD$4+1),FALSE)*$E173</f>
        <v>3678.3297258812818</v>
      </c>
    </row>
    <row r="170" spans="2:30" hidden="1" outlineLevel="1">
      <c r="F170" s="52" t="str">
        <f>F173</f>
        <v>LABOR_M</v>
      </c>
      <c r="G170" s="55" t="str">
        <f>$G$12</f>
        <v>DISTSEC</v>
      </c>
      <c r="H170" s="4">
        <f t="shared" ca="1" si="68"/>
        <v>5879758.7511629527</v>
      </c>
      <c r="I170" s="5">
        <f ca="1">VLOOKUP(CONCATENATE($F170," ",$G170),AllocFactorMatrix,(I$4+1),FALSE)*$E173</f>
        <v>4396304.1533246702</v>
      </c>
      <c r="J170" s="5">
        <f ca="1">VLOOKUP(CONCATENATE($F170," ",$G170),AllocFactorMatrix,(J$4+1),FALSE)*$E173</f>
        <v>211947.2243751089</v>
      </c>
      <c r="K170" s="5">
        <f ca="1">VLOOKUP(CONCATENATE($F170," ",$G170),AllocFactorMatrix,(K$4+1),FALSE)*$E173</f>
        <v>639533.10228087381</v>
      </c>
      <c r="L170" s="5">
        <f ca="1">VLOOKUP(CONCATENATE($F170," ",$G170),AllocFactorMatrix,(L$4+1),FALSE)*$E173</f>
        <v>0</v>
      </c>
      <c r="M170" s="5">
        <f ca="1">VLOOKUP(CONCATENATE($F170," ",$G170),AllocFactorMatrix,(M$4+1),FALSE)*$E173</f>
        <v>0</v>
      </c>
      <c r="N170" s="5">
        <f t="shared" ca="1" si="69"/>
        <v>639533.10228087381</v>
      </c>
      <c r="O170" s="5">
        <f ca="1">VLOOKUP(CONCATENATE($F170," ",$G170),AllocFactorMatrix,(O$4+1),FALSE)*$E173</f>
        <v>407512.98198843939</v>
      </c>
      <c r="P170" s="5">
        <f ca="1">VLOOKUP(CONCATENATE($F170," ",$G170),AllocFactorMatrix,(P$4+1),FALSE)*$E173</f>
        <v>0</v>
      </c>
      <c r="Q170" s="5">
        <f ca="1">VLOOKUP(CONCATENATE($F170," ",$G170),AllocFactorMatrix,(Q$4+1),FALSE)*$E173</f>
        <v>0</v>
      </c>
      <c r="R170" s="5">
        <f ca="1">VLOOKUP(CONCATENATE($F170," ",$G170),AllocFactorMatrix,(R$4+1),FALSE)*$E173</f>
        <v>0</v>
      </c>
      <c r="S170" s="5">
        <f t="shared" ca="1" si="71"/>
        <v>407512.98198843939</v>
      </c>
      <c r="T170" s="5">
        <f ca="1">VLOOKUP(CONCATENATE($F170," ",$G170),AllocFactorMatrix,(T$4+1),FALSE)*$E173</f>
        <v>11018.296125170769</v>
      </c>
      <c r="U170" s="5">
        <f ca="1">VLOOKUP(CONCATENATE($F170," ",$G170),AllocFactorMatrix,(U$4+1),FALSE)*$E173</f>
        <v>0</v>
      </c>
      <c r="V170" s="5">
        <f ca="1">VLOOKUP(CONCATENATE($F170," ",$G170),AllocFactorMatrix,(V$4+1),FALSE)*$E173</f>
        <v>0</v>
      </c>
      <c r="W170" s="5">
        <f ca="1">VLOOKUP(CONCATENATE($F170," ",$G170),AllocFactorMatrix,(W$4+1),FALSE)*$E173</f>
        <v>0</v>
      </c>
      <c r="X170" s="5">
        <f t="shared" ca="1" si="72"/>
        <v>11018.296125170769</v>
      </c>
      <c r="Y170" s="5">
        <f ca="1">VLOOKUP(CONCATENATE($F170," ",$G170),AllocFactorMatrix,(Y$4+1),FALSE)*$E173</f>
        <v>150308.75617869076</v>
      </c>
      <c r="Z170" s="5">
        <f ca="1">VLOOKUP(CONCATENATE($F170," ",$G170),AllocFactorMatrix,(Z$4+1),FALSE)*$E173</f>
        <v>0</v>
      </c>
      <c r="AA170" s="5">
        <f t="shared" ca="1" si="70"/>
        <v>150308.75617869076</v>
      </c>
      <c r="AB170" s="5">
        <f ca="1">VLOOKUP(CONCATENATE($F170," ",$G170),AllocFactorMatrix,(AB$4+1),FALSE)*$E173</f>
        <v>1559.7587981185475</v>
      </c>
      <c r="AC170" s="5">
        <f ca="1">VLOOKUP(CONCATENATE($F170," ",$G170),AllocFactorMatrix,(AC$4+1),FALSE)*$E173</f>
        <v>52959.810268425164</v>
      </c>
      <c r="AD170" s="5">
        <f ca="1">VLOOKUP(CONCATENATE($F170," ",$G170),AllocFactorMatrix,(AD$4+1),FALSE)*$E173</f>
        <v>8614.6678234547489</v>
      </c>
    </row>
    <row r="171" spans="2:30" hidden="1" outlineLevel="1">
      <c r="F171" s="52" t="str">
        <f>F173</f>
        <v>LABOR_M</v>
      </c>
      <c r="G171" s="55" t="str">
        <f>$G$13</f>
        <v>ENERGY</v>
      </c>
      <c r="H171" s="4">
        <f t="shared" ca="1" si="68"/>
        <v>7283608.0755001707</v>
      </c>
      <c r="I171" s="5">
        <f ca="1">VLOOKUP(CONCATENATE($F171," ",$G171),AllocFactorMatrix,(I$4+1),FALSE)*$E173</f>
        <v>2733007.053710131</v>
      </c>
      <c r="J171" s="5">
        <f ca="1">VLOOKUP(CONCATENATE($F171," ",$G171),AllocFactorMatrix,(J$4+1),FALSE)*$E173</f>
        <v>177116.51721099383</v>
      </c>
      <c r="K171" s="5">
        <f ca="1">VLOOKUP(CONCATENATE($F171," ",$G171),AllocFactorMatrix,(K$4+1),FALSE)*$E173</f>
        <v>594245.11533416435</v>
      </c>
      <c r="L171" s="5">
        <f ca="1">VLOOKUP(CONCATENATE($F171," ",$G171),AllocFactorMatrix,(L$4+1),FALSE)*$E173</f>
        <v>18886.458840433239</v>
      </c>
      <c r="M171" s="5">
        <f ca="1">VLOOKUP(CONCATENATE($F171," ",$G171),AllocFactorMatrix,(M$4+1),FALSE)*$E173</f>
        <v>1741.1107184185512</v>
      </c>
      <c r="N171" s="5">
        <f t="shared" ca="1" si="69"/>
        <v>614872.68489301612</v>
      </c>
      <c r="O171" s="5">
        <f ca="1">VLOOKUP(CONCATENATE($F171," ",$G171),AllocFactorMatrix,(O$4+1),FALSE)*$E173</f>
        <v>541781.56330605282</v>
      </c>
      <c r="P171" s="5">
        <f ca="1">VLOOKUP(CONCATENATE($F171," ",$G171),AllocFactorMatrix,(P$4+1),FALSE)*$E173</f>
        <v>100435.87705715297</v>
      </c>
      <c r="Q171" s="5">
        <f ca="1">VLOOKUP(CONCATENATE($F171," ",$G171),AllocFactorMatrix,(Q$4+1),FALSE)*$E173</f>
        <v>45635.49178540516</v>
      </c>
      <c r="R171" s="5">
        <f ca="1">VLOOKUP(CONCATENATE($F171," ",$G171),AllocFactorMatrix,(R$4+1),FALSE)*$E173</f>
        <v>2114.4811827903754</v>
      </c>
      <c r="S171" s="5">
        <f t="shared" ca="1" si="71"/>
        <v>689967.4133314013</v>
      </c>
      <c r="T171" s="5">
        <f ca="1">VLOOKUP(CONCATENATE($F171," ",$G171),AllocFactorMatrix,(T$4+1),FALSE)*$E173</f>
        <v>20762.096179895729</v>
      </c>
      <c r="U171" s="5">
        <f ca="1">VLOOKUP(CONCATENATE($F171," ",$G171),AllocFactorMatrix,(U$4+1),FALSE)*$E173</f>
        <v>364551.30564596056</v>
      </c>
      <c r="V171" s="5">
        <f ca="1">VLOOKUP(CONCATENATE($F171," ",$G171),AllocFactorMatrix,(V$4+1),FALSE)*$E173</f>
        <v>2069770.9594606056</v>
      </c>
      <c r="W171" s="5">
        <f ca="1">VLOOKUP(CONCATENATE($F171," ",$G171),AllocFactorMatrix,(W$4+1),FALSE)*$E173</f>
        <v>392683.9933008966</v>
      </c>
      <c r="X171" s="5">
        <f t="shared" ca="1" si="72"/>
        <v>2847768.3545873584</v>
      </c>
      <c r="Y171" s="5">
        <f ca="1">VLOOKUP(CONCATENATE($F171," ",$G171),AllocFactorMatrix,(Y$4+1),FALSE)*$E173</f>
        <v>146784.95667568379</v>
      </c>
      <c r="Z171" s="5">
        <f ca="1">VLOOKUP(CONCATENATE($F171," ",$G171),AllocFactorMatrix,(Z$4+1),FALSE)*$E173</f>
        <v>2389.4250967839725</v>
      </c>
      <c r="AA171" s="5">
        <f t="shared" ca="1" si="70"/>
        <v>149174.38177246775</v>
      </c>
      <c r="AB171" s="5">
        <f ca="1">VLOOKUP(CONCATENATE($F171," ",$G171),AllocFactorMatrix,(AB$4+1),FALSE)*$E173</f>
        <v>2665.2114891870729</v>
      </c>
      <c r="AC171" s="5">
        <f ca="1">VLOOKUP(CONCATENATE($F171," ",$G171),AllocFactorMatrix,(AC$4+1),FALSE)*$E173</f>
        <v>57631.629518916059</v>
      </c>
      <c r="AD171" s="5">
        <f ca="1">VLOOKUP(CONCATENATE($F171," ",$G171),AllocFactorMatrix,(AD$4+1),FALSE)*$E173</f>
        <v>11404.828986699524</v>
      </c>
    </row>
    <row r="172" spans="2:30" hidden="1" outlineLevel="1">
      <c r="F172" s="52" t="str">
        <f>F173</f>
        <v>LABOR_M</v>
      </c>
      <c r="G172" s="55" t="str">
        <f>$G$14</f>
        <v>CUSTOMER</v>
      </c>
      <c r="H172" s="4">
        <f t="shared" ca="1" si="68"/>
        <v>5489912.8934389213</v>
      </c>
      <c r="I172" s="5">
        <f ca="1">VLOOKUP(CONCATENATE($F172," ",$G172),AllocFactorMatrix,(I$4+1),FALSE)*$E173</f>
        <v>3922548.2101657856</v>
      </c>
      <c r="J172" s="5">
        <f ca="1">VLOOKUP(CONCATENATE($F172," ",$G172),AllocFactorMatrix,(J$4+1),FALSE)*$E173</f>
        <v>671277.16106176365</v>
      </c>
      <c r="K172" s="5">
        <f ca="1">VLOOKUP(CONCATENATE($F172," ",$G172),AllocFactorMatrix,(K$4+1),FALSE)*$E173</f>
        <v>193291.64279639546</v>
      </c>
      <c r="L172" s="5">
        <f ca="1">VLOOKUP(CONCATENATE($F172," ",$G172),AllocFactorMatrix,(L$4+1),FALSE)*$E173</f>
        <v>32311.194875182548</v>
      </c>
      <c r="M172" s="5">
        <f ca="1">VLOOKUP(CONCATENATE($F172," ",$G172),AllocFactorMatrix,(M$4+1),FALSE)*$E173</f>
        <v>5105.0138425965752</v>
      </c>
      <c r="N172" s="5">
        <f t="shared" ca="1" si="69"/>
        <v>230707.8515141746</v>
      </c>
      <c r="O172" s="5">
        <f ca="1">VLOOKUP(CONCATENATE($F172," ",$G172),AllocFactorMatrix,(O$4+1),FALSE)*$E173</f>
        <v>36068.672223733724</v>
      </c>
      <c r="P172" s="5">
        <f ca="1">VLOOKUP(CONCATENATE($F172," ",$G172),AllocFactorMatrix,(P$4+1),FALSE)*$E173</f>
        <v>9263.4341985726332</v>
      </c>
      <c r="Q172" s="5">
        <f ca="1">VLOOKUP(CONCATENATE($F172," ",$G172),AllocFactorMatrix,(Q$4+1),FALSE)*$E173</f>
        <v>17718.058492644763</v>
      </c>
      <c r="R172" s="5">
        <f ca="1">VLOOKUP(CONCATENATE($F172," ",$G172),AllocFactorMatrix,(R$4+1),FALSE)*$E173</f>
        <v>3092.4154805013704</v>
      </c>
      <c r="S172" s="5">
        <f t="shared" ca="1" si="71"/>
        <v>66142.580395452489</v>
      </c>
      <c r="T172" s="5">
        <f ca="1">VLOOKUP(CONCATENATE($F172," ",$G172),AllocFactorMatrix,(T$4+1),FALSE)*$E173</f>
        <v>250.84866709480585</v>
      </c>
      <c r="U172" s="5">
        <f ca="1">VLOOKUP(CONCATENATE($F172," ",$G172),AllocFactorMatrix,(U$4+1),FALSE)*$E173</f>
        <v>5514.8092082327912</v>
      </c>
      <c r="V172" s="5">
        <f ca="1">VLOOKUP(CONCATENATE($F172," ",$G172),AllocFactorMatrix,(V$4+1),FALSE)*$E173</f>
        <v>26069.970568630437</v>
      </c>
      <c r="W172" s="5">
        <f ca="1">VLOOKUP(CONCATENATE($F172," ",$G172),AllocFactorMatrix,(W$4+1),FALSE)*$E173</f>
        <v>4640.3508553020774</v>
      </c>
      <c r="X172" s="5">
        <f t="shared" ca="1" si="72"/>
        <v>36475.979299260114</v>
      </c>
      <c r="Y172" s="5">
        <f ca="1">VLOOKUP(CONCATENATE($F172," ",$G172),AllocFactorMatrix,(Y$4+1),FALSE)*$E173</f>
        <v>9872.0693727227917</v>
      </c>
      <c r="Z172" s="5">
        <f ca="1">VLOOKUP(CONCATENATE($F172," ",$G172),AllocFactorMatrix,(Z$4+1),FALSE)*$E173</f>
        <v>156.40070883160695</v>
      </c>
      <c r="AA172" s="5">
        <f t="shared" ca="1" si="70"/>
        <v>10028.470081554398</v>
      </c>
      <c r="AB172" s="5">
        <f ca="1">VLOOKUP(CONCATENATE($F172," ",$G172),AllocFactorMatrix,(AB$4+1),FALSE)*$E173</f>
        <v>281.30400133105832</v>
      </c>
      <c r="AC172" s="5">
        <f ca="1">VLOOKUP(CONCATENATE($F172," ",$G172),AllocFactorMatrix,(AC$4+1),FALSE)*$E173</f>
        <v>432935.90008207259</v>
      </c>
      <c r="AD172" s="5">
        <f ca="1">VLOOKUP(CONCATENATE($F172," ",$G172),AllocFactorMatrix,(AD$4+1),FALSE)*$E173</f>
        <v>119515.43683752701</v>
      </c>
    </row>
    <row r="173" spans="2:30" collapsed="1">
      <c r="D173" s="7" t="s">
        <v>611</v>
      </c>
      <c r="E173" s="61">
        <f>539216+302202+40556473+19292894</f>
        <v>60690785</v>
      </c>
      <c r="F173" s="10" t="s">
        <v>70</v>
      </c>
      <c r="G173" s="55" t="str">
        <f>$G$15</f>
        <v>TOTAL</v>
      </c>
      <c r="H173" s="4">
        <f ca="1">SUBTOTAL(9,I173:AD173)</f>
        <v>60690784.999999993</v>
      </c>
      <c r="I173" s="5">
        <f ca="1">VLOOKUP(CONCATENATE($F173," ",$G173),AllocFactorMatrix,(I$4+1),FALSE)*$E173</f>
        <v>34262674.944995359</v>
      </c>
      <c r="J173" s="5">
        <f ca="1">VLOOKUP(CONCATENATE($F173," ",$G173),AllocFactorMatrix,(J$4+1),FALSE)*$E173</f>
        <v>2185858.3499466311</v>
      </c>
      <c r="K173" s="5">
        <f ca="1">VLOOKUP(CONCATENATE($F173," ",$G173),AllocFactorMatrix,(K$4+1),FALSE)*$E173</f>
        <v>5535453.5843577106</v>
      </c>
      <c r="L173" s="5">
        <f ca="1">VLOOKUP(CONCATENATE($F173," ",$G173),AllocFactorMatrix,(L$4+1),FALSE)*$E173</f>
        <v>179582.90474832623</v>
      </c>
      <c r="M173" s="5">
        <f ca="1">VLOOKUP(CONCATENATE($F173," ",$G173),AllocFactorMatrix,(M$4+1),FALSE)*$E173</f>
        <v>14164.277421504925</v>
      </c>
      <c r="N173" s="5">
        <f t="shared" ca="1" si="69"/>
        <v>5729200.7665275419</v>
      </c>
      <c r="O173" s="5">
        <f ca="1">VLOOKUP(CONCATENATE($F173," ",$G173),AllocFactorMatrix,(O$4+1),FALSE)*$E173</f>
        <v>4091529.6615379211</v>
      </c>
      <c r="P173" s="5">
        <f ca="1">VLOOKUP(CONCATENATE($F173," ",$G173),AllocFactorMatrix,(P$4+1),FALSE)*$E173</f>
        <v>688371.37745890103</v>
      </c>
      <c r="Q173" s="5">
        <f ca="1">VLOOKUP(CONCATENATE($F173," ",$G173),AllocFactorMatrix,(Q$4+1),FALSE)*$E173</f>
        <v>222035.96654910941</v>
      </c>
      <c r="R173" s="5">
        <f ca="1">VLOOKUP(CONCATENATE($F173," ",$G173),AllocFactorMatrix,(R$4+1),FALSE)*$E173</f>
        <v>12335.524508579454</v>
      </c>
      <c r="S173" s="5">
        <f t="shared" ca="1" si="71"/>
        <v>5014272.5300545115</v>
      </c>
      <c r="T173" s="5">
        <f ca="1">VLOOKUP(CONCATENATE($F173," ",$G173),AllocFactorMatrix,(T$4+1),FALSE)*$E173</f>
        <v>141413.52571797027</v>
      </c>
      <c r="U173" s="5">
        <f ca="1">VLOOKUP(CONCATENATE($F173," ",$G173),AllocFactorMatrix,(U$4+1),FALSE)*$E173</f>
        <v>2149760.285634961</v>
      </c>
      <c r="V173" s="5">
        <f ca="1">VLOOKUP(CONCATENATE($F173," ",$G173),AllocFactorMatrix,(V$4+1),FALSE)*$E173</f>
        <v>7789799.1016488839</v>
      </c>
      <c r="W173" s="5">
        <f ca="1">VLOOKUP(CONCATENATE($F173," ",$G173),AllocFactorMatrix,(W$4+1),FALSE)*$E173</f>
        <v>1424526.0811147268</v>
      </c>
      <c r="X173" s="5">
        <f t="shared" ca="1" si="72"/>
        <v>11505498.994116541</v>
      </c>
      <c r="Y173" s="5">
        <f ca="1">VLOOKUP(CONCATENATE($F173," ",$G173),AllocFactorMatrix,(Y$4+1),FALSE)*$E173</f>
        <v>1254070.6776072609</v>
      </c>
      <c r="Z173" s="5">
        <f ca="1">VLOOKUP(CONCATENATE($F173," ",$G173),AllocFactorMatrix,(Z$4+1),FALSE)*$E173</f>
        <v>18385.225487956173</v>
      </c>
      <c r="AA173" s="5">
        <f t="shared" ca="1" si="70"/>
        <v>1272455.903095217</v>
      </c>
      <c r="AB173" s="5">
        <f ca="1">VLOOKUP(CONCATENATE($F173," ",$G173),AllocFactorMatrix,(AB$4+1),FALSE)*$E173</f>
        <v>16995.617087024231</v>
      </c>
      <c r="AC173" s="5">
        <f ca="1">VLOOKUP(CONCATENATE($F173," ",$G173),AllocFactorMatrix,(AC$4+1),FALSE)*$E173</f>
        <v>560610.40039088822</v>
      </c>
      <c r="AD173" s="5">
        <f ca="1">VLOOKUP(CONCATENATE($F173," ",$G173),AllocFactorMatrix,(AD$4+1),FALSE)*$E173</f>
        <v>143217.49378628962</v>
      </c>
    </row>
    <row r="174" spans="2:30"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</row>
    <row r="175" spans="2:30" hidden="1" outlineLevel="1">
      <c r="F175" s="52" t="str">
        <f>F182</f>
        <v>BULK_TRANS</v>
      </c>
      <c r="G175" s="55" t="str">
        <f>$G$8</f>
        <v>PRODUCTION</v>
      </c>
      <c r="H175" s="4">
        <f t="shared" ref="H175:H182" si="73">SUBTOTAL(9,I175:AD175)</f>
        <v>0</v>
      </c>
      <c r="I175" s="5">
        <f>VLOOKUP(CONCATENATE($F175," ",$G175),AllocFactorMatrix,(I$4+1),FALSE)*$E182</f>
        <v>0</v>
      </c>
      <c r="J175" s="5">
        <f>VLOOKUP(CONCATENATE($F175," ",$G175),AllocFactorMatrix,(J$4+1),FALSE)*$E182</f>
        <v>0</v>
      </c>
      <c r="K175" s="5">
        <f>VLOOKUP(CONCATENATE($F175," ",$G175),AllocFactorMatrix,(K$4+1),FALSE)*$E182</f>
        <v>0</v>
      </c>
      <c r="L175" s="5">
        <f>VLOOKUP(CONCATENATE($F175," ",$G175),AllocFactorMatrix,(L$4+1),FALSE)*$E182</f>
        <v>0</v>
      </c>
      <c r="M175" s="5">
        <f>VLOOKUP(CONCATENATE($F175," ",$G175),AllocFactorMatrix,(M$4+1),FALSE)*$E182</f>
        <v>0</v>
      </c>
      <c r="N175" s="5">
        <f t="shared" ref="N175:N182" si="74">SUBTOTAL(9,K175:M175)</f>
        <v>0</v>
      </c>
      <c r="O175" s="5">
        <f>VLOOKUP(CONCATENATE($F175," ",$G175),AllocFactorMatrix,(O$4+1),FALSE)*$E182</f>
        <v>0</v>
      </c>
      <c r="P175" s="5">
        <f>VLOOKUP(CONCATENATE($F175," ",$G175),AllocFactorMatrix,(P$4+1),FALSE)*$E182</f>
        <v>0</v>
      </c>
      <c r="Q175" s="5">
        <f>VLOOKUP(CONCATENATE($F175," ",$G175),AllocFactorMatrix,(Q$4+1),FALSE)*$E182</f>
        <v>0</v>
      </c>
      <c r="R175" s="5">
        <f>VLOOKUP(CONCATENATE($F175," ",$G175),AllocFactorMatrix,(R$4+1),FALSE)*$E182</f>
        <v>0</v>
      </c>
      <c r="S175" s="5">
        <f>SUBTOTAL(9,O175:R175)</f>
        <v>0</v>
      </c>
      <c r="T175" s="5">
        <f>VLOOKUP(CONCATENATE($F175," ",$G175),AllocFactorMatrix,(T$4+1),FALSE)*$E182</f>
        <v>0</v>
      </c>
      <c r="U175" s="5">
        <f>VLOOKUP(CONCATENATE($F175," ",$G175),AllocFactorMatrix,(U$4+1),FALSE)*$E182</f>
        <v>0</v>
      </c>
      <c r="V175" s="5">
        <f>VLOOKUP(CONCATENATE($F175," ",$G175),AllocFactorMatrix,(V$4+1),FALSE)*$E182</f>
        <v>0</v>
      </c>
      <c r="W175" s="5">
        <f>VLOOKUP(CONCATENATE($F175," ",$G175),AllocFactorMatrix,(W$4+1),FALSE)*$E182</f>
        <v>0</v>
      </c>
      <c r="X175" s="5">
        <f>SUBTOTAL(9,T175:W175)</f>
        <v>0</v>
      </c>
      <c r="Y175" s="5">
        <f>VLOOKUP(CONCATENATE($F175," ",$G175),AllocFactorMatrix,(Y$4+1),FALSE)*$E182</f>
        <v>0</v>
      </c>
      <c r="Z175" s="5">
        <f>VLOOKUP(CONCATENATE($F175," ",$G175),AllocFactorMatrix,(Z$4+1),FALSE)*$E182</f>
        <v>0</v>
      </c>
      <c r="AA175" s="5">
        <f t="shared" ref="AA175:AA182" si="75">SUBTOTAL(9,Y175:Z175)</f>
        <v>0</v>
      </c>
      <c r="AB175" s="5">
        <f>VLOOKUP(CONCATENATE($F175," ",$G175),AllocFactorMatrix,(AB$4+1),FALSE)*$E182</f>
        <v>0</v>
      </c>
      <c r="AC175" s="5">
        <f>VLOOKUP(CONCATENATE($F175," ",$G175),AllocFactorMatrix,(AC$4+1),FALSE)*$E182</f>
        <v>0</v>
      </c>
      <c r="AD175" s="5">
        <f>VLOOKUP(CONCATENATE($F175," ",$G175),AllocFactorMatrix,(AD$4+1),FALSE)*$E182</f>
        <v>0</v>
      </c>
    </row>
    <row r="176" spans="2:30" hidden="1" outlineLevel="1">
      <c r="F176" s="52" t="str">
        <f>F182</f>
        <v>BULK_TRANS</v>
      </c>
      <c r="G176" s="55" t="str">
        <f>$G$9</f>
        <v>BULKTRAN</v>
      </c>
      <c r="H176" s="4">
        <f t="shared" si="73"/>
        <v>599341.99999999988</v>
      </c>
      <c r="I176" s="5">
        <f>VLOOKUP(CONCATENATE($F176," ",$G176),AllocFactorMatrix,(I$4+1),FALSE)*$E182</f>
        <v>295225.67466641945</v>
      </c>
      <c r="J176" s="5">
        <f>VLOOKUP(CONCATENATE($F176," ",$G176),AllocFactorMatrix,(J$4+1),FALSE)*$E182</f>
        <v>14594.060006221243</v>
      </c>
      <c r="K176" s="5">
        <f>VLOOKUP(CONCATENATE($F176," ",$G176),AllocFactorMatrix,(K$4+1),FALSE)*$E182</f>
        <v>53457.205405749133</v>
      </c>
      <c r="L176" s="5">
        <f>VLOOKUP(CONCATENATE($F176," ",$G176),AllocFactorMatrix,(L$4+1),FALSE)*$E182</f>
        <v>1682.6430318317905</v>
      </c>
      <c r="M176" s="5">
        <f>VLOOKUP(CONCATENATE($F176," ",$G176),AllocFactorMatrix,(M$4+1),FALSE)*$E182</f>
        <v>157.79287934950156</v>
      </c>
      <c r="N176" s="5">
        <f t="shared" si="74"/>
        <v>55297.641316930421</v>
      </c>
      <c r="O176" s="5">
        <f>VLOOKUP(CONCATENATE($F176," ",$G176),AllocFactorMatrix,(O$4+1),FALSE)*$E182</f>
        <v>40635.791952029736</v>
      </c>
      <c r="P176" s="5">
        <f>VLOOKUP(CONCATENATE($F176," ",$G176),AllocFactorMatrix,(P$4+1),FALSE)*$E182</f>
        <v>7571.6319217192804</v>
      </c>
      <c r="Q176" s="5">
        <f>VLOOKUP(CONCATENATE($F176," ",$G176),AllocFactorMatrix,(Q$4+1),FALSE)*$E182</f>
        <v>3421.4794816349254</v>
      </c>
      <c r="R176" s="5">
        <f>VLOOKUP(CONCATENATE($F176," ",$G176),AllocFactorMatrix,(R$4+1),FALSE)*$E182</f>
        <v>153.86010772865009</v>
      </c>
      <c r="S176" s="5">
        <f t="shared" ref="S176:S182" si="76">SUBTOTAL(9,O176:R176)</f>
        <v>51782.763463112591</v>
      </c>
      <c r="T176" s="5">
        <f>VLOOKUP(CONCATENATE($F176," ",$G176),AllocFactorMatrix,(T$4+1),FALSE)*$E182</f>
        <v>1419.5122949137142</v>
      </c>
      <c r="U176" s="5">
        <f>VLOOKUP(CONCATENATE($F176," ",$G176),AllocFactorMatrix,(U$4+1),FALSE)*$E182</f>
        <v>23230.076847142049</v>
      </c>
      <c r="V176" s="5">
        <f>VLOOKUP(CONCATENATE($F176," ",$G176),AllocFactorMatrix,(V$4+1),FALSE)*$E182</f>
        <v>122771.60886616226</v>
      </c>
      <c r="W176" s="5">
        <f>VLOOKUP(CONCATENATE($F176," ",$G176),AllocFactorMatrix,(W$4+1),FALSE)*$E182</f>
        <v>22170.517712180696</v>
      </c>
      <c r="X176" s="5">
        <f t="shared" ref="X176:X182" si="77">SUBTOTAL(9,T176:W176)</f>
        <v>169591.71572039873</v>
      </c>
      <c r="Y176" s="5">
        <f>VLOOKUP(CONCATENATE($F176," ",$G176),AllocFactorMatrix,(Y$4+1),FALSE)*$E182</f>
        <v>12479.187227572544</v>
      </c>
      <c r="Z176" s="5">
        <f>VLOOKUP(CONCATENATE($F176," ",$G176),AllocFactorMatrix,(Z$4+1),FALSE)*$E182</f>
        <v>209.02161594698296</v>
      </c>
      <c r="AA176" s="5">
        <f t="shared" si="75"/>
        <v>12688.208843519527</v>
      </c>
      <c r="AB176" s="5">
        <f>VLOOKUP(CONCATENATE($F176," ",$G176),AllocFactorMatrix,(AB$4+1),FALSE)*$E182</f>
        <v>161.93598339787306</v>
      </c>
      <c r="AC176" s="5">
        <f>VLOOKUP(CONCATENATE($F176," ",$G176),AllocFactorMatrix,(AC$4+1),FALSE)*$E182</f>
        <v>0</v>
      </c>
      <c r="AD176" s="5">
        <f>VLOOKUP(CONCATENATE($F176," ",$G176),AllocFactorMatrix,(AD$4+1),FALSE)*$E182</f>
        <v>0</v>
      </c>
    </row>
    <row r="177" spans="2:30" hidden="1" outlineLevel="1">
      <c r="F177" s="52" t="str">
        <f>F182</f>
        <v>BULK_TRANS</v>
      </c>
      <c r="G177" s="55" t="str">
        <f>$G$10</f>
        <v>SUBTRAN</v>
      </c>
      <c r="H177" s="4">
        <f t="shared" si="73"/>
        <v>0</v>
      </c>
      <c r="I177" s="5">
        <f>VLOOKUP(CONCATENATE($F177," ",$G177),AllocFactorMatrix,(I$4+1),FALSE)*$E182</f>
        <v>0</v>
      </c>
      <c r="J177" s="5">
        <f>VLOOKUP(CONCATENATE($F177," ",$G177),AllocFactorMatrix,(J$4+1),FALSE)*$E182</f>
        <v>0</v>
      </c>
      <c r="K177" s="5">
        <f>VLOOKUP(CONCATENATE($F177," ",$G177),AllocFactorMatrix,(K$4+1),FALSE)*$E182</f>
        <v>0</v>
      </c>
      <c r="L177" s="5">
        <f>VLOOKUP(CONCATENATE($F177," ",$G177),AllocFactorMatrix,(L$4+1),FALSE)*$E182</f>
        <v>0</v>
      </c>
      <c r="M177" s="5">
        <f>VLOOKUP(CONCATENATE($F177," ",$G177),AllocFactorMatrix,(M$4+1),FALSE)*$E182</f>
        <v>0</v>
      </c>
      <c r="N177" s="5">
        <f t="shared" si="74"/>
        <v>0</v>
      </c>
      <c r="O177" s="5">
        <f>VLOOKUP(CONCATENATE($F177," ",$G177),AllocFactorMatrix,(O$4+1),FALSE)*$E182</f>
        <v>0</v>
      </c>
      <c r="P177" s="5">
        <f>VLOOKUP(CONCATENATE($F177," ",$G177),AllocFactorMatrix,(P$4+1),FALSE)*$E182</f>
        <v>0</v>
      </c>
      <c r="Q177" s="5">
        <f>VLOOKUP(CONCATENATE($F177," ",$G177),AllocFactorMatrix,(Q$4+1),FALSE)*$E182</f>
        <v>0</v>
      </c>
      <c r="R177" s="5">
        <f>VLOOKUP(CONCATENATE($F177," ",$G177),AllocFactorMatrix,(R$4+1),FALSE)*$E182</f>
        <v>0</v>
      </c>
      <c r="S177" s="5">
        <f t="shared" si="76"/>
        <v>0</v>
      </c>
      <c r="T177" s="5">
        <f>VLOOKUP(CONCATENATE($F177," ",$G177),AllocFactorMatrix,(T$4+1),FALSE)*$E182</f>
        <v>0</v>
      </c>
      <c r="U177" s="5">
        <f>VLOOKUP(CONCATENATE($F177," ",$G177),AllocFactorMatrix,(U$4+1),FALSE)*$E182</f>
        <v>0</v>
      </c>
      <c r="V177" s="5">
        <f>VLOOKUP(CONCATENATE($F177," ",$G177),AllocFactorMatrix,(V$4+1),FALSE)*$E182</f>
        <v>0</v>
      </c>
      <c r="W177" s="5">
        <f>VLOOKUP(CONCATENATE($F177," ",$G177),AllocFactorMatrix,(W$4+1),FALSE)*$E182</f>
        <v>0</v>
      </c>
      <c r="X177" s="5">
        <f t="shared" si="77"/>
        <v>0</v>
      </c>
      <c r="Y177" s="5">
        <f>VLOOKUP(CONCATENATE($F177," ",$G177),AllocFactorMatrix,(Y$4+1),FALSE)*$E182</f>
        <v>0</v>
      </c>
      <c r="Z177" s="5">
        <f>VLOOKUP(CONCATENATE($F177," ",$G177),AllocFactorMatrix,(Z$4+1),FALSE)*$E182</f>
        <v>0</v>
      </c>
      <c r="AA177" s="5">
        <f t="shared" si="75"/>
        <v>0</v>
      </c>
      <c r="AB177" s="5">
        <f>VLOOKUP(CONCATENATE($F177," ",$G177),AllocFactorMatrix,(AB$4+1),FALSE)*$E182</f>
        <v>0</v>
      </c>
      <c r="AC177" s="5">
        <f>VLOOKUP(CONCATENATE($F177," ",$G177),AllocFactorMatrix,(AC$4+1),FALSE)*$E182</f>
        <v>0</v>
      </c>
      <c r="AD177" s="5">
        <f>VLOOKUP(CONCATENATE($F177," ",$G177),AllocFactorMatrix,(AD$4+1),FALSE)*$E182</f>
        <v>0</v>
      </c>
    </row>
    <row r="178" spans="2:30" hidden="1" outlineLevel="1">
      <c r="F178" s="52" t="str">
        <f>F182</f>
        <v>BULK_TRANS</v>
      </c>
      <c r="G178" s="55" t="str">
        <f>$G$11</f>
        <v>DISTPRI</v>
      </c>
      <c r="H178" s="4">
        <f t="shared" si="73"/>
        <v>0</v>
      </c>
      <c r="I178" s="5">
        <f>VLOOKUP(CONCATENATE($F178," ",$G178),AllocFactorMatrix,(I$4+1),FALSE)*$E182</f>
        <v>0</v>
      </c>
      <c r="J178" s="5">
        <f>VLOOKUP(CONCATENATE($F178," ",$G178),AllocFactorMatrix,(J$4+1),FALSE)*$E182</f>
        <v>0</v>
      </c>
      <c r="K178" s="5">
        <f>VLOOKUP(CONCATENATE($F178," ",$G178),AllocFactorMatrix,(K$4+1),FALSE)*$E182</f>
        <v>0</v>
      </c>
      <c r="L178" s="5">
        <f>VLOOKUP(CONCATENATE($F178," ",$G178),AllocFactorMatrix,(L$4+1),FALSE)*$E182</f>
        <v>0</v>
      </c>
      <c r="M178" s="5">
        <f>VLOOKUP(CONCATENATE($F178," ",$G178),AllocFactorMatrix,(M$4+1),FALSE)*$E182</f>
        <v>0</v>
      </c>
      <c r="N178" s="5">
        <f t="shared" si="74"/>
        <v>0</v>
      </c>
      <c r="O178" s="5">
        <f>VLOOKUP(CONCATENATE($F178," ",$G178),AllocFactorMatrix,(O$4+1),FALSE)*$E182</f>
        <v>0</v>
      </c>
      <c r="P178" s="5">
        <f>VLOOKUP(CONCATENATE($F178," ",$G178),AllocFactorMatrix,(P$4+1),FALSE)*$E182</f>
        <v>0</v>
      </c>
      <c r="Q178" s="5">
        <f>VLOOKUP(CONCATENATE($F178," ",$G178),AllocFactorMatrix,(Q$4+1),FALSE)*$E182</f>
        <v>0</v>
      </c>
      <c r="R178" s="5">
        <f>VLOOKUP(CONCATENATE($F178," ",$G178),AllocFactorMatrix,(R$4+1),FALSE)*$E182</f>
        <v>0</v>
      </c>
      <c r="S178" s="5">
        <f t="shared" si="76"/>
        <v>0</v>
      </c>
      <c r="T178" s="5">
        <f>VLOOKUP(CONCATENATE($F178," ",$G178),AllocFactorMatrix,(T$4+1),FALSE)*$E182</f>
        <v>0</v>
      </c>
      <c r="U178" s="5">
        <f>VLOOKUP(CONCATENATE($F178," ",$G178),AllocFactorMatrix,(U$4+1),FALSE)*$E182</f>
        <v>0</v>
      </c>
      <c r="V178" s="5">
        <f>VLOOKUP(CONCATENATE($F178," ",$G178),AllocFactorMatrix,(V$4+1),FALSE)*$E182</f>
        <v>0</v>
      </c>
      <c r="W178" s="5">
        <f>VLOOKUP(CONCATENATE($F178," ",$G178),AllocFactorMatrix,(W$4+1),FALSE)*$E182</f>
        <v>0</v>
      </c>
      <c r="X178" s="5">
        <f t="shared" si="77"/>
        <v>0</v>
      </c>
      <c r="Y178" s="5">
        <f>VLOOKUP(CONCATENATE($F178," ",$G178),AllocFactorMatrix,(Y$4+1),FALSE)*$E182</f>
        <v>0</v>
      </c>
      <c r="Z178" s="5">
        <f>VLOOKUP(CONCATENATE($F178," ",$G178),AllocFactorMatrix,(Z$4+1),FALSE)*$E182</f>
        <v>0</v>
      </c>
      <c r="AA178" s="5">
        <f t="shared" si="75"/>
        <v>0</v>
      </c>
      <c r="AB178" s="5">
        <f>VLOOKUP(CONCATENATE($F178," ",$G178),AllocFactorMatrix,(AB$4+1),FALSE)*$E182</f>
        <v>0</v>
      </c>
      <c r="AC178" s="5">
        <f>VLOOKUP(CONCATENATE($F178," ",$G178),AllocFactorMatrix,(AC$4+1),FALSE)*$E182</f>
        <v>0</v>
      </c>
      <c r="AD178" s="5">
        <f>VLOOKUP(CONCATENATE($F178," ",$G178),AllocFactorMatrix,(AD$4+1),FALSE)*$E182</f>
        <v>0</v>
      </c>
    </row>
    <row r="179" spans="2:30" hidden="1" outlineLevel="1">
      <c r="F179" s="52" t="str">
        <f>F182</f>
        <v>BULK_TRANS</v>
      </c>
      <c r="G179" s="55" t="str">
        <f>$G$12</f>
        <v>DISTSEC</v>
      </c>
      <c r="H179" s="4">
        <f t="shared" si="73"/>
        <v>0</v>
      </c>
      <c r="I179" s="5">
        <f>VLOOKUP(CONCATENATE($F179," ",$G179),AllocFactorMatrix,(I$4+1),FALSE)*$E182</f>
        <v>0</v>
      </c>
      <c r="J179" s="5">
        <f>VLOOKUP(CONCATENATE($F179," ",$G179),AllocFactorMatrix,(J$4+1),FALSE)*$E182</f>
        <v>0</v>
      </c>
      <c r="K179" s="5">
        <f>VLOOKUP(CONCATENATE($F179," ",$G179),AllocFactorMatrix,(K$4+1),FALSE)*$E182</f>
        <v>0</v>
      </c>
      <c r="L179" s="5">
        <f>VLOOKUP(CONCATENATE($F179," ",$G179),AllocFactorMatrix,(L$4+1),FALSE)*$E182</f>
        <v>0</v>
      </c>
      <c r="M179" s="5">
        <f>VLOOKUP(CONCATENATE($F179," ",$G179),AllocFactorMatrix,(M$4+1),FALSE)*$E182</f>
        <v>0</v>
      </c>
      <c r="N179" s="5">
        <f t="shared" si="74"/>
        <v>0</v>
      </c>
      <c r="O179" s="5">
        <f>VLOOKUP(CONCATENATE($F179," ",$G179),AllocFactorMatrix,(O$4+1),FALSE)*$E182</f>
        <v>0</v>
      </c>
      <c r="P179" s="5">
        <f>VLOOKUP(CONCATENATE($F179," ",$G179),AllocFactorMatrix,(P$4+1),FALSE)*$E182</f>
        <v>0</v>
      </c>
      <c r="Q179" s="5">
        <f>VLOOKUP(CONCATENATE($F179," ",$G179),AllocFactorMatrix,(Q$4+1),FALSE)*$E182</f>
        <v>0</v>
      </c>
      <c r="R179" s="5">
        <f>VLOOKUP(CONCATENATE($F179," ",$G179),AllocFactorMatrix,(R$4+1),FALSE)*$E182</f>
        <v>0</v>
      </c>
      <c r="S179" s="5">
        <f t="shared" si="76"/>
        <v>0</v>
      </c>
      <c r="T179" s="5">
        <f>VLOOKUP(CONCATENATE($F179," ",$G179),AllocFactorMatrix,(T$4+1),FALSE)*$E182</f>
        <v>0</v>
      </c>
      <c r="U179" s="5">
        <f>VLOOKUP(CONCATENATE($F179," ",$G179),AllocFactorMatrix,(U$4+1),FALSE)*$E182</f>
        <v>0</v>
      </c>
      <c r="V179" s="5">
        <f>VLOOKUP(CONCATENATE($F179," ",$G179),AllocFactorMatrix,(V$4+1),FALSE)*$E182</f>
        <v>0</v>
      </c>
      <c r="W179" s="5">
        <f>VLOOKUP(CONCATENATE($F179," ",$G179),AllocFactorMatrix,(W$4+1),FALSE)*$E182</f>
        <v>0</v>
      </c>
      <c r="X179" s="5">
        <f t="shared" si="77"/>
        <v>0</v>
      </c>
      <c r="Y179" s="5">
        <f>VLOOKUP(CONCATENATE($F179," ",$G179),AllocFactorMatrix,(Y$4+1),FALSE)*$E182</f>
        <v>0</v>
      </c>
      <c r="Z179" s="5">
        <f>VLOOKUP(CONCATENATE($F179," ",$G179),AllocFactorMatrix,(Z$4+1),FALSE)*$E182</f>
        <v>0</v>
      </c>
      <c r="AA179" s="5">
        <f t="shared" si="75"/>
        <v>0</v>
      </c>
      <c r="AB179" s="5">
        <f>VLOOKUP(CONCATENATE($F179," ",$G179),AllocFactorMatrix,(AB$4+1),FALSE)*$E182</f>
        <v>0</v>
      </c>
      <c r="AC179" s="5">
        <f>VLOOKUP(CONCATENATE($F179," ",$G179),AllocFactorMatrix,(AC$4+1),FALSE)*$E182</f>
        <v>0</v>
      </c>
      <c r="AD179" s="5">
        <f>VLOOKUP(CONCATENATE($F179," ",$G179),AllocFactorMatrix,(AD$4+1),FALSE)*$E182</f>
        <v>0</v>
      </c>
    </row>
    <row r="180" spans="2:30" hidden="1" outlineLevel="1">
      <c r="F180" s="52" t="str">
        <f>F182</f>
        <v>BULK_TRANS</v>
      </c>
      <c r="G180" s="55" t="str">
        <f>$G$13</f>
        <v>ENERGY</v>
      </c>
      <c r="H180" s="4">
        <f t="shared" si="73"/>
        <v>0</v>
      </c>
      <c r="I180" s="5">
        <f>VLOOKUP(CONCATENATE($F180," ",$G180),AllocFactorMatrix,(I$4+1),FALSE)*$E182</f>
        <v>0</v>
      </c>
      <c r="J180" s="5">
        <f>VLOOKUP(CONCATENATE($F180," ",$G180),AllocFactorMatrix,(J$4+1),FALSE)*$E182</f>
        <v>0</v>
      </c>
      <c r="K180" s="5">
        <f>VLOOKUP(CONCATENATE($F180," ",$G180),AllocFactorMatrix,(K$4+1),FALSE)*$E182</f>
        <v>0</v>
      </c>
      <c r="L180" s="5">
        <f>VLOOKUP(CONCATENATE($F180," ",$G180),AllocFactorMatrix,(L$4+1),FALSE)*$E182</f>
        <v>0</v>
      </c>
      <c r="M180" s="5">
        <f>VLOOKUP(CONCATENATE($F180," ",$G180),AllocFactorMatrix,(M$4+1),FALSE)*$E182</f>
        <v>0</v>
      </c>
      <c r="N180" s="5">
        <f t="shared" si="74"/>
        <v>0</v>
      </c>
      <c r="O180" s="5">
        <f>VLOOKUP(CONCATENATE($F180," ",$G180),AllocFactorMatrix,(O$4+1),FALSE)*$E182</f>
        <v>0</v>
      </c>
      <c r="P180" s="5">
        <f>VLOOKUP(CONCATENATE($F180," ",$G180),AllocFactorMatrix,(P$4+1),FALSE)*$E182</f>
        <v>0</v>
      </c>
      <c r="Q180" s="5">
        <f>VLOOKUP(CONCATENATE($F180," ",$G180),AllocFactorMatrix,(Q$4+1),FALSE)*$E182</f>
        <v>0</v>
      </c>
      <c r="R180" s="5">
        <f>VLOOKUP(CONCATENATE($F180," ",$G180),AllocFactorMatrix,(R$4+1),FALSE)*$E182</f>
        <v>0</v>
      </c>
      <c r="S180" s="5">
        <f t="shared" si="76"/>
        <v>0</v>
      </c>
      <c r="T180" s="5">
        <f>VLOOKUP(CONCATENATE($F180," ",$G180),AllocFactorMatrix,(T$4+1),FALSE)*$E182</f>
        <v>0</v>
      </c>
      <c r="U180" s="5">
        <f>VLOOKUP(CONCATENATE($F180," ",$G180),AllocFactorMatrix,(U$4+1),FALSE)*$E182</f>
        <v>0</v>
      </c>
      <c r="V180" s="5">
        <f>VLOOKUP(CONCATENATE($F180," ",$G180),AllocFactorMatrix,(V$4+1),FALSE)*$E182</f>
        <v>0</v>
      </c>
      <c r="W180" s="5">
        <f>VLOOKUP(CONCATENATE($F180," ",$G180),AllocFactorMatrix,(W$4+1),FALSE)*$E182</f>
        <v>0</v>
      </c>
      <c r="X180" s="5">
        <f t="shared" si="77"/>
        <v>0</v>
      </c>
      <c r="Y180" s="5">
        <f>VLOOKUP(CONCATENATE($F180," ",$G180),AllocFactorMatrix,(Y$4+1),FALSE)*$E182</f>
        <v>0</v>
      </c>
      <c r="Z180" s="5">
        <f>VLOOKUP(CONCATENATE($F180," ",$G180),AllocFactorMatrix,(Z$4+1),FALSE)*$E182</f>
        <v>0</v>
      </c>
      <c r="AA180" s="5">
        <f t="shared" si="75"/>
        <v>0</v>
      </c>
      <c r="AB180" s="5">
        <f>VLOOKUP(CONCATENATE($F180," ",$G180),AllocFactorMatrix,(AB$4+1),FALSE)*$E182</f>
        <v>0</v>
      </c>
      <c r="AC180" s="5">
        <f>VLOOKUP(CONCATENATE($F180," ",$G180),AllocFactorMatrix,(AC$4+1),FALSE)*$E182</f>
        <v>0</v>
      </c>
      <c r="AD180" s="5">
        <f>VLOOKUP(CONCATENATE($F180," ",$G180),AllocFactorMatrix,(AD$4+1),FALSE)*$E182</f>
        <v>0</v>
      </c>
    </row>
    <row r="181" spans="2:30" hidden="1" outlineLevel="1">
      <c r="F181" s="52" t="str">
        <f>F182</f>
        <v>BULK_TRANS</v>
      </c>
      <c r="G181" s="55" t="str">
        <f>$G$14</f>
        <v>CUSTOMER</v>
      </c>
      <c r="H181" s="4">
        <f t="shared" si="73"/>
        <v>0</v>
      </c>
      <c r="I181" s="5">
        <f>VLOOKUP(CONCATENATE($F181," ",$G181),AllocFactorMatrix,(I$4+1),FALSE)*$E182</f>
        <v>0</v>
      </c>
      <c r="J181" s="5">
        <f>VLOOKUP(CONCATENATE($F181," ",$G181),AllocFactorMatrix,(J$4+1),FALSE)*$E182</f>
        <v>0</v>
      </c>
      <c r="K181" s="5">
        <f>VLOOKUP(CONCATENATE($F181," ",$G181),AllocFactorMatrix,(K$4+1),FALSE)*$E182</f>
        <v>0</v>
      </c>
      <c r="L181" s="5">
        <f>VLOOKUP(CONCATENATE($F181," ",$G181),AllocFactorMatrix,(L$4+1),FALSE)*$E182</f>
        <v>0</v>
      </c>
      <c r="M181" s="5">
        <f>VLOOKUP(CONCATENATE($F181," ",$G181),AllocFactorMatrix,(M$4+1),FALSE)*$E182</f>
        <v>0</v>
      </c>
      <c r="N181" s="5">
        <f t="shared" si="74"/>
        <v>0</v>
      </c>
      <c r="O181" s="5">
        <f>VLOOKUP(CONCATENATE($F181," ",$G181),AllocFactorMatrix,(O$4+1),FALSE)*$E182</f>
        <v>0</v>
      </c>
      <c r="P181" s="5">
        <f>VLOOKUP(CONCATENATE($F181," ",$G181),AllocFactorMatrix,(P$4+1),FALSE)*$E182</f>
        <v>0</v>
      </c>
      <c r="Q181" s="5">
        <f>VLOOKUP(CONCATENATE($F181," ",$G181),AllocFactorMatrix,(Q$4+1),FALSE)*$E182</f>
        <v>0</v>
      </c>
      <c r="R181" s="5">
        <f>VLOOKUP(CONCATENATE($F181," ",$G181),AllocFactorMatrix,(R$4+1),FALSE)*$E182</f>
        <v>0</v>
      </c>
      <c r="S181" s="5">
        <f t="shared" si="76"/>
        <v>0</v>
      </c>
      <c r="T181" s="5">
        <f>VLOOKUP(CONCATENATE($F181," ",$G181),AllocFactorMatrix,(T$4+1),FALSE)*$E182</f>
        <v>0</v>
      </c>
      <c r="U181" s="5">
        <f>VLOOKUP(CONCATENATE($F181," ",$G181),AllocFactorMatrix,(U$4+1),FALSE)*$E182</f>
        <v>0</v>
      </c>
      <c r="V181" s="5">
        <f>VLOOKUP(CONCATENATE($F181," ",$G181),AllocFactorMatrix,(V$4+1),FALSE)*$E182</f>
        <v>0</v>
      </c>
      <c r="W181" s="5">
        <f>VLOOKUP(CONCATENATE($F181," ",$G181),AllocFactorMatrix,(W$4+1),FALSE)*$E182</f>
        <v>0</v>
      </c>
      <c r="X181" s="5">
        <f t="shared" si="77"/>
        <v>0</v>
      </c>
      <c r="Y181" s="5">
        <f>VLOOKUP(CONCATENATE($F181," ",$G181),AllocFactorMatrix,(Y$4+1),FALSE)*$E182</f>
        <v>0</v>
      </c>
      <c r="Z181" s="5">
        <f>VLOOKUP(CONCATENATE($F181," ",$G181),AllocFactorMatrix,(Z$4+1),FALSE)*$E182</f>
        <v>0</v>
      </c>
      <c r="AA181" s="5">
        <f t="shared" si="75"/>
        <v>0</v>
      </c>
      <c r="AB181" s="5">
        <f>VLOOKUP(CONCATENATE($F181," ",$G181),AllocFactorMatrix,(AB$4+1),FALSE)*$E182</f>
        <v>0</v>
      </c>
      <c r="AC181" s="5">
        <f>VLOOKUP(CONCATENATE($F181," ",$G181),AllocFactorMatrix,(AC$4+1),FALSE)*$E182</f>
        <v>0</v>
      </c>
      <c r="AD181" s="5">
        <f>VLOOKUP(CONCATENATE($F181," ",$G181),AllocFactorMatrix,(AD$4+1),FALSE)*$E182</f>
        <v>0</v>
      </c>
    </row>
    <row r="182" spans="2:30" collapsed="1">
      <c r="B182" s="55"/>
      <c r="D182" s="7" t="s">
        <v>612</v>
      </c>
      <c r="E182" s="61">
        <f>599342</f>
        <v>599342</v>
      </c>
      <c r="F182" s="10" t="s">
        <v>34</v>
      </c>
      <c r="G182" s="55" t="str">
        <f>$G$15</f>
        <v>TOTAL</v>
      </c>
      <c r="H182" s="4">
        <f t="shared" si="73"/>
        <v>599341.99999999988</v>
      </c>
      <c r="I182" s="5">
        <f>VLOOKUP(CONCATENATE($F182," ",$G182),AllocFactorMatrix,(I$4+1),FALSE)*$E182</f>
        <v>295225.67466641945</v>
      </c>
      <c r="J182" s="5">
        <f>VLOOKUP(CONCATENATE($F182," ",$G182),AllocFactorMatrix,(J$4+1),FALSE)*$E182</f>
        <v>14594.060006221243</v>
      </c>
      <c r="K182" s="5">
        <f>VLOOKUP(CONCATENATE($F182," ",$G182),AllocFactorMatrix,(K$4+1),FALSE)*$E182</f>
        <v>53457.205405749133</v>
      </c>
      <c r="L182" s="5">
        <f>VLOOKUP(CONCATENATE($F182," ",$G182),AllocFactorMatrix,(L$4+1),FALSE)*$E182</f>
        <v>1682.6430318317905</v>
      </c>
      <c r="M182" s="5">
        <f>VLOOKUP(CONCATENATE($F182," ",$G182),AllocFactorMatrix,(M$4+1),FALSE)*$E182</f>
        <v>157.79287934950156</v>
      </c>
      <c r="N182" s="5">
        <f t="shared" si="74"/>
        <v>55297.641316930421</v>
      </c>
      <c r="O182" s="5">
        <f>VLOOKUP(CONCATENATE($F182," ",$G182),AllocFactorMatrix,(O$4+1),FALSE)*$E182</f>
        <v>40635.791952029736</v>
      </c>
      <c r="P182" s="5">
        <f>VLOOKUP(CONCATENATE($F182," ",$G182),AllocFactorMatrix,(P$4+1),FALSE)*$E182</f>
        <v>7571.6319217192804</v>
      </c>
      <c r="Q182" s="5">
        <f>VLOOKUP(CONCATENATE($F182," ",$G182),AllocFactorMatrix,(Q$4+1),FALSE)*$E182</f>
        <v>3421.4794816349254</v>
      </c>
      <c r="R182" s="5">
        <f>VLOOKUP(CONCATENATE($F182," ",$G182),AllocFactorMatrix,(R$4+1),FALSE)*$E182</f>
        <v>153.86010772865009</v>
      </c>
      <c r="S182" s="5">
        <f t="shared" si="76"/>
        <v>51782.763463112591</v>
      </c>
      <c r="T182" s="5">
        <f>VLOOKUP(CONCATENATE($F182," ",$G182),AllocFactorMatrix,(T$4+1),FALSE)*$E182</f>
        <v>1419.5122949137142</v>
      </c>
      <c r="U182" s="5">
        <f>VLOOKUP(CONCATENATE($F182," ",$G182),AllocFactorMatrix,(U$4+1),FALSE)*$E182</f>
        <v>23230.076847142049</v>
      </c>
      <c r="V182" s="5">
        <f>VLOOKUP(CONCATENATE($F182," ",$G182),AllocFactorMatrix,(V$4+1),FALSE)*$E182</f>
        <v>122771.60886616226</v>
      </c>
      <c r="W182" s="5">
        <f>VLOOKUP(CONCATENATE($F182," ",$G182),AllocFactorMatrix,(W$4+1),FALSE)*$E182</f>
        <v>22170.517712180696</v>
      </c>
      <c r="X182" s="5">
        <f t="shared" si="77"/>
        <v>169591.71572039873</v>
      </c>
      <c r="Y182" s="5">
        <f>VLOOKUP(CONCATENATE($F182," ",$G182),AllocFactorMatrix,(Y$4+1),FALSE)*$E182</f>
        <v>12479.187227572544</v>
      </c>
      <c r="Z182" s="5">
        <f>VLOOKUP(CONCATENATE($F182," ",$G182),AllocFactorMatrix,(Z$4+1),FALSE)*$E182</f>
        <v>209.02161594698296</v>
      </c>
      <c r="AA182" s="5">
        <f t="shared" si="75"/>
        <v>12688.208843519527</v>
      </c>
      <c r="AB182" s="5">
        <f>VLOOKUP(CONCATENATE($F182," ",$G182),AllocFactorMatrix,(AB$4+1),FALSE)*$E182</f>
        <v>161.93598339787306</v>
      </c>
      <c r="AC182" s="5">
        <f>VLOOKUP(CONCATENATE($F182," ",$G182),AllocFactorMatrix,(AC$4+1),FALSE)*$E182</f>
        <v>0</v>
      </c>
      <c r="AD182" s="5">
        <f>VLOOKUP(CONCATENATE($F182," ",$G182),AllocFactorMatrix,(AD$4+1),FALSE)*$E182</f>
        <v>0</v>
      </c>
    </row>
    <row r="183" spans="2:30">
      <c r="E183" s="52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</row>
    <row r="184" spans="2:30" hidden="1" outlineLevel="1">
      <c r="E184" s="11"/>
      <c r="F184" s="58"/>
      <c r="G184" s="55" t="str">
        <f>$G$8</f>
        <v>PRODUCTION</v>
      </c>
      <c r="H184" s="4">
        <f t="shared" ref="H184:AD184" ca="1" si="78">H166+H157+H175</f>
        <v>1185162177.6415925</v>
      </c>
      <c r="I184" s="53">
        <f t="shared" ca="1" si="78"/>
        <v>583790729.63910782</v>
      </c>
      <c r="J184" s="53">
        <f t="shared" ca="1" si="78"/>
        <v>28858861.781095348</v>
      </c>
      <c r="K184" s="53">
        <f t="shared" ca="1" si="78"/>
        <v>105708356.78012149</v>
      </c>
      <c r="L184" s="53">
        <f t="shared" ca="1" si="78"/>
        <v>3327323.7647273457</v>
      </c>
      <c r="M184" s="53">
        <f t="shared" ca="1" si="78"/>
        <v>312025.77577775693</v>
      </c>
      <c r="N184" s="53">
        <f t="shared" ca="1" si="78"/>
        <v>109347706.3206266</v>
      </c>
      <c r="O184" s="53">
        <f t="shared" ca="1" si="78"/>
        <v>80354795.225527808</v>
      </c>
      <c r="P184" s="53">
        <f t="shared" ca="1" si="78"/>
        <v>14972439.402954279</v>
      </c>
      <c r="Q184" s="53">
        <f t="shared" ca="1" si="78"/>
        <v>6765766.5793661661</v>
      </c>
      <c r="R184" s="53">
        <f t="shared" ca="1" si="78"/>
        <v>304248.96023949102</v>
      </c>
      <c r="S184" s="53">
        <f t="shared" ca="1" si="78"/>
        <v>102397250.16808772</v>
      </c>
      <c r="T184" s="53">
        <f t="shared" ca="1" si="78"/>
        <v>2806998.8130799322</v>
      </c>
      <c r="U184" s="53">
        <f t="shared" ca="1" si="78"/>
        <v>45936057.314422183</v>
      </c>
      <c r="V184" s="53">
        <f t="shared" ca="1" si="78"/>
        <v>242773353.63846147</v>
      </c>
      <c r="W184" s="53">
        <f t="shared" ca="1" si="78"/>
        <v>43840843.877468258</v>
      </c>
      <c r="X184" s="53">
        <f t="shared" ca="1" si="78"/>
        <v>335357253.64343184</v>
      </c>
      <c r="Y184" s="53">
        <f t="shared" ca="1" si="78"/>
        <v>24676830.106728762</v>
      </c>
      <c r="Z184" s="53">
        <f t="shared" ca="1" si="78"/>
        <v>413327.47167709091</v>
      </c>
      <c r="AA184" s="53">
        <f t="shared" ca="1" si="78"/>
        <v>25090157.57840585</v>
      </c>
      <c r="AB184" s="53">
        <f t="shared" ca="1" si="78"/>
        <v>320218.5108374785</v>
      </c>
      <c r="AC184" s="53">
        <f t="shared" ca="1" si="78"/>
        <v>0</v>
      </c>
      <c r="AD184" s="53">
        <f t="shared" ca="1" si="78"/>
        <v>0</v>
      </c>
    </row>
    <row r="185" spans="2:30" hidden="1" outlineLevel="1">
      <c r="E185" s="11"/>
      <c r="F185" s="58"/>
      <c r="G185" s="55" t="str">
        <f>$G$9</f>
        <v>BULKTRAN</v>
      </c>
      <c r="H185" s="53">
        <f t="shared" ref="H185:AD185" ca="1" si="79">H167+H158+H176</f>
        <v>456883266.01155162</v>
      </c>
      <c r="I185" s="53">
        <f t="shared" ca="1" si="79"/>
        <v>225052925.46168548</v>
      </c>
      <c r="J185" s="53">
        <f t="shared" ca="1" si="79"/>
        <v>11125170.270081067</v>
      </c>
      <c r="K185" s="53">
        <f t="shared" ca="1" si="79"/>
        <v>40750861.107062466</v>
      </c>
      <c r="L185" s="53">
        <f t="shared" ca="1" si="79"/>
        <v>1282692.4258852</v>
      </c>
      <c r="M185" s="53">
        <f t="shared" ca="1" si="79"/>
        <v>120286.79129873593</v>
      </c>
      <c r="N185" s="53">
        <f t="shared" ca="1" si="79"/>
        <v>42153840.324246399</v>
      </c>
      <c r="O185" s="53">
        <f t="shared" ca="1" si="79"/>
        <v>30976993.676413916</v>
      </c>
      <c r="P185" s="53">
        <f t="shared" ca="1" si="79"/>
        <v>5771916.4040438095</v>
      </c>
      <c r="Q185" s="53">
        <f t="shared" ca="1" si="79"/>
        <v>2608221.5499011842</v>
      </c>
      <c r="R185" s="53">
        <f t="shared" ca="1" si="79"/>
        <v>117288.80760559885</v>
      </c>
      <c r="S185" s="53">
        <f t="shared" ca="1" si="79"/>
        <v>39474420.437964514</v>
      </c>
      <c r="T185" s="53">
        <f t="shared" ca="1" si="79"/>
        <v>1082105.7316919731</v>
      </c>
      <c r="U185" s="53">
        <f t="shared" ca="1" si="79"/>
        <v>17708475.927970316</v>
      </c>
      <c r="V185" s="53">
        <f t="shared" ca="1" si="79"/>
        <v>93589792.859944686</v>
      </c>
      <c r="W185" s="53">
        <f t="shared" ca="1" si="79"/>
        <v>16900765.408578187</v>
      </c>
      <c r="X185" s="53">
        <f t="shared" ca="1" si="79"/>
        <v>129281139.92818518</v>
      </c>
      <c r="Y185" s="53">
        <f t="shared" ca="1" si="79"/>
        <v>9512985.6037170496</v>
      </c>
      <c r="Z185" s="53">
        <f t="shared" ca="1" si="79"/>
        <v>159338.87256502928</v>
      </c>
      <c r="AA185" s="53">
        <f t="shared" ca="1" si="79"/>
        <v>9672324.4762820788</v>
      </c>
      <c r="AB185" s="53">
        <f t="shared" ca="1" si="79"/>
        <v>123445.11310672808</v>
      </c>
      <c r="AC185" s="53">
        <f t="shared" ca="1" si="79"/>
        <v>0</v>
      </c>
      <c r="AD185" s="53">
        <f t="shared" ca="1" si="79"/>
        <v>0</v>
      </c>
    </row>
    <row r="186" spans="2:30" hidden="1" outlineLevel="1">
      <c r="E186" s="11"/>
      <c r="F186" s="58"/>
      <c r="G186" s="55" t="str">
        <f>$G$10</f>
        <v>SUBTRAN</v>
      </c>
      <c r="H186" s="53">
        <f t="shared" ref="H186:AD186" ca="1" si="80">H168+H159+H177</f>
        <v>100363537.26885781</v>
      </c>
      <c r="I186" s="53">
        <f t="shared" ca="1" si="80"/>
        <v>48863737.688673921</v>
      </c>
      <c r="J186" s="53">
        <f t="shared" ca="1" si="80"/>
        <v>2358227.9022133341</v>
      </c>
      <c r="K186" s="53">
        <f t="shared" ca="1" si="80"/>
        <v>8579117.8017951343</v>
      </c>
      <c r="L186" s="53">
        <f t="shared" ca="1" si="80"/>
        <v>265000.87699416588</v>
      </c>
      <c r="M186" s="53">
        <f t="shared" ca="1" si="80"/>
        <v>33004.457727351801</v>
      </c>
      <c r="N186" s="53">
        <f t="shared" ca="1" si="80"/>
        <v>8877123.1365166511</v>
      </c>
      <c r="O186" s="53">
        <f t="shared" ca="1" si="80"/>
        <v>6481657.5892808223</v>
      </c>
      <c r="P186" s="53">
        <f t="shared" ca="1" si="80"/>
        <v>1204932.5859277607</v>
      </c>
      <c r="Q186" s="53">
        <f t="shared" ca="1" si="80"/>
        <v>716949.24586357607</v>
      </c>
      <c r="R186" s="53">
        <f t="shared" ca="1" si="80"/>
        <v>0</v>
      </c>
      <c r="S186" s="53">
        <f t="shared" ca="1" si="80"/>
        <v>8403539.421072159</v>
      </c>
      <c r="T186" s="53">
        <f t="shared" ca="1" si="80"/>
        <v>226328.35366788873</v>
      </c>
      <c r="U186" s="53">
        <f t="shared" ca="1" si="80"/>
        <v>3705124.3705084114</v>
      </c>
      <c r="V186" s="53">
        <f t="shared" ca="1" si="80"/>
        <v>25812427.360031597</v>
      </c>
      <c r="W186" s="53">
        <f t="shared" ca="1" si="80"/>
        <v>0</v>
      </c>
      <c r="X186" s="53">
        <f t="shared" ca="1" si="80"/>
        <v>29743880.084207896</v>
      </c>
      <c r="Y186" s="53">
        <f t="shared" ca="1" si="80"/>
        <v>1950789.0376715055</v>
      </c>
      <c r="Z186" s="53">
        <f t="shared" ca="1" si="80"/>
        <v>32519.706257106958</v>
      </c>
      <c r="AA186" s="53">
        <f t="shared" ca="1" si="80"/>
        <v>1983308.7439286124</v>
      </c>
      <c r="AB186" s="53">
        <f t="shared" ca="1" si="80"/>
        <v>26050.130624575391</v>
      </c>
      <c r="AC186" s="53">
        <f t="shared" ca="1" si="80"/>
        <v>88576.013085825121</v>
      </c>
      <c r="AD186" s="53">
        <f t="shared" ca="1" si="80"/>
        <v>19094.14853484085</v>
      </c>
    </row>
    <row r="187" spans="2:30" hidden="1" outlineLevel="1">
      <c r="E187" s="11"/>
      <c r="F187" s="58"/>
      <c r="G187" s="55" t="str">
        <f>$G$11</f>
        <v>DISTPRI</v>
      </c>
      <c r="H187" s="53">
        <f t="shared" ref="H187:AD187" ca="1" si="81">H169+H160+H178</f>
        <v>460499760.34536475</v>
      </c>
      <c r="I187" s="53">
        <f t="shared" ca="1" si="81"/>
        <v>307771630.39644057</v>
      </c>
      <c r="J187" s="53">
        <f t="shared" ca="1" si="81"/>
        <v>14507551.207678411</v>
      </c>
      <c r="K187" s="53">
        <f t="shared" ca="1" si="81"/>
        <v>52677808.812263444</v>
      </c>
      <c r="L187" s="53">
        <f t="shared" ca="1" si="81"/>
        <v>1628018.3977766612</v>
      </c>
      <c r="M187" s="53">
        <f t="shared" ca="1" si="81"/>
        <v>0</v>
      </c>
      <c r="N187" s="53">
        <f t="shared" ca="1" si="81"/>
        <v>54305827.2100401</v>
      </c>
      <c r="O187" s="53">
        <f t="shared" ca="1" si="81"/>
        <v>39499149.315483466</v>
      </c>
      <c r="P187" s="53">
        <f t="shared" ca="1" si="81"/>
        <v>7356719.218065233</v>
      </c>
      <c r="Q187" s="53">
        <f t="shared" ca="1" si="81"/>
        <v>0</v>
      </c>
      <c r="R187" s="53">
        <f t="shared" ca="1" si="81"/>
        <v>0</v>
      </c>
      <c r="S187" s="53">
        <f t="shared" ca="1" si="81"/>
        <v>46855868.533548698</v>
      </c>
      <c r="T187" s="53">
        <f t="shared" ca="1" si="81"/>
        <v>1408120.3316216024</v>
      </c>
      <c r="U187" s="53">
        <f t="shared" ca="1" si="81"/>
        <v>22709794.58945309</v>
      </c>
      <c r="V187" s="53">
        <f t="shared" ca="1" si="81"/>
        <v>0</v>
      </c>
      <c r="W187" s="53">
        <f t="shared" ca="1" si="81"/>
        <v>0</v>
      </c>
      <c r="X187" s="53">
        <f t="shared" ca="1" si="81"/>
        <v>24117914.921074688</v>
      </c>
      <c r="Y187" s="53">
        <f t="shared" ca="1" si="81"/>
        <v>11910808.726318348</v>
      </c>
      <c r="Z187" s="53">
        <f t="shared" ca="1" si="81"/>
        <v>198718.91456714328</v>
      </c>
      <c r="AA187" s="53">
        <f t="shared" ca="1" si="81"/>
        <v>12109527.640885495</v>
      </c>
      <c r="AB187" s="53">
        <f t="shared" ca="1" si="81"/>
        <v>160995.61770572857</v>
      </c>
      <c r="AC187" s="53">
        <f t="shared" ca="1" si="81"/>
        <v>551548.61920729675</v>
      </c>
      <c r="AD187" s="53">
        <f t="shared" ca="1" si="81"/>
        <v>118896.19878381991</v>
      </c>
    </row>
    <row r="188" spans="2:30" hidden="1" outlineLevel="1">
      <c r="E188" s="11"/>
      <c r="F188" s="58"/>
      <c r="G188" s="55" t="str">
        <f>$G$12</f>
        <v>DISTSEC</v>
      </c>
      <c r="H188" s="53">
        <f t="shared" ref="H188:AD188" ca="1" si="82">H170+H161+H179</f>
        <v>236966401.54369372</v>
      </c>
      <c r="I188" s="53">
        <f t="shared" ca="1" si="82"/>
        <v>177180122.41554815</v>
      </c>
      <c r="J188" s="53">
        <f t="shared" ca="1" si="82"/>
        <v>8541910.1706187446</v>
      </c>
      <c r="K188" s="53">
        <f t="shared" ca="1" si="82"/>
        <v>25774502.718431976</v>
      </c>
      <c r="L188" s="53">
        <f t="shared" ca="1" si="82"/>
        <v>0</v>
      </c>
      <c r="M188" s="53">
        <f t="shared" ca="1" si="82"/>
        <v>0</v>
      </c>
      <c r="N188" s="53">
        <f t="shared" ca="1" si="82"/>
        <v>25774502.718431976</v>
      </c>
      <c r="O188" s="53">
        <f t="shared" ca="1" si="82"/>
        <v>16423613.452684717</v>
      </c>
      <c r="P188" s="53">
        <f t="shared" ca="1" si="82"/>
        <v>0</v>
      </c>
      <c r="Q188" s="53">
        <f t="shared" ca="1" si="82"/>
        <v>0</v>
      </c>
      <c r="R188" s="53">
        <f t="shared" ca="1" si="82"/>
        <v>0</v>
      </c>
      <c r="S188" s="53">
        <f t="shared" ca="1" si="82"/>
        <v>16423613.452684717</v>
      </c>
      <c r="T188" s="53">
        <f t="shared" ca="1" si="82"/>
        <v>444060.05321359838</v>
      </c>
      <c r="U188" s="53">
        <f t="shared" ca="1" si="82"/>
        <v>0</v>
      </c>
      <c r="V188" s="53">
        <f t="shared" ca="1" si="82"/>
        <v>0</v>
      </c>
      <c r="W188" s="53">
        <f t="shared" ca="1" si="82"/>
        <v>0</v>
      </c>
      <c r="X188" s="53">
        <f t="shared" ca="1" si="82"/>
        <v>444060.05321359838</v>
      </c>
      <c r="Y188" s="53">
        <f t="shared" ca="1" si="82"/>
        <v>6057752.805781005</v>
      </c>
      <c r="Z188" s="53">
        <f t="shared" ca="1" si="82"/>
        <v>0</v>
      </c>
      <c r="AA188" s="53">
        <f t="shared" ca="1" si="82"/>
        <v>6057752.805781005</v>
      </c>
      <c r="AB188" s="53">
        <f t="shared" ca="1" si="82"/>
        <v>62861.49573622625</v>
      </c>
      <c r="AC188" s="53">
        <f t="shared" ca="1" si="82"/>
        <v>2134389.5552284829</v>
      </c>
      <c r="AD188" s="53">
        <f t="shared" ca="1" si="82"/>
        <v>347188.87645084964</v>
      </c>
    </row>
    <row r="189" spans="2:30" hidden="1" outlineLevel="1">
      <c r="E189" s="11"/>
      <c r="F189" s="58"/>
      <c r="G189" s="55" t="str">
        <f>$G$13</f>
        <v>ENERGY</v>
      </c>
      <c r="H189" s="53">
        <f t="shared" ref="H189:AD189" ca="1" si="83">H171+H162+H180</f>
        <v>7283608.0755001707</v>
      </c>
      <c r="I189" s="53">
        <f t="shared" ca="1" si="83"/>
        <v>2733007.053710131</v>
      </c>
      <c r="J189" s="53">
        <f t="shared" ca="1" si="83"/>
        <v>177116.51721099383</v>
      </c>
      <c r="K189" s="53">
        <f t="shared" ca="1" si="83"/>
        <v>594245.11533416435</v>
      </c>
      <c r="L189" s="53">
        <f t="shared" ca="1" si="83"/>
        <v>18886.458840433239</v>
      </c>
      <c r="M189" s="53">
        <f t="shared" ca="1" si="83"/>
        <v>1741.1107184185512</v>
      </c>
      <c r="N189" s="53">
        <f t="shared" ca="1" si="83"/>
        <v>614872.68489301612</v>
      </c>
      <c r="O189" s="53">
        <f t="shared" ca="1" si="83"/>
        <v>541781.56330605282</v>
      </c>
      <c r="P189" s="53">
        <f t="shared" ca="1" si="83"/>
        <v>100435.87705715297</v>
      </c>
      <c r="Q189" s="53">
        <f t="shared" ca="1" si="83"/>
        <v>45635.49178540516</v>
      </c>
      <c r="R189" s="53">
        <f t="shared" ca="1" si="83"/>
        <v>2114.4811827903754</v>
      </c>
      <c r="S189" s="53">
        <f t="shared" ca="1" si="83"/>
        <v>689967.4133314013</v>
      </c>
      <c r="T189" s="53">
        <f t="shared" ca="1" si="83"/>
        <v>20762.096179895729</v>
      </c>
      <c r="U189" s="53">
        <f t="shared" ca="1" si="83"/>
        <v>364551.30564596056</v>
      </c>
      <c r="V189" s="53">
        <f t="shared" ca="1" si="83"/>
        <v>2069770.9594606056</v>
      </c>
      <c r="W189" s="53">
        <f t="shared" ca="1" si="83"/>
        <v>392683.9933008966</v>
      </c>
      <c r="X189" s="53">
        <f t="shared" ca="1" si="83"/>
        <v>2847768.3545873584</v>
      </c>
      <c r="Y189" s="53">
        <f t="shared" ca="1" si="83"/>
        <v>146784.95667568379</v>
      </c>
      <c r="Z189" s="53">
        <f t="shared" ca="1" si="83"/>
        <v>2389.4250967839725</v>
      </c>
      <c r="AA189" s="53">
        <f t="shared" ca="1" si="83"/>
        <v>149174.38177246775</v>
      </c>
      <c r="AB189" s="53">
        <f t="shared" ca="1" si="83"/>
        <v>2665.2114891870729</v>
      </c>
      <c r="AC189" s="53">
        <f t="shared" ca="1" si="83"/>
        <v>57631.629518916059</v>
      </c>
      <c r="AD189" s="53">
        <f t="shared" ca="1" si="83"/>
        <v>11404.828986699524</v>
      </c>
    </row>
    <row r="190" spans="2:30" hidden="1" outlineLevel="1">
      <c r="E190" s="11"/>
      <c r="F190" s="58"/>
      <c r="G190" s="55" t="str">
        <f>$G$14</f>
        <v>CUSTOMER</v>
      </c>
      <c r="H190" s="53">
        <f t="shared" ref="H190:AD190" ca="1" si="84">H172+H163+H181</f>
        <v>114072303.8034389</v>
      </c>
      <c r="I190" s="53">
        <f t="shared" ca="1" si="84"/>
        <v>53344618.684604242</v>
      </c>
      <c r="J190" s="53">
        <f t="shared" ca="1" si="84"/>
        <v>13975406.866747569</v>
      </c>
      <c r="K190" s="53">
        <f t="shared" ca="1" si="84"/>
        <v>3967217.4293927909</v>
      </c>
      <c r="L190" s="53">
        <f t="shared" ca="1" si="84"/>
        <v>1280595.850264559</v>
      </c>
      <c r="M190" s="53">
        <f t="shared" ca="1" si="84"/>
        <v>207866.4959865495</v>
      </c>
      <c r="N190" s="53">
        <f t="shared" ca="1" si="84"/>
        <v>5455679.7756438991</v>
      </c>
      <c r="O190" s="53">
        <f t="shared" ca="1" si="84"/>
        <v>1125838.5190011342</v>
      </c>
      <c r="P190" s="53">
        <f t="shared" ca="1" si="84"/>
        <v>333374.77054278023</v>
      </c>
      <c r="Q190" s="53">
        <f t="shared" ca="1" si="84"/>
        <v>724168.99629460054</v>
      </c>
      <c r="R190" s="53">
        <f t="shared" ca="1" si="84"/>
        <v>127253.8316453736</v>
      </c>
      <c r="S190" s="53">
        <f t="shared" ca="1" si="84"/>
        <v>2310636.1174838888</v>
      </c>
      <c r="T190" s="53">
        <f t="shared" ca="1" si="84"/>
        <v>7748.763008238122</v>
      </c>
      <c r="U190" s="53">
        <f t="shared" ca="1" si="84"/>
        <v>197784.27190018902</v>
      </c>
      <c r="V190" s="53">
        <f t="shared" ca="1" si="84"/>
        <v>1064967.6900288474</v>
      </c>
      <c r="W190" s="53">
        <f t="shared" ca="1" si="84"/>
        <v>190882.85679714812</v>
      </c>
      <c r="X190" s="53">
        <f t="shared" ca="1" si="84"/>
        <v>1461383.5817344226</v>
      </c>
      <c r="Y190" s="53">
        <f t="shared" ca="1" si="84"/>
        <v>311660.64058924629</v>
      </c>
      <c r="Z190" s="53">
        <f t="shared" ca="1" si="84"/>
        <v>5649.7484952524665</v>
      </c>
      <c r="AA190" s="53">
        <f t="shared" ca="1" si="84"/>
        <v>317310.38908449875</v>
      </c>
      <c r="AB190" s="53">
        <f t="shared" ca="1" si="84"/>
        <v>5850.3761077009094</v>
      </c>
      <c r="AC190" s="53">
        <f t="shared" ca="1" si="84"/>
        <v>33143085.161020651</v>
      </c>
      <c r="AD190" s="53">
        <f t="shared" ca="1" si="84"/>
        <v>4058332.8510120395</v>
      </c>
    </row>
    <row r="191" spans="2:30" collapsed="1">
      <c r="B191" s="112" t="s">
        <v>137</v>
      </c>
      <c r="E191" s="53">
        <f>E173+E164+E182</f>
        <v>2561231054.6900001</v>
      </c>
      <c r="F191" s="58"/>
      <c r="G191" s="55" t="str">
        <f>$G$15</f>
        <v>TOTAL</v>
      </c>
      <c r="H191" s="53">
        <f ca="1">H173+H164+H182</f>
        <v>2561231054.6899996</v>
      </c>
      <c r="I191" s="53">
        <f ca="1">I173+I164+I182</f>
        <v>1398736771.3397703</v>
      </c>
      <c r="J191" s="53">
        <f t="shared" ref="J191:AD191" ca="1" si="85">J173+J164+J182</f>
        <v>79544244.715645462</v>
      </c>
      <c r="K191" s="53">
        <f t="shared" ca="1" si="85"/>
        <v>238052109.76440144</v>
      </c>
      <c r="L191" s="53">
        <f t="shared" ca="1" si="85"/>
        <v>7802517.7744883653</v>
      </c>
      <c r="M191" s="53">
        <f t="shared" ca="1" si="85"/>
        <v>674924.63150881277</v>
      </c>
      <c r="N191" s="53">
        <f t="shared" ca="1" si="85"/>
        <v>246529552.17039862</v>
      </c>
      <c r="O191" s="53">
        <f t="shared" ca="1" si="85"/>
        <v>175403829.34169793</v>
      </c>
      <c r="P191" s="53">
        <f t="shared" ca="1" si="85"/>
        <v>29739818.258591015</v>
      </c>
      <c r="Q191" s="53">
        <f t="shared" ca="1" si="85"/>
        <v>10860741.863210931</v>
      </c>
      <c r="R191" s="53">
        <f t="shared" ca="1" si="85"/>
        <v>550906.08067325375</v>
      </c>
      <c r="S191" s="53">
        <f t="shared" ca="1" si="85"/>
        <v>216555295.54417309</v>
      </c>
      <c r="T191" s="53">
        <f t="shared" ca="1" si="85"/>
        <v>5996124.1424631281</v>
      </c>
      <c r="U191" s="53">
        <f t="shared" ca="1" si="85"/>
        <v>90621787.779900149</v>
      </c>
      <c r="V191" s="53">
        <f t="shared" ca="1" si="85"/>
        <v>365310312.50792718</v>
      </c>
      <c r="W191" s="53">
        <f t="shared" ca="1" si="85"/>
        <v>61325176.136144489</v>
      </c>
      <c r="X191" s="53">
        <f t="shared" ca="1" si="85"/>
        <v>523253400.56643504</v>
      </c>
      <c r="Y191" s="53">
        <f t="shared" ca="1" si="85"/>
        <v>54567611.877481595</v>
      </c>
      <c r="Z191" s="53">
        <f t="shared" ca="1" si="85"/>
        <v>811944.13865840691</v>
      </c>
      <c r="AA191" s="53">
        <f t="shared" ca="1" si="85"/>
        <v>55379556.016140006</v>
      </c>
      <c r="AB191" s="53">
        <f t="shared" ca="1" si="85"/>
        <v>702086.45560762484</v>
      </c>
      <c r="AC191" s="53">
        <f t="shared" ca="1" si="85"/>
        <v>35975230.978061169</v>
      </c>
      <c r="AD191" s="53">
        <f t="shared" ca="1" si="85"/>
        <v>4554916.9037682489</v>
      </c>
    </row>
    <row r="192" spans="2:30"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</row>
    <row r="193" spans="2:30" hidden="1" outlineLevel="1">
      <c r="F193" s="52" t="str">
        <f>F200</f>
        <v>PROD_DEMAND</v>
      </c>
      <c r="G193" s="55" t="str">
        <f>$G$8</f>
        <v>PRODUCTION</v>
      </c>
      <c r="H193" s="4">
        <f t="shared" ref="H193:H200" si="86">SUBTOTAL(9,I193:AD193)</f>
        <v>-323154088.99999988</v>
      </c>
      <c r="I193" s="5">
        <f>VLOOKUP(CONCATENATE($F193," ",$G193),AllocFactorMatrix,(I$4+1),FALSE)*$E200</f>
        <v>-159180207.53799528</v>
      </c>
      <c r="J193" s="5">
        <f>VLOOKUP(CONCATENATE($F193," ",$G193),AllocFactorMatrix,(J$4+1),FALSE)*$E200</f>
        <v>-7868846.4451377681</v>
      </c>
      <c r="K193" s="5">
        <f>VLOOKUP(CONCATENATE($F193," ",$G193),AllocFactorMatrix,(K$4+1),FALSE)*$E200</f>
        <v>-28823133.558770679</v>
      </c>
      <c r="L193" s="5">
        <f>VLOOKUP(CONCATENATE($F193," ",$G193),AllocFactorMatrix,(L$4+1),FALSE)*$E200</f>
        <v>-907249.91084189038</v>
      </c>
      <c r="M193" s="5">
        <f>VLOOKUP(CONCATENATE($F193," ",$G193),AllocFactorMatrix,(M$4+1),FALSE)*$E200</f>
        <v>-85078.993591096718</v>
      </c>
      <c r="N193" s="5">
        <f t="shared" ref="N193:N200" si="87">SUBTOTAL(9,K193:M193)</f>
        <v>-29815462.463203665</v>
      </c>
      <c r="O193" s="5">
        <f>VLOOKUP(CONCATENATE($F193," ",$G193),AllocFactorMatrix,(O$4+1),FALSE)*$E200</f>
        <v>-21910065.25331397</v>
      </c>
      <c r="P193" s="5">
        <f>VLOOKUP(CONCATENATE($F193," ",$G193),AllocFactorMatrix,(P$4+1),FALSE)*$E200</f>
        <v>-4082483.4833976487</v>
      </c>
      <c r="Q193" s="5">
        <f>VLOOKUP(CONCATENATE($F193," ",$G193),AllocFactorMatrix,(Q$4+1),FALSE)*$E200</f>
        <v>-1844798.2703029765</v>
      </c>
      <c r="R193" s="5">
        <f>VLOOKUP(CONCATENATE($F193," ",$G193),AllocFactorMatrix,(R$4+1),FALSE)*$E200</f>
        <v>-82958.516083461174</v>
      </c>
      <c r="S193" s="5">
        <f>SUBTOTAL(9,O193:R193)</f>
        <v>-27920305.523098055</v>
      </c>
      <c r="T193" s="5">
        <f>VLOOKUP(CONCATENATE($F193," ",$G193),AllocFactorMatrix,(T$4+1),FALSE)*$E200</f>
        <v>-765374.69839781069</v>
      </c>
      <c r="U193" s="5">
        <f>VLOOKUP(CONCATENATE($F193," ",$G193),AllocFactorMatrix,(U$4+1),FALSE)*$E200</f>
        <v>-12525226.533328518</v>
      </c>
      <c r="V193" s="5">
        <f>VLOOKUP(CONCATENATE($F193," ",$G193),AllocFactorMatrix,(V$4+1),FALSE)*$E200</f>
        <v>-66196174.168019243</v>
      </c>
      <c r="W193" s="5">
        <f>VLOOKUP(CONCATENATE($F193," ",$G193),AllocFactorMatrix,(W$4+1),FALSE)*$E200</f>
        <v>-11953931.901882593</v>
      </c>
      <c r="X193" s="5">
        <f>SUBTOTAL(9,T193:W193)</f>
        <v>-91440707.301628157</v>
      </c>
      <c r="Y193" s="5">
        <f>VLOOKUP(CONCATENATE($F193," ",$G193),AllocFactorMatrix,(Y$4+1),FALSE)*$E200</f>
        <v>-6728546.2723897891</v>
      </c>
      <c r="Z193" s="5">
        <f>VLOOKUP(CONCATENATE($F193," ",$G193),AllocFactorMatrix,(Z$4+1),FALSE)*$E200</f>
        <v>-112700.57810508048</v>
      </c>
      <c r="AA193" s="5">
        <f t="shared" ref="AA193:AA200" si="88">SUBTOTAL(9,Y193:Z193)</f>
        <v>-6841246.85049487</v>
      </c>
      <c r="AB193" s="5">
        <f>VLOOKUP(CONCATENATE($F193," ",$G193),AllocFactorMatrix,(AB$4+1),FALSE)*$E200</f>
        <v>-87312.878442122848</v>
      </c>
      <c r="AC193" s="5">
        <f>VLOOKUP(CONCATENATE($F193," ",$G193),AllocFactorMatrix,(AC$4+1),FALSE)*$E200</f>
        <v>0</v>
      </c>
      <c r="AD193" s="5">
        <f>VLOOKUP(CONCATENATE($F193," ",$G193),AllocFactorMatrix,(AD$4+1),FALSE)*$E200</f>
        <v>0</v>
      </c>
    </row>
    <row r="194" spans="2:30" hidden="1" outlineLevel="1">
      <c r="F194" s="52" t="str">
        <f>F200</f>
        <v>PROD_DEMAND</v>
      </c>
      <c r="G194" s="55" t="str">
        <f>$G$9</f>
        <v>BULKTRAN</v>
      </c>
      <c r="H194" s="4">
        <f t="shared" si="86"/>
        <v>0</v>
      </c>
      <c r="I194" s="5">
        <f>VLOOKUP(CONCATENATE($F194," ",$G194),AllocFactorMatrix,(I$4+1),FALSE)*$E200</f>
        <v>0</v>
      </c>
      <c r="J194" s="5">
        <f>VLOOKUP(CONCATENATE($F194," ",$G194),AllocFactorMatrix,(J$4+1),FALSE)*$E200</f>
        <v>0</v>
      </c>
      <c r="K194" s="5">
        <f>VLOOKUP(CONCATENATE($F194," ",$G194),AllocFactorMatrix,(K$4+1),FALSE)*$E200</f>
        <v>0</v>
      </c>
      <c r="L194" s="5">
        <f>VLOOKUP(CONCATENATE($F194," ",$G194),AllocFactorMatrix,(L$4+1),FALSE)*$E200</f>
        <v>0</v>
      </c>
      <c r="M194" s="5">
        <f>VLOOKUP(CONCATENATE($F194," ",$G194),AllocFactorMatrix,(M$4+1),FALSE)*$E200</f>
        <v>0</v>
      </c>
      <c r="N194" s="5">
        <f t="shared" si="87"/>
        <v>0</v>
      </c>
      <c r="O194" s="5">
        <f>VLOOKUP(CONCATENATE($F194," ",$G194),AllocFactorMatrix,(O$4+1),FALSE)*$E200</f>
        <v>0</v>
      </c>
      <c r="P194" s="5">
        <f>VLOOKUP(CONCATENATE($F194," ",$G194),AllocFactorMatrix,(P$4+1),FALSE)*$E200</f>
        <v>0</v>
      </c>
      <c r="Q194" s="5">
        <f>VLOOKUP(CONCATENATE($F194," ",$G194),AllocFactorMatrix,(Q$4+1),FALSE)*$E200</f>
        <v>0</v>
      </c>
      <c r="R194" s="5">
        <f>VLOOKUP(CONCATENATE($F194," ",$G194),AllocFactorMatrix,(R$4+1),FALSE)*$E200</f>
        <v>0</v>
      </c>
      <c r="S194" s="5">
        <f t="shared" ref="S194:S200" si="89">SUBTOTAL(9,O194:R194)</f>
        <v>0</v>
      </c>
      <c r="T194" s="5">
        <f>VLOOKUP(CONCATENATE($F194," ",$G194),AllocFactorMatrix,(T$4+1),FALSE)*$E200</f>
        <v>0</v>
      </c>
      <c r="U194" s="5">
        <f>VLOOKUP(CONCATENATE($F194," ",$G194),AllocFactorMatrix,(U$4+1),FALSE)*$E200</f>
        <v>0</v>
      </c>
      <c r="V194" s="5">
        <f>VLOOKUP(CONCATENATE($F194," ",$G194),AllocFactorMatrix,(V$4+1),FALSE)*$E200</f>
        <v>0</v>
      </c>
      <c r="W194" s="5">
        <f>VLOOKUP(CONCATENATE($F194," ",$G194),AllocFactorMatrix,(W$4+1),FALSE)*$E200</f>
        <v>0</v>
      </c>
      <c r="X194" s="5">
        <f t="shared" ref="X194:X200" si="90">SUBTOTAL(9,T194:W194)</f>
        <v>0</v>
      </c>
      <c r="Y194" s="5">
        <f>VLOOKUP(CONCATENATE($F194," ",$G194),AllocFactorMatrix,(Y$4+1),FALSE)*$E200</f>
        <v>0</v>
      </c>
      <c r="Z194" s="5">
        <f>VLOOKUP(CONCATENATE($F194," ",$G194),AllocFactorMatrix,(Z$4+1),FALSE)*$E200</f>
        <v>0</v>
      </c>
      <c r="AA194" s="5">
        <f t="shared" si="88"/>
        <v>0</v>
      </c>
      <c r="AB194" s="5">
        <f>VLOOKUP(CONCATENATE($F194," ",$G194),AllocFactorMatrix,(AB$4+1),FALSE)*$E200</f>
        <v>0</v>
      </c>
      <c r="AC194" s="5">
        <f>VLOOKUP(CONCATENATE($F194," ",$G194),AllocFactorMatrix,(AC$4+1),FALSE)*$E200</f>
        <v>0</v>
      </c>
      <c r="AD194" s="5">
        <f>VLOOKUP(CONCATENATE($F194," ",$G194),AllocFactorMatrix,(AD$4+1),FALSE)*$E200</f>
        <v>0</v>
      </c>
    </row>
    <row r="195" spans="2:30" hidden="1" outlineLevel="1">
      <c r="F195" s="52" t="str">
        <f>F200</f>
        <v>PROD_DEMAND</v>
      </c>
      <c r="G195" s="55" t="str">
        <f>$G$10</f>
        <v>SUBTRAN</v>
      </c>
      <c r="H195" s="4">
        <f t="shared" si="86"/>
        <v>0</v>
      </c>
      <c r="I195" s="5">
        <f>VLOOKUP(CONCATENATE($F195," ",$G195),AllocFactorMatrix,(I$4+1),FALSE)*$E200</f>
        <v>0</v>
      </c>
      <c r="J195" s="5">
        <f>VLOOKUP(CONCATENATE($F195," ",$G195),AllocFactorMatrix,(J$4+1),FALSE)*$E200</f>
        <v>0</v>
      </c>
      <c r="K195" s="5">
        <f>VLOOKUP(CONCATENATE($F195," ",$G195),AllocFactorMatrix,(K$4+1),FALSE)*$E200</f>
        <v>0</v>
      </c>
      <c r="L195" s="5">
        <f>VLOOKUP(CONCATENATE($F195," ",$G195),AllocFactorMatrix,(L$4+1),FALSE)*$E200</f>
        <v>0</v>
      </c>
      <c r="M195" s="5">
        <f>VLOOKUP(CONCATENATE($F195," ",$G195),AllocFactorMatrix,(M$4+1),FALSE)*$E200</f>
        <v>0</v>
      </c>
      <c r="N195" s="5">
        <f t="shared" si="87"/>
        <v>0</v>
      </c>
      <c r="O195" s="5">
        <f>VLOOKUP(CONCATENATE($F195," ",$G195),AllocFactorMatrix,(O$4+1),FALSE)*$E200</f>
        <v>0</v>
      </c>
      <c r="P195" s="5">
        <f>VLOOKUP(CONCATENATE($F195," ",$G195),AllocFactorMatrix,(P$4+1),FALSE)*$E200</f>
        <v>0</v>
      </c>
      <c r="Q195" s="5">
        <f>VLOOKUP(CONCATENATE($F195," ",$G195),AllocFactorMatrix,(Q$4+1),FALSE)*$E200</f>
        <v>0</v>
      </c>
      <c r="R195" s="5">
        <f>VLOOKUP(CONCATENATE($F195," ",$G195),AllocFactorMatrix,(R$4+1),FALSE)*$E200</f>
        <v>0</v>
      </c>
      <c r="S195" s="5">
        <f t="shared" si="89"/>
        <v>0</v>
      </c>
      <c r="T195" s="5">
        <f>VLOOKUP(CONCATENATE($F195," ",$G195),AllocFactorMatrix,(T$4+1),FALSE)*$E200</f>
        <v>0</v>
      </c>
      <c r="U195" s="5">
        <f>VLOOKUP(CONCATENATE($F195," ",$G195),AllocFactorMatrix,(U$4+1),FALSE)*$E200</f>
        <v>0</v>
      </c>
      <c r="V195" s="5">
        <f>VLOOKUP(CONCATENATE($F195," ",$G195),AllocFactorMatrix,(V$4+1),FALSE)*$E200</f>
        <v>0</v>
      </c>
      <c r="W195" s="5">
        <f>VLOOKUP(CONCATENATE($F195," ",$G195),AllocFactorMatrix,(W$4+1),FALSE)*$E200</f>
        <v>0</v>
      </c>
      <c r="X195" s="5">
        <f t="shared" si="90"/>
        <v>0</v>
      </c>
      <c r="Y195" s="5">
        <f>VLOOKUP(CONCATENATE($F195," ",$G195),AllocFactorMatrix,(Y$4+1),FALSE)*$E200</f>
        <v>0</v>
      </c>
      <c r="Z195" s="5">
        <f>VLOOKUP(CONCATENATE($F195," ",$G195),AllocFactorMatrix,(Z$4+1),FALSE)*$E200</f>
        <v>0</v>
      </c>
      <c r="AA195" s="5">
        <f t="shared" si="88"/>
        <v>0</v>
      </c>
      <c r="AB195" s="5">
        <f>VLOOKUP(CONCATENATE($F195," ",$G195),AllocFactorMatrix,(AB$4+1),FALSE)*$E200</f>
        <v>0</v>
      </c>
      <c r="AC195" s="5">
        <f>VLOOKUP(CONCATENATE($F195," ",$G195),AllocFactorMatrix,(AC$4+1),FALSE)*$E200</f>
        <v>0</v>
      </c>
      <c r="AD195" s="5">
        <f>VLOOKUP(CONCATENATE($F195," ",$G195),AllocFactorMatrix,(AD$4+1),FALSE)*$E200</f>
        <v>0</v>
      </c>
    </row>
    <row r="196" spans="2:30" hidden="1" outlineLevel="1">
      <c r="F196" s="52" t="str">
        <f>F200</f>
        <v>PROD_DEMAND</v>
      </c>
      <c r="G196" s="55" t="str">
        <f>$G$11</f>
        <v>DISTPRI</v>
      </c>
      <c r="H196" s="4">
        <f t="shared" si="86"/>
        <v>0</v>
      </c>
      <c r="I196" s="5">
        <f>VLOOKUP(CONCATENATE($F196," ",$G196),AllocFactorMatrix,(I$4+1),FALSE)*$E200</f>
        <v>0</v>
      </c>
      <c r="J196" s="5">
        <f>VLOOKUP(CONCATENATE($F196," ",$G196),AllocFactorMatrix,(J$4+1),FALSE)*$E200</f>
        <v>0</v>
      </c>
      <c r="K196" s="5">
        <f>VLOOKUP(CONCATENATE($F196," ",$G196),AllocFactorMatrix,(K$4+1),FALSE)*$E200</f>
        <v>0</v>
      </c>
      <c r="L196" s="5">
        <f>VLOOKUP(CONCATENATE($F196," ",$G196),AllocFactorMatrix,(L$4+1),FALSE)*$E200</f>
        <v>0</v>
      </c>
      <c r="M196" s="5">
        <f>VLOOKUP(CONCATENATE($F196," ",$G196),AllocFactorMatrix,(M$4+1),FALSE)*$E200</f>
        <v>0</v>
      </c>
      <c r="N196" s="5">
        <f t="shared" si="87"/>
        <v>0</v>
      </c>
      <c r="O196" s="5">
        <f>VLOOKUP(CONCATENATE($F196," ",$G196),AllocFactorMatrix,(O$4+1),FALSE)*$E200</f>
        <v>0</v>
      </c>
      <c r="P196" s="5">
        <f>VLOOKUP(CONCATENATE($F196," ",$G196),AllocFactorMatrix,(P$4+1),FALSE)*$E200</f>
        <v>0</v>
      </c>
      <c r="Q196" s="5">
        <f>VLOOKUP(CONCATENATE($F196," ",$G196),AllocFactorMatrix,(Q$4+1),FALSE)*$E200</f>
        <v>0</v>
      </c>
      <c r="R196" s="5">
        <f>VLOOKUP(CONCATENATE($F196," ",$G196),AllocFactorMatrix,(R$4+1),FALSE)*$E200</f>
        <v>0</v>
      </c>
      <c r="S196" s="5">
        <f t="shared" si="89"/>
        <v>0</v>
      </c>
      <c r="T196" s="5">
        <f>VLOOKUP(CONCATENATE($F196," ",$G196),AllocFactorMatrix,(T$4+1),FALSE)*$E200</f>
        <v>0</v>
      </c>
      <c r="U196" s="5">
        <f>VLOOKUP(CONCATENATE($F196," ",$G196),AllocFactorMatrix,(U$4+1),FALSE)*$E200</f>
        <v>0</v>
      </c>
      <c r="V196" s="5">
        <f>VLOOKUP(CONCATENATE($F196," ",$G196),AllocFactorMatrix,(V$4+1),FALSE)*$E200</f>
        <v>0</v>
      </c>
      <c r="W196" s="5">
        <f>VLOOKUP(CONCATENATE($F196," ",$G196),AllocFactorMatrix,(W$4+1),FALSE)*$E200</f>
        <v>0</v>
      </c>
      <c r="X196" s="5">
        <f t="shared" si="90"/>
        <v>0</v>
      </c>
      <c r="Y196" s="5">
        <f>VLOOKUP(CONCATENATE($F196," ",$G196),AllocFactorMatrix,(Y$4+1),FALSE)*$E200</f>
        <v>0</v>
      </c>
      <c r="Z196" s="5">
        <f>VLOOKUP(CONCATENATE($F196," ",$G196),AllocFactorMatrix,(Z$4+1),FALSE)*$E200</f>
        <v>0</v>
      </c>
      <c r="AA196" s="5">
        <f t="shared" si="88"/>
        <v>0</v>
      </c>
      <c r="AB196" s="5">
        <f>VLOOKUP(CONCATENATE($F196," ",$G196),AllocFactorMatrix,(AB$4+1),FALSE)*$E200</f>
        <v>0</v>
      </c>
      <c r="AC196" s="5">
        <f>VLOOKUP(CONCATENATE($F196," ",$G196),AllocFactorMatrix,(AC$4+1),FALSE)*$E200</f>
        <v>0</v>
      </c>
      <c r="AD196" s="5">
        <f>VLOOKUP(CONCATENATE($F196," ",$G196),AllocFactorMatrix,(AD$4+1),FALSE)*$E200</f>
        <v>0</v>
      </c>
    </row>
    <row r="197" spans="2:30" hidden="1" outlineLevel="1">
      <c r="F197" s="52" t="str">
        <f>F200</f>
        <v>PROD_DEMAND</v>
      </c>
      <c r="G197" s="55" t="str">
        <f>$G$12</f>
        <v>DISTSEC</v>
      </c>
      <c r="H197" s="4">
        <f t="shared" si="86"/>
        <v>0</v>
      </c>
      <c r="I197" s="5">
        <f>VLOOKUP(CONCATENATE($F197," ",$G197),AllocFactorMatrix,(I$4+1),FALSE)*$E200</f>
        <v>0</v>
      </c>
      <c r="J197" s="5">
        <f>VLOOKUP(CONCATENATE($F197," ",$G197),AllocFactorMatrix,(J$4+1),FALSE)*$E200</f>
        <v>0</v>
      </c>
      <c r="K197" s="5">
        <f>VLOOKUP(CONCATENATE($F197," ",$G197),AllocFactorMatrix,(K$4+1),FALSE)*$E200</f>
        <v>0</v>
      </c>
      <c r="L197" s="5">
        <f>VLOOKUP(CONCATENATE($F197," ",$G197),AllocFactorMatrix,(L$4+1),FALSE)*$E200</f>
        <v>0</v>
      </c>
      <c r="M197" s="5">
        <f>VLOOKUP(CONCATENATE($F197," ",$G197),AllocFactorMatrix,(M$4+1),FALSE)*$E200</f>
        <v>0</v>
      </c>
      <c r="N197" s="5">
        <f t="shared" si="87"/>
        <v>0</v>
      </c>
      <c r="O197" s="5">
        <f>VLOOKUP(CONCATENATE($F197," ",$G197),AllocFactorMatrix,(O$4+1),FALSE)*$E200</f>
        <v>0</v>
      </c>
      <c r="P197" s="5">
        <f>VLOOKUP(CONCATENATE($F197," ",$G197),AllocFactorMatrix,(P$4+1),FALSE)*$E200</f>
        <v>0</v>
      </c>
      <c r="Q197" s="5">
        <f>VLOOKUP(CONCATENATE($F197," ",$G197),AllocFactorMatrix,(Q$4+1),FALSE)*$E200</f>
        <v>0</v>
      </c>
      <c r="R197" s="5">
        <f>VLOOKUP(CONCATENATE($F197," ",$G197),AllocFactorMatrix,(R$4+1),FALSE)*$E200</f>
        <v>0</v>
      </c>
      <c r="S197" s="5">
        <f t="shared" si="89"/>
        <v>0</v>
      </c>
      <c r="T197" s="5">
        <f>VLOOKUP(CONCATENATE($F197," ",$G197),AllocFactorMatrix,(T$4+1),FALSE)*$E200</f>
        <v>0</v>
      </c>
      <c r="U197" s="5">
        <f>VLOOKUP(CONCATENATE($F197," ",$G197),AllocFactorMatrix,(U$4+1),FALSE)*$E200</f>
        <v>0</v>
      </c>
      <c r="V197" s="5">
        <f>VLOOKUP(CONCATENATE($F197," ",$G197),AllocFactorMatrix,(V$4+1),FALSE)*$E200</f>
        <v>0</v>
      </c>
      <c r="W197" s="5">
        <f>VLOOKUP(CONCATENATE($F197," ",$G197),AllocFactorMatrix,(W$4+1),FALSE)*$E200</f>
        <v>0</v>
      </c>
      <c r="X197" s="5">
        <f t="shared" si="90"/>
        <v>0</v>
      </c>
      <c r="Y197" s="5">
        <f>VLOOKUP(CONCATENATE($F197," ",$G197),AllocFactorMatrix,(Y$4+1),FALSE)*$E200</f>
        <v>0</v>
      </c>
      <c r="Z197" s="5">
        <f>VLOOKUP(CONCATENATE($F197," ",$G197),AllocFactorMatrix,(Z$4+1),FALSE)*$E200</f>
        <v>0</v>
      </c>
      <c r="AA197" s="5">
        <f t="shared" si="88"/>
        <v>0</v>
      </c>
      <c r="AB197" s="5">
        <f>VLOOKUP(CONCATENATE($F197," ",$G197),AllocFactorMatrix,(AB$4+1),FALSE)*$E200</f>
        <v>0</v>
      </c>
      <c r="AC197" s="5">
        <f>VLOOKUP(CONCATENATE($F197," ",$G197),AllocFactorMatrix,(AC$4+1),FALSE)*$E200</f>
        <v>0</v>
      </c>
      <c r="AD197" s="5">
        <f>VLOOKUP(CONCATENATE($F197," ",$G197),AllocFactorMatrix,(AD$4+1),FALSE)*$E200</f>
        <v>0</v>
      </c>
    </row>
    <row r="198" spans="2:30" hidden="1" outlineLevel="1">
      <c r="F198" s="52" t="str">
        <f>F200</f>
        <v>PROD_DEMAND</v>
      </c>
      <c r="G198" s="55" t="str">
        <f>$G$13</f>
        <v>ENERGY</v>
      </c>
      <c r="H198" s="4">
        <f t="shared" si="86"/>
        <v>0</v>
      </c>
      <c r="I198" s="5">
        <f>VLOOKUP(CONCATENATE($F198," ",$G198),AllocFactorMatrix,(I$4+1),FALSE)*$E200</f>
        <v>0</v>
      </c>
      <c r="J198" s="5">
        <f>VLOOKUP(CONCATENATE($F198," ",$G198),AllocFactorMatrix,(J$4+1),FALSE)*$E200</f>
        <v>0</v>
      </c>
      <c r="K198" s="5">
        <f>VLOOKUP(CONCATENATE($F198," ",$G198),AllocFactorMatrix,(K$4+1),FALSE)*$E200</f>
        <v>0</v>
      </c>
      <c r="L198" s="5">
        <f>VLOOKUP(CONCATENATE($F198," ",$G198),AllocFactorMatrix,(L$4+1),FALSE)*$E200</f>
        <v>0</v>
      </c>
      <c r="M198" s="5">
        <f>VLOOKUP(CONCATENATE($F198," ",$G198),AllocFactorMatrix,(M$4+1),FALSE)*$E200</f>
        <v>0</v>
      </c>
      <c r="N198" s="5">
        <f t="shared" si="87"/>
        <v>0</v>
      </c>
      <c r="O198" s="5">
        <f>VLOOKUP(CONCATENATE($F198," ",$G198),AllocFactorMatrix,(O$4+1),FALSE)*$E200</f>
        <v>0</v>
      </c>
      <c r="P198" s="5">
        <f>VLOOKUP(CONCATENATE($F198," ",$G198),AllocFactorMatrix,(P$4+1),FALSE)*$E200</f>
        <v>0</v>
      </c>
      <c r="Q198" s="5">
        <f>VLOOKUP(CONCATENATE($F198," ",$G198),AllocFactorMatrix,(Q$4+1),FALSE)*$E200</f>
        <v>0</v>
      </c>
      <c r="R198" s="5">
        <f>VLOOKUP(CONCATENATE($F198," ",$G198),AllocFactorMatrix,(R$4+1),FALSE)*$E200</f>
        <v>0</v>
      </c>
      <c r="S198" s="5">
        <f t="shared" si="89"/>
        <v>0</v>
      </c>
      <c r="T198" s="5">
        <f>VLOOKUP(CONCATENATE($F198," ",$G198),AllocFactorMatrix,(T$4+1),FALSE)*$E200</f>
        <v>0</v>
      </c>
      <c r="U198" s="5">
        <f>VLOOKUP(CONCATENATE($F198," ",$G198),AllocFactorMatrix,(U$4+1),FALSE)*$E200</f>
        <v>0</v>
      </c>
      <c r="V198" s="5">
        <f>VLOOKUP(CONCATENATE($F198," ",$G198),AllocFactorMatrix,(V$4+1),FALSE)*$E200</f>
        <v>0</v>
      </c>
      <c r="W198" s="5">
        <f>VLOOKUP(CONCATENATE($F198," ",$G198),AllocFactorMatrix,(W$4+1),FALSE)*$E200</f>
        <v>0</v>
      </c>
      <c r="X198" s="5">
        <f t="shared" si="90"/>
        <v>0</v>
      </c>
      <c r="Y198" s="5">
        <f>VLOOKUP(CONCATENATE($F198," ",$G198),AllocFactorMatrix,(Y$4+1),FALSE)*$E200</f>
        <v>0</v>
      </c>
      <c r="Z198" s="5">
        <f>VLOOKUP(CONCATENATE($F198," ",$G198),AllocFactorMatrix,(Z$4+1),FALSE)*$E200</f>
        <v>0</v>
      </c>
      <c r="AA198" s="5">
        <f t="shared" si="88"/>
        <v>0</v>
      </c>
      <c r="AB198" s="5">
        <f>VLOOKUP(CONCATENATE($F198," ",$G198),AllocFactorMatrix,(AB$4+1),FALSE)*$E200</f>
        <v>0</v>
      </c>
      <c r="AC198" s="5">
        <f>VLOOKUP(CONCATENATE($F198," ",$G198),AllocFactorMatrix,(AC$4+1),FALSE)*$E200</f>
        <v>0</v>
      </c>
      <c r="AD198" s="5">
        <f>VLOOKUP(CONCATENATE($F198," ",$G198),AllocFactorMatrix,(AD$4+1),FALSE)*$E200</f>
        <v>0</v>
      </c>
    </row>
    <row r="199" spans="2:30" hidden="1" outlineLevel="1">
      <c r="F199" s="52" t="str">
        <f>F200</f>
        <v>PROD_DEMAND</v>
      </c>
      <c r="G199" s="55" t="str">
        <f>$G$14</f>
        <v>CUSTOMER</v>
      </c>
      <c r="H199" s="4">
        <f t="shared" si="86"/>
        <v>0</v>
      </c>
      <c r="I199" s="5">
        <f>VLOOKUP(CONCATENATE($F199," ",$G199),AllocFactorMatrix,(I$4+1),FALSE)*$E200</f>
        <v>0</v>
      </c>
      <c r="J199" s="5">
        <f>VLOOKUP(CONCATENATE($F199," ",$G199),AllocFactorMatrix,(J$4+1),FALSE)*$E200</f>
        <v>0</v>
      </c>
      <c r="K199" s="5">
        <f>VLOOKUP(CONCATENATE($F199," ",$G199),AllocFactorMatrix,(K$4+1),FALSE)*$E200</f>
        <v>0</v>
      </c>
      <c r="L199" s="5">
        <f>VLOOKUP(CONCATENATE($F199," ",$G199),AllocFactorMatrix,(L$4+1),FALSE)*$E200</f>
        <v>0</v>
      </c>
      <c r="M199" s="5">
        <f>VLOOKUP(CONCATENATE($F199," ",$G199),AllocFactorMatrix,(M$4+1),FALSE)*$E200</f>
        <v>0</v>
      </c>
      <c r="N199" s="5">
        <f t="shared" si="87"/>
        <v>0</v>
      </c>
      <c r="O199" s="5">
        <f>VLOOKUP(CONCATENATE($F199," ",$G199),AllocFactorMatrix,(O$4+1),FALSE)*$E200</f>
        <v>0</v>
      </c>
      <c r="P199" s="5">
        <f>VLOOKUP(CONCATENATE($F199," ",$G199),AllocFactorMatrix,(P$4+1),FALSE)*$E200</f>
        <v>0</v>
      </c>
      <c r="Q199" s="5">
        <f>VLOOKUP(CONCATENATE($F199," ",$G199),AllocFactorMatrix,(Q$4+1),FALSE)*$E200</f>
        <v>0</v>
      </c>
      <c r="R199" s="5">
        <f>VLOOKUP(CONCATENATE($F199," ",$G199),AllocFactorMatrix,(R$4+1),FALSE)*$E200</f>
        <v>0</v>
      </c>
      <c r="S199" s="5">
        <f t="shared" si="89"/>
        <v>0</v>
      </c>
      <c r="T199" s="5">
        <f>VLOOKUP(CONCATENATE($F199," ",$G199),AllocFactorMatrix,(T$4+1),FALSE)*$E200</f>
        <v>0</v>
      </c>
      <c r="U199" s="5">
        <f>VLOOKUP(CONCATENATE($F199," ",$G199),AllocFactorMatrix,(U$4+1),FALSE)*$E200</f>
        <v>0</v>
      </c>
      <c r="V199" s="5">
        <f>VLOOKUP(CONCATENATE($F199," ",$G199),AllocFactorMatrix,(V$4+1),FALSE)*$E200</f>
        <v>0</v>
      </c>
      <c r="W199" s="5">
        <f>VLOOKUP(CONCATENATE($F199," ",$G199),AllocFactorMatrix,(W$4+1),FALSE)*$E200</f>
        <v>0</v>
      </c>
      <c r="X199" s="5">
        <f t="shared" si="90"/>
        <v>0</v>
      </c>
      <c r="Y199" s="5">
        <f>VLOOKUP(CONCATENATE($F199," ",$G199),AllocFactorMatrix,(Y$4+1),FALSE)*$E200</f>
        <v>0</v>
      </c>
      <c r="Z199" s="5">
        <f>VLOOKUP(CONCATENATE($F199," ",$G199),AllocFactorMatrix,(Z$4+1),FALSE)*$E200</f>
        <v>0</v>
      </c>
      <c r="AA199" s="5">
        <f t="shared" si="88"/>
        <v>0</v>
      </c>
      <c r="AB199" s="5">
        <f>VLOOKUP(CONCATENATE($F199," ",$G199),AllocFactorMatrix,(AB$4+1),FALSE)*$E200</f>
        <v>0</v>
      </c>
      <c r="AC199" s="5">
        <f>VLOOKUP(CONCATENATE($F199," ",$G199),AllocFactorMatrix,(AC$4+1),FALSE)*$E200</f>
        <v>0</v>
      </c>
      <c r="AD199" s="5">
        <f>VLOOKUP(CONCATENATE($F199," ",$G199),AllocFactorMatrix,(AD$4+1),FALSE)*$E200</f>
        <v>0</v>
      </c>
    </row>
    <row r="200" spans="2:30" collapsed="1">
      <c r="B200" s="55"/>
      <c r="D200" s="109" t="s">
        <v>671</v>
      </c>
      <c r="E200" s="61">
        <v>-323154089</v>
      </c>
      <c r="F200" s="10" t="s">
        <v>30</v>
      </c>
      <c r="G200" s="55" t="str">
        <f>$G$15</f>
        <v>TOTAL</v>
      </c>
      <c r="H200" s="4">
        <f t="shared" si="86"/>
        <v>-323154088.99999988</v>
      </c>
      <c r="I200" s="5">
        <f>VLOOKUP(CONCATENATE($F200," ",$G200),AllocFactorMatrix,(I$4+1),FALSE)*$E200</f>
        <v>-159180207.53799528</v>
      </c>
      <c r="J200" s="5">
        <f>VLOOKUP(CONCATENATE($F200," ",$G200),AllocFactorMatrix,(J$4+1),FALSE)*$E200</f>
        <v>-7868846.4451377681</v>
      </c>
      <c r="K200" s="5">
        <f>VLOOKUP(CONCATENATE($F200," ",$G200),AllocFactorMatrix,(K$4+1),FALSE)*$E200</f>
        <v>-28823133.558770679</v>
      </c>
      <c r="L200" s="5">
        <f>VLOOKUP(CONCATENATE($F200," ",$G200),AllocFactorMatrix,(L$4+1),FALSE)*$E200</f>
        <v>-907249.91084189038</v>
      </c>
      <c r="M200" s="5">
        <f>VLOOKUP(CONCATENATE($F200," ",$G200),AllocFactorMatrix,(M$4+1),FALSE)*$E200</f>
        <v>-85078.993591096718</v>
      </c>
      <c r="N200" s="5">
        <f t="shared" si="87"/>
        <v>-29815462.463203665</v>
      </c>
      <c r="O200" s="5">
        <f>VLOOKUP(CONCATENATE($F200," ",$G200),AllocFactorMatrix,(O$4+1),FALSE)*$E200</f>
        <v>-21910065.25331397</v>
      </c>
      <c r="P200" s="5">
        <f>VLOOKUP(CONCATENATE($F200," ",$G200),AllocFactorMatrix,(P$4+1),FALSE)*$E200</f>
        <v>-4082483.4833976487</v>
      </c>
      <c r="Q200" s="5">
        <f>VLOOKUP(CONCATENATE($F200," ",$G200),AllocFactorMatrix,(Q$4+1),FALSE)*$E200</f>
        <v>-1844798.2703029765</v>
      </c>
      <c r="R200" s="5">
        <f>VLOOKUP(CONCATENATE($F200," ",$G200),AllocFactorMatrix,(R$4+1),FALSE)*$E200</f>
        <v>-82958.516083461174</v>
      </c>
      <c r="S200" s="5">
        <f t="shared" si="89"/>
        <v>-27920305.523098055</v>
      </c>
      <c r="T200" s="5">
        <f>VLOOKUP(CONCATENATE($F200," ",$G200),AllocFactorMatrix,(T$4+1),FALSE)*$E200</f>
        <v>-765374.69839781069</v>
      </c>
      <c r="U200" s="5">
        <f>VLOOKUP(CONCATENATE($F200," ",$G200),AllocFactorMatrix,(U$4+1),FALSE)*$E200</f>
        <v>-12525226.533328518</v>
      </c>
      <c r="V200" s="5">
        <f>VLOOKUP(CONCATENATE($F200," ",$G200),AllocFactorMatrix,(V$4+1),FALSE)*$E200</f>
        <v>-66196174.168019243</v>
      </c>
      <c r="W200" s="5">
        <f>VLOOKUP(CONCATENATE($F200," ",$G200),AllocFactorMatrix,(W$4+1),FALSE)*$E200</f>
        <v>-11953931.901882593</v>
      </c>
      <c r="X200" s="5">
        <f t="shared" si="90"/>
        <v>-91440707.301628157</v>
      </c>
      <c r="Y200" s="5">
        <f>VLOOKUP(CONCATENATE($F200," ",$G200),AllocFactorMatrix,(Y$4+1),FALSE)*$E200</f>
        <v>-6728546.2723897891</v>
      </c>
      <c r="Z200" s="5">
        <f>VLOOKUP(CONCATENATE($F200," ",$G200),AllocFactorMatrix,(Z$4+1),FALSE)*$E200</f>
        <v>-112700.57810508048</v>
      </c>
      <c r="AA200" s="5">
        <f t="shared" si="88"/>
        <v>-6841246.85049487</v>
      </c>
      <c r="AB200" s="5">
        <f>VLOOKUP(CONCATENATE($F200," ",$G200),AllocFactorMatrix,(AB$4+1),FALSE)*$E200</f>
        <v>-87312.878442122848</v>
      </c>
      <c r="AC200" s="5">
        <f>VLOOKUP(CONCATENATE($F200," ",$G200),AllocFactorMatrix,(AC$4+1),FALSE)*$E200</f>
        <v>0</v>
      </c>
      <c r="AD200" s="5">
        <f>VLOOKUP(CONCATENATE($F200," ",$G200),AllocFactorMatrix,(AD$4+1),FALSE)*$E200</f>
        <v>0</v>
      </c>
    </row>
    <row r="201" spans="2:30" hidden="1" outlineLevel="1">
      <c r="F201" s="3"/>
      <c r="G201" s="55" t="str">
        <f>$G$8</f>
        <v>PRODUCTION</v>
      </c>
      <c r="H201" s="58">
        <f t="shared" ref="H201:AD201" si="91">+H193</f>
        <v>-323154088.99999988</v>
      </c>
      <c r="I201" s="58">
        <f t="shared" si="91"/>
        <v>-159180207.53799528</v>
      </c>
      <c r="J201" s="58">
        <f t="shared" si="91"/>
        <v>-7868846.4451377681</v>
      </c>
      <c r="K201" s="58">
        <f t="shared" si="91"/>
        <v>-28823133.558770679</v>
      </c>
      <c r="L201" s="58">
        <f t="shared" si="91"/>
        <v>-907249.91084189038</v>
      </c>
      <c r="M201" s="58">
        <f t="shared" si="91"/>
        <v>-85078.993591096718</v>
      </c>
      <c r="N201" s="58">
        <f t="shared" si="91"/>
        <v>-29815462.463203665</v>
      </c>
      <c r="O201" s="58">
        <f t="shared" si="91"/>
        <v>-21910065.25331397</v>
      </c>
      <c r="P201" s="58">
        <f t="shared" si="91"/>
        <v>-4082483.4833976487</v>
      </c>
      <c r="Q201" s="58">
        <f t="shared" si="91"/>
        <v>-1844798.2703029765</v>
      </c>
      <c r="R201" s="58">
        <f t="shared" si="91"/>
        <v>-82958.516083461174</v>
      </c>
      <c r="S201" s="58">
        <f t="shared" si="91"/>
        <v>-27920305.523098055</v>
      </c>
      <c r="T201" s="58">
        <f t="shared" si="91"/>
        <v>-765374.69839781069</v>
      </c>
      <c r="U201" s="58">
        <f t="shared" si="91"/>
        <v>-12525226.533328518</v>
      </c>
      <c r="V201" s="58">
        <f t="shared" si="91"/>
        <v>-66196174.168019243</v>
      </c>
      <c r="W201" s="58">
        <f t="shared" si="91"/>
        <v>-11953931.901882593</v>
      </c>
      <c r="X201" s="58">
        <f t="shared" si="91"/>
        <v>-91440707.301628157</v>
      </c>
      <c r="Y201" s="58">
        <f t="shared" si="91"/>
        <v>-6728546.2723897891</v>
      </c>
      <c r="Z201" s="58">
        <f t="shared" si="91"/>
        <v>-112700.57810508048</v>
      </c>
      <c r="AA201" s="58">
        <f t="shared" si="91"/>
        <v>-6841246.85049487</v>
      </c>
      <c r="AB201" s="58">
        <f t="shared" si="91"/>
        <v>-87312.878442122848</v>
      </c>
      <c r="AC201" s="58">
        <f t="shared" si="91"/>
        <v>0</v>
      </c>
      <c r="AD201" s="58">
        <f t="shared" si="91"/>
        <v>0</v>
      </c>
    </row>
    <row r="202" spans="2:30" hidden="1" outlineLevel="1">
      <c r="F202" s="3"/>
      <c r="G202" s="55" t="str">
        <f>$G$9</f>
        <v>BULKTRAN</v>
      </c>
      <c r="H202" s="58">
        <f t="shared" ref="H202:AD202" si="92">+H194</f>
        <v>0</v>
      </c>
      <c r="I202" s="58">
        <f t="shared" si="92"/>
        <v>0</v>
      </c>
      <c r="J202" s="58">
        <f t="shared" si="92"/>
        <v>0</v>
      </c>
      <c r="K202" s="58">
        <f t="shared" si="92"/>
        <v>0</v>
      </c>
      <c r="L202" s="58">
        <f t="shared" si="92"/>
        <v>0</v>
      </c>
      <c r="M202" s="58">
        <f t="shared" si="92"/>
        <v>0</v>
      </c>
      <c r="N202" s="58">
        <f t="shared" si="92"/>
        <v>0</v>
      </c>
      <c r="O202" s="58">
        <f t="shared" si="92"/>
        <v>0</v>
      </c>
      <c r="P202" s="58">
        <f t="shared" si="92"/>
        <v>0</v>
      </c>
      <c r="Q202" s="58">
        <f t="shared" si="92"/>
        <v>0</v>
      </c>
      <c r="R202" s="58">
        <f t="shared" si="92"/>
        <v>0</v>
      </c>
      <c r="S202" s="58">
        <f t="shared" si="92"/>
        <v>0</v>
      </c>
      <c r="T202" s="58">
        <f t="shared" si="92"/>
        <v>0</v>
      </c>
      <c r="U202" s="58">
        <f t="shared" si="92"/>
        <v>0</v>
      </c>
      <c r="V202" s="58">
        <f t="shared" si="92"/>
        <v>0</v>
      </c>
      <c r="W202" s="58">
        <f t="shared" si="92"/>
        <v>0</v>
      </c>
      <c r="X202" s="58">
        <f t="shared" si="92"/>
        <v>0</v>
      </c>
      <c r="Y202" s="58">
        <f t="shared" si="92"/>
        <v>0</v>
      </c>
      <c r="Z202" s="58">
        <f t="shared" si="92"/>
        <v>0</v>
      </c>
      <c r="AA202" s="58">
        <f t="shared" si="92"/>
        <v>0</v>
      </c>
      <c r="AB202" s="58">
        <f t="shared" si="92"/>
        <v>0</v>
      </c>
      <c r="AC202" s="58">
        <f t="shared" si="92"/>
        <v>0</v>
      </c>
      <c r="AD202" s="58">
        <f t="shared" si="92"/>
        <v>0</v>
      </c>
    </row>
    <row r="203" spans="2:30" hidden="1" outlineLevel="1">
      <c r="F203" s="3"/>
      <c r="G203" s="55" t="str">
        <f>$G$10</f>
        <v>SUBTRAN</v>
      </c>
      <c r="H203" s="58">
        <f t="shared" ref="H203:AD203" si="93">+H195</f>
        <v>0</v>
      </c>
      <c r="I203" s="58">
        <f t="shared" si="93"/>
        <v>0</v>
      </c>
      <c r="J203" s="58">
        <f t="shared" si="93"/>
        <v>0</v>
      </c>
      <c r="K203" s="58">
        <f t="shared" si="93"/>
        <v>0</v>
      </c>
      <c r="L203" s="58">
        <f t="shared" si="93"/>
        <v>0</v>
      </c>
      <c r="M203" s="58">
        <f t="shared" si="93"/>
        <v>0</v>
      </c>
      <c r="N203" s="58">
        <f t="shared" si="93"/>
        <v>0</v>
      </c>
      <c r="O203" s="58">
        <f t="shared" si="93"/>
        <v>0</v>
      </c>
      <c r="P203" s="58">
        <f t="shared" si="93"/>
        <v>0</v>
      </c>
      <c r="Q203" s="58">
        <f t="shared" si="93"/>
        <v>0</v>
      </c>
      <c r="R203" s="58">
        <f t="shared" si="93"/>
        <v>0</v>
      </c>
      <c r="S203" s="58">
        <f t="shared" si="93"/>
        <v>0</v>
      </c>
      <c r="T203" s="58">
        <f t="shared" si="93"/>
        <v>0</v>
      </c>
      <c r="U203" s="58">
        <f t="shared" si="93"/>
        <v>0</v>
      </c>
      <c r="V203" s="58">
        <f t="shared" si="93"/>
        <v>0</v>
      </c>
      <c r="W203" s="58">
        <f t="shared" si="93"/>
        <v>0</v>
      </c>
      <c r="X203" s="58">
        <f t="shared" si="93"/>
        <v>0</v>
      </c>
      <c r="Y203" s="58">
        <f t="shared" si="93"/>
        <v>0</v>
      </c>
      <c r="Z203" s="58">
        <f t="shared" si="93"/>
        <v>0</v>
      </c>
      <c r="AA203" s="58">
        <f t="shared" si="93"/>
        <v>0</v>
      </c>
      <c r="AB203" s="58">
        <f t="shared" si="93"/>
        <v>0</v>
      </c>
      <c r="AC203" s="58">
        <f t="shared" si="93"/>
        <v>0</v>
      </c>
      <c r="AD203" s="58">
        <f t="shared" si="93"/>
        <v>0</v>
      </c>
    </row>
    <row r="204" spans="2:30" hidden="1" outlineLevel="1">
      <c r="F204" s="3"/>
      <c r="G204" s="55" t="str">
        <f>$G$11</f>
        <v>DISTPRI</v>
      </c>
      <c r="H204" s="58">
        <f t="shared" ref="H204:AD204" si="94">+H196</f>
        <v>0</v>
      </c>
      <c r="I204" s="58">
        <f t="shared" si="94"/>
        <v>0</v>
      </c>
      <c r="J204" s="58">
        <f t="shared" si="94"/>
        <v>0</v>
      </c>
      <c r="K204" s="58">
        <f t="shared" si="94"/>
        <v>0</v>
      </c>
      <c r="L204" s="58">
        <f t="shared" si="94"/>
        <v>0</v>
      </c>
      <c r="M204" s="58">
        <f t="shared" si="94"/>
        <v>0</v>
      </c>
      <c r="N204" s="58">
        <f t="shared" si="94"/>
        <v>0</v>
      </c>
      <c r="O204" s="58">
        <f t="shared" si="94"/>
        <v>0</v>
      </c>
      <c r="P204" s="58">
        <f t="shared" si="94"/>
        <v>0</v>
      </c>
      <c r="Q204" s="58">
        <f t="shared" si="94"/>
        <v>0</v>
      </c>
      <c r="R204" s="58">
        <f t="shared" si="94"/>
        <v>0</v>
      </c>
      <c r="S204" s="58">
        <f t="shared" si="94"/>
        <v>0</v>
      </c>
      <c r="T204" s="58">
        <f t="shared" si="94"/>
        <v>0</v>
      </c>
      <c r="U204" s="58">
        <f t="shared" si="94"/>
        <v>0</v>
      </c>
      <c r="V204" s="58">
        <f t="shared" si="94"/>
        <v>0</v>
      </c>
      <c r="W204" s="58">
        <f t="shared" si="94"/>
        <v>0</v>
      </c>
      <c r="X204" s="58">
        <f t="shared" si="94"/>
        <v>0</v>
      </c>
      <c r="Y204" s="58">
        <f t="shared" si="94"/>
        <v>0</v>
      </c>
      <c r="Z204" s="58">
        <f t="shared" si="94"/>
        <v>0</v>
      </c>
      <c r="AA204" s="58">
        <f t="shared" si="94"/>
        <v>0</v>
      </c>
      <c r="AB204" s="58">
        <f t="shared" si="94"/>
        <v>0</v>
      </c>
      <c r="AC204" s="58">
        <f t="shared" si="94"/>
        <v>0</v>
      </c>
      <c r="AD204" s="58">
        <f t="shared" si="94"/>
        <v>0</v>
      </c>
    </row>
    <row r="205" spans="2:30" hidden="1" outlineLevel="1">
      <c r="F205" s="3"/>
      <c r="G205" s="55" t="str">
        <f>$G$12</f>
        <v>DISTSEC</v>
      </c>
      <c r="H205" s="58">
        <f t="shared" ref="H205:AD205" si="95">+H197</f>
        <v>0</v>
      </c>
      <c r="I205" s="58">
        <f t="shared" si="95"/>
        <v>0</v>
      </c>
      <c r="J205" s="58">
        <f t="shared" si="95"/>
        <v>0</v>
      </c>
      <c r="K205" s="58">
        <f t="shared" si="95"/>
        <v>0</v>
      </c>
      <c r="L205" s="58">
        <f t="shared" si="95"/>
        <v>0</v>
      </c>
      <c r="M205" s="58">
        <f t="shared" si="95"/>
        <v>0</v>
      </c>
      <c r="N205" s="58">
        <f t="shared" si="95"/>
        <v>0</v>
      </c>
      <c r="O205" s="58">
        <f t="shared" si="95"/>
        <v>0</v>
      </c>
      <c r="P205" s="58">
        <f t="shared" si="95"/>
        <v>0</v>
      </c>
      <c r="Q205" s="58">
        <f t="shared" si="95"/>
        <v>0</v>
      </c>
      <c r="R205" s="58">
        <f t="shared" si="95"/>
        <v>0</v>
      </c>
      <c r="S205" s="58">
        <f t="shared" si="95"/>
        <v>0</v>
      </c>
      <c r="T205" s="58">
        <f t="shared" si="95"/>
        <v>0</v>
      </c>
      <c r="U205" s="58">
        <f t="shared" si="95"/>
        <v>0</v>
      </c>
      <c r="V205" s="58">
        <f t="shared" si="95"/>
        <v>0</v>
      </c>
      <c r="W205" s="58">
        <f t="shared" si="95"/>
        <v>0</v>
      </c>
      <c r="X205" s="58">
        <f t="shared" si="95"/>
        <v>0</v>
      </c>
      <c r="Y205" s="58">
        <f t="shared" si="95"/>
        <v>0</v>
      </c>
      <c r="Z205" s="58">
        <f t="shared" si="95"/>
        <v>0</v>
      </c>
      <c r="AA205" s="58">
        <f t="shared" si="95"/>
        <v>0</v>
      </c>
      <c r="AB205" s="58">
        <f t="shared" si="95"/>
        <v>0</v>
      </c>
      <c r="AC205" s="58">
        <f t="shared" si="95"/>
        <v>0</v>
      </c>
      <c r="AD205" s="58">
        <f t="shared" si="95"/>
        <v>0</v>
      </c>
    </row>
    <row r="206" spans="2:30" hidden="1" outlineLevel="1">
      <c r="F206" s="3"/>
      <c r="G206" s="55" t="str">
        <f>$G$13</f>
        <v>ENERGY</v>
      </c>
      <c r="H206" s="58">
        <f t="shared" ref="H206:AD206" si="96">+H198</f>
        <v>0</v>
      </c>
      <c r="I206" s="58">
        <f t="shared" si="96"/>
        <v>0</v>
      </c>
      <c r="J206" s="58">
        <f t="shared" si="96"/>
        <v>0</v>
      </c>
      <c r="K206" s="58">
        <f t="shared" si="96"/>
        <v>0</v>
      </c>
      <c r="L206" s="58">
        <f t="shared" si="96"/>
        <v>0</v>
      </c>
      <c r="M206" s="58">
        <f t="shared" si="96"/>
        <v>0</v>
      </c>
      <c r="N206" s="58">
        <f t="shared" si="96"/>
        <v>0</v>
      </c>
      <c r="O206" s="58">
        <f t="shared" si="96"/>
        <v>0</v>
      </c>
      <c r="P206" s="58">
        <f t="shared" si="96"/>
        <v>0</v>
      </c>
      <c r="Q206" s="58">
        <f t="shared" si="96"/>
        <v>0</v>
      </c>
      <c r="R206" s="58">
        <f t="shared" si="96"/>
        <v>0</v>
      </c>
      <c r="S206" s="58">
        <f t="shared" si="96"/>
        <v>0</v>
      </c>
      <c r="T206" s="58">
        <f t="shared" si="96"/>
        <v>0</v>
      </c>
      <c r="U206" s="58">
        <f t="shared" si="96"/>
        <v>0</v>
      </c>
      <c r="V206" s="58">
        <f t="shared" si="96"/>
        <v>0</v>
      </c>
      <c r="W206" s="58">
        <f t="shared" si="96"/>
        <v>0</v>
      </c>
      <c r="X206" s="58">
        <f t="shared" si="96"/>
        <v>0</v>
      </c>
      <c r="Y206" s="58">
        <f t="shared" si="96"/>
        <v>0</v>
      </c>
      <c r="Z206" s="58">
        <f t="shared" si="96"/>
        <v>0</v>
      </c>
      <c r="AA206" s="58">
        <f t="shared" si="96"/>
        <v>0</v>
      </c>
      <c r="AB206" s="58">
        <f t="shared" si="96"/>
        <v>0</v>
      </c>
      <c r="AC206" s="58">
        <f t="shared" si="96"/>
        <v>0</v>
      </c>
      <c r="AD206" s="58">
        <f t="shared" si="96"/>
        <v>0</v>
      </c>
    </row>
    <row r="207" spans="2:30" hidden="1" outlineLevel="1">
      <c r="F207" s="3"/>
      <c r="G207" s="55" t="str">
        <f>$G$14</f>
        <v>CUSTOMER</v>
      </c>
      <c r="H207" s="58">
        <f t="shared" ref="H207:AD207" si="97">+H199</f>
        <v>0</v>
      </c>
      <c r="I207" s="58">
        <f t="shared" si="97"/>
        <v>0</v>
      </c>
      <c r="J207" s="58">
        <f t="shared" si="97"/>
        <v>0</v>
      </c>
      <c r="K207" s="58">
        <f t="shared" si="97"/>
        <v>0</v>
      </c>
      <c r="L207" s="58">
        <f t="shared" si="97"/>
        <v>0</v>
      </c>
      <c r="M207" s="58">
        <f t="shared" si="97"/>
        <v>0</v>
      </c>
      <c r="N207" s="58">
        <f t="shared" si="97"/>
        <v>0</v>
      </c>
      <c r="O207" s="58">
        <f t="shared" si="97"/>
        <v>0</v>
      </c>
      <c r="P207" s="58">
        <f t="shared" si="97"/>
        <v>0</v>
      </c>
      <c r="Q207" s="58">
        <f t="shared" si="97"/>
        <v>0</v>
      </c>
      <c r="R207" s="58">
        <f t="shared" si="97"/>
        <v>0</v>
      </c>
      <c r="S207" s="58">
        <f t="shared" si="97"/>
        <v>0</v>
      </c>
      <c r="T207" s="58">
        <f t="shared" si="97"/>
        <v>0</v>
      </c>
      <c r="U207" s="58">
        <f t="shared" si="97"/>
        <v>0</v>
      </c>
      <c r="V207" s="58">
        <f t="shared" si="97"/>
        <v>0</v>
      </c>
      <c r="W207" s="58">
        <f t="shared" si="97"/>
        <v>0</v>
      </c>
      <c r="X207" s="58">
        <f t="shared" si="97"/>
        <v>0</v>
      </c>
      <c r="Y207" s="58">
        <f t="shared" si="97"/>
        <v>0</v>
      </c>
      <c r="Z207" s="58">
        <f t="shared" si="97"/>
        <v>0</v>
      </c>
      <c r="AA207" s="58">
        <f t="shared" si="97"/>
        <v>0</v>
      </c>
      <c r="AB207" s="58">
        <f t="shared" si="97"/>
        <v>0</v>
      </c>
      <c r="AC207" s="58">
        <f t="shared" si="97"/>
        <v>0</v>
      </c>
      <c r="AD207" s="58">
        <f t="shared" si="97"/>
        <v>0</v>
      </c>
    </row>
    <row r="208" spans="2:30" collapsed="1">
      <c r="B208" s="55"/>
      <c r="C208" s="55" t="s">
        <v>334</v>
      </c>
      <c r="D208" s="7"/>
      <c r="E208" s="11">
        <f>+E200</f>
        <v>-323154089</v>
      </c>
      <c r="F208" s="11"/>
      <c r="G208" s="55" t="str">
        <f>$G$15</f>
        <v>TOTAL</v>
      </c>
      <c r="H208" s="58">
        <f t="shared" ref="H208:AD208" si="98">+H200</f>
        <v>-323154088.99999988</v>
      </c>
      <c r="I208" s="58">
        <f t="shared" si="98"/>
        <v>-159180207.53799528</v>
      </c>
      <c r="J208" s="58">
        <f t="shared" si="98"/>
        <v>-7868846.4451377681</v>
      </c>
      <c r="K208" s="58">
        <f t="shared" si="98"/>
        <v>-28823133.558770679</v>
      </c>
      <c r="L208" s="58">
        <f t="shared" si="98"/>
        <v>-907249.91084189038</v>
      </c>
      <c r="M208" s="58">
        <f t="shared" si="98"/>
        <v>-85078.993591096718</v>
      </c>
      <c r="N208" s="58">
        <f t="shared" si="98"/>
        <v>-29815462.463203665</v>
      </c>
      <c r="O208" s="58">
        <f t="shared" si="98"/>
        <v>-21910065.25331397</v>
      </c>
      <c r="P208" s="58">
        <f t="shared" si="98"/>
        <v>-4082483.4833976487</v>
      </c>
      <c r="Q208" s="58">
        <f t="shared" si="98"/>
        <v>-1844798.2703029765</v>
      </c>
      <c r="R208" s="58">
        <f t="shared" si="98"/>
        <v>-82958.516083461174</v>
      </c>
      <c r="S208" s="58">
        <f t="shared" si="98"/>
        <v>-27920305.523098055</v>
      </c>
      <c r="T208" s="58">
        <f t="shared" si="98"/>
        <v>-765374.69839781069</v>
      </c>
      <c r="U208" s="58">
        <f t="shared" si="98"/>
        <v>-12525226.533328518</v>
      </c>
      <c r="V208" s="58">
        <f t="shared" si="98"/>
        <v>-66196174.168019243</v>
      </c>
      <c r="W208" s="58">
        <f t="shared" si="98"/>
        <v>-11953931.901882593</v>
      </c>
      <c r="X208" s="58">
        <f t="shared" si="98"/>
        <v>-91440707.301628157</v>
      </c>
      <c r="Y208" s="58">
        <f t="shared" si="98"/>
        <v>-6728546.2723897891</v>
      </c>
      <c r="Z208" s="58">
        <f t="shared" si="98"/>
        <v>-112700.57810508048</v>
      </c>
      <c r="AA208" s="58">
        <f t="shared" si="98"/>
        <v>-6841246.85049487</v>
      </c>
      <c r="AB208" s="58">
        <f t="shared" si="98"/>
        <v>-87312.878442122848</v>
      </c>
      <c r="AC208" s="58">
        <f t="shared" si="98"/>
        <v>0</v>
      </c>
      <c r="AD208" s="58">
        <f t="shared" si="98"/>
        <v>0</v>
      </c>
    </row>
    <row r="209" spans="2:30">
      <c r="F209" s="53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</row>
    <row r="210" spans="2:30" hidden="1" outlineLevel="1">
      <c r="E210" s="11"/>
      <c r="F210" s="11"/>
      <c r="G210" s="55" t="str">
        <f>$G$8</f>
        <v>PRODUCTION</v>
      </c>
      <c r="H210" s="4">
        <f t="shared" ref="H210:AD210" ca="1" si="99">+H201+H184</f>
        <v>862008088.64159262</v>
      </c>
      <c r="I210" s="4">
        <f t="shared" ca="1" si="99"/>
        <v>424610522.10111254</v>
      </c>
      <c r="J210" s="4">
        <f t="shared" ca="1" si="99"/>
        <v>20990015.335957579</v>
      </c>
      <c r="K210" s="4">
        <f t="shared" ca="1" si="99"/>
        <v>76885223.221350819</v>
      </c>
      <c r="L210" s="4">
        <f t="shared" ca="1" si="99"/>
        <v>2420073.8538854551</v>
      </c>
      <c r="M210" s="4">
        <f t="shared" ca="1" si="99"/>
        <v>226946.78218666022</v>
      </c>
      <c r="N210" s="4">
        <f t="shared" ca="1" si="99"/>
        <v>79532243.857422933</v>
      </c>
      <c r="O210" s="4">
        <f t="shared" ca="1" si="99"/>
        <v>58444729.972213835</v>
      </c>
      <c r="P210" s="4">
        <f t="shared" ca="1" si="99"/>
        <v>10889955.919556629</v>
      </c>
      <c r="Q210" s="4">
        <f t="shared" ca="1" si="99"/>
        <v>4920968.3090631897</v>
      </c>
      <c r="R210" s="4">
        <f t="shared" ca="1" si="99"/>
        <v>221290.44415602984</v>
      </c>
      <c r="S210" s="4">
        <f t="shared" ca="1" si="99"/>
        <v>74476944.644989669</v>
      </c>
      <c r="T210" s="4">
        <f t="shared" ca="1" si="99"/>
        <v>2041624.1146821217</v>
      </c>
      <c r="U210" s="4">
        <f t="shared" ca="1" si="99"/>
        <v>33410830.781093664</v>
      </c>
      <c r="V210" s="4">
        <f t="shared" ca="1" si="99"/>
        <v>176577179.47044224</v>
      </c>
      <c r="W210" s="4">
        <f t="shared" ca="1" si="99"/>
        <v>31886911.975585666</v>
      </c>
      <c r="X210" s="4">
        <f t="shared" ca="1" si="99"/>
        <v>243916546.34180367</v>
      </c>
      <c r="Y210" s="4">
        <f t="shared" ca="1" si="99"/>
        <v>17948283.834338974</v>
      </c>
      <c r="Z210" s="4">
        <f t="shared" ca="1" si="99"/>
        <v>300626.89357201045</v>
      </c>
      <c r="AA210" s="4">
        <f t="shared" ca="1" si="99"/>
        <v>18248910.727910981</v>
      </c>
      <c r="AB210" s="4">
        <f t="shared" ca="1" si="99"/>
        <v>232905.63239535567</v>
      </c>
      <c r="AC210" s="4">
        <f t="shared" ca="1" si="99"/>
        <v>0</v>
      </c>
      <c r="AD210" s="4">
        <f t="shared" ca="1" si="99"/>
        <v>0</v>
      </c>
    </row>
    <row r="211" spans="2:30" hidden="1" outlineLevel="1">
      <c r="E211" s="11"/>
      <c r="F211" s="11"/>
      <c r="G211" s="55" t="str">
        <f>$G$9</f>
        <v>BULKTRAN</v>
      </c>
      <c r="H211" s="4">
        <f t="shared" ref="H211:AD211" ca="1" si="100">+H202+H185</f>
        <v>456883266.01155162</v>
      </c>
      <c r="I211" s="4">
        <f t="shared" ca="1" si="100"/>
        <v>225052925.46168548</v>
      </c>
      <c r="J211" s="4">
        <f t="shared" ca="1" si="100"/>
        <v>11125170.270081067</v>
      </c>
      <c r="K211" s="4">
        <f t="shared" ca="1" si="100"/>
        <v>40750861.107062466</v>
      </c>
      <c r="L211" s="4">
        <f t="shared" ca="1" si="100"/>
        <v>1282692.4258852</v>
      </c>
      <c r="M211" s="4">
        <f t="shared" ca="1" si="100"/>
        <v>120286.79129873593</v>
      </c>
      <c r="N211" s="4">
        <f t="shared" ca="1" si="100"/>
        <v>42153840.324246399</v>
      </c>
      <c r="O211" s="4">
        <f t="shared" ca="1" si="100"/>
        <v>30976993.676413916</v>
      </c>
      <c r="P211" s="4">
        <f t="shared" ca="1" si="100"/>
        <v>5771916.4040438095</v>
      </c>
      <c r="Q211" s="4">
        <f t="shared" ca="1" si="100"/>
        <v>2608221.5499011842</v>
      </c>
      <c r="R211" s="4">
        <f t="shared" ca="1" si="100"/>
        <v>117288.80760559885</v>
      </c>
      <c r="S211" s="4">
        <f t="shared" ca="1" si="100"/>
        <v>39474420.437964514</v>
      </c>
      <c r="T211" s="4">
        <f t="shared" ca="1" si="100"/>
        <v>1082105.7316919731</v>
      </c>
      <c r="U211" s="4">
        <f t="shared" ca="1" si="100"/>
        <v>17708475.927970316</v>
      </c>
      <c r="V211" s="4">
        <f t="shared" ca="1" si="100"/>
        <v>93589792.859944686</v>
      </c>
      <c r="W211" s="4">
        <f t="shared" ca="1" si="100"/>
        <v>16900765.408578187</v>
      </c>
      <c r="X211" s="4">
        <f t="shared" ca="1" si="100"/>
        <v>129281139.92818518</v>
      </c>
      <c r="Y211" s="4">
        <f t="shared" ca="1" si="100"/>
        <v>9512985.6037170496</v>
      </c>
      <c r="Z211" s="4">
        <f t="shared" ca="1" si="100"/>
        <v>159338.87256502928</v>
      </c>
      <c r="AA211" s="4">
        <f t="shared" ca="1" si="100"/>
        <v>9672324.4762820788</v>
      </c>
      <c r="AB211" s="4">
        <f t="shared" ca="1" si="100"/>
        <v>123445.11310672808</v>
      </c>
      <c r="AC211" s="4">
        <f t="shared" ca="1" si="100"/>
        <v>0</v>
      </c>
      <c r="AD211" s="4">
        <f t="shared" ca="1" si="100"/>
        <v>0</v>
      </c>
    </row>
    <row r="212" spans="2:30" hidden="1" outlineLevel="1">
      <c r="E212" s="11"/>
      <c r="F212" s="11"/>
      <c r="G212" s="55" t="str">
        <f>$G$10</f>
        <v>SUBTRAN</v>
      </c>
      <c r="H212" s="4">
        <f t="shared" ref="H212:AD212" ca="1" si="101">+H203+H186</f>
        <v>100363537.26885781</v>
      </c>
      <c r="I212" s="4">
        <f t="shared" ca="1" si="101"/>
        <v>48863737.688673921</v>
      </c>
      <c r="J212" s="4">
        <f t="shared" ca="1" si="101"/>
        <v>2358227.9022133341</v>
      </c>
      <c r="K212" s="4">
        <f t="shared" ca="1" si="101"/>
        <v>8579117.8017951343</v>
      </c>
      <c r="L212" s="4">
        <f t="shared" ca="1" si="101"/>
        <v>265000.87699416588</v>
      </c>
      <c r="M212" s="4">
        <f t="shared" ca="1" si="101"/>
        <v>33004.457727351801</v>
      </c>
      <c r="N212" s="4">
        <f t="shared" ca="1" si="101"/>
        <v>8877123.1365166511</v>
      </c>
      <c r="O212" s="4">
        <f t="shared" ca="1" si="101"/>
        <v>6481657.5892808223</v>
      </c>
      <c r="P212" s="4">
        <f t="shared" ca="1" si="101"/>
        <v>1204932.5859277607</v>
      </c>
      <c r="Q212" s="4">
        <f t="shared" ca="1" si="101"/>
        <v>716949.24586357607</v>
      </c>
      <c r="R212" s="4">
        <f t="shared" ca="1" si="101"/>
        <v>0</v>
      </c>
      <c r="S212" s="4">
        <f t="shared" ca="1" si="101"/>
        <v>8403539.421072159</v>
      </c>
      <c r="T212" s="4">
        <f t="shared" ca="1" si="101"/>
        <v>226328.35366788873</v>
      </c>
      <c r="U212" s="4">
        <f t="shared" ca="1" si="101"/>
        <v>3705124.3705084114</v>
      </c>
      <c r="V212" s="4">
        <f t="shared" ca="1" si="101"/>
        <v>25812427.360031597</v>
      </c>
      <c r="W212" s="4">
        <f t="shared" ca="1" si="101"/>
        <v>0</v>
      </c>
      <c r="X212" s="4">
        <f t="shared" ca="1" si="101"/>
        <v>29743880.084207896</v>
      </c>
      <c r="Y212" s="4">
        <f t="shared" ca="1" si="101"/>
        <v>1950789.0376715055</v>
      </c>
      <c r="Z212" s="4">
        <f t="shared" ca="1" si="101"/>
        <v>32519.706257106958</v>
      </c>
      <c r="AA212" s="4">
        <f t="shared" ca="1" si="101"/>
        <v>1983308.7439286124</v>
      </c>
      <c r="AB212" s="4">
        <f t="shared" ca="1" si="101"/>
        <v>26050.130624575391</v>
      </c>
      <c r="AC212" s="4">
        <f t="shared" ca="1" si="101"/>
        <v>88576.013085825121</v>
      </c>
      <c r="AD212" s="4">
        <f t="shared" ca="1" si="101"/>
        <v>19094.14853484085</v>
      </c>
    </row>
    <row r="213" spans="2:30" hidden="1" outlineLevel="1">
      <c r="E213" s="11"/>
      <c r="F213" s="11"/>
      <c r="G213" s="55" t="str">
        <f>$G$11</f>
        <v>DISTPRI</v>
      </c>
      <c r="H213" s="4">
        <f t="shared" ref="H213:AD213" ca="1" si="102">+H204+H187</f>
        <v>460499760.34536475</v>
      </c>
      <c r="I213" s="4">
        <f t="shared" ca="1" si="102"/>
        <v>307771630.39644057</v>
      </c>
      <c r="J213" s="4">
        <f t="shared" ca="1" si="102"/>
        <v>14507551.207678411</v>
      </c>
      <c r="K213" s="4">
        <f t="shared" ca="1" si="102"/>
        <v>52677808.812263444</v>
      </c>
      <c r="L213" s="4">
        <f t="shared" ca="1" si="102"/>
        <v>1628018.3977766612</v>
      </c>
      <c r="M213" s="4">
        <f t="shared" ca="1" si="102"/>
        <v>0</v>
      </c>
      <c r="N213" s="4">
        <f t="shared" ca="1" si="102"/>
        <v>54305827.2100401</v>
      </c>
      <c r="O213" s="4">
        <f t="shared" ca="1" si="102"/>
        <v>39499149.315483466</v>
      </c>
      <c r="P213" s="4">
        <f t="shared" ca="1" si="102"/>
        <v>7356719.218065233</v>
      </c>
      <c r="Q213" s="4">
        <f t="shared" ca="1" si="102"/>
        <v>0</v>
      </c>
      <c r="R213" s="4">
        <f t="shared" ca="1" si="102"/>
        <v>0</v>
      </c>
      <c r="S213" s="4">
        <f t="shared" ca="1" si="102"/>
        <v>46855868.533548698</v>
      </c>
      <c r="T213" s="4">
        <f t="shared" ca="1" si="102"/>
        <v>1408120.3316216024</v>
      </c>
      <c r="U213" s="4">
        <f t="shared" ca="1" si="102"/>
        <v>22709794.58945309</v>
      </c>
      <c r="V213" s="4">
        <f t="shared" ca="1" si="102"/>
        <v>0</v>
      </c>
      <c r="W213" s="4">
        <f t="shared" ca="1" si="102"/>
        <v>0</v>
      </c>
      <c r="X213" s="4">
        <f t="shared" ca="1" si="102"/>
        <v>24117914.921074688</v>
      </c>
      <c r="Y213" s="4">
        <f t="shared" ca="1" si="102"/>
        <v>11910808.726318348</v>
      </c>
      <c r="Z213" s="4">
        <f t="shared" ca="1" si="102"/>
        <v>198718.91456714328</v>
      </c>
      <c r="AA213" s="4">
        <f t="shared" ca="1" si="102"/>
        <v>12109527.640885495</v>
      </c>
      <c r="AB213" s="4">
        <f t="shared" ca="1" si="102"/>
        <v>160995.61770572857</v>
      </c>
      <c r="AC213" s="4">
        <f t="shared" ca="1" si="102"/>
        <v>551548.61920729675</v>
      </c>
      <c r="AD213" s="4">
        <f t="shared" ca="1" si="102"/>
        <v>118896.19878381991</v>
      </c>
    </row>
    <row r="214" spans="2:30" hidden="1" outlineLevel="1">
      <c r="E214" s="11"/>
      <c r="F214" s="11"/>
      <c r="G214" s="55" t="str">
        <f>$G$12</f>
        <v>DISTSEC</v>
      </c>
      <c r="H214" s="4">
        <f t="shared" ref="H214:AD214" ca="1" si="103">+H205+H188</f>
        <v>236966401.54369372</v>
      </c>
      <c r="I214" s="4">
        <f t="shared" ca="1" si="103"/>
        <v>177180122.41554815</v>
      </c>
      <c r="J214" s="4">
        <f t="shared" ca="1" si="103"/>
        <v>8541910.1706187446</v>
      </c>
      <c r="K214" s="4">
        <f t="shared" ca="1" si="103"/>
        <v>25774502.718431976</v>
      </c>
      <c r="L214" s="4">
        <f t="shared" ca="1" si="103"/>
        <v>0</v>
      </c>
      <c r="M214" s="4">
        <f t="shared" ca="1" si="103"/>
        <v>0</v>
      </c>
      <c r="N214" s="4">
        <f t="shared" ca="1" si="103"/>
        <v>25774502.718431976</v>
      </c>
      <c r="O214" s="4">
        <f t="shared" ca="1" si="103"/>
        <v>16423613.452684717</v>
      </c>
      <c r="P214" s="4">
        <f t="shared" ca="1" si="103"/>
        <v>0</v>
      </c>
      <c r="Q214" s="4">
        <f t="shared" ca="1" si="103"/>
        <v>0</v>
      </c>
      <c r="R214" s="4">
        <f t="shared" ca="1" si="103"/>
        <v>0</v>
      </c>
      <c r="S214" s="4">
        <f t="shared" ca="1" si="103"/>
        <v>16423613.452684717</v>
      </c>
      <c r="T214" s="4">
        <f t="shared" ca="1" si="103"/>
        <v>444060.05321359838</v>
      </c>
      <c r="U214" s="4">
        <f t="shared" ca="1" si="103"/>
        <v>0</v>
      </c>
      <c r="V214" s="4">
        <f t="shared" ca="1" si="103"/>
        <v>0</v>
      </c>
      <c r="W214" s="4">
        <f t="shared" ca="1" si="103"/>
        <v>0</v>
      </c>
      <c r="X214" s="4">
        <f t="shared" ca="1" si="103"/>
        <v>444060.05321359838</v>
      </c>
      <c r="Y214" s="4">
        <f t="shared" ca="1" si="103"/>
        <v>6057752.805781005</v>
      </c>
      <c r="Z214" s="4">
        <f t="shared" ca="1" si="103"/>
        <v>0</v>
      </c>
      <c r="AA214" s="4">
        <f t="shared" ca="1" si="103"/>
        <v>6057752.805781005</v>
      </c>
      <c r="AB214" s="4">
        <f t="shared" ca="1" si="103"/>
        <v>62861.49573622625</v>
      </c>
      <c r="AC214" s="4">
        <f t="shared" ca="1" si="103"/>
        <v>2134389.5552284829</v>
      </c>
      <c r="AD214" s="4">
        <f t="shared" ca="1" si="103"/>
        <v>347188.87645084964</v>
      </c>
    </row>
    <row r="215" spans="2:30" hidden="1" outlineLevel="1">
      <c r="E215" s="11"/>
      <c r="F215" s="11"/>
      <c r="G215" s="55" t="str">
        <f>$G$13</f>
        <v>ENERGY</v>
      </c>
      <c r="H215" s="4">
        <f t="shared" ref="H215:AD215" ca="1" si="104">+H206+H189</f>
        <v>7283608.0755001707</v>
      </c>
      <c r="I215" s="4">
        <f t="shared" ca="1" si="104"/>
        <v>2733007.053710131</v>
      </c>
      <c r="J215" s="4">
        <f t="shared" ca="1" si="104"/>
        <v>177116.51721099383</v>
      </c>
      <c r="K215" s="4">
        <f t="shared" ca="1" si="104"/>
        <v>594245.11533416435</v>
      </c>
      <c r="L215" s="4">
        <f t="shared" ca="1" si="104"/>
        <v>18886.458840433239</v>
      </c>
      <c r="M215" s="4">
        <f t="shared" ca="1" si="104"/>
        <v>1741.1107184185512</v>
      </c>
      <c r="N215" s="4">
        <f t="shared" ca="1" si="104"/>
        <v>614872.68489301612</v>
      </c>
      <c r="O215" s="4">
        <f t="shared" ca="1" si="104"/>
        <v>541781.56330605282</v>
      </c>
      <c r="P215" s="4">
        <f t="shared" ca="1" si="104"/>
        <v>100435.87705715297</v>
      </c>
      <c r="Q215" s="4">
        <f t="shared" ca="1" si="104"/>
        <v>45635.49178540516</v>
      </c>
      <c r="R215" s="4">
        <f t="shared" ca="1" si="104"/>
        <v>2114.4811827903754</v>
      </c>
      <c r="S215" s="4">
        <f t="shared" ca="1" si="104"/>
        <v>689967.4133314013</v>
      </c>
      <c r="T215" s="4">
        <f t="shared" ca="1" si="104"/>
        <v>20762.096179895729</v>
      </c>
      <c r="U215" s="4">
        <f t="shared" ca="1" si="104"/>
        <v>364551.30564596056</v>
      </c>
      <c r="V215" s="4">
        <f t="shared" ca="1" si="104"/>
        <v>2069770.9594606056</v>
      </c>
      <c r="W215" s="4">
        <f t="shared" ca="1" si="104"/>
        <v>392683.9933008966</v>
      </c>
      <c r="X215" s="4">
        <f t="shared" ca="1" si="104"/>
        <v>2847768.3545873584</v>
      </c>
      <c r="Y215" s="4">
        <f t="shared" ca="1" si="104"/>
        <v>146784.95667568379</v>
      </c>
      <c r="Z215" s="4">
        <f t="shared" ca="1" si="104"/>
        <v>2389.4250967839725</v>
      </c>
      <c r="AA215" s="4">
        <f t="shared" ca="1" si="104"/>
        <v>149174.38177246775</v>
      </c>
      <c r="AB215" s="4">
        <f t="shared" ca="1" si="104"/>
        <v>2665.2114891870729</v>
      </c>
      <c r="AC215" s="4">
        <f t="shared" ca="1" si="104"/>
        <v>57631.629518916059</v>
      </c>
      <c r="AD215" s="4">
        <f t="shared" ca="1" si="104"/>
        <v>11404.828986699524</v>
      </c>
    </row>
    <row r="216" spans="2:30" hidden="1" outlineLevel="1">
      <c r="E216" s="11"/>
      <c r="F216" s="11"/>
      <c r="G216" s="55" t="str">
        <f>$G$14</f>
        <v>CUSTOMER</v>
      </c>
      <c r="H216" s="4">
        <f t="shared" ref="H216:AD216" ca="1" si="105">+H207+H190</f>
        <v>114072303.8034389</v>
      </c>
      <c r="I216" s="4">
        <f t="shared" ca="1" si="105"/>
        <v>53344618.684604242</v>
      </c>
      <c r="J216" s="4">
        <f t="shared" ca="1" si="105"/>
        <v>13975406.866747569</v>
      </c>
      <c r="K216" s="4">
        <f t="shared" ca="1" si="105"/>
        <v>3967217.4293927909</v>
      </c>
      <c r="L216" s="4">
        <f t="shared" ca="1" si="105"/>
        <v>1280595.850264559</v>
      </c>
      <c r="M216" s="4">
        <f t="shared" ca="1" si="105"/>
        <v>207866.4959865495</v>
      </c>
      <c r="N216" s="4">
        <f t="shared" ca="1" si="105"/>
        <v>5455679.7756438991</v>
      </c>
      <c r="O216" s="4">
        <f t="shared" ca="1" si="105"/>
        <v>1125838.5190011342</v>
      </c>
      <c r="P216" s="4">
        <f t="shared" ca="1" si="105"/>
        <v>333374.77054278023</v>
      </c>
      <c r="Q216" s="4">
        <f t="shared" ca="1" si="105"/>
        <v>724168.99629460054</v>
      </c>
      <c r="R216" s="4">
        <f t="shared" ca="1" si="105"/>
        <v>127253.8316453736</v>
      </c>
      <c r="S216" s="4">
        <f t="shared" ca="1" si="105"/>
        <v>2310636.1174838888</v>
      </c>
      <c r="T216" s="4">
        <f t="shared" ca="1" si="105"/>
        <v>7748.763008238122</v>
      </c>
      <c r="U216" s="4">
        <f t="shared" ca="1" si="105"/>
        <v>197784.27190018902</v>
      </c>
      <c r="V216" s="4">
        <f t="shared" ca="1" si="105"/>
        <v>1064967.6900288474</v>
      </c>
      <c r="W216" s="4">
        <f t="shared" ca="1" si="105"/>
        <v>190882.85679714812</v>
      </c>
      <c r="X216" s="4">
        <f t="shared" ca="1" si="105"/>
        <v>1461383.5817344226</v>
      </c>
      <c r="Y216" s="4">
        <f t="shared" ca="1" si="105"/>
        <v>311660.64058924629</v>
      </c>
      <c r="Z216" s="4">
        <f t="shared" ca="1" si="105"/>
        <v>5649.7484952524665</v>
      </c>
      <c r="AA216" s="4">
        <f t="shared" ca="1" si="105"/>
        <v>317310.38908449875</v>
      </c>
      <c r="AB216" s="4">
        <f t="shared" ca="1" si="105"/>
        <v>5850.3761077009094</v>
      </c>
      <c r="AC216" s="4">
        <f t="shared" ca="1" si="105"/>
        <v>33143085.161020651</v>
      </c>
      <c r="AD216" s="4">
        <f t="shared" ca="1" si="105"/>
        <v>4058332.8510120395</v>
      </c>
    </row>
    <row r="217" spans="2:30" collapsed="1">
      <c r="B217" s="112" t="s">
        <v>419</v>
      </c>
      <c r="E217" s="4">
        <f>+E208+E191</f>
        <v>2238076965.6900001</v>
      </c>
      <c r="F217" s="3"/>
      <c r="G217" s="55" t="str">
        <f>$G$15</f>
        <v>TOTAL</v>
      </c>
      <c r="H217" s="4">
        <f ca="1">+H208+H191</f>
        <v>2238076965.6899996</v>
      </c>
      <c r="I217" s="4">
        <f t="shared" ref="I217:AD217" ca="1" si="106">+I208+I191</f>
        <v>1239556563.801775</v>
      </c>
      <c r="J217" s="4">
        <f t="shared" ca="1" si="106"/>
        <v>71675398.270507693</v>
      </c>
      <c r="K217" s="4">
        <f t="shared" ca="1" si="106"/>
        <v>209228976.20563075</v>
      </c>
      <c r="L217" s="4">
        <f t="shared" ca="1" si="106"/>
        <v>6895267.8636464747</v>
      </c>
      <c r="M217" s="4">
        <f t="shared" ca="1" si="106"/>
        <v>589845.63791771606</v>
      </c>
      <c r="N217" s="4">
        <f t="shared" ca="1" si="106"/>
        <v>216714089.70719495</v>
      </c>
      <c r="O217" s="4">
        <f t="shared" ca="1" si="106"/>
        <v>153493764.08838397</v>
      </c>
      <c r="P217" s="4">
        <f t="shared" ca="1" si="106"/>
        <v>25657334.775193367</v>
      </c>
      <c r="Q217" s="4">
        <f t="shared" ca="1" si="106"/>
        <v>9015943.592907954</v>
      </c>
      <c r="R217" s="4">
        <f t="shared" ca="1" si="106"/>
        <v>467947.56458979257</v>
      </c>
      <c r="S217" s="4">
        <f t="shared" ca="1" si="106"/>
        <v>188634990.02107504</v>
      </c>
      <c r="T217" s="4">
        <f t="shared" ca="1" si="106"/>
        <v>5230749.4440653175</v>
      </c>
      <c r="U217" s="4">
        <f t="shared" ca="1" si="106"/>
        <v>78096561.24657163</v>
      </c>
      <c r="V217" s="4">
        <f t="shared" ca="1" si="106"/>
        <v>299114138.33990794</v>
      </c>
      <c r="W217" s="4">
        <f t="shared" ca="1" si="106"/>
        <v>49371244.2342619</v>
      </c>
      <c r="X217" s="4">
        <f t="shared" ca="1" si="106"/>
        <v>431812693.26480687</v>
      </c>
      <c r="Y217" s="4">
        <f t="shared" ca="1" si="106"/>
        <v>47839065.605091803</v>
      </c>
      <c r="Z217" s="4">
        <f t="shared" ca="1" si="106"/>
        <v>699243.56055332639</v>
      </c>
      <c r="AA217" s="4">
        <f t="shared" ca="1" si="106"/>
        <v>48538309.165645137</v>
      </c>
      <c r="AB217" s="4">
        <f t="shared" ca="1" si="106"/>
        <v>614773.57716550201</v>
      </c>
      <c r="AC217" s="4">
        <f t="shared" ca="1" si="106"/>
        <v>35975230.978061169</v>
      </c>
      <c r="AD217" s="4">
        <f t="shared" ca="1" si="106"/>
        <v>4554916.9037682489</v>
      </c>
    </row>
    <row r="218" spans="2:30"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</row>
    <row r="219" spans="2:30">
      <c r="B219" s="112" t="s">
        <v>210</v>
      </c>
      <c r="D219" s="7"/>
      <c r="E219" s="3"/>
      <c r="F219" s="3"/>
      <c r="G219" s="3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  <c r="AA219" s="6"/>
      <c r="AB219" s="6"/>
      <c r="AC219" s="6"/>
      <c r="AD219" s="6"/>
    </row>
    <row r="220" spans="2:30" hidden="1" outlineLevel="1">
      <c r="D220" s="7"/>
      <c r="F220" s="52" t="str">
        <f>F227</f>
        <v>RB_GUP-Land_P</v>
      </c>
      <c r="G220" s="55" t="str">
        <f>$G$8</f>
        <v>PRODUCTION</v>
      </c>
      <c r="H220" s="4">
        <f t="shared" ref="H220:H227" si="107">SUBTOTAL(9,I220:AD220)</f>
        <v>-411669816</v>
      </c>
      <c r="I220" s="5">
        <f>VLOOKUP(CONCATENATE($F220," ",$G220),AllocFactorMatrix,(I$4+1),FALSE)*$E227</f>
        <v>-202781549.04612195</v>
      </c>
      <c r="J220" s="5">
        <f>VLOOKUP(CONCATENATE($F220," ",$G220),AllocFactorMatrix,(J$4+1),FALSE)*$E227</f>
        <v>-10024216.55324349</v>
      </c>
      <c r="K220" s="5">
        <f>VLOOKUP(CONCATENATE($F220," ",$G220),AllocFactorMatrix,(K$4+1),FALSE)*$E227</f>
        <v>-36718130.73880849</v>
      </c>
      <c r="L220" s="5">
        <f>VLOOKUP(CONCATENATE($F220," ",$G220),AllocFactorMatrix,(L$4+1),FALSE)*$E227</f>
        <v>-1155756.3916893452</v>
      </c>
      <c r="M220" s="5">
        <f>VLOOKUP(CONCATENATE($F220," ",$G220),AllocFactorMatrix,(M$4+1),FALSE)*$E227</f>
        <v>-108383.13618588309</v>
      </c>
      <c r="N220" s="5">
        <f t="shared" ref="N220:N227" si="108">SUBTOTAL(9,K220:M220)</f>
        <v>-37982270.26668372</v>
      </c>
      <c r="O220" s="5">
        <f>VLOOKUP(CONCATENATE($F220," ",$G220),AllocFactorMatrix,(O$4+1),FALSE)*$E227</f>
        <v>-27911491.261927865</v>
      </c>
      <c r="P220" s="5">
        <f>VLOOKUP(CONCATENATE($F220," ",$G220),AllocFactorMatrix,(P$4+1),FALSE)*$E227</f>
        <v>-5200723.9940366345</v>
      </c>
      <c r="Q220" s="5">
        <f>VLOOKUP(CONCATENATE($F220," ",$G220),AllocFactorMatrix,(Q$4+1),FALSE)*$E227</f>
        <v>-2350110.3354218891</v>
      </c>
      <c r="R220" s="5">
        <f>VLOOKUP(CONCATENATE($F220," ",$G220),AllocFactorMatrix,(R$4+1),FALSE)*$E227</f>
        <v>-105681.83480949707</v>
      </c>
      <c r="S220" s="5">
        <f>SUBTOTAL(9,O220:R220)</f>
        <v>-35568007.426195882</v>
      </c>
      <c r="T220" s="5">
        <f>VLOOKUP(CONCATENATE($F220," ",$G220),AllocFactorMatrix,(T$4+1),FALSE)*$E227</f>
        <v>-975019.88056379627</v>
      </c>
      <c r="U220" s="5">
        <f>VLOOKUP(CONCATENATE($F220," ",$G220),AllocFactorMatrix,(U$4+1),FALSE)*$E227</f>
        <v>-15956034.219742369</v>
      </c>
      <c r="V220" s="5">
        <f>VLOOKUP(CONCATENATE($F220," ",$G220),AllocFactorMatrix,(V$4+1),FALSE)*$E227</f>
        <v>-84328089.191074565</v>
      </c>
      <c r="W220" s="5">
        <f>VLOOKUP(CONCATENATE($F220," ",$G220),AllocFactorMatrix,(W$4+1),FALSE)*$E227</f>
        <v>-15228255.231901275</v>
      </c>
      <c r="X220" s="5">
        <f>SUBTOTAL(9,T220:W220)</f>
        <v>-116487398.52328201</v>
      </c>
      <c r="Y220" s="5">
        <f>VLOOKUP(CONCATENATE($F220," ",$G220),AllocFactorMatrix,(Y$4+1),FALSE)*$E227</f>
        <v>-8571574.6765692066</v>
      </c>
      <c r="Z220" s="5">
        <f>VLOOKUP(CONCATENATE($F220," ",$G220),AllocFactorMatrix,(Z$4+1),FALSE)*$E227</f>
        <v>-143570.5993855214</v>
      </c>
      <c r="AA220" s="5">
        <f t="shared" ref="AA220:AA259" si="109">SUBTOTAL(9,Y220:Z220)</f>
        <v>-8715145.2759547289</v>
      </c>
      <c r="AB220" s="5">
        <f>VLOOKUP(CONCATENATE($F220," ",$G220),AllocFactorMatrix,(AB$4+1),FALSE)*$E227</f>
        <v>-111228.90851831088</v>
      </c>
      <c r="AC220" s="5">
        <f>VLOOKUP(CONCATENATE($F220," ",$G220),AllocFactorMatrix,(AC$4+1),FALSE)*$E227</f>
        <v>0</v>
      </c>
      <c r="AD220" s="5">
        <f>VLOOKUP(CONCATENATE($F220," ",$G220),AllocFactorMatrix,(AD$4+1),FALSE)*$E227</f>
        <v>0</v>
      </c>
    </row>
    <row r="221" spans="2:30" hidden="1" outlineLevel="1">
      <c r="D221" s="7"/>
      <c r="F221" s="52" t="str">
        <f>F227</f>
        <v>RB_GUP-Land_P</v>
      </c>
      <c r="G221" s="55" t="str">
        <f>$G$9</f>
        <v>BULKTRAN</v>
      </c>
      <c r="H221" s="4">
        <f t="shared" si="107"/>
        <v>0</v>
      </c>
      <c r="I221" s="5">
        <f>VLOOKUP(CONCATENATE($F221," ",$G221),AllocFactorMatrix,(I$4+1),FALSE)*$E227</f>
        <v>0</v>
      </c>
      <c r="J221" s="5">
        <f>VLOOKUP(CONCATENATE($F221," ",$G221),AllocFactorMatrix,(J$4+1),FALSE)*$E227</f>
        <v>0</v>
      </c>
      <c r="K221" s="5">
        <f>VLOOKUP(CONCATENATE($F221," ",$G221),AllocFactorMatrix,(K$4+1),FALSE)*$E227</f>
        <v>0</v>
      </c>
      <c r="L221" s="5">
        <f>VLOOKUP(CONCATENATE($F221," ",$G221),AllocFactorMatrix,(L$4+1),FALSE)*$E227</f>
        <v>0</v>
      </c>
      <c r="M221" s="5">
        <f>VLOOKUP(CONCATENATE($F221," ",$G221),AllocFactorMatrix,(M$4+1),FALSE)*$E227</f>
        <v>0</v>
      </c>
      <c r="N221" s="5">
        <f t="shared" si="108"/>
        <v>0</v>
      </c>
      <c r="O221" s="5">
        <f>VLOOKUP(CONCATENATE($F221," ",$G221),AllocFactorMatrix,(O$4+1),FALSE)*$E227</f>
        <v>0</v>
      </c>
      <c r="P221" s="5">
        <f>VLOOKUP(CONCATENATE($F221," ",$G221),AllocFactorMatrix,(P$4+1),FALSE)*$E227</f>
        <v>0</v>
      </c>
      <c r="Q221" s="5">
        <f>VLOOKUP(CONCATENATE($F221," ",$G221),AllocFactorMatrix,(Q$4+1),FALSE)*$E227</f>
        <v>0</v>
      </c>
      <c r="R221" s="5">
        <f>VLOOKUP(CONCATENATE($F221," ",$G221),AllocFactorMatrix,(R$4+1),FALSE)*$E227</f>
        <v>0</v>
      </c>
      <c r="S221" s="5">
        <f t="shared" ref="S221:S252" si="110">SUBTOTAL(9,O221:R221)</f>
        <v>0</v>
      </c>
      <c r="T221" s="5">
        <f>VLOOKUP(CONCATENATE($F221," ",$G221),AllocFactorMatrix,(T$4+1),FALSE)*$E227</f>
        <v>0</v>
      </c>
      <c r="U221" s="5">
        <f>VLOOKUP(CONCATENATE($F221," ",$G221),AllocFactorMatrix,(U$4+1),FALSE)*$E227</f>
        <v>0</v>
      </c>
      <c r="V221" s="5">
        <f>VLOOKUP(CONCATENATE($F221," ",$G221),AllocFactorMatrix,(V$4+1),FALSE)*$E227</f>
        <v>0</v>
      </c>
      <c r="W221" s="5">
        <f>VLOOKUP(CONCATENATE($F221," ",$G221),AllocFactorMatrix,(W$4+1),FALSE)*$E227</f>
        <v>0</v>
      </c>
      <c r="X221" s="5">
        <f t="shared" ref="X221:X227" si="111">SUBTOTAL(9,T221:W221)</f>
        <v>0</v>
      </c>
      <c r="Y221" s="5">
        <f>VLOOKUP(CONCATENATE($F221," ",$G221),AllocFactorMatrix,(Y$4+1),FALSE)*$E227</f>
        <v>0</v>
      </c>
      <c r="Z221" s="5">
        <f>VLOOKUP(CONCATENATE($F221," ",$G221),AllocFactorMatrix,(Z$4+1),FALSE)*$E227</f>
        <v>0</v>
      </c>
      <c r="AA221" s="5">
        <f t="shared" si="109"/>
        <v>0</v>
      </c>
      <c r="AB221" s="5">
        <f>VLOOKUP(CONCATENATE($F221," ",$G221),AllocFactorMatrix,(AB$4+1),FALSE)*$E227</f>
        <v>0</v>
      </c>
      <c r="AC221" s="5">
        <f>VLOOKUP(CONCATENATE($F221," ",$G221),AllocFactorMatrix,(AC$4+1),FALSE)*$E227</f>
        <v>0</v>
      </c>
      <c r="AD221" s="5">
        <f>VLOOKUP(CONCATENATE($F221," ",$G221),AllocFactorMatrix,(AD$4+1),FALSE)*$E227</f>
        <v>0</v>
      </c>
    </row>
    <row r="222" spans="2:30" hidden="1" outlineLevel="1">
      <c r="D222" s="7"/>
      <c r="F222" s="52" t="str">
        <f>F227</f>
        <v>RB_GUP-Land_P</v>
      </c>
      <c r="G222" s="55" t="str">
        <f>$G$10</f>
        <v>SUBTRAN</v>
      </c>
      <c r="H222" s="4">
        <f t="shared" si="107"/>
        <v>0</v>
      </c>
      <c r="I222" s="5">
        <f>VLOOKUP(CONCATENATE($F222," ",$G222),AllocFactorMatrix,(I$4+1),FALSE)*$E227</f>
        <v>0</v>
      </c>
      <c r="J222" s="5">
        <f>VLOOKUP(CONCATENATE($F222," ",$G222),AllocFactorMatrix,(J$4+1),FALSE)*$E227</f>
        <v>0</v>
      </c>
      <c r="K222" s="5">
        <f>VLOOKUP(CONCATENATE($F222," ",$G222),AllocFactorMatrix,(K$4+1),FALSE)*$E227</f>
        <v>0</v>
      </c>
      <c r="L222" s="5">
        <f>VLOOKUP(CONCATENATE($F222," ",$G222),AllocFactorMatrix,(L$4+1),FALSE)*$E227</f>
        <v>0</v>
      </c>
      <c r="M222" s="5">
        <f>VLOOKUP(CONCATENATE($F222," ",$G222),AllocFactorMatrix,(M$4+1),FALSE)*$E227</f>
        <v>0</v>
      </c>
      <c r="N222" s="5">
        <f t="shared" si="108"/>
        <v>0</v>
      </c>
      <c r="O222" s="5">
        <f>VLOOKUP(CONCATENATE($F222," ",$G222),AllocFactorMatrix,(O$4+1),FALSE)*$E227</f>
        <v>0</v>
      </c>
      <c r="P222" s="5">
        <f>VLOOKUP(CONCATENATE($F222," ",$G222),AllocFactorMatrix,(P$4+1),FALSE)*$E227</f>
        <v>0</v>
      </c>
      <c r="Q222" s="5">
        <f>VLOOKUP(CONCATENATE($F222," ",$G222),AllocFactorMatrix,(Q$4+1),FALSE)*$E227</f>
        <v>0</v>
      </c>
      <c r="R222" s="5">
        <f>VLOOKUP(CONCATENATE($F222," ",$G222),AllocFactorMatrix,(R$4+1),FALSE)*$E227</f>
        <v>0</v>
      </c>
      <c r="S222" s="5">
        <f t="shared" si="110"/>
        <v>0</v>
      </c>
      <c r="T222" s="5">
        <f>VLOOKUP(CONCATENATE($F222," ",$G222),AllocFactorMatrix,(T$4+1),FALSE)*$E227</f>
        <v>0</v>
      </c>
      <c r="U222" s="5">
        <f>VLOOKUP(CONCATENATE($F222," ",$G222),AllocFactorMatrix,(U$4+1),FALSE)*$E227</f>
        <v>0</v>
      </c>
      <c r="V222" s="5">
        <f>VLOOKUP(CONCATENATE($F222," ",$G222),AllocFactorMatrix,(V$4+1),FALSE)*$E227</f>
        <v>0</v>
      </c>
      <c r="W222" s="5">
        <f>VLOOKUP(CONCATENATE($F222," ",$G222),AllocFactorMatrix,(W$4+1),FALSE)*$E227</f>
        <v>0</v>
      </c>
      <c r="X222" s="5">
        <f t="shared" si="111"/>
        <v>0</v>
      </c>
      <c r="Y222" s="5">
        <f>VLOOKUP(CONCATENATE($F222," ",$G222),AllocFactorMatrix,(Y$4+1),FALSE)*$E227</f>
        <v>0</v>
      </c>
      <c r="Z222" s="5">
        <f>VLOOKUP(CONCATENATE($F222," ",$G222),AllocFactorMatrix,(Z$4+1),FALSE)*$E227</f>
        <v>0</v>
      </c>
      <c r="AA222" s="5">
        <f t="shared" si="109"/>
        <v>0</v>
      </c>
      <c r="AB222" s="5">
        <f>VLOOKUP(CONCATENATE($F222," ",$G222),AllocFactorMatrix,(AB$4+1),FALSE)*$E227</f>
        <v>0</v>
      </c>
      <c r="AC222" s="5">
        <f>VLOOKUP(CONCATENATE($F222," ",$G222),AllocFactorMatrix,(AC$4+1),FALSE)*$E227</f>
        <v>0</v>
      </c>
      <c r="AD222" s="5">
        <f>VLOOKUP(CONCATENATE($F222," ",$G222),AllocFactorMatrix,(AD$4+1),FALSE)*$E227</f>
        <v>0</v>
      </c>
    </row>
    <row r="223" spans="2:30" hidden="1" outlineLevel="1">
      <c r="D223" s="7"/>
      <c r="F223" s="52" t="str">
        <f>F227</f>
        <v>RB_GUP-Land_P</v>
      </c>
      <c r="G223" s="55" t="str">
        <f>$G$11</f>
        <v>DISTPRI</v>
      </c>
      <c r="H223" s="4">
        <f t="shared" si="107"/>
        <v>0</v>
      </c>
      <c r="I223" s="5">
        <f>VLOOKUP(CONCATENATE($F223," ",$G223),AllocFactorMatrix,(I$4+1),FALSE)*$E227</f>
        <v>0</v>
      </c>
      <c r="J223" s="5">
        <f>VLOOKUP(CONCATENATE($F223," ",$G223),AllocFactorMatrix,(J$4+1),FALSE)*$E227</f>
        <v>0</v>
      </c>
      <c r="K223" s="5">
        <f>VLOOKUP(CONCATENATE($F223," ",$G223),AllocFactorMatrix,(K$4+1),FALSE)*$E227</f>
        <v>0</v>
      </c>
      <c r="L223" s="5">
        <f>VLOOKUP(CONCATENATE($F223," ",$G223),AllocFactorMatrix,(L$4+1),FALSE)*$E227</f>
        <v>0</v>
      </c>
      <c r="M223" s="5">
        <f>VLOOKUP(CONCATENATE($F223," ",$G223),AllocFactorMatrix,(M$4+1),FALSE)*$E227</f>
        <v>0</v>
      </c>
      <c r="N223" s="5">
        <f t="shared" si="108"/>
        <v>0</v>
      </c>
      <c r="O223" s="5">
        <f>VLOOKUP(CONCATENATE($F223," ",$G223),AllocFactorMatrix,(O$4+1),FALSE)*$E227</f>
        <v>0</v>
      </c>
      <c r="P223" s="5">
        <f>VLOOKUP(CONCATENATE($F223," ",$G223),AllocFactorMatrix,(P$4+1),FALSE)*$E227</f>
        <v>0</v>
      </c>
      <c r="Q223" s="5">
        <f>VLOOKUP(CONCATENATE($F223," ",$G223),AllocFactorMatrix,(Q$4+1),FALSE)*$E227</f>
        <v>0</v>
      </c>
      <c r="R223" s="5">
        <f>VLOOKUP(CONCATENATE($F223," ",$G223),AllocFactorMatrix,(R$4+1),FALSE)*$E227</f>
        <v>0</v>
      </c>
      <c r="S223" s="5">
        <f t="shared" si="110"/>
        <v>0</v>
      </c>
      <c r="T223" s="5">
        <f>VLOOKUP(CONCATENATE($F223," ",$G223),AllocFactorMatrix,(T$4+1),FALSE)*$E227</f>
        <v>0</v>
      </c>
      <c r="U223" s="5">
        <f>VLOOKUP(CONCATENATE($F223," ",$G223),AllocFactorMatrix,(U$4+1),FALSE)*$E227</f>
        <v>0</v>
      </c>
      <c r="V223" s="5">
        <f>VLOOKUP(CONCATENATE($F223," ",$G223),AllocFactorMatrix,(V$4+1),FALSE)*$E227</f>
        <v>0</v>
      </c>
      <c r="W223" s="5">
        <f>VLOOKUP(CONCATENATE($F223," ",$G223),AllocFactorMatrix,(W$4+1),FALSE)*$E227</f>
        <v>0</v>
      </c>
      <c r="X223" s="5">
        <f t="shared" si="111"/>
        <v>0</v>
      </c>
      <c r="Y223" s="5">
        <f>VLOOKUP(CONCATENATE($F223," ",$G223),AllocFactorMatrix,(Y$4+1),FALSE)*$E227</f>
        <v>0</v>
      </c>
      <c r="Z223" s="5">
        <f>VLOOKUP(CONCATENATE($F223," ",$G223),AllocFactorMatrix,(Z$4+1),FALSE)*$E227</f>
        <v>0</v>
      </c>
      <c r="AA223" s="5">
        <f t="shared" si="109"/>
        <v>0</v>
      </c>
      <c r="AB223" s="5">
        <f>VLOOKUP(CONCATENATE($F223," ",$G223),AllocFactorMatrix,(AB$4+1),FALSE)*$E227</f>
        <v>0</v>
      </c>
      <c r="AC223" s="5">
        <f>VLOOKUP(CONCATENATE($F223," ",$G223),AllocFactorMatrix,(AC$4+1),FALSE)*$E227</f>
        <v>0</v>
      </c>
      <c r="AD223" s="5">
        <f>VLOOKUP(CONCATENATE($F223," ",$G223),AllocFactorMatrix,(AD$4+1),FALSE)*$E227</f>
        <v>0</v>
      </c>
    </row>
    <row r="224" spans="2:30" hidden="1" outlineLevel="1">
      <c r="D224" s="7"/>
      <c r="F224" s="52" t="str">
        <f>F227</f>
        <v>RB_GUP-Land_P</v>
      </c>
      <c r="G224" s="55" t="str">
        <f>$G$12</f>
        <v>DISTSEC</v>
      </c>
      <c r="H224" s="4">
        <f t="shared" si="107"/>
        <v>0</v>
      </c>
      <c r="I224" s="5">
        <f>VLOOKUP(CONCATENATE($F224," ",$G224),AllocFactorMatrix,(I$4+1),FALSE)*$E227</f>
        <v>0</v>
      </c>
      <c r="J224" s="5">
        <f>VLOOKUP(CONCATENATE($F224," ",$G224),AllocFactorMatrix,(J$4+1),FALSE)*$E227</f>
        <v>0</v>
      </c>
      <c r="K224" s="5">
        <f>VLOOKUP(CONCATENATE($F224," ",$G224),AllocFactorMatrix,(K$4+1),FALSE)*$E227</f>
        <v>0</v>
      </c>
      <c r="L224" s="5">
        <f>VLOOKUP(CONCATENATE($F224," ",$G224),AllocFactorMatrix,(L$4+1),FALSE)*$E227</f>
        <v>0</v>
      </c>
      <c r="M224" s="5">
        <f>VLOOKUP(CONCATENATE($F224," ",$G224),AllocFactorMatrix,(M$4+1),FALSE)*$E227</f>
        <v>0</v>
      </c>
      <c r="N224" s="5">
        <f t="shared" si="108"/>
        <v>0</v>
      </c>
      <c r="O224" s="5">
        <f>VLOOKUP(CONCATENATE($F224," ",$G224),AllocFactorMatrix,(O$4+1),FALSE)*$E227</f>
        <v>0</v>
      </c>
      <c r="P224" s="5">
        <f>VLOOKUP(CONCATENATE($F224," ",$G224),AllocFactorMatrix,(P$4+1),FALSE)*$E227</f>
        <v>0</v>
      </c>
      <c r="Q224" s="5">
        <f>VLOOKUP(CONCATENATE($F224," ",$G224),AllocFactorMatrix,(Q$4+1),FALSE)*$E227</f>
        <v>0</v>
      </c>
      <c r="R224" s="5">
        <f>VLOOKUP(CONCATENATE($F224," ",$G224),AllocFactorMatrix,(R$4+1),FALSE)*$E227</f>
        <v>0</v>
      </c>
      <c r="S224" s="5">
        <f t="shared" si="110"/>
        <v>0</v>
      </c>
      <c r="T224" s="5">
        <f>VLOOKUP(CONCATENATE($F224," ",$G224),AllocFactorMatrix,(T$4+1),FALSE)*$E227</f>
        <v>0</v>
      </c>
      <c r="U224" s="5">
        <f>VLOOKUP(CONCATENATE($F224," ",$G224),AllocFactorMatrix,(U$4+1),FALSE)*$E227</f>
        <v>0</v>
      </c>
      <c r="V224" s="5">
        <f>VLOOKUP(CONCATENATE($F224," ",$G224),AllocFactorMatrix,(V$4+1),FALSE)*$E227</f>
        <v>0</v>
      </c>
      <c r="W224" s="5">
        <f>VLOOKUP(CONCATENATE($F224," ",$G224),AllocFactorMatrix,(W$4+1),FALSE)*$E227</f>
        <v>0</v>
      </c>
      <c r="X224" s="5">
        <f t="shared" si="111"/>
        <v>0</v>
      </c>
      <c r="Y224" s="5">
        <f>VLOOKUP(CONCATENATE($F224," ",$G224),AllocFactorMatrix,(Y$4+1),FALSE)*$E227</f>
        <v>0</v>
      </c>
      <c r="Z224" s="5">
        <f>VLOOKUP(CONCATENATE($F224," ",$G224),AllocFactorMatrix,(Z$4+1),FALSE)*$E227</f>
        <v>0</v>
      </c>
      <c r="AA224" s="5">
        <f t="shared" si="109"/>
        <v>0</v>
      </c>
      <c r="AB224" s="5">
        <f>VLOOKUP(CONCATENATE($F224," ",$G224),AllocFactorMatrix,(AB$4+1),FALSE)*$E227</f>
        <v>0</v>
      </c>
      <c r="AC224" s="5">
        <f>VLOOKUP(CONCATENATE($F224," ",$G224),AllocFactorMatrix,(AC$4+1),FALSE)*$E227</f>
        <v>0</v>
      </c>
      <c r="AD224" s="5">
        <f>VLOOKUP(CONCATENATE($F224," ",$G224),AllocFactorMatrix,(AD$4+1),FALSE)*$E227</f>
        <v>0</v>
      </c>
    </row>
    <row r="225" spans="4:30" hidden="1" outlineLevel="1">
      <c r="D225" s="7"/>
      <c r="F225" s="52" t="str">
        <f>F227</f>
        <v>RB_GUP-Land_P</v>
      </c>
      <c r="G225" s="55" t="str">
        <f>$G$13</f>
        <v>ENERGY</v>
      </c>
      <c r="H225" s="4">
        <f t="shared" si="107"/>
        <v>0</v>
      </c>
      <c r="I225" s="5">
        <f>VLOOKUP(CONCATENATE($F225," ",$G225),AllocFactorMatrix,(I$4+1),FALSE)*$E227</f>
        <v>0</v>
      </c>
      <c r="J225" s="5">
        <f>VLOOKUP(CONCATENATE($F225," ",$G225),AllocFactorMatrix,(J$4+1),FALSE)*$E227</f>
        <v>0</v>
      </c>
      <c r="K225" s="5">
        <f>VLOOKUP(CONCATENATE($F225," ",$G225),AllocFactorMatrix,(K$4+1),FALSE)*$E227</f>
        <v>0</v>
      </c>
      <c r="L225" s="5">
        <f>VLOOKUP(CONCATENATE($F225," ",$G225),AllocFactorMatrix,(L$4+1),FALSE)*$E227</f>
        <v>0</v>
      </c>
      <c r="M225" s="5">
        <f>VLOOKUP(CONCATENATE($F225," ",$G225),AllocFactorMatrix,(M$4+1),FALSE)*$E227</f>
        <v>0</v>
      </c>
      <c r="N225" s="5">
        <f t="shared" si="108"/>
        <v>0</v>
      </c>
      <c r="O225" s="5">
        <f>VLOOKUP(CONCATENATE($F225," ",$G225),AllocFactorMatrix,(O$4+1),FALSE)*$E227</f>
        <v>0</v>
      </c>
      <c r="P225" s="5">
        <f>VLOOKUP(CONCATENATE($F225," ",$G225),AllocFactorMatrix,(P$4+1),FALSE)*$E227</f>
        <v>0</v>
      </c>
      <c r="Q225" s="5">
        <f>VLOOKUP(CONCATENATE($F225," ",$G225),AllocFactorMatrix,(Q$4+1),FALSE)*$E227</f>
        <v>0</v>
      </c>
      <c r="R225" s="5">
        <f>VLOOKUP(CONCATENATE($F225," ",$G225),AllocFactorMatrix,(R$4+1),FALSE)*$E227</f>
        <v>0</v>
      </c>
      <c r="S225" s="5">
        <f t="shared" si="110"/>
        <v>0</v>
      </c>
      <c r="T225" s="5">
        <f>VLOOKUP(CONCATENATE($F225," ",$G225),AllocFactorMatrix,(T$4+1),FALSE)*$E227</f>
        <v>0</v>
      </c>
      <c r="U225" s="5">
        <f>VLOOKUP(CONCATENATE($F225," ",$G225),AllocFactorMatrix,(U$4+1),FALSE)*$E227</f>
        <v>0</v>
      </c>
      <c r="V225" s="5">
        <f>VLOOKUP(CONCATENATE($F225," ",$G225),AllocFactorMatrix,(V$4+1),FALSE)*$E227</f>
        <v>0</v>
      </c>
      <c r="W225" s="5">
        <f>VLOOKUP(CONCATENATE($F225," ",$G225),AllocFactorMatrix,(W$4+1),FALSE)*$E227</f>
        <v>0</v>
      </c>
      <c r="X225" s="5">
        <f t="shared" si="111"/>
        <v>0</v>
      </c>
      <c r="Y225" s="5">
        <f>VLOOKUP(CONCATENATE($F225," ",$G225),AllocFactorMatrix,(Y$4+1),FALSE)*$E227</f>
        <v>0</v>
      </c>
      <c r="Z225" s="5">
        <f>VLOOKUP(CONCATENATE($F225," ",$G225),AllocFactorMatrix,(Z$4+1),FALSE)*$E227</f>
        <v>0</v>
      </c>
      <c r="AA225" s="5">
        <f t="shared" si="109"/>
        <v>0</v>
      </c>
      <c r="AB225" s="5">
        <f>VLOOKUP(CONCATENATE($F225," ",$G225),AllocFactorMatrix,(AB$4+1),FALSE)*$E227</f>
        <v>0</v>
      </c>
      <c r="AC225" s="5">
        <f>VLOOKUP(CONCATENATE($F225," ",$G225),AllocFactorMatrix,(AC$4+1),FALSE)*$E227</f>
        <v>0</v>
      </c>
      <c r="AD225" s="5">
        <f>VLOOKUP(CONCATENATE($F225," ",$G225),AllocFactorMatrix,(AD$4+1),FALSE)*$E227</f>
        <v>0</v>
      </c>
    </row>
    <row r="226" spans="4:30" hidden="1" outlineLevel="1">
      <c r="D226" s="7"/>
      <c r="F226" s="52" t="str">
        <f>F227</f>
        <v>RB_GUP-Land_P</v>
      </c>
      <c r="G226" s="55" t="str">
        <f>$G$14</f>
        <v>CUSTOMER</v>
      </c>
      <c r="H226" s="4">
        <f t="shared" si="107"/>
        <v>0</v>
      </c>
      <c r="I226" s="5">
        <f>VLOOKUP(CONCATENATE($F226," ",$G226),AllocFactorMatrix,(I$4+1),FALSE)*$E227</f>
        <v>0</v>
      </c>
      <c r="J226" s="5">
        <f>VLOOKUP(CONCATENATE($F226," ",$G226),AllocFactorMatrix,(J$4+1),FALSE)*$E227</f>
        <v>0</v>
      </c>
      <c r="K226" s="5">
        <f>VLOOKUP(CONCATENATE($F226," ",$G226),AllocFactorMatrix,(K$4+1),FALSE)*$E227</f>
        <v>0</v>
      </c>
      <c r="L226" s="5">
        <f>VLOOKUP(CONCATENATE($F226," ",$G226),AllocFactorMatrix,(L$4+1),FALSE)*$E227</f>
        <v>0</v>
      </c>
      <c r="M226" s="5">
        <f>VLOOKUP(CONCATENATE($F226," ",$G226),AllocFactorMatrix,(M$4+1),FALSE)*$E227</f>
        <v>0</v>
      </c>
      <c r="N226" s="5">
        <f t="shared" si="108"/>
        <v>0</v>
      </c>
      <c r="O226" s="5">
        <f>VLOOKUP(CONCATENATE($F226," ",$G226),AllocFactorMatrix,(O$4+1),FALSE)*$E227</f>
        <v>0</v>
      </c>
      <c r="P226" s="5">
        <f>VLOOKUP(CONCATENATE($F226," ",$G226),AllocFactorMatrix,(P$4+1),FALSE)*$E227</f>
        <v>0</v>
      </c>
      <c r="Q226" s="5">
        <f>VLOOKUP(CONCATENATE($F226," ",$G226),AllocFactorMatrix,(Q$4+1),FALSE)*$E227</f>
        <v>0</v>
      </c>
      <c r="R226" s="5">
        <f>VLOOKUP(CONCATENATE($F226," ",$G226),AllocFactorMatrix,(R$4+1),FALSE)*$E227</f>
        <v>0</v>
      </c>
      <c r="S226" s="5">
        <f t="shared" si="110"/>
        <v>0</v>
      </c>
      <c r="T226" s="5">
        <f>VLOOKUP(CONCATENATE($F226," ",$G226),AllocFactorMatrix,(T$4+1),FALSE)*$E227</f>
        <v>0</v>
      </c>
      <c r="U226" s="5">
        <f>VLOOKUP(CONCATENATE($F226," ",$G226),AllocFactorMatrix,(U$4+1),FALSE)*$E227</f>
        <v>0</v>
      </c>
      <c r="V226" s="5">
        <f>VLOOKUP(CONCATENATE($F226," ",$G226),AllocFactorMatrix,(V$4+1),FALSE)*$E227</f>
        <v>0</v>
      </c>
      <c r="W226" s="5">
        <f>VLOOKUP(CONCATENATE($F226," ",$G226),AllocFactorMatrix,(W$4+1),FALSE)*$E227</f>
        <v>0</v>
      </c>
      <c r="X226" s="5">
        <f t="shared" si="111"/>
        <v>0</v>
      </c>
      <c r="Y226" s="5">
        <f>VLOOKUP(CONCATENATE($F226," ",$G226),AllocFactorMatrix,(Y$4+1),FALSE)*$E227</f>
        <v>0</v>
      </c>
      <c r="Z226" s="5">
        <f>VLOOKUP(CONCATENATE($F226," ",$G226),AllocFactorMatrix,(Z$4+1),FALSE)*$E227</f>
        <v>0</v>
      </c>
      <c r="AA226" s="5">
        <f t="shared" si="109"/>
        <v>0</v>
      </c>
      <c r="AB226" s="5">
        <f>VLOOKUP(CONCATENATE($F226," ",$G226),AllocFactorMatrix,(AB$4+1),FALSE)*$E227</f>
        <v>0</v>
      </c>
      <c r="AC226" s="5">
        <f>VLOOKUP(CONCATENATE($F226," ",$G226),AllocFactorMatrix,(AC$4+1),FALSE)*$E227</f>
        <v>0</v>
      </c>
      <c r="AD226" s="5">
        <f>VLOOKUP(CONCATENATE($F226," ",$G226),AllocFactorMatrix,(AD$4+1),FALSE)*$E227</f>
        <v>0</v>
      </c>
    </row>
    <row r="227" spans="4:30" collapsed="1">
      <c r="D227" s="7" t="s">
        <v>211</v>
      </c>
      <c r="E227" s="61">
        <f>-415562766--3892950</f>
        <v>-411669816</v>
      </c>
      <c r="F227" s="61" t="s">
        <v>579</v>
      </c>
      <c r="G227" s="55" t="str">
        <f>$G$15</f>
        <v>TOTAL</v>
      </c>
      <c r="H227" s="4">
        <f t="shared" si="107"/>
        <v>-411669816</v>
      </c>
      <c r="I227" s="5">
        <f>VLOOKUP(CONCATENATE($F227," ",$G227),AllocFactorMatrix,(I$4+1),FALSE)*$E227</f>
        <v>-202781549.04612195</v>
      </c>
      <c r="J227" s="5">
        <f>VLOOKUP(CONCATENATE($F227," ",$G227),AllocFactorMatrix,(J$4+1),FALSE)*$E227</f>
        <v>-10024216.55324349</v>
      </c>
      <c r="K227" s="5">
        <f>VLOOKUP(CONCATENATE($F227," ",$G227),AllocFactorMatrix,(K$4+1),FALSE)*$E227</f>
        <v>-36718130.73880849</v>
      </c>
      <c r="L227" s="5">
        <f>VLOOKUP(CONCATENATE($F227," ",$G227),AllocFactorMatrix,(L$4+1),FALSE)*$E227</f>
        <v>-1155756.3916893452</v>
      </c>
      <c r="M227" s="5">
        <f>VLOOKUP(CONCATENATE($F227," ",$G227),AllocFactorMatrix,(M$4+1),FALSE)*$E227</f>
        <v>-108383.13618588309</v>
      </c>
      <c r="N227" s="5">
        <f t="shared" si="108"/>
        <v>-37982270.26668372</v>
      </c>
      <c r="O227" s="5">
        <f>VLOOKUP(CONCATENATE($F227," ",$G227),AllocFactorMatrix,(O$4+1),FALSE)*$E227</f>
        <v>-27911491.261927865</v>
      </c>
      <c r="P227" s="5">
        <f>VLOOKUP(CONCATENATE($F227," ",$G227),AllocFactorMatrix,(P$4+1),FALSE)*$E227</f>
        <v>-5200723.9940366345</v>
      </c>
      <c r="Q227" s="5">
        <f>VLOOKUP(CONCATENATE($F227," ",$G227),AllocFactorMatrix,(Q$4+1),FALSE)*$E227</f>
        <v>-2350110.3354218891</v>
      </c>
      <c r="R227" s="5">
        <f>VLOOKUP(CONCATENATE($F227," ",$G227),AllocFactorMatrix,(R$4+1),FALSE)*$E227</f>
        <v>-105681.83480949707</v>
      </c>
      <c r="S227" s="5">
        <f t="shared" si="110"/>
        <v>-35568007.426195882</v>
      </c>
      <c r="T227" s="5">
        <f>VLOOKUP(CONCATENATE($F227," ",$G227),AllocFactorMatrix,(T$4+1),FALSE)*$E227</f>
        <v>-975019.88056379627</v>
      </c>
      <c r="U227" s="5">
        <f>VLOOKUP(CONCATENATE($F227," ",$G227),AllocFactorMatrix,(U$4+1),FALSE)*$E227</f>
        <v>-15956034.219742369</v>
      </c>
      <c r="V227" s="5">
        <f>VLOOKUP(CONCATENATE($F227," ",$G227),AllocFactorMatrix,(V$4+1),FALSE)*$E227</f>
        <v>-84328089.191074565</v>
      </c>
      <c r="W227" s="5">
        <f>VLOOKUP(CONCATENATE($F227," ",$G227),AllocFactorMatrix,(W$4+1),FALSE)*$E227</f>
        <v>-15228255.231901275</v>
      </c>
      <c r="X227" s="5">
        <f t="shared" si="111"/>
        <v>-116487398.52328201</v>
      </c>
      <c r="Y227" s="5">
        <f>VLOOKUP(CONCATENATE($F227," ",$G227),AllocFactorMatrix,(Y$4+1),FALSE)*$E227</f>
        <v>-8571574.6765692066</v>
      </c>
      <c r="Z227" s="5">
        <f>VLOOKUP(CONCATENATE($F227," ",$G227),AllocFactorMatrix,(Z$4+1),FALSE)*$E227</f>
        <v>-143570.5993855214</v>
      </c>
      <c r="AA227" s="5">
        <f t="shared" si="109"/>
        <v>-8715145.2759547289</v>
      </c>
      <c r="AB227" s="5">
        <f>VLOOKUP(CONCATENATE($F227," ",$G227),AllocFactorMatrix,(AB$4+1),FALSE)*$E227</f>
        <v>-111228.90851831088</v>
      </c>
      <c r="AC227" s="5">
        <f>VLOOKUP(CONCATENATE($F227," ",$G227),AllocFactorMatrix,(AC$4+1),FALSE)*$E227</f>
        <v>0</v>
      </c>
      <c r="AD227" s="5">
        <f>VLOOKUP(CONCATENATE($F227," ",$G227),AllocFactorMatrix,(AD$4+1),FALSE)*$E227</f>
        <v>0</v>
      </c>
    </row>
    <row r="228" spans="4:30" hidden="1" outlineLevel="1">
      <c r="D228" s="7"/>
      <c r="E228" s="55"/>
      <c r="F228" s="52" t="str">
        <f>F235</f>
        <v>RB_GUP-Land_P</v>
      </c>
      <c r="G228" s="55" t="str">
        <f>$G$8</f>
        <v>PRODUCTION</v>
      </c>
      <c r="H228" s="4">
        <f t="shared" ref="H228:H259" si="112">SUBTOTAL(9,I228:AD228)</f>
        <v>-5216286.3867000015</v>
      </c>
      <c r="I228" s="5">
        <f>VLOOKUP(CONCATENATE($F228," ",$G228),AllocFactorMatrix,(I$4+1),FALSE)*$E235</f>
        <v>-2569453.9474403053</v>
      </c>
      <c r="J228" s="5">
        <f>VLOOKUP(CONCATENATE($F228," ",$G228),AllocFactorMatrix,(J$4+1),FALSE)*$E235</f>
        <v>-127017.2898564339</v>
      </c>
      <c r="K228" s="5">
        <f>VLOOKUP(CONCATENATE($F228," ",$G228),AllocFactorMatrix,(K$4+1),FALSE)*$E235</f>
        <v>-465257.05328349239</v>
      </c>
      <c r="L228" s="5">
        <f>VLOOKUP(CONCATENATE($F228," ",$G228),AllocFactorMatrix,(L$4+1),FALSE)*$E235</f>
        <v>-14644.640189774429</v>
      </c>
      <c r="M228" s="5">
        <f>VLOOKUP(CONCATENATE($F228," ",$G228),AllocFactorMatrix,(M$4+1),FALSE)*$E235</f>
        <v>-1373.3274966029428</v>
      </c>
      <c r="N228" s="5">
        <f t="shared" ref="N228:N259" si="113">SUBTOTAL(9,K228:M228)</f>
        <v>-481275.0209698698</v>
      </c>
      <c r="O228" s="5">
        <f>VLOOKUP(CONCATENATE($F228," ",$G228),AllocFactorMatrix,(O$4+1),FALSE)*$E235</f>
        <v>-353667.73623765097</v>
      </c>
      <c r="P228" s="5">
        <f>VLOOKUP(CONCATENATE($F228," ",$G228),AllocFactorMatrix,(P$4+1),FALSE)*$E235</f>
        <v>-65898.602998567527</v>
      </c>
      <c r="Q228" s="5">
        <f>VLOOKUP(CONCATENATE($F228," ",$G228),AllocFactorMatrix,(Q$4+1),FALSE)*$E235</f>
        <v>-29778.351663033194</v>
      </c>
      <c r="R228" s="5">
        <f>VLOOKUP(CONCATENATE($F228," ",$G228),AllocFactorMatrix,(R$4+1),FALSE)*$E235</f>
        <v>-1339.099187777852</v>
      </c>
      <c r="S228" s="5">
        <f t="shared" si="110"/>
        <v>-450683.79008702951</v>
      </c>
      <c r="T228" s="5">
        <f>VLOOKUP(CONCATENATE($F228," ",$G228),AllocFactorMatrix,(T$4+1),FALSE)*$E235</f>
        <v>-12354.519889665144</v>
      </c>
      <c r="U228" s="5">
        <f>VLOOKUP(CONCATENATE($F228," ",$G228),AllocFactorMatrix,(U$4+1),FALSE)*$E235</f>
        <v>-202179.61300850258</v>
      </c>
      <c r="V228" s="5">
        <f>VLOOKUP(CONCATENATE($F228," ",$G228),AllocFactorMatrix,(V$4+1),FALSE)*$E235</f>
        <v>-1068524.9356824977</v>
      </c>
      <c r="W228" s="5">
        <f>VLOOKUP(CONCATENATE($F228," ",$G228),AllocFactorMatrix,(W$4+1),FALSE)*$E235</f>
        <v>-192957.89336996147</v>
      </c>
      <c r="X228" s="5">
        <f>SUBTOTAL(9,T228:W228)</f>
        <v>-1476016.9619506269</v>
      </c>
      <c r="Y228" s="5">
        <f>VLOOKUP(CONCATENATE($F228," ",$G228),AllocFactorMatrix,(Y$4+1),FALSE)*$E235</f>
        <v>-108610.80059843496</v>
      </c>
      <c r="Z228" s="5">
        <f>VLOOKUP(CONCATENATE($F228," ",$G228),AllocFactorMatrix,(Z$4+1),FALSE)*$E235</f>
        <v>-1819.1893940192465</v>
      </c>
      <c r="AA228" s="5">
        <f t="shared" si="109"/>
        <v>-110429.98999245421</v>
      </c>
      <c r="AB228" s="5">
        <f>VLOOKUP(CONCATENATE($F228," ",$G228),AllocFactorMatrix,(AB$4+1),FALSE)*$E235</f>
        <v>-1409.3864032809358</v>
      </c>
      <c r="AC228" s="5">
        <f>VLOOKUP(CONCATENATE($F228," ",$G228),AllocFactorMatrix,(AC$4+1),FALSE)*$E235</f>
        <v>0</v>
      </c>
      <c r="AD228" s="5">
        <f>VLOOKUP(CONCATENATE($F228," ",$G228),AllocFactorMatrix,(AD$4+1),FALSE)*$E235</f>
        <v>0</v>
      </c>
    </row>
    <row r="229" spans="4:30" hidden="1" outlineLevel="1">
      <c r="D229" s="7"/>
      <c r="E229" s="55"/>
      <c r="F229" s="52" t="str">
        <f>F235</f>
        <v>RB_GUP-Land_P</v>
      </c>
      <c r="G229" s="55" t="str">
        <f>$G$9</f>
        <v>BULKTRAN</v>
      </c>
      <c r="H229" s="4">
        <f t="shared" si="112"/>
        <v>0</v>
      </c>
      <c r="I229" s="5">
        <f>VLOOKUP(CONCATENATE($F229," ",$G229),AllocFactorMatrix,(I$4+1),FALSE)*$E235</f>
        <v>0</v>
      </c>
      <c r="J229" s="5">
        <f>VLOOKUP(CONCATENATE($F229," ",$G229),AllocFactorMatrix,(J$4+1),FALSE)*$E235</f>
        <v>0</v>
      </c>
      <c r="K229" s="5">
        <f>VLOOKUP(CONCATENATE($F229," ",$G229),AllocFactorMatrix,(K$4+1),FALSE)*$E235</f>
        <v>0</v>
      </c>
      <c r="L229" s="5">
        <f>VLOOKUP(CONCATENATE($F229," ",$G229),AllocFactorMatrix,(L$4+1),FALSE)*$E235</f>
        <v>0</v>
      </c>
      <c r="M229" s="5">
        <f>VLOOKUP(CONCATENATE($F229," ",$G229),AllocFactorMatrix,(M$4+1),FALSE)*$E235</f>
        <v>0</v>
      </c>
      <c r="N229" s="5">
        <f t="shared" si="113"/>
        <v>0</v>
      </c>
      <c r="O229" s="5">
        <f>VLOOKUP(CONCATENATE($F229," ",$G229),AllocFactorMatrix,(O$4+1),FALSE)*$E235</f>
        <v>0</v>
      </c>
      <c r="P229" s="5">
        <f>VLOOKUP(CONCATENATE($F229," ",$G229),AllocFactorMatrix,(P$4+1),FALSE)*$E235</f>
        <v>0</v>
      </c>
      <c r="Q229" s="5">
        <f>VLOOKUP(CONCATENATE($F229," ",$G229),AllocFactorMatrix,(Q$4+1),FALSE)*$E235</f>
        <v>0</v>
      </c>
      <c r="R229" s="5">
        <f>VLOOKUP(CONCATENATE($F229," ",$G229),AllocFactorMatrix,(R$4+1),FALSE)*$E235</f>
        <v>0</v>
      </c>
      <c r="S229" s="5">
        <f t="shared" si="110"/>
        <v>0</v>
      </c>
      <c r="T229" s="5">
        <f>VLOOKUP(CONCATENATE($F229," ",$G229),AllocFactorMatrix,(T$4+1),FALSE)*$E235</f>
        <v>0</v>
      </c>
      <c r="U229" s="5">
        <f>VLOOKUP(CONCATENATE($F229," ",$G229),AllocFactorMatrix,(U$4+1),FALSE)*$E235</f>
        <v>0</v>
      </c>
      <c r="V229" s="5">
        <f>VLOOKUP(CONCATENATE($F229," ",$G229),AllocFactorMatrix,(V$4+1),FALSE)*$E235</f>
        <v>0</v>
      </c>
      <c r="W229" s="5">
        <f>VLOOKUP(CONCATENATE($F229," ",$G229),AllocFactorMatrix,(W$4+1),FALSE)*$E235</f>
        <v>0</v>
      </c>
      <c r="X229" s="5">
        <f t="shared" ref="X229:X235" si="114">SUBTOTAL(9,T229:W229)</f>
        <v>0</v>
      </c>
      <c r="Y229" s="5">
        <f>VLOOKUP(CONCATENATE($F229," ",$G229),AllocFactorMatrix,(Y$4+1),FALSE)*$E235</f>
        <v>0</v>
      </c>
      <c r="Z229" s="5">
        <f>VLOOKUP(CONCATENATE($F229," ",$G229),AllocFactorMatrix,(Z$4+1),FALSE)*$E235</f>
        <v>0</v>
      </c>
      <c r="AA229" s="5">
        <f t="shared" si="109"/>
        <v>0</v>
      </c>
      <c r="AB229" s="5">
        <f>VLOOKUP(CONCATENATE($F229," ",$G229),AllocFactorMatrix,(AB$4+1),FALSE)*$E235</f>
        <v>0</v>
      </c>
      <c r="AC229" s="5">
        <f>VLOOKUP(CONCATENATE($F229," ",$G229),AllocFactorMatrix,(AC$4+1),FALSE)*$E235</f>
        <v>0</v>
      </c>
      <c r="AD229" s="5">
        <f>VLOOKUP(CONCATENATE($F229," ",$G229),AllocFactorMatrix,(AD$4+1),FALSE)*$E235</f>
        <v>0</v>
      </c>
    </row>
    <row r="230" spans="4:30" hidden="1" outlineLevel="1">
      <c r="D230" s="7"/>
      <c r="E230" s="55"/>
      <c r="F230" s="52" t="str">
        <f>F235</f>
        <v>RB_GUP-Land_P</v>
      </c>
      <c r="G230" s="55" t="str">
        <f>$G$10</f>
        <v>SUBTRAN</v>
      </c>
      <c r="H230" s="4">
        <f t="shared" si="112"/>
        <v>0</v>
      </c>
      <c r="I230" s="5">
        <f>VLOOKUP(CONCATENATE($F230," ",$G230),AllocFactorMatrix,(I$4+1),FALSE)*$E235</f>
        <v>0</v>
      </c>
      <c r="J230" s="5">
        <f>VLOOKUP(CONCATENATE($F230," ",$G230),AllocFactorMatrix,(J$4+1),FALSE)*$E235</f>
        <v>0</v>
      </c>
      <c r="K230" s="5">
        <f>VLOOKUP(CONCATENATE($F230," ",$G230),AllocFactorMatrix,(K$4+1),FALSE)*$E235</f>
        <v>0</v>
      </c>
      <c r="L230" s="5">
        <f>VLOOKUP(CONCATENATE($F230," ",$G230),AllocFactorMatrix,(L$4+1),FALSE)*$E235</f>
        <v>0</v>
      </c>
      <c r="M230" s="5">
        <f>VLOOKUP(CONCATENATE($F230," ",$G230),AllocFactorMatrix,(M$4+1),FALSE)*$E235</f>
        <v>0</v>
      </c>
      <c r="N230" s="5">
        <f t="shared" si="113"/>
        <v>0</v>
      </c>
      <c r="O230" s="5">
        <f>VLOOKUP(CONCATENATE($F230," ",$G230),AllocFactorMatrix,(O$4+1),FALSE)*$E235</f>
        <v>0</v>
      </c>
      <c r="P230" s="5">
        <f>VLOOKUP(CONCATENATE($F230," ",$G230),AllocFactorMatrix,(P$4+1),FALSE)*$E235</f>
        <v>0</v>
      </c>
      <c r="Q230" s="5">
        <f>VLOOKUP(CONCATENATE($F230," ",$G230),AllocFactorMatrix,(Q$4+1),FALSE)*$E235</f>
        <v>0</v>
      </c>
      <c r="R230" s="5">
        <f>VLOOKUP(CONCATENATE($F230," ",$G230),AllocFactorMatrix,(R$4+1),FALSE)*$E235</f>
        <v>0</v>
      </c>
      <c r="S230" s="5">
        <f t="shared" si="110"/>
        <v>0</v>
      </c>
      <c r="T230" s="5">
        <f>VLOOKUP(CONCATENATE($F230," ",$G230),AllocFactorMatrix,(T$4+1),FALSE)*$E235</f>
        <v>0</v>
      </c>
      <c r="U230" s="5">
        <f>VLOOKUP(CONCATENATE($F230," ",$G230),AllocFactorMatrix,(U$4+1),FALSE)*$E235</f>
        <v>0</v>
      </c>
      <c r="V230" s="5">
        <f>VLOOKUP(CONCATENATE($F230," ",$G230),AllocFactorMatrix,(V$4+1),FALSE)*$E235</f>
        <v>0</v>
      </c>
      <c r="W230" s="5">
        <f>VLOOKUP(CONCATENATE($F230," ",$G230),AllocFactorMatrix,(W$4+1),FALSE)*$E235</f>
        <v>0</v>
      </c>
      <c r="X230" s="5">
        <f t="shared" si="114"/>
        <v>0</v>
      </c>
      <c r="Y230" s="5">
        <f>VLOOKUP(CONCATENATE($F230," ",$G230),AllocFactorMatrix,(Y$4+1),FALSE)*$E235</f>
        <v>0</v>
      </c>
      <c r="Z230" s="5">
        <f>VLOOKUP(CONCATENATE($F230," ",$G230),AllocFactorMatrix,(Z$4+1),FALSE)*$E235</f>
        <v>0</v>
      </c>
      <c r="AA230" s="5">
        <f t="shared" si="109"/>
        <v>0</v>
      </c>
      <c r="AB230" s="5">
        <f>VLOOKUP(CONCATENATE($F230," ",$G230),AllocFactorMatrix,(AB$4+1),FALSE)*$E235</f>
        <v>0</v>
      </c>
      <c r="AC230" s="5">
        <f>VLOOKUP(CONCATENATE($F230," ",$G230),AllocFactorMatrix,(AC$4+1),FALSE)*$E235</f>
        <v>0</v>
      </c>
      <c r="AD230" s="5">
        <f>VLOOKUP(CONCATENATE($F230," ",$G230),AllocFactorMatrix,(AD$4+1),FALSE)*$E235</f>
        <v>0</v>
      </c>
    </row>
    <row r="231" spans="4:30" hidden="1" outlineLevel="1">
      <c r="D231" s="7"/>
      <c r="E231" s="55"/>
      <c r="F231" s="52" t="str">
        <f>F235</f>
        <v>RB_GUP-Land_P</v>
      </c>
      <c r="G231" s="55" t="str">
        <f>$G$11</f>
        <v>DISTPRI</v>
      </c>
      <c r="H231" s="4">
        <f t="shared" si="112"/>
        <v>0</v>
      </c>
      <c r="I231" s="5">
        <f>VLOOKUP(CONCATENATE($F231," ",$G231),AllocFactorMatrix,(I$4+1),FALSE)*$E235</f>
        <v>0</v>
      </c>
      <c r="J231" s="5">
        <f>VLOOKUP(CONCATENATE($F231," ",$G231),AllocFactorMatrix,(J$4+1),FALSE)*$E235</f>
        <v>0</v>
      </c>
      <c r="K231" s="5">
        <f>VLOOKUP(CONCATENATE($F231," ",$G231),AllocFactorMatrix,(K$4+1),FALSE)*$E235</f>
        <v>0</v>
      </c>
      <c r="L231" s="5">
        <f>VLOOKUP(CONCATENATE($F231," ",$G231),AllocFactorMatrix,(L$4+1),FALSE)*$E235</f>
        <v>0</v>
      </c>
      <c r="M231" s="5">
        <f>VLOOKUP(CONCATENATE($F231," ",$G231),AllocFactorMatrix,(M$4+1),FALSE)*$E235</f>
        <v>0</v>
      </c>
      <c r="N231" s="5">
        <f t="shared" si="113"/>
        <v>0</v>
      </c>
      <c r="O231" s="5">
        <f>VLOOKUP(CONCATENATE($F231," ",$G231),AllocFactorMatrix,(O$4+1),FALSE)*$E235</f>
        <v>0</v>
      </c>
      <c r="P231" s="5">
        <f>VLOOKUP(CONCATENATE($F231," ",$G231),AllocFactorMatrix,(P$4+1),FALSE)*$E235</f>
        <v>0</v>
      </c>
      <c r="Q231" s="5">
        <f>VLOOKUP(CONCATENATE($F231," ",$G231),AllocFactorMatrix,(Q$4+1),FALSE)*$E235</f>
        <v>0</v>
      </c>
      <c r="R231" s="5">
        <f>VLOOKUP(CONCATENATE($F231," ",$G231),AllocFactorMatrix,(R$4+1),FALSE)*$E235</f>
        <v>0</v>
      </c>
      <c r="S231" s="5">
        <f t="shared" si="110"/>
        <v>0</v>
      </c>
      <c r="T231" s="5">
        <f>VLOOKUP(CONCATENATE($F231," ",$G231),AllocFactorMatrix,(T$4+1),FALSE)*$E235</f>
        <v>0</v>
      </c>
      <c r="U231" s="5">
        <f>VLOOKUP(CONCATENATE($F231," ",$G231),AllocFactorMatrix,(U$4+1),FALSE)*$E235</f>
        <v>0</v>
      </c>
      <c r="V231" s="5">
        <f>VLOOKUP(CONCATENATE($F231," ",$G231),AllocFactorMatrix,(V$4+1),FALSE)*$E235</f>
        <v>0</v>
      </c>
      <c r="W231" s="5">
        <f>VLOOKUP(CONCATENATE($F231," ",$G231),AllocFactorMatrix,(W$4+1),FALSE)*$E235</f>
        <v>0</v>
      </c>
      <c r="X231" s="5">
        <f t="shared" si="114"/>
        <v>0</v>
      </c>
      <c r="Y231" s="5">
        <f>VLOOKUP(CONCATENATE($F231," ",$G231),AllocFactorMatrix,(Y$4+1),FALSE)*$E235</f>
        <v>0</v>
      </c>
      <c r="Z231" s="5">
        <f>VLOOKUP(CONCATENATE($F231," ",$G231),AllocFactorMatrix,(Z$4+1),FALSE)*$E235</f>
        <v>0</v>
      </c>
      <c r="AA231" s="5">
        <f t="shared" si="109"/>
        <v>0</v>
      </c>
      <c r="AB231" s="5">
        <f>VLOOKUP(CONCATENATE($F231," ",$G231),AllocFactorMatrix,(AB$4+1),FALSE)*$E235</f>
        <v>0</v>
      </c>
      <c r="AC231" s="5">
        <f>VLOOKUP(CONCATENATE($F231," ",$G231),AllocFactorMatrix,(AC$4+1),FALSE)*$E235</f>
        <v>0</v>
      </c>
      <c r="AD231" s="5">
        <f>VLOOKUP(CONCATENATE($F231," ",$G231),AllocFactorMatrix,(AD$4+1),FALSE)*$E235</f>
        <v>0</v>
      </c>
    </row>
    <row r="232" spans="4:30" hidden="1" outlineLevel="1">
      <c r="D232" s="7"/>
      <c r="E232" s="55"/>
      <c r="F232" s="52" t="str">
        <f>F235</f>
        <v>RB_GUP-Land_P</v>
      </c>
      <c r="G232" s="55" t="str">
        <f>$G$12</f>
        <v>DISTSEC</v>
      </c>
      <c r="H232" s="4">
        <f t="shared" si="112"/>
        <v>0</v>
      </c>
      <c r="I232" s="5">
        <f>VLOOKUP(CONCATENATE($F232," ",$G232),AllocFactorMatrix,(I$4+1),FALSE)*$E235</f>
        <v>0</v>
      </c>
      <c r="J232" s="5">
        <f>VLOOKUP(CONCATENATE($F232," ",$G232),AllocFactorMatrix,(J$4+1),FALSE)*$E235</f>
        <v>0</v>
      </c>
      <c r="K232" s="5">
        <f>VLOOKUP(CONCATENATE($F232," ",$G232),AllocFactorMatrix,(K$4+1),FALSE)*$E235</f>
        <v>0</v>
      </c>
      <c r="L232" s="5">
        <f>VLOOKUP(CONCATENATE($F232," ",$G232),AllocFactorMatrix,(L$4+1),FALSE)*$E235</f>
        <v>0</v>
      </c>
      <c r="M232" s="5">
        <f>VLOOKUP(CONCATENATE($F232," ",$G232),AllocFactorMatrix,(M$4+1),FALSE)*$E235</f>
        <v>0</v>
      </c>
      <c r="N232" s="5">
        <f t="shared" si="113"/>
        <v>0</v>
      </c>
      <c r="O232" s="5">
        <f>VLOOKUP(CONCATENATE($F232," ",$G232),AllocFactorMatrix,(O$4+1),FALSE)*$E235</f>
        <v>0</v>
      </c>
      <c r="P232" s="5">
        <f>VLOOKUP(CONCATENATE($F232," ",$G232),AllocFactorMatrix,(P$4+1),FALSE)*$E235</f>
        <v>0</v>
      </c>
      <c r="Q232" s="5">
        <f>VLOOKUP(CONCATENATE($F232," ",$G232),AllocFactorMatrix,(Q$4+1),FALSE)*$E235</f>
        <v>0</v>
      </c>
      <c r="R232" s="5">
        <f>VLOOKUP(CONCATENATE($F232," ",$G232),AllocFactorMatrix,(R$4+1),FALSE)*$E235</f>
        <v>0</v>
      </c>
      <c r="S232" s="5">
        <f t="shared" si="110"/>
        <v>0</v>
      </c>
      <c r="T232" s="5">
        <f>VLOOKUP(CONCATENATE($F232," ",$G232),AllocFactorMatrix,(T$4+1),FALSE)*$E235</f>
        <v>0</v>
      </c>
      <c r="U232" s="5">
        <f>VLOOKUP(CONCATENATE($F232," ",$G232),AllocFactorMatrix,(U$4+1),FALSE)*$E235</f>
        <v>0</v>
      </c>
      <c r="V232" s="5">
        <f>VLOOKUP(CONCATENATE($F232," ",$G232),AllocFactorMatrix,(V$4+1),FALSE)*$E235</f>
        <v>0</v>
      </c>
      <c r="W232" s="5">
        <f>VLOOKUP(CONCATENATE($F232," ",$G232),AllocFactorMatrix,(W$4+1),FALSE)*$E235</f>
        <v>0</v>
      </c>
      <c r="X232" s="5">
        <f t="shared" si="114"/>
        <v>0</v>
      </c>
      <c r="Y232" s="5">
        <f>VLOOKUP(CONCATENATE($F232," ",$G232),AllocFactorMatrix,(Y$4+1),FALSE)*$E235</f>
        <v>0</v>
      </c>
      <c r="Z232" s="5">
        <f>VLOOKUP(CONCATENATE($F232," ",$G232),AllocFactorMatrix,(Z$4+1),FALSE)*$E235</f>
        <v>0</v>
      </c>
      <c r="AA232" s="5">
        <f t="shared" si="109"/>
        <v>0</v>
      </c>
      <c r="AB232" s="5">
        <f>VLOOKUP(CONCATENATE($F232," ",$G232),AllocFactorMatrix,(AB$4+1),FALSE)*$E235</f>
        <v>0</v>
      </c>
      <c r="AC232" s="5">
        <f>VLOOKUP(CONCATENATE($F232," ",$G232),AllocFactorMatrix,(AC$4+1),FALSE)*$E235</f>
        <v>0</v>
      </c>
      <c r="AD232" s="5">
        <f>VLOOKUP(CONCATENATE($F232," ",$G232),AllocFactorMatrix,(AD$4+1),FALSE)*$E235</f>
        <v>0</v>
      </c>
    </row>
    <row r="233" spans="4:30" hidden="1" outlineLevel="1">
      <c r="D233" s="7"/>
      <c r="E233" s="55"/>
      <c r="F233" s="52" t="str">
        <f>F235</f>
        <v>RB_GUP-Land_P</v>
      </c>
      <c r="G233" s="55" t="str">
        <f>$G$13</f>
        <v>ENERGY</v>
      </c>
      <c r="H233" s="4">
        <f t="shared" si="112"/>
        <v>0</v>
      </c>
      <c r="I233" s="5">
        <f>VLOOKUP(CONCATENATE($F233," ",$G233),AllocFactorMatrix,(I$4+1),FALSE)*$E235</f>
        <v>0</v>
      </c>
      <c r="J233" s="5">
        <f>VLOOKUP(CONCATENATE($F233," ",$G233),AllocFactorMatrix,(J$4+1),FALSE)*$E235</f>
        <v>0</v>
      </c>
      <c r="K233" s="5">
        <f>VLOOKUP(CONCATENATE($F233," ",$G233),AllocFactorMatrix,(K$4+1),FALSE)*$E235</f>
        <v>0</v>
      </c>
      <c r="L233" s="5">
        <f>VLOOKUP(CONCATENATE($F233," ",$G233),AllocFactorMatrix,(L$4+1),FALSE)*$E235</f>
        <v>0</v>
      </c>
      <c r="M233" s="5">
        <f>VLOOKUP(CONCATENATE($F233," ",$G233),AllocFactorMatrix,(M$4+1),FALSE)*$E235</f>
        <v>0</v>
      </c>
      <c r="N233" s="5">
        <f t="shared" si="113"/>
        <v>0</v>
      </c>
      <c r="O233" s="5">
        <f>VLOOKUP(CONCATENATE($F233," ",$G233),AllocFactorMatrix,(O$4+1),FALSE)*$E235</f>
        <v>0</v>
      </c>
      <c r="P233" s="5">
        <f>VLOOKUP(CONCATENATE($F233," ",$G233),AllocFactorMatrix,(P$4+1),FALSE)*$E235</f>
        <v>0</v>
      </c>
      <c r="Q233" s="5">
        <f>VLOOKUP(CONCATENATE($F233," ",$G233),AllocFactorMatrix,(Q$4+1),FALSE)*$E235</f>
        <v>0</v>
      </c>
      <c r="R233" s="5">
        <f>VLOOKUP(CONCATENATE($F233," ",$G233),AllocFactorMatrix,(R$4+1),FALSE)*$E235</f>
        <v>0</v>
      </c>
      <c r="S233" s="5">
        <f t="shared" si="110"/>
        <v>0</v>
      </c>
      <c r="T233" s="5">
        <f>VLOOKUP(CONCATENATE($F233," ",$G233),AllocFactorMatrix,(T$4+1),FALSE)*$E235</f>
        <v>0</v>
      </c>
      <c r="U233" s="5">
        <f>VLOOKUP(CONCATENATE($F233," ",$G233),AllocFactorMatrix,(U$4+1),FALSE)*$E235</f>
        <v>0</v>
      </c>
      <c r="V233" s="5">
        <f>VLOOKUP(CONCATENATE($F233," ",$G233),AllocFactorMatrix,(V$4+1),FALSE)*$E235</f>
        <v>0</v>
      </c>
      <c r="W233" s="5">
        <f>VLOOKUP(CONCATENATE($F233," ",$G233),AllocFactorMatrix,(W$4+1),FALSE)*$E235</f>
        <v>0</v>
      </c>
      <c r="X233" s="5">
        <f t="shared" si="114"/>
        <v>0</v>
      </c>
      <c r="Y233" s="5">
        <f>VLOOKUP(CONCATENATE($F233," ",$G233),AllocFactorMatrix,(Y$4+1),FALSE)*$E235</f>
        <v>0</v>
      </c>
      <c r="Z233" s="5">
        <f>VLOOKUP(CONCATENATE($F233," ",$G233),AllocFactorMatrix,(Z$4+1),FALSE)*$E235</f>
        <v>0</v>
      </c>
      <c r="AA233" s="5">
        <f t="shared" si="109"/>
        <v>0</v>
      </c>
      <c r="AB233" s="5">
        <f>VLOOKUP(CONCATENATE($F233," ",$G233),AllocFactorMatrix,(AB$4+1),FALSE)*$E235</f>
        <v>0</v>
      </c>
      <c r="AC233" s="5">
        <f>VLOOKUP(CONCATENATE($F233," ",$G233),AllocFactorMatrix,(AC$4+1),FALSE)*$E235</f>
        <v>0</v>
      </c>
      <c r="AD233" s="5">
        <f>VLOOKUP(CONCATENATE($F233," ",$G233),AllocFactorMatrix,(AD$4+1),FALSE)*$E235</f>
        <v>0</v>
      </c>
    </row>
    <row r="234" spans="4:30" hidden="1" outlineLevel="1">
      <c r="D234" s="7"/>
      <c r="E234" s="55"/>
      <c r="F234" s="52" t="str">
        <f>F235</f>
        <v>RB_GUP-Land_P</v>
      </c>
      <c r="G234" s="55" t="str">
        <f>$G$14</f>
        <v>CUSTOMER</v>
      </c>
      <c r="H234" s="4">
        <f t="shared" si="112"/>
        <v>0</v>
      </c>
      <c r="I234" s="5">
        <f>VLOOKUP(CONCATENATE($F234," ",$G234),AllocFactorMatrix,(I$4+1),FALSE)*$E235</f>
        <v>0</v>
      </c>
      <c r="J234" s="5">
        <f>VLOOKUP(CONCATENATE($F234," ",$G234),AllocFactorMatrix,(J$4+1),FALSE)*$E235</f>
        <v>0</v>
      </c>
      <c r="K234" s="5">
        <f>VLOOKUP(CONCATENATE($F234," ",$G234),AllocFactorMatrix,(K$4+1),FALSE)*$E235</f>
        <v>0</v>
      </c>
      <c r="L234" s="5">
        <f>VLOOKUP(CONCATENATE($F234," ",$G234),AllocFactorMatrix,(L$4+1),FALSE)*$E235</f>
        <v>0</v>
      </c>
      <c r="M234" s="5">
        <f>VLOOKUP(CONCATENATE($F234," ",$G234),AllocFactorMatrix,(M$4+1),FALSE)*$E235</f>
        <v>0</v>
      </c>
      <c r="N234" s="5">
        <f t="shared" si="113"/>
        <v>0</v>
      </c>
      <c r="O234" s="5">
        <f>VLOOKUP(CONCATENATE($F234," ",$G234),AllocFactorMatrix,(O$4+1),FALSE)*$E235</f>
        <v>0</v>
      </c>
      <c r="P234" s="5">
        <f>VLOOKUP(CONCATENATE($F234," ",$G234),AllocFactorMatrix,(P$4+1),FALSE)*$E235</f>
        <v>0</v>
      </c>
      <c r="Q234" s="5">
        <f>VLOOKUP(CONCATENATE($F234," ",$G234),AllocFactorMatrix,(Q$4+1),FALSE)*$E235</f>
        <v>0</v>
      </c>
      <c r="R234" s="5">
        <f>VLOOKUP(CONCATENATE($F234," ",$G234),AllocFactorMatrix,(R$4+1),FALSE)*$E235</f>
        <v>0</v>
      </c>
      <c r="S234" s="5">
        <f t="shared" si="110"/>
        <v>0</v>
      </c>
      <c r="T234" s="5">
        <f>VLOOKUP(CONCATENATE($F234," ",$G234),AllocFactorMatrix,(T$4+1),FALSE)*$E235</f>
        <v>0</v>
      </c>
      <c r="U234" s="5">
        <f>VLOOKUP(CONCATENATE($F234," ",$G234),AllocFactorMatrix,(U$4+1),FALSE)*$E235</f>
        <v>0</v>
      </c>
      <c r="V234" s="5">
        <f>VLOOKUP(CONCATENATE($F234," ",$G234),AllocFactorMatrix,(V$4+1),FALSE)*$E235</f>
        <v>0</v>
      </c>
      <c r="W234" s="5">
        <f>VLOOKUP(CONCATENATE($F234," ",$G234),AllocFactorMatrix,(W$4+1),FALSE)*$E235</f>
        <v>0</v>
      </c>
      <c r="X234" s="5">
        <f t="shared" si="114"/>
        <v>0</v>
      </c>
      <c r="Y234" s="5">
        <f>VLOOKUP(CONCATENATE($F234," ",$G234),AllocFactorMatrix,(Y$4+1),FALSE)*$E235</f>
        <v>0</v>
      </c>
      <c r="Z234" s="5">
        <f>VLOOKUP(CONCATENATE($F234," ",$G234),AllocFactorMatrix,(Z$4+1),FALSE)*$E235</f>
        <v>0</v>
      </c>
      <c r="AA234" s="5">
        <f t="shared" si="109"/>
        <v>0</v>
      </c>
      <c r="AB234" s="5">
        <f>VLOOKUP(CONCATENATE($F234," ",$G234),AllocFactorMatrix,(AB$4+1),FALSE)*$E235</f>
        <v>0</v>
      </c>
      <c r="AC234" s="5">
        <f>VLOOKUP(CONCATENATE($F234," ",$G234),AllocFactorMatrix,(AC$4+1),FALSE)*$E235</f>
        <v>0</v>
      </c>
      <c r="AD234" s="5">
        <f>VLOOKUP(CONCATENATE($F234," ",$G234),AllocFactorMatrix,(AD$4+1),FALSE)*$E235</f>
        <v>0</v>
      </c>
    </row>
    <row r="235" spans="4:30" collapsed="1">
      <c r="D235" s="7" t="s">
        <v>212</v>
      </c>
      <c r="E235" s="61">
        <v>-5216286.3866999997</v>
      </c>
      <c r="F235" s="61" t="s">
        <v>579</v>
      </c>
      <c r="G235" s="55" t="str">
        <f>$G$15</f>
        <v>TOTAL</v>
      </c>
      <c r="H235" s="4">
        <f t="shared" si="112"/>
        <v>-5216286.3867000015</v>
      </c>
      <c r="I235" s="5">
        <f>VLOOKUP(CONCATENATE($F235," ",$G235),AllocFactorMatrix,(I$4+1),FALSE)*$E235</f>
        <v>-2569453.9474403053</v>
      </c>
      <c r="J235" s="5">
        <f>VLOOKUP(CONCATENATE($F235," ",$G235),AllocFactorMatrix,(J$4+1),FALSE)*$E235</f>
        <v>-127017.2898564339</v>
      </c>
      <c r="K235" s="5">
        <f>VLOOKUP(CONCATENATE($F235," ",$G235),AllocFactorMatrix,(K$4+1),FALSE)*$E235</f>
        <v>-465257.05328349239</v>
      </c>
      <c r="L235" s="5">
        <f>VLOOKUP(CONCATENATE($F235," ",$G235),AllocFactorMatrix,(L$4+1),FALSE)*$E235</f>
        <v>-14644.640189774429</v>
      </c>
      <c r="M235" s="5">
        <f>VLOOKUP(CONCATENATE($F235," ",$G235),AllocFactorMatrix,(M$4+1),FALSE)*$E235</f>
        <v>-1373.3274966029428</v>
      </c>
      <c r="N235" s="5">
        <f t="shared" si="113"/>
        <v>-481275.0209698698</v>
      </c>
      <c r="O235" s="5">
        <f>VLOOKUP(CONCATENATE($F235," ",$G235),AllocFactorMatrix,(O$4+1),FALSE)*$E235</f>
        <v>-353667.73623765097</v>
      </c>
      <c r="P235" s="5">
        <f>VLOOKUP(CONCATENATE($F235," ",$G235),AllocFactorMatrix,(P$4+1),FALSE)*$E235</f>
        <v>-65898.602998567527</v>
      </c>
      <c r="Q235" s="5">
        <f>VLOOKUP(CONCATENATE($F235," ",$G235),AllocFactorMatrix,(Q$4+1),FALSE)*$E235</f>
        <v>-29778.351663033194</v>
      </c>
      <c r="R235" s="5">
        <f>VLOOKUP(CONCATENATE($F235," ",$G235),AllocFactorMatrix,(R$4+1),FALSE)*$E235</f>
        <v>-1339.099187777852</v>
      </c>
      <c r="S235" s="5">
        <f t="shared" si="110"/>
        <v>-450683.79008702951</v>
      </c>
      <c r="T235" s="5">
        <f>VLOOKUP(CONCATENATE($F235," ",$G235),AllocFactorMatrix,(T$4+1),FALSE)*$E235</f>
        <v>-12354.519889665144</v>
      </c>
      <c r="U235" s="5">
        <f>VLOOKUP(CONCATENATE($F235," ",$G235),AllocFactorMatrix,(U$4+1),FALSE)*$E235</f>
        <v>-202179.61300850258</v>
      </c>
      <c r="V235" s="5">
        <f>VLOOKUP(CONCATENATE($F235," ",$G235),AllocFactorMatrix,(V$4+1),FALSE)*$E235</f>
        <v>-1068524.9356824977</v>
      </c>
      <c r="W235" s="5">
        <f>VLOOKUP(CONCATENATE($F235," ",$G235),AllocFactorMatrix,(W$4+1),FALSE)*$E235</f>
        <v>-192957.89336996147</v>
      </c>
      <c r="X235" s="5">
        <f t="shared" si="114"/>
        <v>-1476016.9619506269</v>
      </c>
      <c r="Y235" s="5">
        <f>VLOOKUP(CONCATENATE($F235," ",$G235),AllocFactorMatrix,(Y$4+1),FALSE)*$E235</f>
        <v>-108610.80059843496</v>
      </c>
      <c r="Z235" s="5">
        <f>VLOOKUP(CONCATENATE($F235," ",$G235),AllocFactorMatrix,(Z$4+1),FALSE)*$E235</f>
        <v>-1819.1893940192465</v>
      </c>
      <c r="AA235" s="5">
        <f t="shared" si="109"/>
        <v>-110429.98999245421</v>
      </c>
      <c r="AB235" s="5">
        <f>VLOOKUP(CONCATENATE($F235," ",$G235),AllocFactorMatrix,(AB$4+1),FALSE)*$E235</f>
        <v>-1409.3864032809358</v>
      </c>
      <c r="AC235" s="5">
        <f>VLOOKUP(CONCATENATE($F235," ",$G235),AllocFactorMatrix,(AC$4+1),FALSE)*$E235</f>
        <v>0</v>
      </c>
      <c r="AD235" s="5">
        <f>VLOOKUP(CONCATENATE($F235," ",$G235),AllocFactorMatrix,(AD$4+1),FALSE)*$E235</f>
        <v>0</v>
      </c>
    </row>
    <row r="236" spans="4:30" hidden="1" outlineLevel="1">
      <c r="D236" s="7"/>
      <c r="E236" s="55"/>
      <c r="F236" s="52" t="str">
        <f>F243</f>
        <v>RB_GUP-Land_T</v>
      </c>
      <c r="G236" s="55" t="str">
        <f>$G$8</f>
        <v>PRODUCTION</v>
      </c>
      <c r="H236" s="4">
        <f t="shared" si="112"/>
        <v>-3513876.3296923735</v>
      </c>
      <c r="I236" s="5">
        <f>VLOOKUP(CONCATENATE($F236," ",$G236),AllocFactorMatrix,(I$4+1),FALSE)*$E243</f>
        <v>-1730875.710575586</v>
      </c>
      <c r="J236" s="5">
        <f>VLOOKUP(CONCATENATE($F236," ",$G236),AllocFactorMatrix,(J$4+1),FALSE)*$E243</f>
        <v>-85563.371180346061</v>
      </c>
      <c r="K236" s="5">
        <f>VLOOKUP(CONCATENATE($F236," ",$G236),AllocFactorMatrix,(K$4+1),FALSE)*$E243</f>
        <v>-313413.72492961463</v>
      </c>
      <c r="L236" s="5">
        <f>VLOOKUP(CONCATENATE($F236," ",$G236),AllocFactorMatrix,(L$4+1),FALSE)*$E243</f>
        <v>-9865.1513174039865</v>
      </c>
      <c r="M236" s="5">
        <f>VLOOKUP(CONCATENATE($F236," ",$G236),AllocFactorMatrix,(M$4+1),FALSE)*$E243</f>
        <v>-925.12232371537129</v>
      </c>
      <c r="N236" s="5">
        <f t="shared" si="113"/>
        <v>-324203.99857073399</v>
      </c>
      <c r="O236" s="5">
        <f>VLOOKUP(CONCATENATE($F236," ",$G236),AllocFactorMatrix,(O$4+1),FALSE)*$E243</f>
        <v>-238243.18582468966</v>
      </c>
      <c r="P236" s="5">
        <f>VLOOKUP(CONCATENATE($F236," ",$G236),AllocFactorMatrix,(P$4+1),FALSE)*$E243</f>
        <v>-44391.646483764795</v>
      </c>
      <c r="Q236" s="5">
        <f>VLOOKUP(CONCATENATE($F236," ",$G236),AllocFactorMatrix,(Q$4+1),FALSE)*$E243</f>
        <v>-20059.758473534472</v>
      </c>
      <c r="R236" s="5">
        <f>VLOOKUP(CONCATENATE($F236," ",$G236),AllocFactorMatrix,(R$4+1),FALSE)*$E243</f>
        <v>-902.06491557678635</v>
      </c>
      <c r="S236" s="5">
        <f t="shared" si="110"/>
        <v>-303596.6556975657</v>
      </c>
      <c r="T236" s="5">
        <f>VLOOKUP(CONCATENATE($F236," ",$G236),AllocFactorMatrix,(T$4+1),FALSE)*$E243</f>
        <v>-8322.4447023645935</v>
      </c>
      <c r="U236" s="5">
        <f>VLOOKUP(CONCATENATE($F236," ",$G236),AllocFactorMatrix,(U$4+1),FALSE)*$E243</f>
        <v>-136195.38956073043</v>
      </c>
      <c r="V236" s="5">
        <f>VLOOKUP(CONCATENATE($F236," ",$G236),AllocFactorMatrix,(V$4+1),FALSE)*$E243</f>
        <v>-719796.46070700523</v>
      </c>
      <c r="W236" s="5">
        <f>VLOOKUP(CONCATENATE($F236," ",$G236),AllocFactorMatrix,(W$4+1),FALSE)*$E243</f>
        <v>-129983.31070717098</v>
      </c>
      <c r="X236" s="5">
        <f>SUBTOTAL(9,T236:W236)</f>
        <v>-994297.60567727126</v>
      </c>
      <c r="Y236" s="5">
        <f>VLOOKUP(CONCATENATE($F236," ",$G236),AllocFactorMatrix,(Y$4+1),FALSE)*$E243</f>
        <v>-73164.104322351108</v>
      </c>
      <c r="Z236" s="5">
        <f>VLOOKUP(CONCATENATE($F236," ",$G236),AllocFactorMatrix,(Z$4+1),FALSE)*$E243</f>
        <v>-1225.4707807398004</v>
      </c>
      <c r="AA236" s="5">
        <f t="shared" si="109"/>
        <v>-74389.575103090901</v>
      </c>
      <c r="AB236" s="5">
        <f>VLOOKUP(CONCATENATE($F236," ",$G236),AllocFactorMatrix,(AB$4+1),FALSE)*$E243</f>
        <v>-949.4128877790032</v>
      </c>
      <c r="AC236" s="5">
        <f>VLOOKUP(CONCATENATE($F236," ",$G236),AllocFactorMatrix,(AC$4+1),FALSE)*$E243</f>
        <v>0</v>
      </c>
      <c r="AD236" s="5">
        <f>VLOOKUP(CONCATENATE($F236," ",$G236),AllocFactorMatrix,(AD$4+1),FALSE)*$E243</f>
        <v>0</v>
      </c>
    </row>
    <row r="237" spans="4:30" hidden="1" outlineLevel="1">
      <c r="D237" s="7"/>
      <c r="E237" s="55"/>
      <c r="F237" s="52" t="str">
        <f>F243</f>
        <v>RB_GUP-Land_T</v>
      </c>
      <c r="G237" s="55" t="str">
        <f>$G$9</f>
        <v>BULKTRAN</v>
      </c>
      <c r="H237" s="4">
        <f t="shared" si="112"/>
        <v>-148782329.26138237</v>
      </c>
      <c r="I237" s="5">
        <f>VLOOKUP(CONCATENATE($F237," ",$G237),AllocFactorMatrix,(I$4+1),FALSE)*$E243</f>
        <v>-73287644.674714908</v>
      </c>
      <c r="J237" s="5">
        <f>VLOOKUP(CONCATENATE($F237," ",$G237),AllocFactorMatrix,(J$4+1),FALSE)*$E243</f>
        <v>-3622870.1494405223</v>
      </c>
      <c r="K237" s="5">
        <f>VLOOKUP(CONCATENATE($F237," ",$G237),AllocFactorMatrix,(K$4+1),FALSE)*$E243</f>
        <v>-13270365.727867424</v>
      </c>
      <c r="L237" s="5">
        <f>VLOOKUP(CONCATENATE($F237," ",$G237),AllocFactorMatrix,(L$4+1),FALSE)*$E243</f>
        <v>-417703.99803679407</v>
      </c>
      <c r="M237" s="5">
        <f>VLOOKUP(CONCATENATE($F237," ",$G237),AllocFactorMatrix,(M$4+1),FALSE)*$E243</f>
        <v>-39170.944353105784</v>
      </c>
      <c r="N237" s="5">
        <f t="shared" si="113"/>
        <v>-13727240.670257324</v>
      </c>
      <c r="O237" s="5">
        <f>VLOOKUP(CONCATENATE($F237," ",$G237),AllocFactorMatrix,(O$4+1),FALSE)*$E243</f>
        <v>-10087542.301397068</v>
      </c>
      <c r="P237" s="5">
        <f>VLOOKUP(CONCATENATE($F237," ",$G237),AllocFactorMatrix,(P$4+1),FALSE)*$E243</f>
        <v>-1879603.0206847368</v>
      </c>
      <c r="Q237" s="5">
        <f>VLOOKUP(CONCATENATE($F237," ",$G237),AllocFactorMatrix,(Q$4+1),FALSE)*$E243</f>
        <v>-849357.60683828522</v>
      </c>
      <c r="R237" s="5">
        <f>VLOOKUP(CONCATENATE($F237," ",$G237),AllocFactorMatrix,(R$4+1),FALSE)*$E243</f>
        <v>-38194.662159961736</v>
      </c>
      <c r="S237" s="5">
        <f t="shared" si="110"/>
        <v>-12854697.591080053</v>
      </c>
      <c r="T237" s="5">
        <f>VLOOKUP(CONCATENATE($F237," ",$G237),AllocFactorMatrix,(T$4+1),FALSE)*$E243</f>
        <v>-352383.69020097505</v>
      </c>
      <c r="U237" s="5">
        <f>VLOOKUP(CONCATENATE($F237," ",$G237),AllocFactorMatrix,(U$4+1),FALSE)*$E243</f>
        <v>-5766699.0503563974</v>
      </c>
      <c r="V237" s="5">
        <f>VLOOKUP(CONCATENATE($F237," ",$G237),AllocFactorMatrix,(V$4+1),FALSE)*$E243</f>
        <v>-30477166.516404662</v>
      </c>
      <c r="W237" s="5">
        <f>VLOOKUP(CONCATENATE($F237," ",$G237),AllocFactorMatrix,(W$4+1),FALSE)*$E243</f>
        <v>-5503671.1362610646</v>
      </c>
      <c r="X237" s="5">
        <f t="shared" ref="X237:X243" si="115">SUBTOTAL(9,T237:W237)</f>
        <v>-42099920.393223092</v>
      </c>
      <c r="Y237" s="5">
        <f>VLOOKUP(CONCATENATE($F237," ",$G237),AllocFactorMatrix,(Y$4+1),FALSE)*$E243</f>
        <v>-3097868.233841673</v>
      </c>
      <c r="Z237" s="5">
        <f>VLOOKUP(CONCATENATE($F237," ",$G237),AllocFactorMatrix,(Z$4+1),FALSE)*$E243</f>
        <v>-51888.108770235085</v>
      </c>
      <c r="AA237" s="5">
        <f t="shared" si="109"/>
        <v>-3149756.342611908</v>
      </c>
      <c r="AB237" s="5">
        <f>VLOOKUP(CONCATENATE($F237," ",$G237),AllocFactorMatrix,(AB$4+1),FALSE)*$E243</f>
        <v>-40199.440054539977</v>
      </c>
      <c r="AC237" s="5">
        <f>VLOOKUP(CONCATENATE($F237," ",$G237),AllocFactorMatrix,(AC$4+1),FALSE)*$E243</f>
        <v>0</v>
      </c>
      <c r="AD237" s="5">
        <f>VLOOKUP(CONCATENATE($F237," ",$G237),AllocFactorMatrix,(AD$4+1),FALSE)*$E243</f>
        <v>0</v>
      </c>
    </row>
    <row r="238" spans="4:30" hidden="1" outlineLevel="1">
      <c r="D238" s="7"/>
      <c r="E238" s="55"/>
      <c r="F238" s="52" t="str">
        <f>F243</f>
        <v>RB_GUP-Land_T</v>
      </c>
      <c r="G238" s="55" t="str">
        <f>$G$10</f>
        <v>SUBTRAN</v>
      </c>
      <c r="H238" s="4">
        <f t="shared" si="112"/>
        <v>-35099750.112225212</v>
      </c>
      <c r="I238" s="5">
        <f>VLOOKUP(CONCATENATE($F238," ",$G238),AllocFactorMatrix,(I$4+1),FALSE)*$E243</f>
        <v>-17088925.212224085</v>
      </c>
      <c r="J238" s="5">
        <f>VLOOKUP(CONCATENATE($F238," ",$G238),AllocFactorMatrix,(J$4+1),FALSE)*$E243</f>
        <v>-824733.88571019541</v>
      </c>
      <c r="K238" s="5">
        <f>VLOOKUP(CONCATENATE($F238," ",$G238),AllocFactorMatrix,(K$4+1),FALSE)*$E243</f>
        <v>-3000341.5505343024</v>
      </c>
      <c r="L238" s="5">
        <f>VLOOKUP(CONCATENATE($F238," ",$G238),AllocFactorMatrix,(L$4+1),FALSE)*$E243</f>
        <v>-92677.727540616906</v>
      </c>
      <c r="M238" s="5">
        <f>VLOOKUP(CONCATENATE($F238," ",$G238),AllocFactorMatrix,(M$4+1),FALSE)*$E243</f>
        <v>-11542.520823237346</v>
      </c>
      <c r="N238" s="5">
        <f t="shared" si="113"/>
        <v>-3104561.7988981567</v>
      </c>
      <c r="O238" s="5">
        <f>VLOOKUP(CONCATENATE($F238," ",$G238),AllocFactorMatrix,(O$4+1),FALSE)*$E243</f>
        <v>-2266804.9362122095</v>
      </c>
      <c r="P238" s="5">
        <f>VLOOKUP(CONCATENATE($F238," ",$G238),AllocFactorMatrix,(P$4+1),FALSE)*$E243</f>
        <v>-421396.39374054765</v>
      </c>
      <c r="Q238" s="5">
        <f>VLOOKUP(CONCATENATE($F238," ",$G238),AllocFactorMatrix,(Q$4+1),FALSE)*$E243</f>
        <v>-250735.87537620901</v>
      </c>
      <c r="R238" s="5">
        <f>VLOOKUP(CONCATENATE($F238," ",$G238),AllocFactorMatrix,(R$4+1),FALSE)*$E243</f>
        <v>0</v>
      </c>
      <c r="S238" s="5">
        <f t="shared" si="110"/>
        <v>-2938937.2053289665</v>
      </c>
      <c r="T238" s="5">
        <f>VLOOKUP(CONCATENATE($F238," ",$G238),AllocFactorMatrix,(T$4+1),FALSE)*$E243</f>
        <v>-79152.936148248147</v>
      </c>
      <c r="U238" s="5">
        <f>VLOOKUP(CONCATENATE($F238," ",$G238),AllocFactorMatrix,(U$4+1),FALSE)*$E243</f>
        <v>-1295778.7566930882</v>
      </c>
      <c r="V238" s="5">
        <f>VLOOKUP(CONCATENATE($F238," ",$G238),AllocFactorMatrix,(V$4+1),FALSE)*$E243</f>
        <v>-9027279.9742003866</v>
      </c>
      <c r="W238" s="5">
        <f>VLOOKUP(CONCATENATE($F238," ",$G238),AllocFactorMatrix,(W$4+1),FALSE)*$E243</f>
        <v>0</v>
      </c>
      <c r="X238" s="5">
        <f t="shared" si="115"/>
        <v>-10402211.667041723</v>
      </c>
      <c r="Y238" s="5">
        <f>VLOOKUP(CONCATENATE($F238," ",$G238),AllocFactorMatrix,(Y$4+1),FALSE)*$E243</f>
        <v>-682241.87396376918</v>
      </c>
      <c r="Z238" s="5">
        <f>VLOOKUP(CONCATENATE($F238," ",$G238),AllocFactorMatrix,(Z$4+1),FALSE)*$E243</f>
        <v>-11372.990574153477</v>
      </c>
      <c r="AA238" s="5">
        <f t="shared" si="109"/>
        <v>-693614.86453792267</v>
      </c>
      <c r="AB238" s="5">
        <f>VLOOKUP(CONCATENATE($F238," ",$G238),AllocFactorMatrix,(AB$4+1),FALSE)*$E243</f>
        <v>-9110.411013753097</v>
      </c>
      <c r="AC238" s="5">
        <f>VLOOKUP(CONCATENATE($F238," ",$G238),AllocFactorMatrix,(AC$4+1),FALSE)*$E243</f>
        <v>-30977.345058306899</v>
      </c>
      <c r="AD238" s="5">
        <f>VLOOKUP(CONCATENATE($F238," ",$G238),AllocFactorMatrix,(AD$4+1),FALSE)*$E243</f>
        <v>-6677.7224121073696</v>
      </c>
    </row>
    <row r="239" spans="4:30" hidden="1" outlineLevel="1">
      <c r="D239" s="7"/>
      <c r="E239" s="55"/>
      <c r="F239" s="52" t="str">
        <f>F243</f>
        <v>RB_GUP-Land_T</v>
      </c>
      <c r="G239" s="55" t="str">
        <f>$G$11</f>
        <v>DISTPRI</v>
      </c>
      <c r="H239" s="4">
        <f t="shared" si="112"/>
        <v>0</v>
      </c>
      <c r="I239" s="5">
        <f>VLOOKUP(CONCATENATE($F239," ",$G239),AllocFactorMatrix,(I$4+1),FALSE)*$E243</f>
        <v>0</v>
      </c>
      <c r="J239" s="5">
        <f>VLOOKUP(CONCATENATE($F239," ",$G239),AllocFactorMatrix,(J$4+1),FALSE)*$E243</f>
        <v>0</v>
      </c>
      <c r="K239" s="5">
        <f>VLOOKUP(CONCATENATE($F239," ",$G239),AllocFactorMatrix,(K$4+1),FALSE)*$E243</f>
        <v>0</v>
      </c>
      <c r="L239" s="5">
        <f>VLOOKUP(CONCATENATE($F239," ",$G239),AllocFactorMatrix,(L$4+1),FALSE)*$E243</f>
        <v>0</v>
      </c>
      <c r="M239" s="5">
        <f>VLOOKUP(CONCATENATE($F239," ",$G239),AllocFactorMatrix,(M$4+1),FALSE)*$E243</f>
        <v>0</v>
      </c>
      <c r="N239" s="5">
        <f t="shared" si="113"/>
        <v>0</v>
      </c>
      <c r="O239" s="5">
        <f>VLOOKUP(CONCATENATE($F239," ",$G239),AllocFactorMatrix,(O$4+1),FALSE)*$E243</f>
        <v>0</v>
      </c>
      <c r="P239" s="5">
        <f>VLOOKUP(CONCATENATE($F239," ",$G239),AllocFactorMatrix,(P$4+1),FALSE)*$E243</f>
        <v>0</v>
      </c>
      <c r="Q239" s="5">
        <f>VLOOKUP(CONCATENATE($F239," ",$G239),AllocFactorMatrix,(Q$4+1),FALSE)*$E243</f>
        <v>0</v>
      </c>
      <c r="R239" s="5">
        <f>VLOOKUP(CONCATENATE($F239," ",$G239),AllocFactorMatrix,(R$4+1),FALSE)*$E243</f>
        <v>0</v>
      </c>
      <c r="S239" s="5">
        <f t="shared" si="110"/>
        <v>0</v>
      </c>
      <c r="T239" s="5">
        <f>VLOOKUP(CONCATENATE($F239," ",$G239),AllocFactorMatrix,(T$4+1),FALSE)*$E243</f>
        <v>0</v>
      </c>
      <c r="U239" s="5">
        <f>VLOOKUP(CONCATENATE($F239," ",$G239),AllocFactorMatrix,(U$4+1),FALSE)*$E243</f>
        <v>0</v>
      </c>
      <c r="V239" s="5">
        <f>VLOOKUP(CONCATENATE($F239," ",$G239),AllocFactorMatrix,(V$4+1),FALSE)*$E243</f>
        <v>0</v>
      </c>
      <c r="W239" s="5">
        <f>VLOOKUP(CONCATENATE($F239," ",$G239),AllocFactorMatrix,(W$4+1),FALSE)*$E243</f>
        <v>0</v>
      </c>
      <c r="X239" s="5">
        <f t="shared" si="115"/>
        <v>0</v>
      </c>
      <c r="Y239" s="5">
        <f>VLOOKUP(CONCATENATE($F239," ",$G239),AllocFactorMatrix,(Y$4+1),FALSE)*$E243</f>
        <v>0</v>
      </c>
      <c r="Z239" s="5">
        <f>VLOOKUP(CONCATENATE($F239," ",$G239),AllocFactorMatrix,(Z$4+1),FALSE)*$E243</f>
        <v>0</v>
      </c>
      <c r="AA239" s="5">
        <f t="shared" si="109"/>
        <v>0</v>
      </c>
      <c r="AB239" s="5">
        <f>VLOOKUP(CONCATENATE($F239," ",$G239),AllocFactorMatrix,(AB$4+1),FALSE)*$E243</f>
        <v>0</v>
      </c>
      <c r="AC239" s="5">
        <f>VLOOKUP(CONCATENATE($F239," ",$G239),AllocFactorMatrix,(AC$4+1),FALSE)*$E243</f>
        <v>0</v>
      </c>
      <c r="AD239" s="5">
        <f>VLOOKUP(CONCATENATE($F239," ",$G239),AllocFactorMatrix,(AD$4+1),FALSE)*$E243</f>
        <v>0</v>
      </c>
    </row>
    <row r="240" spans="4:30" hidden="1" outlineLevel="1">
      <c r="D240" s="7"/>
      <c r="E240" s="55"/>
      <c r="F240" s="52" t="str">
        <f>F243</f>
        <v>RB_GUP-Land_T</v>
      </c>
      <c r="G240" s="55" t="str">
        <f>$G$12</f>
        <v>DISTSEC</v>
      </c>
      <c r="H240" s="4">
        <f t="shared" si="112"/>
        <v>0</v>
      </c>
      <c r="I240" s="5">
        <f>VLOOKUP(CONCATENATE($F240," ",$G240),AllocFactorMatrix,(I$4+1),FALSE)*$E243</f>
        <v>0</v>
      </c>
      <c r="J240" s="5">
        <f>VLOOKUP(CONCATENATE($F240," ",$G240),AllocFactorMatrix,(J$4+1),FALSE)*$E243</f>
        <v>0</v>
      </c>
      <c r="K240" s="5">
        <f>VLOOKUP(CONCATENATE($F240," ",$G240),AllocFactorMatrix,(K$4+1),FALSE)*$E243</f>
        <v>0</v>
      </c>
      <c r="L240" s="5">
        <f>VLOOKUP(CONCATENATE($F240," ",$G240),AllocFactorMatrix,(L$4+1),FALSE)*$E243</f>
        <v>0</v>
      </c>
      <c r="M240" s="5">
        <f>VLOOKUP(CONCATENATE($F240," ",$G240),AllocFactorMatrix,(M$4+1),FALSE)*$E243</f>
        <v>0</v>
      </c>
      <c r="N240" s="5">
        <f t="shared" si="113"/>
        <v>0</v>
      </c>
      <c r="O240" s="5">
        <f>VLOOKUP(CONCATENATE($F240," ",$G240),AllocFactorMatrix,(O$4+1),FALSE)*$E243</f>
        <v>0</v>
      </c>
      <c r="P240" s="5">
        <f>VLOOKUP(CONCATENATE($F240," ",$G240),AllocFactorMatrix,(P$4+1),FALSE)*$E243</f>
        <v>0</v>
      </c>
      <c r="Q240" s="5">
        <f>VLOOKUP(CONCATENATE($F240," ",$G240),AllocFactorMatrix,(Q$4+1),FALSE)*$E243</f>
        <v>0</v>
      </c>
      <c r="R240" s="5">
        <f>VLOOKUP(CONCATENATE($F240," ",$G240),AllocFactorMatrix,(R$4+1),FALSE)*$E243</f>
        <v>0</v>
      </c>
      <c r="S240" s="5">
        <f t="shared" si="110"/>
        <v>0</v>
      </c>
      <c r="T240" s="5">
        <f>VLOOKUP(CONCATENATE($F240," ",$G240),AllocFactorMatrix,(T$4+1),FALSE)*$E243</f>
        <v>0</v>
      </c>
      <c r="U240" s="5">
        <f>VLOOKUP(CONCATENATE($F240," ",$G240),AllocFactorMatrix,(U$4+1),FALSE)*$E243</f>
        <v>0</v>
      </c>
      <c r="V240" s="5">
        <f>VLOOKUP(CONCATENATE($F240," ",$G240),AllocFactorMatrix,(V$4+1),FALSE)*$E243</f>
        <v>0</v>
      </c>
      <c r="W240" s="5">
        <f>VLOOKUP(CONCATENATE($F240," ",$G240),AllocFactorMatrix,(W$4+1),FALSE)*$E243</f>
        <v>0</v>
      </c>
      <c r="X240" s="5">
        <f t="shared" si="115"/>
        <v>0</v>
      </c>
      <c r="Y240" s="5">
        <f>VLOOKUP(CONCATENATE($F240," ",$G240),AllocFactorMatrix,(Y$4+1),FALSE)*$E243</f>
        <v>0</v>
      </c>
      <c r="Z240" s="5">
        <f>VLOOKUP(CONCATENATE($F240," ",$G240),AllocFactorMatrix,(Z$4+1),FALSE)*$E243</f>
        <v>0</v>
      </c>
      <c r="AA240" s="5">
        <f t="shared" si="109"/>
        <v>0</v>
      </c>
      <c r="AB240" s="5">
        <f>VLOOKUP(CONCATENATE($F240," ",$G240),AllocFactorMatrix,(AB$4+1),FALSE)*$E243</f>
        <v>0</v>
      </c>
      <c r="AC240" s="5">
        <f>VLOOKUP(CONCATENATE($F240," ",$G240),AllocFactorMatrix,(AC$4+1),FALSE)*$E243</f>
        <v>0</v>
      </c>
      <c r="AD240" s="5">
        <f>VLOOKUP(CONCATENATE($F240," ",$G240),AllocFactorMatrix,(AD$4+1),FALSE)*$E243</f>
        <v>0</v>
      </c>
    </row>
    <row r="241" spans="4:30" hidden="1" outlineLevel="1">
      <c r="D241" s="7"/>
      <c r="E241" s="55"/>
      <c r="F241" s="52" t="str">
        <f>F243</f>
        <v>RB_GUP-Land_T</v>
      </c>
      <c r="G241" s="55" t="str">
        <f>$G$13</f>
        <v>ENERGY</v>
      </c>
      <c r="H241" s="4">
        <f t="shared" si="112"/>
        <v>0</v>
      </c>
      <c r="I241" s="5">
        <f>VLOOKUP(CONCATENATE($F241," ",$G241),AllocFactorMatrix,(I$4+1),FALSE)*$E243</f>
        <v>0</v>
      </c>
      <c r="J241" s="5">
        <f>VLOOKUP(CONCATENATE($F241," ",$G241),AllocFactorMatrix,(J$4+1),FALSE)*$E243</f>
        <v>0</v>
      </c>
      <c r="K241" s="5">
        <f>VLOOKUP(CONCATENATE($F241," ",$G241),AllocFactorMatrix,(K$4+1),FALSE)*$E243</f>
        <v>0</v>
      </c>
      <c r="L241" s="5">
        <f>VLOOKUP(CONCATENATE($F241," ",$G241),AllocFactorMatrix,(L$4+1),FALSE)*$E243</f>
        <v>0</v>
      </c>
      <c r="M241" s="5">
        <f>VLOOKUP(CONCATENATE($F241," ",$G241),AllocFactorMatrix,(M$4+1),FALSE)*$E243</f>
        <v>0</v>
      </c>
      <c r="N241" s="5">
        <f t="shared" si="113"/>
        <v>0</v>
      </c>
      <c r="O241" s="5">
        <f>VLOOKUP(CONCATENATE($F241," ",$G241),AllocFactorMatrix,(O$4+1),FALSE)*$E243</f>
        <v>0</v>
      </c>
      <c r="P241" s="5">
        <f>VLOOKUP(CONCATENATE($F241," ",$G241),AllocFactorMatrix,(P$4+1),FALSE)*$E243</f>
        <v>0</v>
      </c>
      <c r="Q241" s="5">
        <f>VLOOKUP(CONCATENATE($F241," ",$G241),AllocFactorMatrix,(Q$4+1),FALSE)*$E243</f>
        <v>0</v>
      </c>
      <c r="R241" s="5">
        <f>VLOOKUP(CONCATENATE($F241," ",$G241),AllocFactorMatrix,(R$4+1),FALSE)*$E243</f>
        <v>0</v>
      </c>
      <c r="S241" s="5">
        <f t="shared" si="110"/>
        <v>0</v>
      </c>
      <c r="T241" s="5">
        <f>VLOOKUP(CONCATENATE($F241," ",$G241),AllocFactorMatrix,(T$4+1),FALSE)*$E243</f>
        <v>0</v>
      </c>
      <c r="U241" s="5">
        <f>VLOOKUP(CONCATENATE($F241," ",$G241),AllocFactorMatrix,(U$4+1),FALSE)*$E243</f>
        <v>0</v>
      </c>
      <c r="V241" s="5">
        <f>VLOOKUP(CONCATENATE($F241," ",$G241),AllocFactorMatrix,(V$4+1),FALSE)*$E243</f>
        <v>0</v>
      </c>
      <c r="W241" s="5">
        <f>VLOOKUP(CONCATENATE($F241," ",$G241),AllocFactorMatrix,(W$4+1),FALSE)*$E243</f>
        <v>0</v>
      </c>
      <c r="X241" s="5">
        <f t="shared" si="115"/>
        <v>0</v>
      </c>
      <c r="Y241" s="5">
        <f>VLOOKUP(CONCATENATE($F241," ",$G241),AllocFactorMatrix,(Y$4+1),FALSE)*$E243</f>
        <v>0</v>
      </c>
      <c r="Z241" s="5">
        <f>VLOOKUP(CONCATENATE($F241," ",$G241),AllocFactorMatrix,(Z$4+1),FALSE)*$E243</f>
        <v>0</v>
      </c>
      <c r="AA241" s="5">
        <f t="shared" si="109"/>
        <v>0</v>
      </c>
      <c r="AB241" s="5">
        <f>VLOOKUP(CONCATENATE($F241," ",$G241),AllocFactorMatrix,(AB$4+1),FALSE)*$E243</f>
        <v>0</v>
      </c>
      <c r="AC241" s="5">
        <f>VLOOKUP(CONCATENATE($F241," ",$G241),AllocFactorMatrix,(AC$4+1),FALSE)*$E243</f>
        <v>0</v>
      </c>
      <c r="AD241" s="5">
        <f>VLOOKUP(CONCATENATE($F241," ",$G241),AllocFactorMatrix,(AD$4+1),FALSE)*$E243</f>
        <v>0</v>
      </c>
    </row>
    <row r="242" spans="4:30" hidden="1" outlineLevel="1">
      <c r="D242" s="7"/>
      <c r="E242" s="55"/>
      <c r="F242" s="52" t="str">
        <f>F243</f>
        <v>RB_GUP-Land_T</v>
      </c>
      <c r="G242" s="55" t="str">
        <f>$G$14</f>
        <v>CUSTOMER</v>
      </c>
      <c r="H242" s="4">
        <f t="shared" si="112"/>
        <v>0</v>
      </c>
      <c r="I242" s="5">
        <f>VLOOKUP(CONCATENATE($F242," ",$G242),AllocFactorMatrix,(I$4+1),FALSE)*$E243</f>
        <v>0</v>
      </c>
      <c r="J242" s="5">
        <f>VLOOKUP(CONCATENATE($F242," ",$G242),AllocFactorMatrix,(J$4+1),FALSE)*$E243</f>
        <v>0</v>
      </c>
      <c r="K242" s="5">
        <f>VLOOKUP(CONCATENATE($F242," ",$G242),AllocFactorMatrix,(K$4+1),FALSE)*$E243</f>
        <v>0</v>
      </c>
      <c r="L242" s="5">
        <f>VLOOKUP(CONCATENATE($F242," ",$G242),AllocFactorMatrix,(L$4+1),FALSE)*$E243</f>
        <v>0</v>
      </c>
      <c r="M242" s="5">
        <f>VLOOKUP(CONCATENATE($F242," ",$G242),AllocFactorMatrix,(M$4+1),FALSE)*$E243</f>
        <v>0</v>
      </c>
      <c r="N242" s="5">
        <f t="shared" si="113"/>
        <v>0</v>
      </c>
      <c r="O242" s="5">
        <f>VLOOKUP(CONCATENATE($F242," ",$G242),AllocFactorMatrix,(O$4+1),FALSE)*$E243</f>
        <v>0</v>
      </c>
      <c r="P242" s="5">
        <f>VLOOKUP(CONCATENATE($F242," ",$G242),AllocFactorMatrix,(P$4+1),FALSE)*$E243</f>
        <v>0</v>
      </c>
      <c r="Q242" s="5">
        <f>VLOOKUP(CONCATENATE($F242," ",$G242),AllocFactorMatrix,(Q$4+1),FALSE)*$E243</f>
        <v>0</v>
      </c>
      <c r="R242" s="5">
        <f>VLOOKUP(CONCATENATE($F242," ",$G242),AllocFactorMatrix,(R$4+1),FALSE)*$E243</f>
        <v>0</v>
      </c>
      <c r="S242" s="5">
        <f t="shared" si="110"/>
        <v>0</v>
      </c>
      <c r="T242" s="5">
        <f>VLOOKUP(CONCATENATE($F242," ",$G242),AllocFactorMatrix,(T$4+1),FALSE)*$E243</f>
        <v>0</v>
      </c>
      <c r="U242" s="5">
        <f>VLOOKUP(CONCATENATE($F242," ",$G242),AllocFactorMatrix,(U$4+1),FALSE)*$E243</f>
        <v>0</v>
      </c>
      <c r="V242" s="5">
        <f>VLOOKUP(CONCATENATE($F242," ",$G242),AllocFactorMatrix,(V$4+1),FALSE)*$E243</f>
        <v>0</v>
      </c>
      <c r="W242" s="5">
        <f>VLOOKUP(CONCATENATE($F242," ",$G242),AllocFactorMatrix,(W$4+1),FALSE)*$E243</f>
        <v>0</v>
      </c>
      <c r="X242" s="5">
        <f t="shared" si="115"/>
        <v>0</v>
      </c>
      <c r="Y242" s="5">
        <f>VLOOKUP(CONCATENATE($F242," ",$G242),AllocFactorMatrix,(Y$4+1),FALSE)*$E243</f>
        <v>0</v>
      </c>
      <c r="Z242" s="5">
        <f>VLOOKUP(CONCATENATE($F242," ",$G242),AllocFactorMatrix,(Z$4+1),FALSE)*$E243</f>
        <v>0</v>
      </c>
      <c r="AA242" s="5">
        <f t="shared" si="109"/>
        <v>0</v>
      </c>
      <c r="AB242" s="5">
        <f>VLOOKUP(CONCATENATE($F242," ",$G242),AllocFactorMatrix,(AB$4+1),FALSE)*$E243</f>
        <v>0</v>
      </c>
      <c r="AC242" s="5">
        <f>VLOOKUP(CONCATENATE($F242," ",$G242),AllocFactorMatrix,(AC$4+1),FALSE)*$E243</f>
        <v>0</v>
      </c>
      <c r="AD242" s="5">
        <f>VLOOKUP(CONCATENATE($F242," ",$G242),AllocFactorMatrix,(AD$4+1),FALSE)*$E243</f>
        <v>0</v>
      </c>
    </row>
    <row r="243" spans="4:30" collapsed="1">
      <c r="D243" s="7" t="s">
        <v>213</v>
      </c>
      <c r="E243" s="61">
        <f>-193673487-E235-E268</f>
        <v>-187395955.7033</v>
      </c>
      <c r="F243" s="61" t="s">
        <v>580</v>
      </c>
      <c r="G243" s="55" t="str">
        <f>$G$15</f>
        <v>TOTAL</v>
      </c>
      <c r="H243" s="4">
        <f t="shared" si="112"/>
        <v>-187395955.70329997</v>
      </c>
      <c r="I243" s="5">
        <f>VLOOKUP(CONCATENATE($F243," ",$G243),AllocFactorMatrix,(I$4+1),FALSE)*$E243</f>
        <v>-92107445.597514585</v>
      </c>
      <c r="J243" s="5">
        <f>VLOOKUP(CONCATENATE($F243," ",$G243),AllocFactorMatrix,(J$4+1),FALSE)*$E243</f>
        <v>-4533167.4063310632</v>
      </c>
      <c r="K243" s="5">
        <f>VLOOKUP(CONCATENATE($F243," ",$G243),AllocFactorMatrix,(K$4+1),FALSE)*$E243</f>
        <v>-16584121.003331341</v>
      </c>
      <c r="L243" s="5">
        <f>VLOOKUP(CONCATENATE($F243," ",$G243),AllocFactorMatrix,(L$4+1),FALSE)*$E243</f>
        <v>-520246.87689481495</v>
      </c>
      <c r="M243" s="5">
        <f>VLOOKUP(CONCATENATE($F243," ",$G243),AllocFactorMatrix,(M$4+1),FALSE)*$E243</f>
        <v>-51638.5875000585</v>
      </c>
      <c r="N243" s="5">
        <f t="shared" si="113"/>
        <v>-17156006.467726216</v>
      </c>
      <c r="O243" s="5">
        <f>VLOOKUP(CONCATENATE($F243," ",$G243),AllocFactorMatrix,(O$4+1),FALSE)*$E243</f>
        <v>-12592590.423433967</v>
      </c>
      <c r="P243" s="5">
        <f>VLOOKUP(CONCATENATE($F243," ",$G243),AllocFactorMatrix,(P$4+1),FALSE)*$E243</f>
        <v>-2345391.0609090491</v>
      </c>
      <c r="Q243" s="5">
        <f>VLOOKUP(CONCATENATE($F243," ",$G243),AllocFactorMatrix,(Q$4+1),FALSE)*$E243</f>
        <v>-1120153.2406880285</v>
      </c>
      <c r="R243" s="5">
        <f>VLOOKUP(CONCATENATE($F243," ",$G243),AllocFactorMatrix,(R$4+1),FALSE)*$E243</f>
        <v>-39096.727075538525</v>
      </c>
      <c r="S243" s="5">
        <f t="shared" si="110"/>
        <v>-16097231.452106582</v>
      </c>
      <c r="T243" s="5">
        <f>VLOOKUP(CONCATENATE($F243," ",$G243),AllocFactorMatrix,(T$4+1),FALSE)*$E243</f>
        <v>-439859.07105158782</v>
      </c>
      <c r="U243" s="5">
        <f>VLOOKUP(CONCATENATE($F243," ",$G243),AllocFactorMatrix,(U$4+1),FALSE)*$E243</f>
        <v>-7198673.1966102161</v>
      </c>
      <c r="V243" s="5">
        <f>VLOOKUP(CONCATENATE($F243," ",$G243),AllocFactorMatrix,(V$4+1),FALSE)*$E243</f>
        <v>-40224242.951312058</v>
      </c>
      <c r="W243" s="5">
        <f>VLOOKUP(CONCATENATE($F243," ",$G243),AllocFactorMatrix,(W$4+1),FALSE)*$E243</f>
        <v>-5633654.4469682351</v>
      </c>
      <c r="X243" s="5">
        <f t="shared" si="115"/>
        <v>-53496429.665942095</v>
      </c>
      <c r="Y243" s="5">
        <f>VLOOKUP(CONCATENATE($F243," ",$G243),AllocFactorMatrix,(Y$4+1),FALSE)*$E243</f>
        <v>-3853274.2121277936</v>
      </c>
      <c r="Z243" s="5">
        <f>VLOOKUP(CONCATENATE($F243," ",$G243),AllocFactorMatrix,(Z$4+1),FALSE)*$E243</f>
        <v>-64486.570125128368</v>
      </c>
      <c r="AA243" s="5">
        <f t="shared" si="109"/>
        <v>-3917760.7822529217</v>
      </c>
      <c r="AB243" s="5">
        <f>VLOOKUP(CONCATENATE($F243," ",$G243),AllocFactorMatrix,(AB$4+1),FALSE)*$E243</f>
        <v>-50259.263956072078</v>
      </c>
      <c r="AC243" s="5">
        <f>VLOOKUP(CONCATENATE($F243," ",$G243),AllocFactorMatrix,(AC$4+1),FALSE)*$E243</f>
        <v>-30977.345058306899</v>
      </c>
      <c r="AD243" s="5">
        <f>VLOOKUP(CONCATENATE($F243," ",$G243),AllocFactorMatrix,(AD$4+1),FALSE)*$E243</f>
        <v>-6677.7224121073696</v>
      </c>
    </row>
    <row r="244" spans="4:30" hidden="1" outlineLevel="1">
      <c r="D244" s="7"/>
      <c r="E244" s="55"/>
      <c r="F244" s="52" t="str">
        <f>F251</f>
        <v>RB_GUP-Land_D</v>
      </c>
      <c r="G244" s="55" t="str">
        <f>$G$8</f>
        <v>PRODUCTION</v>
      </c>
      <c r="H244" s="4">
        <f t="shared" si="112"/>
        <v>0</v>
      </c>
      <c r="I244" s="5">
        <f>VLOOKUP(CONCATENATE($F244," ",$G244),AllocFactorMatrix,(I$4+1),FALSE)*$E251</f>
        <v>0</v>
      </c>
      <c r="J244" s="5">
        <f>VLOOKUP(CONCATENATE($F244," ",$G244),AllocFactorMatrix,(J$4+1),FALSE)*$E251</f>
        <v>0</v>
      </c>
      <c r="K244" s="5">
        <f>VLOOKUP(CONCATENATE($F244," ",$G244),AllocFactorMatrix,(K$4+1),FALSE)*$E251</f>
        <v>0</v>
      </c>
      <c r="L244" s="5">
        <f>VLOOKUP(CONCATENATE($F244," ",$G244),AllocFactorMatrix,(L$4+1),FALSE)*$E251</f>
        <v>0</v>
      </c>
      <c r="M244" s="5">
        <f>VLOOKUP(CONCATENATE($F244," ",$G244),AllocFactorMatrix,(M$4+1),FALSE)*$E251</f>
        <v>0</v>
      </c>
      <c r="N244" s="5">
        <f t="shared" si="113"/>
        <v>0</v>
      </c>
      <c r="O244" s="5">
        <f>VLOOKUP(CONCATENATE($F244," ",$G244),AllocFactorMatrix,(O$4+1),FALSE)*$E251</f>
        <v>0</v>
      </c>
      <c r="P244" s="5">
        <f>VLOOKUP(CONCATENATE($F244," ",$G244),AllocFactorMatrix,(P$4+1),FALSE)*$E251</f>
        <v>0</v>
      </c>
      <c r="Q244" s="5">
        <f>VLOOKUP(CONCATENATE($F244," ",$G244),AllocFactorMatrix,(Q$4+1),FALSE)*$E251</f>
        <v>0</v>
      </c>
      <c r="R244" s="5">
        <f>VLOOKUP(CONCATENATE($F244," ",$G244),AllocFactorMatrix,(R$4+1),FALSE)*$E251</f>
        <v>0</v>
      </c>
      <c r="S244" s="5">
        <f t="shared" si="110"/>
        <v>0</v>
      </c>
      <c r="T244" s="5">
        <f>VLOOKUP(CONCATENATE($F244," ",$G244),AllocFactorMatrix,(T$4+1),FALSE)*$E251</f>
        <v>0</v>
      </c>
      <c r="U244" s="5">
        <f>VLOOKUP(CONCATENATE($F244," ",$G244),AllocFactorMatrix,(U$4+1),FALSE)*$E251</f>
        <v>0</v>
      </c>
      <c r="V244" s="5">
        <f>VLOOKUP(CONCATENATE($F244," ",$G244),AllocFactorMatrix,(V$4+1),FALSE)*$E251</f>
        <v>0</v>
      </c>
      <c r="W244" s="5">
        <f>VLOOKUP(CONCATENATE($F244," ",$G244),AllocFactorMatrix,(W$4+1),FALSE)*$E251</f>
        <v>0</v>
      </c>
      <c r="X244" s="5">
        <f>SUBTOTAL(9,T244:W244)</f>
        <v>0</v>
      </c>
      <c r="Y244" s="5">
        <f>VLOOKUP(CONCATENATE($F244," ",$G244),AllocFactorMatrix,(Y$4+1),FALSE)*$E251</f>
        <v>0</v>
      </c>
      <c r="Z244" s="5">
        <f>VLOOKUP(CONCATENATE($F244," ",$G244),AllocFactorMatrix,(Z$4+1),FALSE)*$E251</f>
        <v>0</v>
      </c>
      <c r="AA244" s="5">
        <f t="shared" si="109"/>
        <v>0</v>
      </c>
      <c r="AB244" s="5">
        <f>VLOOKUP(CONCATENATE($F244," ",$G244),AllocFactorMatrix,(AB$4+1),FALSE)*$E251</f>
        <v>0</v>
      </c>
      <c r="AC244" s="5">
        <f>VLOOKUP(CONCATENATE($F244," ",$G244),AllocFactorMatrix,(AC$4+1),FALSE)*$E251</f>
        <v>0</v>
      </c>
      <c r="AD244" s="5">
        <f>VLOOKUP(CONCATENATE($F244," ",$G244),AllocFactorMatrix,(AD$4+1),FALSE)*$E251</f>
        <v>0</v>
      </c>
    </row>
    <row r="245" spans="4:30" hidden="1" outlineLevel="1">
      <c r="D245" s="7"/>
      <c r="E245" s="55"/>
      <c r="F245" s="52" t="str">
        <f>F251</f>
        <v>RB_GUP-Land_D</v>
      </c>
      <c r="G245" s="55" t="str">
        <f>$G$9</f>
        <v>BULKTRAN</v>
      </c>
      <c r="H245" s="4">
        <f t="shared" si="112"/>
        <v>0</v>
      </c>
      <c r="I245" s="5">
        <f>VLOOKUP(CONCATENATE($F245," ",$G245),AllocFactorMatrix,(I$4+1),FALSE)*$E251</f>
        <v>0</v>
      </c>
      <c r="J245" s="5">
        <f>VLOOKUP(CONCATENATE($F245," ",$G245),AllocFactorMatrix,(J$4+1),FALSE)*$E251</f>
        <v>0</v>
      </c>
      <c r="K245" s="5">
        <f>VLOOKUP(CONCATENATE($F245," ",$G245),AllocFactorMatrix,(K$4+1),FALSE)*$E251</f>
        <v>0</v>
      </c>
      <c r="L245" s="5">
        <f>VLOOKUP(CONCATENATE($F245," ",$G245),AllocFactorMatrix,(L$4+1),FALSE)*$E251</f>
        <v>0</v>
      </c>
      <c r="M245" s="5">
        <f>VLOOKUP(CONCATENATE($F245," ",$G245),AllocFactorMatrix,(M$4+1),FALSE)*$E251</f>
        <v>0</v>
      </c>
      <c r="N245" s="5">
        <f t="shared" si="113"/>
        <v>0</v>
      </c>
      <c r="O245" s="5">
        <f>VLOOKUP(CONCATENATE($F245," ",$G245),AllocFactorMatrix,(O$4+1),FALSE)*$E251</f>
        <v>0</v>
      </c>
      <c r="P245" s="5">
        <f>VLOOKUP(CONCATENATE($F245," ",$G245),AllocFactorMatrix,(P$4+1),FALSE)*$E251</f>
        <v>0</v>
      </c>
      <c r="Q245" s="5">
        <f>VLOOKUP(CONCATENATE($F245," ",$G245),AllocFactorMatrix,(Q$4+1),FALSE)*$E251</f>
        <v>0</v>
      </c>
      <c r="R245" s="5">
        <f>VLOOKUP(CONCATENATE($F245," ",$G245),AllocFactorMatrix,(R$4+1),FALSE)*$E251</f>
        <v>0</v>
      </c>
      <c r="S245" s="5">
        <f t="shared" si="110"/>
        <v>0</v>
      </c>
      <c r="T245" s="5">
        <f>VLOOKUP(CONCATENATE($F245," ",$G245),AllocFactorMatrix,(T$4+1),FALSE)*$E251</f>
        <v>0</v>
      </c>
      <c r="U245" s="5">
        <f>VLOOKUP(CONCATENATE($F245," ",$G245),AllocFactorMatrix,(U$4+1),FALSE)*$E251</f>
        <v>0</v>
      </c>
      <c r="V245" s="5">
        <f>VLOOKUP(CONCATENATE($F245," ",$G245),AllocFactorMatrix,(V$4+1),FALSE)*$E251</f>
        <v>0</v>
      </c>
      <c r="W245" s="5">
        <f>VLOOKUP(CONCATENATE($F245," ",$G245),AllocFactorMatrix,(W$4+1),FALSE)*$E251</f>
        <v>0</v>
      </c>
      <c r="X245" s="5">
        <f t="shared" ref="X245:X251" si="116">SUBTOTAL(9,T245:W245)</f>
        <v>0</v>
      </c>
      <c r="Y245" s="5">
        <f>VLOOKUP(CONCATENATE($F245," ",$G245),AllocFactorMatrix,(Y$4+1),FALSE)*$E251</f>
        <v>0</v>
      </c>
      <c r="Z245" s="5">
        <f>VLOOKUP(CONCATENATE($F245," ",$G245),AllocFactorMatrix,(Z$4+1),FALSE)*$E251</f>
        <v>0</v>
      </c>
      <c r="AA245" s="5">
        <f t="shared" si="109"/>
        <v>0</v>
      </c>
      <c r="AB245" s="5">
        <f>VLOOKUP(CONCATENATE($F245," ",$G245),AllocFactorMatrix,(AB$4+1),FALSE)*$E251</f>
        <v>0</v>
      </c>
      <c r="AC245" s="5">
        <f>VLOOKUP(CONCATENATE($F245," ",$G245),AllocFactorMatrix,(AC$4+1),FALSE)*$E251</f>
        <v>0</v>
      </c>
      <c r="AD245" s="5">
        <f>VLOOKUP(CONCATENATE($F245," ",$G245),AllocFactorMatrix,(AD$4+1),FALSE)*$E251</f>
        <v>0</v>
      </c>
    </row>
    <row r="246" spans="4:30" hidden="1" outlineLevel="1">
      <c r="D246" s="7"/>
      <c r="E246" s="55"/>
      <c r="F246" s="52" t="str">
        <f>F251</f>
        <v>RB_GUP-Land_D</v>
      </c>
      <c r="G246" s="55" t="str">
        <f>$G$10</f>
        <v>SUBTRAN</v>
      </c>
      <c r="H246" s="4">
        <f t="shared" si="112"/>
        <v>0</v>
      </c>
      <c r="I246" s="5">
        <f>VLOOKUP(CONCATENATE($F246," ",$G246),AllocFactorMatrix,(I$4+1),FALSE)*$E251</f>
        <v>0</v>
      </c>
      <c r="J246" s="5">
        <f>VLOOKUP(CONCATENATE($F246," ",$G246),AllocFactorMatrix,(J$4+1),FALSE)*$E251</f>
        <v>0</v>
      </c>
      <c r="K246" s="5">
        <f>VLOOKUP(CONCATENATE($F246," ",$G246),AllocFactorMatrix,(K$4+1),FALSE)*$E251</f>
        <v>0</v>
      </c>
      <c r="L246" s="5">
        <f>VLOOKUP(CONCATENATE($F246," ",$G246),AllocFactorMatrix,(L$4+1),FALSE)*$E251</f>
        <v>0</v>
      </c>
      <c r="M246" s="5">
        <f>VLOOKUP(CONCATENATE($F246," ",$G246),AllocFactorMatrix,(M$4+1),FALSE)*$E251</f>
        <v>0</v>
      </c>
      <c r="N246" s="5">
        <f t="shared" si="113"/>
        <v>0</v>
      </c>
      <c r="O246" s="5">
        <f>VLOOKUP(CONCATENATE($F246," ",$G246),AllocFactorMatrix,(O$4+1),FALSE)*$E251</f>
        <v>0</v>
      </c>
      <c r="P246" s="5">
        <f>VLOOKUP(CONCATENATE($F246," ",$G246),AllocFactorMatrix,(P$4+1),FALSE)*$E251</f>
        <v>0</v>
      </c>
      <c r="Q246" s="5">
        <f>VLOOKUP(CONCATENATE($F246," ",$G246),AllocFactorMatrix,(Q$4+1),FALSE)*$E251</f>
        <v>0</v>
      </c>
      <c r="R246" s="5">
        <f>VLOOKUP(CONCATENATE($F246," ",$G246),AllocFactorMatrix,(R$4+1),FALSE)*$E251</f>
        <v>0</v>
      </c>
      <c r="S246" s="5">
        <f t="shared" si="110"/>
        <v>0</v>
      </c>
      <c r="T246" s="5">
        <f>VLOOKUP(CONCATENATE($F246," ",$G246),AllocFactorMatrix,(T$4+1),FALSE)*$E251</f>
        <v>0</v>
      </c>
      <c r="U246" s="5">
        <f>VLOOKUP(CONCATENATE($F246," ",$G246),AllocFactorMatrix,(U$4+1),FALSE)*$E251</f>
        <v>0</v>
      </c>
      <c r="V246" s="5">
        <f>VLOOKUP(CONCATENATE($F246," ",$G246),AllocFactorMatrix,(V$4+1),FALSE)*$E251</f>
        <v>0</v>
      </c>
      <c r="W246" s="5">
        <f>VLOOKUP(CONCATENATE($F246," ",$G246),AllocFactorMatrix,(W$4+1),FALSE)*$E251</f>
        <v>0</v>
      </c>
      <c r="X246" s="5">
        <f t="shared" si="116"/>
        <v>0</v>
      </c>
      <c r="Y246" s="5">
        <f>VLOOKUP(CONCATENATE($F246," ",$G246),AllocFactorMatrix,(Y$4+1),FALSE)*$E251</f>
        <v>0</v>
      </c>
      <c r="Z246" s="5">
        <f>VLOOKUP(CONCATENATE($F246," ",$G246),AllocFactorMatrix,(Z$4+1),FALSE)*$E251</f>
        <v>0</v>
      </c>
      <c r="AA246" s="5">
        <f t="shared" si="109"/>
        <v>0</v>
      </c>
      <c r="AB246" s="5">
        <f>VLOOKUP(CONCATENATE($F246," ",$G246),AllocFactorMatrix,(AB$4+1),FALSE)*$E251</f>
        <v>0</v>
      </c>
      <c r="AC246" s="5">
        <f>VLOOKUP(CONCATENATE($F246," ",$G246),AllocFactorMatrix,(AC$4+1),FALSE)*$E251</f>
        <v>0</v>
      </c>
      <c r="AD246" s="5">
        <f>VLOOKUP(CONCATENATE($F246," ",$G246),AllocFactorMatrix,(AD$4+1),FALSE)*$E251</f>
        <v>0</v>
      </c>
    </row>
    <row r="247" spans="4:30" hidden="1" outlineLevel="1">
      <c r="D247" s="7"/>
      <c r="E247" s="55"/>
      <c r="F247" s="52" t="str">
        <f>F251</f>
        <v>RB_GUP-Land_D</v>
      </c>
      <c r="G247" s="55" t="str">
        <f>$G$11</f>
        <v>DISTPRI</v>
      </c>
      <c r="H247" s="4">
        <f t="shared" si="112"/>
        <v>-129126432.85215177</v>
      </c>
      <c r="I247" s="5">
        <f>VLOOKUP(CONCATENATE($F247," ",$G247),AllocFactorMatrix,(I$4+1),FALSE)*$E251</f>
        <v>-86300702.385551795</v>
      </c>
      <c r="J247" s="5">
        <f>VLOOKUP(CONCATENATE($F247," ",$G247),AllocFactorMatrix,(J$4+1),FALSE)*$E251</f>
        <v>-4067989.8192835082</v>
      </c>
      <c r="K247" s="5">
        <f>VLOOKUP(CONCATENATE($F247," ",$G247),AllocFactorMatrix,(K$4+1),FALSE)*$E251</f>
        <v>-14771120.700027725</v>
      </c>
      <c r="L247" s="5">
        <f>VLOOKUP(CONCATENATE($F247," ",$G247),AllocFactorMatrix,(L$4+1),FALSE)*$E251</f>
        <v>-456504.49017588014</v>
      </c>
      <c r="M247" s="5">
        <f>VLOOKUP(CONCATENATE($F247," ",$G247),AllocFactorMatrix,(M$4+1),FALSE)*$E251</f>
        <v>0</v>
      </c>
      <c r="N247" s="5">
        <f t="shared" si="113"/>
        <v>-15227625.190203605</v>
      </c>
      <c r="O247" s="5">
        <f>VLOOKUP(CONCATENATE($F247," ",$G247),AllocFactorMatrix,(O$4+1),FALSE)*$E251</f>
        <v>-11075758.75387582</v>
      </c>
      <c r="P247" s="5">
        <f>VLOOKUP(CONCATENATE($F247," ",$G247),AllocFactorMatrix,(P$4+1),FALSE)*$E251</f>
        <v>-2062860.8132416734</v>
      </c>
      <c r="Q247" s="5">
        <f>VLOOKUP(CONCATENATE($F247," ",$G247),AllocFactorMatrix,(Q$4+1),FALSE)*$E251</f>
        <v>0</v>
      </c>
      <c r="R247" s="5">
        <f>VLOOKUP(CONCATENATE($F247," ",$G247),AllocFactorMatrix,(R$4+1),FALSE)*$E251</f>
        <v>0</v>
      </c>
      <c r="S247" s="5">
        <f t="shared" si="110"/>
        <v>-13138619.567117494</v>
      </c>
      <c r="T247" s="5">
        <f>VLOOKUP(CONCATENATE($F247," ",$G247),AllocFactorMatrix,(T$4+1),FALSE)*$E251</f>
        <v>-394843.97410439758</v>
      </c>
      <c r="U247" s="5">
        <f>VLOOKUP(CONCATENATE($F247," ",$G247),AllocFactorMatrix,(U$4+1),FALSE)*$E251</f>
        <v>-6367939.8311562883</v>
      </c>
      <c r="V247" s="5">
        <f>VLOOKUP(CONCATENATE($F247," ",$G247),AllocFactorMatrix,(V$4+1),FALSE)*$E251</f>
        <v>0</v>
      </c>
      <c r="W247" s="5">
        <f>VLOOKUP(CONCATENATE($F247," ",$G247),AllocFactorMatrix,(W$4+1),FALSE)*$E251</f>
        <v>0</v>
      </c>
      <c r="X247" s="5">
        <f t="shared" si="116"/>
        <v>-6762783.8052606862</v>
      </c>
      <c r="Y247" s="5">
        <f>VLOOKUP(CONCATENATE($F247," ",$G247),AllocFactorMatrix,(Y$4+1),FALSE)*$E251</f>
        <v>-3339850.2575990544</v>
      </c>
      <c r="Z247" s="5">
        <f>VLOOKUP(CONCATENATE($F247," ",$G247),AllocFactorMatrix,(Z$4+1),FALSE)*$E251</f>
        <v>-55721.776183037247</v>
      </c>
      <c r="AA247" s="5">
        <f t="shared" si="109"/>
        <v>-3395572.0337820915</v>
      </c>
      <c r="AB247" s="5">
        <f>VLOOKUP(CONCATENATE($F247," ",$G247),AllocFactorMatrix,(AB$4+1),FALSE)*$E251</f>
        <v>-45143.975327106178</v>
      </c>
      <c r="AC247" s="5">
        <f>VLOOKUP(CONCATENATE($F247," ",$G247),AllocFactorMatrix,(AC$4+1),FALSE)*$E251</f>
        <v>-154656.98763742016</v>
      </c>
      <c r="AD247" s="5">
        <f>VLOOKUP(CONCATENATE($F247," ",$G247),AllocFactorMatrix,(AD$4+1),FALSE)*$E251</f>
        <v>-33339.087988060761</v>
      </c>
    </row>
    <row r="248" spans="4:30" hidden="1" outlineLevel="1">
      <c r="D248" s="7"/>
      <c r="E248" s="55"/>
      <c r="F248" s="52" t="str">
        <f>F251</f>
        <v>RB_GUP-Land_D</v>
      </c>
      <c r="G248" s="55" t="str">
        <f>$G$12</f>
        <v>DISTSEC</v>
      </c>
      <c r="H248" s="4">
        <f t="shared" si="112"/>
        <v>-68008716.33374773</v>
      </c>
      <c r="I248" s="5">
        <f>VLOOKUP(CONCATENATE($F248," ",$G248),AllocFactorMatrix,(I$4+1),FALSE)*$E251</f>
        <v>-50850215.924454063</v>
      </c>
      <c r="J248" s="5">
        <f>VLOOKUP(CONCATENATE($F248," ",$G248),AllocFactorMatrix,(J$4+1),FALSE)*$E251</f>
        <v>-2451505.1161582056</v>
      </c>
      <c r="K248" s="5">
        <f>VLOOKUP(CONCATENATE($F248," ",$G248),AllocFactorMatrix,(K$4+1),FALSE)*$E251</f>
        <v>-7397212.5693862895</v>
      </c>
      <c r="L248" s="5">
        <f>VLOOKUP(CONCATENATE($F248," ",$G248),AllocFactorMatrix,(L$4+1),FALSE)*$E251</f>
        <v>0</v>
      </c>
      <c r="M248" s="5">
        <f>VLOOKUP(CONCATENATE($F248," ",$G248),AllocFactorMatrix,(M$4+1),FALSE)*$E251</f>
        <v>0</v>
      </c>
      <c r="N248" s="5">
        <f t="shared" si="113"/>
        <v>-7397212.5693862895</v>
      </c>
      <c r="O248" s="5">
        <f>VLOOKUP(CONCATENATE($F248," ",$G248),AllocFactorMatrix,(O$4+1),FALSE)*$E251</f>
        <v>-4713532.6409250731</v>
      </c>
      <c r="P248" s="5">
        <f>VLOOKUP(CONCATENATE($F248," ",$G248),AllocFactorMatrix,(P$4+1),FALSE)*$E251</f>
        <v>0</v>
      </c>
      <c r="Q248" s="5">
        <f>VLOOKUP(CONCATENATE($F248," ",$G248),AllocFactorMatrix,(Q$4+1),FALSE)*$E251</f>
        <v>0</v>
      </c>
      <c r="R248" s="5">
        <f>VLOOKUP(CONCATENATE($F248," ",$G248),AllocFactorMatrix,(R$4+1),FALSE)*$E251</f>
        <v>0</v>
      </c>
      <c r="S248" s="5">
        <f t="shared" si="110"/>
        <v>-4713532.6409250731</v>
      </c>
      <c r="T248" s="5">
        <f>VLOOKUP(CONCATENATE($F248," ",$G248),AllocFactorMatrix,(T$4+1),FALSE)*$E251</f>
        <v>-127444.03424881322</v>
      </c>
      <c r="U248" s="5">
        <f>VLOOKUP(CONCATENATE($F248," ",$G248),AllocFactorMatrix,(U$4+1),FALSE)*$E251</f>
        <v>0</v>
      </c>
      <c r="V248" s="5">
        <f>VLOOKUP(CONCATENATE($F248," ",$G248),AllocFactorMatrix,(V$4+1),FALSE)*$E251</f>
        <v>0</v>
      </c>
      <c r="W248" s="5">
        <f>VLOOKUP(CONCATENATE($F248," ",$G248),AllocFactorMatrix,(W$4+1),FALSE)*$E251</f>
        <v>0</v>
      </c>
      <c r="X248" s="5">
        <f t="shared" si="116"/>
        <v>-127444.03424881322</v>
      </c>
      <c r="Y248" s="5">
        <f>VLOOKUP(CONCATENATE($F248," ",$G248),AllocFactorMatrix,(Y$4+1),FALSE)*$E251</f>
        <v>-1738558.6712062242</v>
      </c>
      <c r="Z248" s="5">
        <f>VLOOKUP(CONCATENATE($F248," ",$G248),AllocFactorMatrix,(Z$4+1),FALSE)*$E251</f>
        <v>0</v>
      </c>
      <c r="AA248" s="5">
        <f t="shared" si="109"/>
        <v>-1738558.6712062242</v>
      </c>
      <c r="AB248" s="5">
        <f>VLOOKUP(CONCATENATE($F248," ",$G248),AllocFactorMatrix,(AB$4+1),FALSE)*$E251</f>
        <v>-18041.079258452683</v>
      </c>
      <c r="AC248" s="5">
        <f>VLOOKUP(CONCATENATE($F248," ",$G248),AllocFactorMatrix,(AC$4+1),FALSE)*$E251</f>
        <v>-612564.02959084755</v>
      </c>
      <c r="AD248" s="5">
        <f>VLOOKUP(CONCATENATE($F248," ",$G248),AllocFactorMatrix,(AD$4+1),FALSE)*$E251</f>
        <v>-99642.268519761768</v>
      </c>
    </row>
    <row r="249" spans="4:30" hidden="1" outlineLevel="1">
      <c r="D249" s="7"/>
      <c r="E249" s="55"/>
      <c r="F249" s="52" t="str">
        <f>F251</f>
        <v>RB_GUP-Land_D</v>
      </c>
      <c r="G249" s="55" t="str">
        <f>$G$13</f>
        <v>ENERGY</v>
      </c>
      <c r="H249" s="4">
        <f t="shared" si="112"/>
        <v>0</v>
      </c>
      <c r="I249" s="5">
        <f>VLOOKUP(CONCATENATE($F249," ",$G249),AllocFactorMatrix,(I$4+1),FALSE)*$E251</f>
        <v>0</v>
      </c>
      <c r="J249" s="5">
        <f>VLOOKUP(CONCATENATE($F249," ",$G249),AllocFactorMatrix,(J$4+1),FALSE)*$E251</f>
        <v>0</v>
      </c>
      <c r="K249" s="5">
        <f>VLOOKUP(CONCATENATE($F249," ",$G249),AllocFactorMatrix,(K$4+1),FALSE)*$E251</f>
        <v>0</v>
      </c>
      <c r="L249" s="5">
        <f>VLOOKUP(CONCATENATE($F249," ",$G249),AllocFactorMatrix,(L$4+1),FALSE)*$E251</f>
        <v>0</v>
      </c>
      <c r="M249" s="5">
        <f>VLOOKUP(CONCATENATE($F249," ",$G249),AllocFactorMatrix,(M$4+1),FALSE)*$E251</f>
        <v>0</v>
      </c>
      <c r="N249" s="5">
        <f t="shared" si="113"/>
        <v>0</v>
      </c>
      <c r="O249" s="5">
        <f>VLOOKUP(CONCATENATE($F249," ",$G249),AllocFactorMatrix,(O$4+1),FALSE)*$E251</f>
        <v>0</v>
      </c>
      <c r="P249" s="5">
        <f>VLOOKUP(CONCATENATE($F249," ",$G249),AllocFactorMatrix,(P$4+1),FALSE)*$E251</f>
        <v>0</v>
      </c>
      <c r="Q249" s="5">
        <f>VLOOKUP(CONCATENATE($F249," ",$G249),AllocFactorMatrix,(Q$4+1),FALSE)*$E251</f>
        <v>0</v>
      </c>
      <c r="R249" s="5">
        <f>VLOOKUP(CONCATENATE($F249," ",$G249),AllocFactorMatrix,(R$4+1),FALSE)*$E251</f>
        <v>0</v>
      </c>
      <c r="S249" s="5">
        <f t="shared" si="110"/>
        <v>0</v>
      </c>
      <c r="T249" s="5">
        <f>VLOOKUP(CONCATENATE($F249," ",$G249),AllocFactorMatrix,(T$4+1),FALSE)*$E251</f>
        <v>0</v>
      </c>
      <c r="U249" s="5">
        <f>VLOOKUP(CONCATENATE($F249," ",$G249),AllocFactorMatrix,(U$4+1),FALSE)*$E251</f>
        <v>0</v>
      </c>
      <c r="V249" s="5">
        <f>VLOOKUP(CONCATENATE($F249," ",$G249),AllocFactorMatrix,(V$4+1),FALSE)*$E251</f>
        <v>0</v>
      </c>
      <c r="W249" s="5">
        <f>VLOOKUP(CONCATENATE($F249," ",$G249),AllocFactorMatrix,(W$4+1),FALSE)*$E251</f>
        <v>0</v>
      </c>
      <c r="X249" s="5">
        <f t="shared" si="116"/>
        <v>0</v>
      </c>
      <c r="Y249" s="5">
        <f>VLOOKUP(CONCATENATE($F249," ",$G249),AllocFactorMatrix,(Y$4+1),FALSE)*$E251</f>
        <v>0</v>
      </c>
      <c r="Z249" s="5">
        <f>VLOOKUP(CONCATENATE($F249," ",$G249),AllocFactorMatrix,(Z$4+1),FALSE)*$E251</f>
        <v>0</v>
      </c>
      <c r="AA249" s="5">
        <f t="shared" si="109"/>
        <v>0</v>
      </c>
      <c r="AB249" s="5">
        <f>VLOOKUP(CONCATENATE($F249," ",$G249),AllocFactorMatrix,(AB$4+1),FALSE)*$E251</f>
        <v>0</v>
      </c>
      <c r="AC249" s="5">
        <f>VLOOKUP(CONCATENATE($F249," ",$G249),AllocFactorMatrix,(AC$4+1),FALSE)*$E251</f>
        <v>0</v>
      </c>
      <c r="AD249" s="5">
        <f>VLOOKUP(CONCATENATE($F249," ",$G249),AllocFactorMatrix,(AD$4+1),FALSE)*$E251</f>
        <v>0</v>
      </c>
    </row>
    <row r="250" spans="4:30" hidden="1" outlineLevel="1">
      <c r="D250" s="7"/>
      <c r="E250" s="55"/>
      <c r="F250" s="52" t="str">
        <f>F251</f>
        <v>RB_GUP-Land_D</v>
      </c>
      <c r="G250" s="55" t="str">
        <f>$G$14</f>
        <v>CUSTOMER</v>
      </c>
      <c r="H250" s="4">
        <f t="shared" si="112"/>
        <v>-31955758.814100448</v>
      </c>
      <c r="I250" s="5">
        <f>VLOOKUP(CONCATENATE($F250," ",$G250),AllocFactorMatrix,(I$4+1),FALSE)*$E251</f>
        <v>-14544897.666544028</v>
      </c>
      <c r="J250" s="5">
        <f>VLOOKUP(CONCATENATE($F250," ",$G250),AllocFactorMatrix,(J$4+1),FALSE)*$E251</f>
        <v>-3915400.6146244365</v>
      </c>
      <c r="K250" s="5">
        <f>VLOOKUP(CONCATENATE($F250," ",$G250),AllocFactorMatrix,(K$4+1),FALSE)*$E251</f>
        <v>-1110665.0093821252</v>
      </c>
      <c r="L250" s="5">
        <f>VLOOKUP(CONCATENATE($F250," ",$G250),AllocFactorMatrix,(L$4+1),FALSE)*$E251</f>
        <v>-367369.72767553705</v>
      </c>
      <c r="M250" s="5">
        <f>VLOOKUP(CONCATENATE($F250," ",$G250),AllocFactorMatrix,(M$4+1),FALSE)*$E251</f>
        <v>-59672.631684379012</v>
      </c>
      <c r="N250" s="5">
        <f t="shared" si="113"/>
        <v>-1537707.3687420413</v>
      </c>
      <c r="O250" s="5">
        <f>VLOOKUP(CONCATENATE($F250," ",$G250),AllocFactorMatrix,(O$4+1),FALSE)*$E251</f>
        <v>-320718.87618833617</v>
      </c>
      <c r="P250" s="5">
        <f>VLOOKUP(CONCATENATE($F250," ",$G250),AllocFactorMatrix,(P$4+1),FALSE)*$E251</f>
        <v>-95385.850378962583</v>
      </c>
      <c r="Q250" s="5">
        <f>VLOOKUP(CONCATENATE($F250," ",$G250),AllocFactorMatrix,(Q$4+1),FALSE)*$E251</f>
        <v>-207908.25835752796</v>
      </c>
      <c r="R250" s="5">
        <f>VLOOKUP(CONCATENATE($F250," ",$G250),AllocFactorMatrix,(R$4+1),FALSE)*$E251</f>
        <v>-36540.660375313244</v>
      </c>
      <c r="S250" s="5">
        <f t="shared" si="110"/>
        <v>-660553.64530014002</v>
      </c>
      <c r="T250" s="5">
        <f>VLOOKUP(CONCATENATE($F250," ",$G250),AllocFactorMatrix,(T$4+1),FALSE)*$E251</f>
        <v>-2206.6335092304025</v>
      </c>
      <c r="U250" s="5">
        <f>VLOOKUP(CONCATENATE($F250," ",$G250),AllocFactorMatrix,(U$4+1),FALSE)*$E251</f>
        <v>-56584.834111761942</v>
      </c>
      <c r="V250" s="5">
        <f>VLOOKUP(CONCATENATE($F250," ",$G250),AllocFactorMatrix,(V$4+1),FALSE)*$E251</f>
        <v>-305747.22731153469</v>
      </c>
      <c r="W250" s="5">
        <f>VLOOKUP(CONCATENATE($F250," ",$G250),AllocFactorMatrix,(W$4+1),FALSE)*$E251</f>
        <v>-54811.102895535812</v>
      </c>
      <c r="X250" s="5">
        <f t="shared" si="116"/>
        <v>-419349.79782806284</v>
      </c>
      <c r="Y250" s="5">
        <f>VLOOKUP(CONCATENATE($F250," ",$G250),AllocFactorMatrix,(Y$4+1),FALSE)*$E251</f>
        <v>-88816.268584845107</v>
      </c>
      <c r="Z250" s="5">
        <f>VLOOKUP(CONCATENATE($F250," ",$G250),AllocFactorMatrix,(Z$4+1),FALSE)*$E251</f>
        <v>-1616.690289039037</v>
      </c>
      <c r="AA250" s="5">
        <f t="shared" si="109"/>
        <v>-90432.958873884141</v>
      </c>
      <c r="AB250" s="5">
        <f>VLOOKUP(CONCATENATE($F250," ",$G250),AllocFactorMatrix,(AB$4+1),FALSE)*$E251</f>
        <v>-1638.9759293198579</v>
      </c>
      <c r="AC250" s="5">
        <f>VLOOKUP(CONCATENATE($F250," ",$G250),AllocFactorMatrix,(AC$4+1),FALSE)*$E251</f>
        <v>-9626585.2298479229</v>
      </c>
      <c r="AD250" s="5">
        <f>VLOOKUP(CONCATENATE($F250," ",$G250),AllocFactorMatrix,(AD$4+1),FALSE)*$E251</f>
        <v>-1159192.5564106139</v>
      </c>
    </row>
    <row r="251" spans="4:30" collapsed="1">
      <c r="D251" s="7" t="s">
        <v>9</v>
      </c>
      <c r="E251" s="61">
        <v>-229090908</v>
      </c>
      <c r="F251" s="61" t="s">
        <v>581</v>
      </c>
      <c r="G251" s="55" t="str">
        <f>$G$15</f>
        <v>TOTAL</v>
      </c>
      <c r="H251" s="4">
        <f t="shared" si="112"/>
        <v>-229090908</v>
      </c>
      <c r="I251" s="5">
        <f>VLOOKUP(CONCATENATE($F251," ",$G251),AllocFactorMatrix,(I$4+1),FALSE)*$E251</f>
        <v>-151695815.97654989</v>
      </c>
      <c r="J251" s="5">
        <f>VLOOKUP(CONCATENATE($F251," ",$G251),AllocFactorMatrix,(J$4+1),FALSE)*$E251</f>
        <v>-10434895.550066151</v>
      </c>
      <c r="K251" s="5">
        <f>VLOOKUP(CONCATENATE($F251," ",$G251),AllocFactorMatrix,(K$4+1),FALSE)*$E251</f>
        <v>-23278998.27879614</v>
      </c>
      <c r="L251" s="5">
        <f>VLOOKUP(CONCATENATE($F251," ",$G251),AllocFactorMatrix,(L$4+1),FALSE)*$E251</f>
        <v>-823874.21785141714</v>
      </c>
      <c r="M251" s="5">
        <f>VLOOKUP(CONCATENATE($F251," ",$G251),AllocFactorMatrix,(M$4+1),FALSE)*$E251</f>
        <v>-59672.631684379012</v>
      </c>
      <c r="N251" s="5">
        <f t="shared" si="113"/>
        <v>-24162545.128331937</v>
      </c>
      <c r="O251" s="5">
        <f>VLOOKUP(CONCATENATE($F251," ",$G251),AllocFactorMatrix,(O$4+1),FALSE)*$E251</f>
        <v>-16110010.27098923</v>
      </c>
      <c r="P251" s="5">
        <f>VLOOKUP(CONCATENATE($F251," ",$G251),AllocFactorMatrix,(P$4+1),FALSE)*$E251</f>
        <v>-2158246.6636206359</v>
      </c>
      <c r="Q251" s="5">
        <f>VLOOKUP(CONCATENATE($F251," ",$G251),AllocFactorMatrix,(Q$4+1),FALSE)*$E251</f>
        <v>-207908.25835752796</v>
      </c>
      <c r="R251" s="5">
        <f>VLOOKUP(CONCATENATE($F251," ",$G251),AllocFactorMatrix,(R$4+1),FALSE)*$E251</f>
        <v>-36540.660375313244</v>
      </c>
      <c r="S251" s="5">
        <f t="shared" si="110"/>
        <v>-18512705.853342708</v>
      </c>
      <c r="T251" s="5">
        <f>VLOOKUP(CONCATENATE($F251," ",$G251),AllocFactorMatrix,(T$4+1),FALSE)*$E251</f>
        <v>-524494.64186244109</v>
      </c>
      <c r="U251" s="5">
        <f>VLOOKUP(CONCATENATE($F251," ",$G251),AllocFactorMatrix,(U$4+1),FALSE)*$E251</f>
        <v>-6424524.6652680496</v>
      </c>
      <c r="V251" s="5">
        <f>VLOOKUP(CONCATENATE($F251," ",$G251),AllocFactorMatrix,(V$4+1),FALSE)*$E251</f>
        <v>-305747.22731153469</v>
      </c>
      <c r="W251" s="5">
        <f>VLOOKUP(CONCATENATE($F251," ",$G251),AllocFactorMatrix,(W$4+1),FALSE)*$E251</f>
        <v>-54811.102895535812</v>
      </c>
      <c r="X251" s="5">
        <f t="shared" si="116"/>
        <v>-7309577.6373375608</v>
      </c>
      <c r="Y251" s="5">
        <f>VLOOKUP(CONCATENATE($F251," ",$G251),AllocFactorMatrix,(Y$4+1),FALSE)*$E251</f>
        <v>-5167225.1973901233</v>
      </c>
      <c r="Z251" s="5">
        <f>VLOOKUP(CONCATENATE($F251," ",$G251),AllocFactorMatrix,(Z$4+1),FALSE)*$E251</f>
        <v>-57338.466472076281</v>
      </c>
      <c r="AA251" s="5">
        <f t="shared" si="109"/>
        <v>-5224563.6638621995</v>
      </c>
      <c r="AB251" s="5">
        <f>VLOOKUP(CONCATENATE($F251," ",$G251),AllocFactorMatrix,(AB$4+1),FALSE)*$E251</f>
        <v>-64824.030514878716</v>
      </c>
      <c r="AC251" s="5">
        <f>VLOOKUP(CONCATENATE($F251," ",$G251),AllocFactorMatrix,(AC$4+1),FALSE)*$E251</f>
        <v>-10393806.247076189</v>
      </c>
      <c r="AD251" s="5">
        <f>VLOOKUP(CONCATENATE($F251," ",$G251),AllocFactorMatrix,(AD$4+1),FALSE)*$E251</f>
        <v>-1292173.9129184366</v>
      </c>
    </row>
    <row r="252" spans="4:30" hidden="1" outlineLevel="1">
      <c r="D252" s="7"/>
      <c r="E252" s="55"/>
      <c r="F252" s="52" t="str">
        <f>F259</f>
        <v>RB_GUP-Land_G</v>
      </c>
      <c r="G252" s="55" t="str">
        <f>$G$8</f>
        <v>PRODUCTION</v>
      </c>
      <c r="H252" s="4">
        <f t="shared" ca="1" si="112"/>
        <v>-10654056.204469383</v>
      </c>
      <c r="I252" s="5">
        <f ca="1">VLOOKUP(CONCATENATE($F252," ",$G252),AllocFactorMatrix,(I$4+1),FALSE)*$E259</f>
        <v>-5248006.8656934211</v>
      </c>
      <c r="J252" s="5">
        <f ca="1">VLOOKUP(CONCATENATE($F252," ",$G252),AllocFactorMatrix,(J$4+1),FALSE)*$E259</f>
        <v>-259427.73167520374</v>
      </c>
      <c r="K252" s="5">
        <f ca="1">VLOOKUP(CONCATENATE($F252," ",$G252),AllocFactorMatrix,(K$4+1),FALSE)*$E259</f>
        <v>-950268.91311924695</v>
      </c>
      <c r="L252" s="5">
        <f ca="1">VLOOKUP(CONCATENATE($F252," ",$G252),AllocFactorMatrix,(L$4+1),FALSE)*$E259</f>
        <v>-29911.091552393562</v>
      </c>
      <c r="M252" s="5">
        <f ca="1">VLOOKUP(CONCATENATE($F252," ",$G252),AllocFactorMatrix,(M$4+1),FALSE)*$E259</f>
        <v>-2804.9664553037269</v>
      </c>
      <c r="N252" s="5">
        <f t="shared" ca="1" si="113"/>
        <v>-982984.97112694418</v>
      </c>
      <c r="O252" s="5">
        <f ca="1">VLOOKUP(CONCATENATE($F252," ",$G252),AllocFactorMatrix,(O$4+1),FALSE)*$E259</f>
        <v>-722352.19852780132</v>
      </c>
      <c r="P252" s="5">
        <f ca="1">VLOOKUP(CONCATENATE($F252," ",$G252),AllocFactorMatrix,(P$4+1),FALSE)*$E259</f>
        <v>-134595.25955723401</v>
      </c>
      <c r="Q252" s="5">
        <f ca="1">VLOOKUP(CONCATENATE($F252," ",$G252),AllocFactorMatrix,(Q$4+1),FALSE)*$E259</f>
        <v>-60821.091630116483</v>
      </c>
      <c r="R252" s="5">
        <f ca="1">VLOOKUP(CONCATENATE($F252," ",$G252),AllocFactorMatrix,(R$4+1),FALSE)*$E259</f>
        <v>-2735.0565042442422</v>
      </c>
      <c r="S252" s="5">
        <f t="shared" ca="1" si="110"/>
        <v>-920503.606219396</v>
      </c>
      <c r="T252" s="5">
        <f ca="1">VLOOKUP(CONCATENATE($F252," ",$G252),AllocFactorMatrix,(T$4+1),FALSE)*$E259</f>
        <v>-25233.612483266701</v>
      </c>
      <c r="U252" s="5">
        <f ca="1">VLOOKUP(CONCATENATE($F252," ",$G252),AllocFactorMatrix,(U$4+1),FALSE)*$E259</f>
        <v>-412943.76893926063</v>
      </c>
      <c r="V252" s="5">
        <f ca="1">VLOOKUP(CONCATENATE($F252," ",$G252),AllocFactorMatrix,(V$4+1),FALSE)*$E259</f>
        <v>-2182419.4219214148</v>
      </c>
      <c r="W252" s="5">
        <f ca="1">VLOOKUP(CONCATENATE($F252," ",$G252),AllocFactorMatrix,(W$4+1),FALSE)*$E259</f>
        <v>-394108.77560350701</v>
      </c>
      <c r="X252" s="5">
        <f ca="1">SUBTOTAL(9,T252:W252)</f>
        <v>-3014705.5789474491</v>
      </c>
      <c r="Y252" s="5">
        <f ca="1">VLOOKUP(CONCATENATE($F252," ",$G252),AllocFactorMatrix,(Y$4+1),FALSE)*$E259</f>
        <v>-221833.21393904375</v>
      </c>
      <c r="Z252" s="5">
        <f ca="1">VLOOKUP(CONCATENATE($F252," ",$G252),AllocFactorMatrix,(Z$4+1),FALSE)*$E259</f>
        <v>-3715.6215387010598</v>
      </c>
      <c r="AA252" s="5">
        <f t="shared" ca="1" si="109"/>
        <v>-225548.83547774481</v>
      </c>
      <c r="AB252" s="5">
        <f ca="1">VLOOKUP(CONCATENATE($F252," ",$G252),AllocFactorMatrix,(AB$4+1),FALSE)*$E259</f>
        <v>-2878.6153292226486</v>
      </c>
      <c r="AC252" s="5">
        <f ca="1">VLOOKUP(CONCATENATE($F252," ",$G252),AllocFactorMatrix,(AC$4+1),FALSE)*$E259</f>
        <v>0</v>
      </c>
      <c r="AD252" s="5">
        <f ca="1">VLOOKUP(CONCATENATE($F252," ",$G252),AllocFactorMatrix,(AD$4+1),FALSE)*$E259</f>
        <v>0</v>
      </c>
    </row>
    <row r="253" spans="4:30" hidden="1" outlineLevel="1">
      <c r="D253" s="7"/>
      <c r="E253" s="55"/>
      <c r="F253" s="52" t="str">
        <f>F259</f>
        <v>RB_GUP-Land_G</v>
      </c>
      <c r="G253" s="55" t="str">
        <f>$G$9</f>
        <v>BULKTRAN</v>
      </c>
      <c r="H253" s="4">
        <f t="shared" ca="1" si="112"/>
        <v>-38927.983953702576</v>
      </c>
      <c r="I253" s="5">
        <f ca="1">VLOOKUP(CONCATENATE($F253," ",$G253),AllocFactorMatrix,(I$4+1),FALSE)*$E259</f>
        <v>-19175.262748373043</v>
      </c>
      <c r="J253" s="5">
        <f ca="1">VLOOKUP(CONCATENATE($F253," ",$G253),AllocFactorMatrix,(J$4+1),FALSE)*$E259</f>
        <v>-947.90175516074862</v>
      </c>
      <c r="K253" s="5">
        <f ca="1">VLOOKUP(CONCATENATE($F253," ",$G253),AllocFactorMatrix,(K$4+1),FALSE)*$E259</f>
        <v>-3472.1098041598711</v>
      </c>
      <c r="L253" s="5">
        <f ca="1">VLOOKUP(CONCATENATE($F253," ",$G253),AllocFactorMatrix,(L$4+1),FALSE)*$E259</f>
        <v>-109.28968926415538</v>
      </c>
      <c r="M253" s="5">
        <f ca="1">VLOOKUP(CONCATENATE($F253," ",$G253),AllocFactorMatrix,(M$4+1),FALSE)*$E259</f>
        <v>-10.248837350504264</v>
      </c>
      <c r="N253" s="5">
        <f t="shared" ca="1" si="113"/>
        <v>-3591.6483307745307</v>
      </c>
      <c r="O253" s="5">
        <f ca="1">VLOOKUP(CONCATENATE($F253," ",$G253),AllocFactorMatrix,(O$4+1),FALSE)*$E259</f>
        <v>-2639.343575211833</v>
      </c>
      <c r="P253" s="5">
        <f ca="1">VLOOKUP(CONCATENATE($F253," ",$G253),AllocFactorMatrix,(P$4+1),FALSE)*$E259</f>
        <v>-491.78660256085925</v>
      </c>
      <c r="Q253" s="5">
        <f ca="1">VLOOKUP(CONCATENATE($F253," ",$G253),AllocFactorMatrix,(Q$4+1),FALSE)*$E259</f>
        <v>-222.22920863047648</v>
      </c>
      <c r="R253" s="5">
        <f ca="1">VLOOKUP(CONCATENATE($F253," ",$G253),AllocFactorMatrix,(R$4+1),FALSE)*$E259</f>
        <v>-9.9933991023086044</v>
      </c>
      <c r="S253" s="5">
        <f t="shared" ref="S253:S261" ca="1" si="117">SUBTOTAL(9,O253:R253)</f>
        <v>-3363.3527855054772</v>
      </c>
      <c r="T253" s="5">
        <f ca="1">VLOOKUP(CONCATENATE($F253," ",$G253),AllocFactorMatrix,(T$4+1),FALSE)*$E259</f>
        <v>-92.199031335171924</v>
      </c>
      <c r="U253" s="5">
        <f ca="1">VLOOKUP(CONCATENATE($F253," ",$G253),AllocFactorMatrix,(U$4+1),FALSE)*$E259</f>
        <v>-1508.8214387592122</v>
      </c>
      <c r="V253" s="5">
        <f ca="1">VLOOKUP(CONCATENATE($F253," ",$G253),AllocFactorMatrix,(V$4+1),FALSE)*$E259</f>
        <v>-7974.1636993773454</v>
      </c>
      <c r="W253" s="5">
        <f ca="1">VLOOKUP(CONCATENATE($F253," ",$G253),AllocFactorMatrix,(W$4+1),FALSE)*$E259</f>
        <v>-1440.0017982137897</v>
      </c>
      <c r="X253" s="5">
        <f t="shared" ref="X253:X259" ca="1" si="118">SUBTOTAL(9,T253:W253)</f>
        <v>-11015.18596768552</v>
      </c>
      <c r="Y253" s="5">
        <f ca="1">VLOOKUP(CONCATENATE($F253," ",$G253),AllocFactorMatrix,(Y$4+1),FALSE)*$E259</f>
        <v>-810.53822383579734</v>
      </c>
      <c r="Z253" s="5">
        <f ca="1">VLOOKUP(CONCATENATE($F253," ",$G253),AllocFactorMatrix,(Z$4+1),FALSE)*$E259</f>
        <v>-13.576205424550821</v>
      </c>
      <c r="AA253" s="5">
        <f t="shared" ca="1" si="109"/>
        <v>-824.11442926034817</v>
      </c>
      <c r="AB253" s="5">
        <f ca="1">VLOOKUP(CONCATENATE($F253," ",$G253),AllocFactorMatrix,(AB$4+1),FALSE)*$E259</f>
        <v>-10.517936942913146</v>
      </c>
      <c r="AC253" s="5">
        <f ca="1">VLOOKUP(CONCATENATE($F253," ",$G253),AllocFactorMatrix,(AC$4+1),FALSE)*$E259</f>
        <v>0</v>
      </c>
      <c r="AD253" s="5">
        <f ca="1">VLOOKUP(CONCATENATE($F253," ",$G253),AllocFactorMatrix,(AD$4+1),FALSE)*$E259</f>
        <v>0</v>
      </c>
    </row>
    <row r="254" spans="4:30" hidden="1" outlineLevel="1">
      <c r="D254" s="7"/>
      <c r="E254" s="55"/>
      <c r="F254" s="52" t="str">
        <f>F259</f>
        <v>RB_GUP-Land_G</v>
      </c>
      <c r="G254" s="55" t="str">
        <f>$G$10</f>
        <v>SUBTRAN</v>
      </c>
      <c r="H254" s="4">
        <f t="shared" ca="1" si="112"/>
        <v>-8562.5417919392203</v>
      </c>
      <c r="I254" s="5">
        <f ca="1">VLOOKUP(CONCATENATE($F254," ",$G254),AllocFactorMatrix,(I$4+1),FALSE)*$E259</f>
        <v>-4168.822736376912</v>
      </c>
      <c r="J254" s="5">
        <f ca="1">VLOOKUP(CONCATENATE($F254," ",$G254),AllocFactorMatrix,(J$4+1),FALSE)*$E259</f>
        <v>-201.19283872514939</v>
      </c>
      <c r="K254" s="5">
        <f ca="1">VLOOKUP(CONCATENATE($F254," ",$G254),AllocFactorMatrix,(K$4+1),FALSE)*$E259</f>
        <v>-731.92970988114462</v>
      </c>
      <c r="L254" s="5">
        <f ca="1">VLOOKUP(CONCATENATE($F254," ",$G254),AllocFactorMatrix,(L$4+1),FALSE)*$E259</f>
        <v>-22.608620081659588</v>
      </c>
      <c r="M254" s="5">
        <f ca="1">VLOOKUP(CONCATENATE($F254," ",$G254),AllocFactorMatrix,(M$4+1),FALSE)*$E259</f>
        <v>-2.8157840616328178</v>
      </c>
      <c r="N254" s="5">
        <f t="shared" ca="1" si="113"/>
        <v>-757.35411402443708</v>
      </c>
      <c r="O254" s="5">
        <f ca="1">VLOOKUP(CONCATENATE($F254," ",$G254),AllocFactorMatrix,(O$4+1),FALSE)*$E259</f>
        <v>-552.98433574120543</v>
      </c>
      <c r="P254" s="5">
        <f ca="1">VLOOKUP(CONCATENATE($F254," ",$G254),AllocFactorMatrix,(P$4+1),FALSE)*$E259</f>
        <v>-102.79914303774976</v>
      </c>
      <c r="Q254" s="5">
        <f ca="1">VLOOKUP(CONCATENATE($F254," ",$G254),AllocFactorMatrix,(Q$4+1),FALSE)*$E259</f>
        <v>-61.166714998904695</v>
      </c>
      <c r="R254" s="5">
        <f ca="1">VLOOKUP(CONCATENATE($F254," ",$G254),AllocFactorMatrix,(R$4+1),FALSE)*$E259</f>
        <v>0</v>
      </c>
      <c r="S254" s="5">
        <f t="shared" ca="1" si="117"/>
        <v>-716.95019377785991</v>
      </c>
      <c r="T254" s="5">
        <f ca="1">VLOOKUP(CONCATENATE($F254," ",$G254),AllocFactorMatrix,(T$4+1),FALSE)*$E259</f>
        <v>-19.30926350065414</v>
      </c>
      <c r="U254" s="5">
        <f ca="1">VLOOKUP(CONCATENATE($F254," ",$G254),AllocFactorMatrix,(U$4+1),FALSE)*$E259</f>
        <v>-316.10366802660434</v>
      </c>
      <c r="V254" s="5">
        <f ca="1">VLOOKUP(CONCATENATE($F254," ",$G254),AllocFactorMatrix,(V$4+1),FALSE)*$E259</f>
        <v>-2202.1940839887779</v>
      </c>
      <c r="W254" s="5">
        <f ca="1">VLOOKUP(CONCATENATE($F254," ",$G254),AllocFactorMatrix,(W$4+1),FALSE)*$E259</f>
        <v>0</v>
      </c>
      <c r="X254" s="5">
        <f t="shared" ca="1" si="118"/>
        <v>-2537.6070155160364</v>
      </c>
      <c r="Y254" s="5">
        <f ca="1">VLOOKUP(CONCATENATE($F254," ",$G254),AllocFactorMatrix,(Y$4+1),FALSE)*$E259</f>
        <v>-166.43208397062159</v>
      </c>
      <c r="Z254" s="5">
        <f ca="1">VLOOKUP(CONCATENATE($F254," ",$G254),AllocFactorMatrix,(Z$4+1),FALSE)*$E259</f>
        <v>-2.7744273614244892</v>
      </c>
      <c r="AA254" s="5">
        <f t="shared" ca="1" si="109"/>
        <v>-169.20651133204609</v>
      </c>
      <c r="AB254" s="5">
        <f ca="1">VLOOKUP(CONCATENATE($F254," ",$G254),AllocFactorMatrix,(AB$4+1),FALSE)*$E259</f>
        <v>-2.2224738010266916</v>
      </c>
      <c r="AC254" s="5">
        <f ca="1">VLOOKUP(CONCATENATE($F254," ",$G254),AllocFactorMatrix,(AC$4+1),FALSE)*$E259</f>
        <v>-7.5568860409832395</v>
      </c>
      <c r="AD254" s="5">
        <f ca="1">VLOOKUP(CONCATENATE($F254," ",$G254),AllocFactorMatrix,(AD$4+1),FALSE)*$E259</f>
        <v>-1.6290223447694394</v>
      </c>
    </row>
    <row r="255" spans="4:30" hidden="1" outlineLevel="1">
      <c r="D255" s="7"/>
      <c r="E255" s="55"/>
      <c r="F255" s="52" t="str">
        <f>F259</f>
        <v>RB_GUP-Land_G</v>
      </c>
      <c r="G255" s="55" t="str">
        <f>$G$11</f>
        <v>DISTPRI</v>
      </c>
      <c r="H255" s="4">
        <f t="shared" ca="1" si="112"/>
        <v>-5486007.4961981969</v>
      </c>
      <c r="I255" s="5">
        <f ca="1">VLOOKUP(CONCATENATE($F255," ",$G255),AllocFactorMatrix,(I$4+1),FALSE)*$E259</f>
        <v>-3666532.7908221325</v>
      </c>
      <c r="J255" s="5">
        <f ca="1">VLOOKUP(CONCATENATE($F255," ",$G255),AllocFactorMatrix,(J$4+1),FALSE)*$E259</f>
        <v>-172830.7841400684</v>
      </c>
      <c r="K255" s="5">
        <f ca="1">VLOOKUP(CONCATENATE($F255," ",$G255),AllocFactorMatrix,(K$4+1),FALSE)*$E259</f>
        <v>-627559.18441876222</v>
      </c>
      <c r="L255" s="5">
        <f ca="1">VLOOKUP(CONCATENATE($F255," ",$G255),AllocFactorMatrix,(L$4+1),FALSE)*$E259</f>
        <v>-19394.844261054652</v>
      </c>
      <c r="M255" s="5">
        <f ca="1">VLOOKUP(CONCATENATE($F255," ",$G255),AllocFactorMatrix,(M$4+1),FALSE)*$E259</f>
        <v>0</v>
      </c>
      <c r="N255" s="5">
        <f t="shared" ca="1" si="113"/>
        <v>-646954.02867981687</v>
      </c>
      <c r="O255" s="5">
        <f ca="1">VLOOKUP(CONCATENATE($F255," ",$G255),AllocFactorMatrix,(O$4+1),FALSE)*$E259</f>
        <v>-470559.70034746459</v>
      </c>
      <c r="P255" s="5">
        <f ca="1">VLOOKUP(CONCATENATE($F255," ",$G255),AllocFactorMatrix,(P$4+1),FALSE)*$E259</f>
        <v>-87641.775855567917</v>
      </c>
      <c r="Q255" s="5">
        <f ca="1">VLOOKUP(CONCATENATE($F255," ",$G255),AllocFactorMatrix,(Q$4+1),FALSE)*$E259</f>
        <v>0</v>
      </c>
      <c r="R255" s="5">
        <f ca="1">VLOOKUP(CONCATENATE($F255," ",$G255),AllocFactorMatrix,(R$4+1),FALSE)*$E259</f>
        <v>0</v>
      </c>
      <c r="S255" s="5">
        <f t="shared" ca="1" si="117"/>
        <v>-558201.47620303254</v>
      </c>
      <c r="T255" s="5">
        <f ca="1">VLOOKUP(CONCATENATE($F255," ",$G255),AllocFactorMatrix,(T$4+1),FALSE)*$E259</f>
        <v>-16775.163333487188</v>
      </c>
      <c r="U255" s="5">
        <f ca="1">VLOOKUP(CONCATENATE($F255," ",$G255),AllocFactorMatrix,(U$4+1),FALSE)*$E259</f>
        <v>-270545.42495619116</v>
      </c>
      <c r="V255" s="5">
        <f ca="1">VLOOKUP(CONCATENATE($F255," ",$G255),AllocFactorMatrix,(V$4+1),FALSE)*$E259</f>
        <v>0</v>
      </c>
      <c r="W255" s="5">
        <f ca="1">VLOOKUP(CONCATENATE($F255," ",$G255),AllocFactorMatrix,(W$4+1),FALSE)*$E259</f>
        <v>0</v>
      </c>
      <c r="X255" s="5">
        <f t="shared" ca="1" si="118"/>
        <v>-287320.58828967833</v>
      </c>
      <c r="Y255" s="5">
        <f ca="1">VLOOKUP(CONCATENATE($F255," ",$G255),AllocFactorMatrix,(Y$4+1),FALSE)*$E259</f>
        <v>-141895.37451519995</v>
      </c>
      <c r="Z255" s="5">
        <f ca="1">VLOOKUP(CONCATENATE($F255," ",$G255),AllocFactorMatrix,(Z$4+1),FALSE)*$E259</f>
        <v>-2367.3702981606571</v>
      </c>
      <c r="AA255" s="5">
        <f t="shared" ca="1" si="109"/>
        <v>-144262.74481336059</v>
      </c>
      <c r="AB255" s="5">
        <f ca="1">VLOOKUP(CONCATENATE($F255," ",$G255),AllocFactorMatrix,(AB$4+1),FALSE)*$E259</f>
        <v>-1917.9666128952772</v>
      </c>
      <c r="AC255" s="5">
        <f ca="1">VLOOKUP(CONCATENATE($F255," ",$G255),AllocFactorMatrix,(AC$4+1),FALSE)*$E259</f>
        <v>-6570.6871534953898</v>
      </c>
      <c r="AD255" s="5">
        <f ca="1">VLOOKUP(CONCATENATE($F255," ",$G255),AllocFactorMatrix,(AD$4+1),FALSE)*$E259</f>
        <v>-1416.4294837163909</v>
      </c>
    </row>
    <row r="256" spans="4:30" hidden="1" outlineLevel="1">
      <c r="D256" s="7"/>
      <c r="E256" s="55"/>
      <c r="F256" s="52" t="str">
        <f>F259</f>
        <v>RB_GUP-Land_G</v>
      </c>
      <c r="G256" s="55" t="str">
        <f>$G$12</f>
        <v>DISTSEC</v>
      </c>
      <c r="H256" s="4">
        <f t="shared" ca="1" si="112"/>
        <v>-2264142.7693900731</v>
      </c>
      <c r="I256" s="5">
        <f ca="1">VLOOKUP(CONCATENATE($F256," ",$G256),AllocFactorMatrix,(I$4+1),FALSE)*$E259</f>
        <v>-1692902.8353111995</v>
      </c>
      <c r="J256" s="5">
        <f ca="1">VLOOKUP(CONCATENATE($F256," ",$G256),AllocFactorMatrix,(J$4+1),FALSE)*$E259</f>
        <v>-81615.38523434884</v>
      </c>
      <c r="K256" s="5">
        <f ca="1">VLOOKUP(CONCATENATE($F256," ",$G256),AllocFactorMatrix,(K$4+1),FALSE)*$E259</f>
        <v>-246267.62943776304</v>
      </c>
      <c r="L256" s="5">
        <f ca="1">VLOOKUP(CONCATENATE($F256," ",$G256),AllocFactorMatrix,(L$4+1),FALSE)*$E259</f>
        <v>0</v>
      </c>
      <c r="M256" s="5">
        <f ca="1">VLOOKUP(CONCATENATE($F256," ",$G256),AllocFactorMatrix,(M$4+1),FALSE)*$E259</f>
        <v>0</v>
      </c>
      <c r="N256" s="5">
        <f t="shared" ca="1" si="113"/>
        <v>-246267.62943776304</v>
      </c>
      <c r="O256" s="5">
        <f ca="1">VLOOKUP(CONCATENATE($F256," ",$G256),AllocFactorMatrix,(O$4+1),FALSE)*$E259</f>
        <v>-156922.69200997718</v>
      </c>
      <c r="P256" s="5">
        <f ca="1">VLOOKUP(CONCATENATE($F256," ",$G256),AllocFactorMatrix,(P$4+1),FALSE)*$E259</f>
        <v>0</v>
      </c>
      <c r="Q256" s="5">
        <f ca="1">VLOOKUP(CONCATENATE($F256," ",$G256),AllocFactorMatrix,(Q$4+1),FALSE)*$E259</f>
        <v>0</v>
      </c>
      <c r="R256" s="5">
        <f ca="1">VLOOKUP(CONCATENATE($F256," ",$G256),AllocFactorMatrix,(R$4+1),FALSE)*$E259</f>
        <v>0</v>
      </c>
      <c r="S256" s="5">
        <f t="shared" ca="1" si="117"/>
        <v>-156922.69200997718</v>
      </c>
      <c r="T256" s="5">
        <f ca="1">VLOOKUP(CONCATENATE($F256," ",$G256),AllocFactorMatrix,(T$4+1),FALSE)*$E259</f>
        <v>-4242.860389105218</v>
      </c>
      <c r="U256" s="5">
        <f ca="1">VLOOKUP(CONCATENATE($F256," ",$G256),AllocFactorMatrix,(U$4+1),FALSE)*$E259</f>
        <v>0</v>
      </c>
      <c r="V256" s="5">
        <f ca="1">VLOOKUP(CONCATENATE($F256," ",$G256),AllocFactorMatrix,(V$4+1),FALSE)*$E259</f>
        <v>0</v>
      </c>
      <c r="W256" s="5">
        <f ca="1">VLOOKUP(CONCATENATE($F256," ",$G256),AllocFactorMatrix,(W$4+1),FALSE)*$E259</f>
        <v>0</v>
      </c>
      <c r="X256" s="5">
        <f t="shared" ca="1" si="118"/>
        <v>-4242.860389105218</v>
      </c>
      <c r="Y256" s="5">
        <f ca="1">VLOOKUP(CONCATENATE($F256," ",$G256),AllocFactorMatrix,(Y$4+1),FALSE)*$E259</f>
        <v>-57880.007986838988</v>
      </c>
      <c r="Z256" s="5">
        <f ca="1">VLOOKUP(CONCATENATE($F256," ",$G256),AllocFactorMatrix,(Z$4+1),FALSE)*$E259</f>
        <v>0</v>
      </c>
      <c r="AA256" s="5">
        <f t="shared" ca="1" si="109"/>
        <v>-57880.007986838988</v>
      </c>
      <c r="AB256" s="5">
        <f ca="1">VLOOKUP(CONCATENATE($F256," ",$G256),AllocFactorMatrix,(AB$4+1),FALSE)*$E259</f>
        <v>-600.62270480981283</v>
      </c>
      <c r="AC256" s="5">
        <f ca="1">VLOOKUP(CONCATENATE($F256," ",$G256),AllocFactorMatrix,(AC$4+1),FALSE)*$E259</f>
        <v>-20393.450915619342</v>
      </c>
      <c r="AD256" s="5">
        <f ca="1">VLOOKUP(CONCATENATE($F256," ",$G256),AllocFactorMatrix,(AD$4+1),FALSE)*$E259</f>
        <v>-3317.2854004111209</v>
      </c>
    </row>
    <row r="257" spans="4:30" hidden="1" outlineLevel="1">
      <c r="D257" s="7"/>
      <c r="E257" s="55"/>
      <c r="F257" s="52" t="str">
        <f>F259</f>
        <v>RB_GUP-Land_G</v>
      </c>
      <c r="G257" s="55" t="str">
        <f>$G$13</f>
        <v>ENERGY</v>
      </c>
      <c r="H257" s="4">
        <f t="shared" ca="1" si="112"/>
        <v>-2804728.7749608923</v>
      </c>
      <c r="I257" s="5">
        <f ca="1">VLOOKUP(CONCATENATE($F257," ",$G257),AllocFactorMatrix,(I$4+1),FALSE)*$E259</f>
        <v>-1052410.212940447</v>
      </c>
      <c r="J257" s="5">
        <f ca="1">VLOOKUP(CONCATENATE($F257," ",$G257),AllocFactorMatrix,(J$4+1),FALSE)*$E259</f>
        <v>-68202.982257308977</v>
      </c>
      <c r="K257" s="5">
        <f ca="1">VLOOKUP(CONCATENATE($F257," ",$G257),AllocFactorMatrix,(K$4+1),FALSE)*$E259</f>
        <v>-228828.3989310108</v>
      </c>
      <c r="L257" s="5">
        <f ca="1">VLOOKUP(CONCATENATE($F257," ",$G257),AllocFactorMatrix,(L$4+1),FALSE)*$E259</f>
        <v>-7272.6860119035236</v>
      </c>
      <c r="M257" s="5">
        <f ca="1">VLOOKUP(CONCATENATE($F257," ",$G257),AllocFactorMatrix,(M$4+1),FALSE)*$E259</f>
        <v>-670.45663107099563</v>
      </c>
      <c r="N257" s="5">
        <f t="shared" ca="1" si="113"/>
        <v>-236771.54157398531</v>
      </c>
      <c r="O257" s="5">
        <f ca="1">VLOOKUP(CONCATENATE($F257," ",$G257),AllocFactorMatrix,(O$4+1),FALSE)*$E259</f>
        <v>-208626.04420727762</v>
      </c>
      <c r="P257" s="5">
        <f ca="1">VLOOKUP(CONCATENATE($F257," ",$G257),AllocFactorMatrix,(P$4+1),FALSE)*$E259</f>
        <v>-38675.254283405033</v>
      </c>
      <c r="Q257" s="5">
        <f ca="1">VLOOKUP(CONCATENATE($F257," ",$G257),AllocFactorMatrix,(Q$4+1),FALSE)*$E259</f>
        <v>-17573.045617398595</v>
      </c>
      <c r="R257" s="5">
        <f ca="1">VLOOKUP(CONCATENATE($F257," ",$G257),AllocFactorMatrix,(R$4+1),FALSE)*$E259</f>
        <v>-814.2319240698921</v>
      </c>
      <c r="S257" s="5">
        <f t="shared" ca="1" si="117"/>
        <v>-265688.57603215112</v>
      </c>
      <c r="T257" s="5">
        <f ca="1">VLOOKUP(CONCATENATE($F257," ",$G257),AllocFactorMatrix,(T$4+1),FALSE)*$E259</f>
        <v>-7994.9453595854466</v>
      </c>
      <c r="U257" s="5">
        <f ca="1">VLOOKUP(CONCATENATE($F257," ",$G257),AllocFactorMatrix,(U$4+1),FALSE)*$E259</f>
        <v>-140379.26344967089</v>
      </c>
      <c r="V257" s="5">
        <f ca="1">VLOOKUP(CONCATENATE($F257," ",$G257),AllocFactorMatrix,(V$4+1),FALSE)*$E259</f>
        <v>-797015.17536402191</v>
      </c>
      <c r="W257" s="5">
        <f ca="1">VLOOKUP(CONCATENATE($F257," ",$G257),AllocFactorMatrix,(W$4+1),FALSE)*$E259</f>
        <v>-151212.43263791938</v>
      </c>
      <c r="X257" s="5">
        <f t="shared" ca="1" si="118"/>
        <v>-1096601.8168111977</v>
      </c>
      <c r="Y257" s="5">
        <f ca="1">VLOOKUP(CONCATENATE($F257," ",$G257),AllocFactorMatrix,(Y$4+1),FALSE)*$E259</f>
        <v>-56523.084088569267</v>
      </c>
      <c r="Z257" s="5">
        <f ca="1">VLOOKUP(CONCATENATE($F257," ",$G257),AllocFactorMatrix,(Z$4+1),FALSE)*$E259</f>
        <v>-920.10570243423103</v>
      </c>
      <c r="AA257" s="5">
        <f t="shared" ca="1" si="109"/>
        <v>-57443.189791003497</v>
      </c>
      <c r="AB257" s="5">
        <f ca="1">VLOOKUP(CONCATENATE($F257," ",$G257),AllocFactorMatrix,(AB$4+1),FALSE)*$E259</f>
        <v>-1026.3038974081576</v>
      </c>
      <c r="AC257" s="5">
        <f ca="1">VLOOKUP(CONCATENATE($F257," ",$G257),AllocFactorMatrix,(AC$4+1),FALSE)*$E259</f>
        <v>-22192.447477137139</v>
      </c>
      <c r="AD257" s="5">
        <f ca="1">VLOOKUP(CONCATENATE($F257," ",$G257),AllocFactorMatrix,(AD$4+1),FALSE)*$E259</f>
        <v>-4391.7041802537724</v>
      </c>
    </row>
    <row r="258" spans="4:30" hidden="1" outlineLevel="1">
      <c r="D258" s="7"/>
      <c r="E258" s="55"/>
      <c r="F258" s="52" t="str">
        <f>F259</f>
        <v>RB_GUP-Land_G</v>
      </c>
      <c r="G258" s="55" t="str">
        <f>$G$14</f>
        <v>CUSTOMER</v>
      </c>
      <c r="H258" s="4">
        <f t="shared" ca="1" si="112"/>
        <v>-2114023.2292358186</v>
      </c>
      <c r="I258" s="5">
        <f ca="1">VLOOKUP(CONCATENATE($F258," ",$G258),AllocFactorMatrix,(I$4+1),FALSE)*$E259</f>
        <v>-1510471.6950970527</v>
      </c>
      <c r="J258" s="5">
        <f ca="1">VLOOKUP(CONCATENATE($F258," ",$G258),AllocFactorMatrix,(J$4+1),FALSE)*$E259</f>
        <v>-258491.44408757833</v>
      </c>
      <c r="K258" s="5">
        <f ca="1">VLOOKUP(CONCATENATE($F258," ",$G258),AllocFactorMatrix,(K$4+1),FALSE)*$E259</f>
        <v>-74431.604074644594</v>
      </c>
      <c r="L258" s="5">
        <f ca="1">VLOOKUP(CONCATENATE($F258," ",$G258),AllocFactorMatrix,(L$4+1),FALSE)*$E259</f>
        <v>-12442.204067050958</v>
      </c>
      <c r="M258" s="5">
        <f ca="1">VLOOKUP(CONCATENATE($F258," ",$G258),AllocFactorMatrix,(M$4+1),FALSE)*$E259</f>
        <v>-1965.8085762558071</v>
      </c>
      <c r="N258" s="5">
        <f t="shared" ca="1" si="113"/>
        <v>-88839.616717951358</v>
      </c>
      <c r="O258" s="5">
        <f ca="1">VLOOKUP(CONCATENATE($F258," ",$G258),AllocFactorMatrix,(O$4+1),FALSE)*$E259</f>
        <v>-13889.111249796582</v>
      </c>
      <c r="P258" s="5">
        <f ca="1">VLOOKUP(CONCATENATE($F258," ",$G258),AllocFactorMatrix,(P$4+1),FALSE)*$E259</f>
        <v>-3567.1085240139441</v>
      </c>
      <c r="Q258" s="5">
        <f ca="1">VLOOKUP(CONCATENATE($F258," ",$G258),AllocFactorMatrix,(Q$4+1),FALSE)*$E259</f>
        <v>-6822.765307474132</v>
      </c>
      <c r="R258" s="5">
        <f ca="1">VLOOKUP(CONCATENATE($F258," ",$G258),AllocFactorMatrix,(R$4+1),FALSE)*$E259</f>
        <v>-1190.8090869786538</v>
      </c>
      <c r="S258" s="5">
        <f t="shared" ca="1" si="117"/>
        <v>-25469.794168263314</v>
      </c>
      <c r="T258" s="5">
        <f ca="1">VLOOKUP(CONCATENATE($F258," ",$G258),AllocFactorMatrix,(T$4+1),FALSE)*$E259</f>
        <v>-96.595323014146857</v>
      </c>
      <c r="U258" s="5">
        <f ca="1">VLOOKUP(CONCATENATE($F258," ",$G258),AllocFactorMatrix,(U$4+1),FALSE)*$E259</f>
        <v>-2123.6101550793064</v>
      </c>
      <c r="V258" s="5">
        <f ca="1">VLOOKUP(CONCATENATE($F258," ",$G258),AllocFactorMatrix,(V$4+1),FALSE)*$E259</f>
        <v>-10038.87027669322</v>
      </c>
      <c r="W258" s="5">
        <f ca="1">VLOOKUP(CONCATENATE($F258," ",$G258),AllocFactorMatrix,(W$4+1),FALSE)*$E259</f>
        <v>-1786.8788977757263</v>
      </c>
      <c r="X258" s="5">
        <f t="shared" ca="1" si="118"/>
        <v>-14045.954652562401</v>
      </c>
      <c r="Y258" s="5">
        <f ca="1">VLOOKUP(CONCATENATE($F258," ",$G258),AllocFactorMatrix,(Y$4+1),FALSE)*$E259</f>
        <v>-3801.4781617947438</v>
      </c>
      <c r="Z258" s="5">
        <f ca="1">VLOOKUP(CONCATENATE($F258," ",$G258),AllocFactorMatrix,(Z$4+1),FALSE)*$E259</f>
        <v>-60.225861130531108</v>
      </c>
      <c r="AA258" s="5">
        <f t="shared" ca="1" si="109"/>
        <v>-3861.7040229252748</v>
      </c>
      <c r="AB258" s="5">
        <f ca="1">VLOOKUP(CONCATENATE($F258," ",$G258),AllocFactorMatrix,(AB$4+1),FALSE)*$E259</f>
        <v>-108.32288322854006</v>
      </c>
      <c r="AC258" s="5">
        <f ca="1">VLOOKUP(CONCATENATE($F258," ",$G258),AllocFactorMatrix,(AC$4+1),FALSE)*$E259</f>
        <v>-166712.39914160236</v>
      </c>
      <c r="AD258" s="5">
        <f ca="1">VLOOKUP(CONCATENATE($F258," ",$G258),AllocFactorMatrix,(AD$4+1),FALSE)*$E259</f>
        <v>-46022.298464654014</v>
      </c>
    </row>
    <row r="259" spans="4:30" collapsed="1">
      <c r="D259" s="109" t="s">
        <v>152</v>
      </c>
      <c r="E259" s="61">
        <f>-11599721-10474605-1296123</f>
        <v>-23370449</v>
      </c>
      <c r="F259" s="61" t="s">
        <v>582</v>
      </c>
      <c r="G259" s="55" t="str">
        <f>$G$15</f>
        <v>TOTAL</v>
      </c>
      <c r="H259" s="4">
        <f t="shared" ca="1" si="112"/>
        <v>-23370449</v>
      </c>
      <c r="I259" s="5">
        <f ca="1">VLOOKUP(CONCATENATE($F259," ",$G259),AllocFactorMatrix,(I$4+1),FALSE)*$E259</f>
        <v>-13193668.485349001</v>
      </c>
      <c r="J259" s="5">
        <f ca="1">VLOOKUP(CONCATENATE($F259," ",$G259),AllocFactorMatrix,(J$4+1),FALSE)*$E259</f>
        <v>-841717.42198839423</v>
      </c>
      <c r="K259" s="5">
        <f ca="1">VLOOKUP(CONCATENATE($F259," ",$G259),AllocFactorMatrix,(K$4+1),FALSE)*$E259</f>
        <v>-2131559.7694954691</v>
      </c>
      <c r="L259" s="5">
        <f ca="1">VLOOKUP(CONCATENATE($F259," ",$G259),AllocFactorMatrix,(L$4+1),FALSE)*$E259</f>
        <v>-69152.724201748511</v>
      </c>
      <c r="M259" s="5">
        <f ca="1">VLOOKUP(CONCATENATE($F259," ",$G259),AllocFactorMatrix,(M$4+1),FALSE)*$E259</f>
        <v>-5454.2962840426671</v>
      </c>
      <c r="N259" s="5">
        <f t="shared" ca="1" si="113"/>
        <v>-2206166.7899812604</v>
      </c>
      <c r="O259" s="5">
        <f ca="1">VLOOKUP(CONCATENATE($F259," ",$G259),AllocFactorMatrix,(O$4+1),FALSE)*$E259</f>
        <v>-1575542.0742532702</v>
      </c>
      <c r="P259" s="5">
        <f ca="1">VLOOKUP(CONCATENATE($F259," ",$G259),AllocFactorMatrix,(P$4+1),FALSE)*$E259</f>
        <v>-265073.98396581947</v>
      </c>
      <c r="Q259" s="5">
        <f ca="1">VLOOKUP(CONCATENATE($F259," ",$G259),AllocFactorMatrix,(Q$4+1),FALSE)*$E259</f>
        <v>-85500.298478618584</v>
      </c>
      <c r="R259" s="5">
        <f ca="1">VLOOKUP(CONCATENATE($F259," ",$G259),AllocFactorMatrix,(R$4+1),FALSE)*$E259</f>
        <v>-4750.0909143950967</v>
      </c>
      <c r="S259" s="5">
        <f t="shared" ca="1" si="117"/>
        <v>-1930866.4476121033</v>
      </c>
      <c r="T259" s="5">
        <f ca="1">VLOOKUP(CONCATENATE($F259," ",$G259),AllocFactorMatrix,(T$4+1),FALSE)*$E259</f>
        <v>-54454.685183294518</v>
      </c>
      <c r="U259" s="5">
        <f ca="1">VLOOKUP(CONCATENATE($F259," ",$G259),AllocFactorMatrix,(U$4+1),FALSE)*$E259</f>
        <v>-827816.99260698783</v>
      </c>
      <c r="V259" s="5">
        <f ca="1">VLOOKUP(CONCATENATE($F259," ",$G259),AllocFactorMatrix,(V$4+1),FALSE)*$E259</f>
        <v>-2999649.8253454962</v>
      </c>
      <c r="W259" s="5">
        <f ca="1">VLOOKUP(CONCATENATE($F259," ",$G259),AllocFactorMatrix,(W$4+1),FALSE)*$E259</f>
        <v>-548548.08893741586</v>
      </c>
      <c r="X259" s="5">
        <f t="shared" ca="1" si="118"/>
        <v>-4430469.5920731947</v>
      </c>
      <c r="Y259" s="5">
        <f ca="1">VLOOKUP(CONCATENATE($F259," ",$G259),AllocFactorMatrix,(Y$4+1),FALSE)*$E259</f>
        <v>-482910.12899925315</v>
      </c>
      <c r="Z259" s="5">
        <f ca="1">VLOOKUP(CONCATENATE($F259," ",$G259),AllocFactorMatrix,(Z$4+1),FALSE)*$E259</f>
        <v>-7079.6740332124546</v>
      </c>
      <c r="AA259" s="5">
        <f t="shared" ca="1" si="109"/>
        <v>-489989.80303246563</v>
      </c>
      <c r="AB259" s="5">
        <f ca="1">VLOOKUP(CONCATENATE($F259," ",$G259),AllocFactorMatrix,(AB$4+1),FALSE)*$E259</f>
        <v>-6544.5718383083758</v>
      </c>
      <c r="AC259" s="5">
        <f ca="1">VLOOKUP(CONCATENATE($F259," ",$G259),AllocFactorMatrix,(AC$4+1),FALSE)*$E259</f>
        <v>-215876.54157389523</v>
      </c>
      <c r="AD259" s="5">
        <f ca="1">VLOOKUP(CONCATENATE($F259," ",$G259),AllocFactorMatrix,(AD$4+1),FALSE)*$E259</f>
        <v>-55149.346551380062</v>
      </c>
    </row>
    <row r="260" spans="4:30">
      <c r="D260" s="7"/>
      <c r="E260" s="7"/>
      <c r="F260" s="7"/>
      <c r="G260" s="7"/>
      <c r="H260" s="4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</row>
    <row r="261" spans="4:30" hidden="1" outlineLevel="1">
      <c r="D261" s="7"/>
      <c r="E261" s="7"/>
      <c r="F261" s="52" t="str">
        <f>F268</f>
        <v>BULK_TRANS</v>
      </c>
      <c r="G261" s="55" t="str">
        <f>$G$8</f>
        <v>PRODUCTION</v>
      </c>
      <c r="H261" s="4">
        <f t="shared" ref="H261:H268" si="119">SUBTOTAL(9,I261:AD261)</f>
        <v>0</v>
      </c>
      <c r="I261" s="5">
        <f>VLOOKUP(CONCATENATE($F261," ",$G261),AllocFactorMatrix,(I$4+1),FALSE)*$E268</f>
        <v>0</v>
      </c>
      <c r="J261" s="5">
        <f>VLOOKUP(CONCATENATE($F261," ",$G261),AllocFactorMatrix,(J$4+1),FALSE)*$E268</f>
        <v>0</v>
      </c>
      <c r="K261" s="5">
        <f>VLOOKUP(CONCATENATE($F261," ",$G261),AllocFactorMatrix,(K$4+1),FALSE)*$E268</f>
        <v>0</v>
      </c>
      <c r="L261" s="5">
        <f>VLOOKUP(CONCATENATE($F261," ",$G261),AllocFactorMatrix,(L$4+1),FALSE)*$E268</f>
        <v>0</v>
      </c>
      <c r="M261" s="5">
        <f>VLOOKUP(CONCATENATE($F261," ",$G261),AllocFactorMatrix,(M$4+1),FALSE)*$E268</f>
        <v>0</v>
      </c>
      <c r="N261" s="5">
        <f t="shared" ref="N261:N268" si="120">SUBTOTAL(9,K261:M261)</f>
        <v>0</v>
      </c>
      <c r="O261" s="5">
        <f>VLOOKUP(CONCATENATE($F261," ",$G261),AllocFactorMatrix,(O$4+1),FALSE)*$E268</f>
        <v>0</v>
      </c>
      <c r="P261" s="5">
        <f>VLOOKUP(CONCATENATE($F261," ",$G261),AllocFactorMatrix,(P$4+1),FALSE)*$E268</f>
        <v>0</v>
      </c>
      <c r="Q261" s="5">
        <f>VLOOKUP(CONCATENATE($F261," ",$G261),AllocFactorMatrix,(Q$4+1),FALSE)*$E268</f>
        <v>0</v>
      </c>
      <c r="R261" s="5">
        <f>VLOOKUP(CONCATENATE($F261," ",$G261),AllocFactorMatrix,(R$4+1),FALSE)*$E268</f>
        <v>0</v>
      </c>
      <c r="S261" s="5">
        <f t="shared" si="117"/>
        <v>0</v>
      </c>
      <c r="T261" s="5">
        <f>VLOOKUP(CONCATENATE($F261," ",$G261),AllocFactorMatrix,(T$4+1),FALSE)*$E268</f>
        <v>0</v>
      </c>
      <c r="U261" s="5">
        <f>VLOOKUP(CONCATENATE($F261," ",$G261),AllocFactorMatrix,(U$4+1),FALSE)*$E268</f>
        <v>0</v>
      </c>
      <c r="V261" s="5">
        <f>VLOOKUP(CONCATENATE($F261," ",$G261),AllocFactorMatrix,(V$4+1),FALSE)*$E268</f>
        <v>0</v>
      </c>
      <c r="W261" s="5">
        <f>VLOOKUP(CONCATENATE($F261," ",$G261),AllocFactorMatrix,(W$4+1),FALSE)*$E268</f>
        <v>0</v>
      </c>
      <c r="X261" s="5">
        <f>SUBTOTAL(9,T261:W261)</f>
        <v>0</v>
      </c>
      <c r="Y261" s="5">
        <f>VLOOKUP(CONCATENATE($F261," ",$G261),AllocFactorMatrix,(Y$4+1),FALSE)*$E268</f>
        <v>0</v>
      </c>
      <c r="Z261" s="5">
        <f>VLOOKUP(CONCATENATE($F261," ",$G261),AllocFactorMatrix,(Z$4+1),FALSE)*$E268</f>
        <v>0</v>
      </c>
      <c r="AA261" s="5">
        <f t="shared" ref="AA261:AA268" si="121">SUBTOTAL(9,Y261:Z261)</f>
        <v>0</v>
      </c>
      <c r="AB261" s="5">
        <f>VLOOKUP(CONCATENATE($F261," ",$G261),AllocFactorMatrix,(AB$4+1),FALSE)*$E268</f>
        <v>0</v>
      </c>
      <c r="AC261" s="5">
        <f>VLOOKUP(CONCATENATE($F261," ",$G261),AllocFactorMatrix,(AC$4+1),FALSE)*$E268</f>
        <v>0</v>
      </c>
      <c r="AD261" s="5">
        <f>VLOOKUP(CONCATENATE($F261," ",$G261),AllocFactorMatrix,(AD$4+1),FALSE)*$E268</f>
        <v>0</v>
      </c>
    </row>
    <row r="262" spans="4:30" hidden="1" outlineLevel="1">
      <c r="D262" s="7"/>
      <c r="E262" s="7"/>
      <c r="F262" s="52" t="str">
        <f>F268</f>
        <v>BULK_TRANS</v>
      </c>
      <c r="G262" s="55" t="str">
        <f>$G$9</f>
        <v>BULKTRAN</v>
      </c>
      <c r="H262" s="4">
        <f t="shared" si="119"/>
        <v>-1061244.9099999995</v>
      </c>
      <c r="I262" s="5">
        <f>VLOOKUP(CONCATENATE($F262," ",$G262),AllocFactorMatrix,(I$4+1),FALSE)*$E268</f>
        <v>-522751.19137496385</v>
      </c>
      <c r="J262" s="5">
        <f>VLOOKUP(CONCATENATE($F262," ",$G262),AllocFactorMatrix,(J$4+1),FALSE)*$E268</f>
        <v>-25841.459296756879</v>
      </c>
      <c r="K262" s="5">
        <f>VLOOKUP(CONCATENATE($F262," ",$G262),AllocFactorMatrix,(K$4+1),FALSE)*$E268</f>
        <v>-94655.784409695538</v>
      </c>
      <c r="L262" s="5">
        <f>VLOOKUP(CONCATENATE($F262," ",$G262),AllocFactorMatrix,(L$4+1),FALSE)*$E268</f>
        <v>-2979.4280275342885</v>
      </c>
      <c r="M262" s="5">
        <f>VLOOKUP(CONCATENATE($F262," ",$G262),AllocFactorMatrix,(M$4+1),FALSE)*$E268</f>
        <v>-279.40122675184222</v>
      </c>
      <c r="N262" s="5">
        <f t="shared" si="120"/>
        <v>-97914.613663981669</v>
      </c>
      <c r="O262" s="5">
        <f>VLOOKUP(CONCATENATE($F262," ",$G262),AllocFactorMatrix,(O$4+1),FALSE)*$E268</f>
        <v>-71953.120877413094</v>
      </c>
      <c r="P262" s="5">
        <f>VLOOKUP(CONCATENATE($F262," ",$G262),AllocFactorMatrix,(P$4+1),FALSE)*$E268</f>
        <v>-13406.962697955598</v>
      </c>
      <c r="Q262" s="5">
        <f>VLOOKUP(CONCATENATE($F262," ",$G262),AllocFactorMatrix,(Q$4+1),FALSE)*$E268</f>
        <v>-6058.3568055542628</v>
      </c>
      <c r="R262" s="5">
        <f>VLOOKUP(CONCATENATE($F262," ",$G262),AllocFactorMatrix,(R$4+1),FALSE)*$E268</f>
        <v>-272.43753346016393</v>
      </c>
      <c r="S262" s="5">
        <f t="shared" ref="S262:S268" si="122">SUBTOTAL(9,O262:R262)</f>
        <v>-91690.877914383105</v>
      </c>
      <c r="T262" s="5">
        <f>VLOOKUP(CONCATENATE($F262," ",$G262),AllocFactorMatrix,(T$4+1),FALSE)*$E268</f>
        <v>-2513.5068085660573</v>
      </c>
      <c r="U262" s="5">
        <f>VLOOKUP(CONCATENATE($F262," ",$G262),AllocFactorMatrix,(U$4+1),FALSE)*$E268</f>
        <v>-41133.110666261244</v>
      </c>
      <c r="V262" s="5">
        <f>VLOOKUP(CONCATENATE($F262," ",$G262),AllocFactorMatrix,(V$4+1),FALSE)*$E268</f>
        <v>-217389.6456476028</v>
      </c>
      <c r="W262" s="5">
        <f>VLOOKUP(CONCATENATE($F262," ",$G262),AllocFactorMatrix,(W$4+1),FALSE)*$E268</f>
        <v>-39256.966930594899</v>
      </c>
      <c r="X262" s="5">
        <f t="shared" ref="X262:X268" si="123">SUBTOTAL(9,T262:W262)</f>
        <v>-300293.23005302501</v>
      </c>
      <c r="Y262" s="5">
        <f>VLOOKUP(CONCATENATE($F262," ",$G262),AllocFactorMatrix,(Y$4+1),FALSE)*$E268</f>
        <v>-22096.689246203958</v>
      </c>
      <c r="Z262" s="5">
        <f>VLOOKUP(CONCATENATE($F262," ",$G262),AllocFactorMatrix,(Z$4+1),FALSE)*$E268</f>
        <v>-370.1110985108844</v>
      </c>
      <c r="AA262" s="5">
        <f t="shared" si="121"/>
        <v>-22466.800344714844</v>
      </c>
      <c r="AB262" s="5">
        <f>VLOOKUP(CONCATENATE($F262," ",$G262),AllocFactorMatrix,(AB$4+1),FALSE)*$E268</f>
        <v>-286.73735217427992</v>
      </c>
      <c r="AC262" s="5">
        <f>VLOOKUP(CONCATENATE($F262," ",$G262),AllocFactorMatrix,(AC$4+1),FALSE)*$E268</f>
        <v>0</v>
      </c>
      <c r="AD262" s="5">
        <f>VLOOKUP(CONCATENATE($F262," ",$G262),AllocFactorMatrix,(AD$4+1),FALSE)*$E268</f>
        <v>0</v>
      </c>
    </row>
    <row r="263" spans="4:30" hidden="1" outlineLevel="1">
      <c r="D263" s="7"/>
      <c r="E263" s="7"/>
      <c r="F263" s="52" t="str">
        <f>F268</f>
        <v>BULK_TRANS</v>
      </c>
      <c r="G263" s="55" t="str">
        <f>$G$10</f>
        <v>SUBTRAN</v>
      </c>
      <c r="H263" s="4">
        <f t="shared" si="119"/>
        <v>0</v>
      </c>
      <c r="I263" s="5">
        <f>VLOOKUP(CONCATENATE($F263," ",$G263),AllocFactorMatrix,(I$4+1),FALSE)*$E268</f>
        <v>0</v>
      </c>
      <c r="J263" s="5">
        <f>VLOOKUP(CONCATENATE($F263," ",$G263),AllocFactorMatrix,(J$4+1),FALSE)*$E268</f>
        <v>0</v>
      </c>
      <c r="K263" s="5">
        <f>VLOOKUP(CONCATENATE($F263," ",$G263),AllocFactorMatrix,(K$4+1),FALSE)*$E268</f>
        <v>0</v>
      </c>
      <c r="L263" s="5">
        <f>VLOOKUP(CONCATENATE($F263," ",$G263),AllocFactorMatrix,(L$4+1),FALSE)*$E268</f>
        <v>0</v>
      </c>
      <c r="M263" s="5">
        <f>VLOOKUP(CONCATENATE($F263," ",$G263),AllocFactorMatrix,(M$4+1),FALSE)*$E268</f>
        <v>0</v>
      </c>
      <c r="N263" s="5">
        <f t="shared" si="120"/>
        <v>0</v>
      </c>
      <c r="O263" s="5">
        <f>VLOOKUP(CONCATENATE($F263," ",$G263),AllocFactorMatrix,(O$4+1),FALSE)*$E268</f>
        <v>0</v>
      </c>
      <c r="P263" s="5">
        <f>VLOOKUP(CONCATENATE($F263," ",$G263),AllocFactorMatrix,(P$4+1),FALSE)*$E268</f>
        <v>0</v>
      </c>
      <c r="Q263" s="5">
        <f>VLOOKUP(CONCATENATE($F263," ",$G263),AllocFactorMatrix,(Q$4+1),FALSE)*$E268</f>
        <v>0</v>
      </c>
      <c r="R263" s="5">
        <f>VLOOKUP(CONCATENATE($F263," ",$G263),AllocFactorMatrix,(R$4+1),FALSE)*$E268</f>
        <v>0</v>
      </c>
      <c r="S263" s="5">
        <f t="shared" si="122"/>
        <v>0</v>
      </c>
      <c r="T263" s="5">
        <f>VLOOKUP(CONCATENATE($F263," ",$G263),AllocFactorMatrix,(T$4+1),FALSE)*$E268</f>
        <v>0</v>
      </c>
      <c r="U263" s="5">
        <f>VLOOKUP(CONCATENATE($F263," ",$G263),AllocFactorMatrix,(U$4+1),FALSE)*$E268</f>
        <v>0</v>
      </c>
      <c r="V263" s="5">
        <f>VLOOKUP(CONCATENATE($F263," ",$G263),AllocFactorMatrix,(V$4+1),FALSE)*$E268</f>
        <v>0</v>
      </c>
      <c r="W263" s="5">
        <f>VLOOKUP(CONCATENATE($F263," ",$G263),AllocFactorMatrix,(W$4+1),FALSE)*$E268</f>
        <v>0</v>
      </c>
      <c r="X263" s="5">
        <f t="shared" si="123"/>
        <v>0</v>
      </c>
      <c r="Y263" s="5">
        <f>VLOOKUP(CONCATENATE($F263," ",$G263),AllocFactorMatrix,(Y$4+1),FALSE)*$E268</f>
        <v>0</v>
      </c>
      <c r="Z263" s="5">
        <f>VLOOKUP(CONCATENATE($F263," ",$G263),AllocFactorMatrix,(Z$4+1),FALSE)*$E268</f>
        <v>0</v>
      </c>
      <c r="AA263" s="5">
        <f t="shared" si="121"/>
        <v>0</v>
      </c>
      <c r="AB263" s="5">
        <f>VLOOKUP(CONCATENATE($F263," ",$G263),AllocFactorMatrix,(AB$4+1),FALSE)*$E268</f>
        <v>0</v>
      </c>
      <c r="AC263" s="5">
        <f>VLOOKUP(CONCATENATE($F263," ",$G263),AllocFactorMatrix,(AC$4+1),FALSE)*$E268</f>
        <v>0</v>
      </c>
      <c r="AD263" s="5">
        <f>VLOOKUP(CONCATENATE($F263," ",$G263),AllocFactorMatrix,(AD$4+1),FALSE)*$E268</f>
        <v>0</v>
      </c>
    </row>
    <row r="264" spans="4:30" hidden="1" outlineLevel="1">
      <c r="D264" s="7"/>
      <c r="E264" s="7"/>
      <c r="F264" s="52" t="str">
        <f>F268</f>
        <v>BULK_TRANS</v>
      </c>
      <c r="G264" s="55" t="str">
        <f>$G$11</f>
        <v>DISTPRI</v>
      </c>
      <c r="H264" s="4">
        <f t="shared" si="119"/>
        <v>0</v>
      </c>
      <c r="I264" s="5">
        <f>VLOOKUP(CONCATENATE($F264," ",$G264),AllocFactorMatrix,(I$4+1),FALSE)*$E268</f>
        <v>0</v>
      </c>
      <c r="J264" s="5">
        <f>VLOOKUP(CONCATENATE($F264," ",$G264),AllocFactorMatrix,(J$4+1),FALSE)*$E268</f>
        <v>0</v>
      </c>
      <c r="K264" s="5">
        <f>VLOOKUP(CONCATENATE($F264," ",$G264),AllocFactorMatrix,(K$4+1),FALSE)*$E268</f>
        <v>0</v>
      </c>
      <c r="L264" s="5">
        <f>VLOOKUP(CONCATENATE($F264," ",$G264),AllocFactorMatrix,(L$4+1),FALSE)*$E268</f>
        <v>0</v>
      </c>
      <c r="M264" s="5">
        <f>VLOOKUP(CONCATENATE($F264," ",$G264),AllocFactorMatrix,(M$4+1),FALSE)*$E268</f>
        <v>0</v>
      </c>
      <c r="N264" s="5">
        <f t="shared" si="120"/>
        <v>0</v>
      </c>
      <c r="O264" s="5">
        <f>VLOOKUP(CONCATENATE($F264," ",$G264),AllocFactorMatrix,(O$4+1),FALSE)*$E268</f>
        <v>0</v>
      </c>
      <c r="P264" s="5">
        <f>VLOOKUP(CONCATENATE($F264," ",$G264),AllocFactorMatrix,(P$4+1),FALSE)*$E268</f>
        <v>0</v>
      </c>
      <c r="Q264" s="5">
        <f>VLOOKUP(CONCATENATE($F264," ",$G264),AllocFactorMatrix,(Q$4+1),FALSE)*$E268</f>
        <v>0</v>
      </c>
      <c r="R264" s="5">
        <f>VLOOKUP(CONCATENATE($F264," ",$G264),AllocFactorMatrix,(R$4+1),FALSE)*$E268</f>
        <v>0</v>
      </c>
      <c r="S264" s="5">
        <f t="shared" si="122"/>
        <v>0</v>
      </c>
      <c r="T264" s="5">
        <f>VLOOKUP(CONCATENATE($F264," ",$G264),AllocFactorMatrix,(T$4+1),FALSE)*$E268</f>
        <v>0</v>
      </c>
      <c r="U264" s="5">
        <f>VLOOKUP(CONCATENATE($F264," ",$G264),AllocFactorMatrix,(U$4+1),FALSE)*$E268</f>
        <v>0</v>
      </c>
      <c r="V264" s="5">
        <f>VLOOKUP(CONCATENATE($F264," ",$G264),AllocFactorMatrix,(V$4+1),FALSE)*$E268</f>
        <v>0</v>
      </c>
      <c r="W264" s="5">
        <f>VLOOKUP(CONCATENATE($F264," ",$G264),AllocFactorMatrix,(W$4+1),FALSE)*$E268</f>
        <v>0</v>
      </c>
      <c r="X264" s="5">
        <f t="shared" si="123"/>
        <v>0</v>
      </c>
      <c r="Y264" s="5">
        <f>VLOOKUP(CONCATENATE($F264," ",$G264),AllocFactorMatrix,(Y$4+1),FALSE)*$E268</f>
        <v>0</v>
      </c>
      <c r="Z264" s="5">
        <f>VLOOKUP(CONCATENATE($F264," ",$G264),AllocFactorMatrix,(Z$4+1),FALSE)*$E268</f>
        <v>0</v>
      </c>
      <c r="AA264" s="5">
        <f t="shared" si="121"/>
        <v>0</v>
      </c>
      <c r="AB264" s="5">
        <f>VLOOKUP(CONCATENATE($F264," ",$G264),AllocFactorMatrix,(AB$4+1),FALSE)*$E268</f>
        <v>0</v>
      </c>
      <c r="AC264" s="5">
        <f>VLOOKUP(CONCATENATE($F264," ",$G264),AllocFactorMatrix,(AC$4+1),FALSE)*$E268</f>
        <v>0</v>
      </c>
      <c r="AD264" s="5">
        <f>VLOOKUP(CONCATENATE($F264," ",$G264),AllocFactorMatrix,(AD$4+1),FALSE)*$E268</f>
        <v>0</v>
      </c>
    </row>
    <row r="265" spans="4:30" hidden="1" outlineLevel="1">
      <c r="D265" s="7"/>
      <c r="E265" s="7"/>
      <c r="F265" s="52" t="str">
        <f>F268</f>
        <v>BULK_TRANS</v>
      </c>
      <c r="G265" s="55" t="str">
        <f>$G$12</f>
        <v>DISTSEC</v>
      </c>
      <c r="H265" s="4">
        <f t="shared" si="119"/>
        <v>0</v>
      </c>
      <c r="I265" s="5">
        <f>VLOOKUP(CONCATENATE($F265," ",$G265),AllocFactorMatrix,(I$4+1),FALSE)*$E268</f>
        <v>0</v>
      </c>
      <c r="J265" s="5">
        <f>VLOOKUP(CONCATENATE($F265," ",$G265),AllocFactorMatrix,(J$4+1),FALSE)*$E268</f>
        <v>0</v>
      </c>
      <c r="K265" s="5">
        <f>VLOOKUP(CONCATENATE($F265," ",$G265),AllocFactorMatrix,(K$4+1),FALSE)*$E268</f>
        <v>0</v>
      </c>
      <c r="L265" s="5">
        <f>VLOOKUP(CONCATENATE($F265," ",$G265),AllocFactorMatrix,(L$4+1),FALSE)*$E268</f>
        <v>0</v>
      </c>
      <c r="M265" s="5">
        <f>VLOOKUP(CONCATENATE($F265," ",$G265),AllocFactorMatrix,(M$4+1),FALSE)*$E268</f>
        <v>0</v>
      </c>
      <c r="N265" s="5">
        <f t="shared" si="120"/>
        <v>0</v>
      </c>
      <c r="O265" s="5">
        <f>VLOOKUP(CONCATENATE($F265," ",$G265),AllocFactorMatrix,(O$4+1),FALSE)*$E268</f>
        <v>0</v>
      </c>
      <c r="P265" s="5">
        <f>VLOOKUP(CONCATENATE($F265," ",$G265),AllocFactorMatrix,(P$4+1),FALSE)*$E268</f>
        <v>0</v>
      </c>
      <c r="Q265" s="5">
        <f>VLOOKUP(CONCATENATE($F265," ",$G265),AllocFactorMatrix,(Q$4+1),FALSE)*$E268</f>
        <v>0</v>
      </c>
      <c r="R265" s="5">
        <f>VLOOKUP(CONCATENATE($F265," ",$G265),AllocFactorMatrix,(R$4+1),FALSE)*$E268</f>
        <v>0</v>
      </c>
      <c r="S265" s="5">
        <f t="shared" si="122"/>
        <v>0</v>
      </c>
      <c r="T265" s="5">
        <f>VLOOKUP(CONCATENATE($F265," ",$G265),AllocFactorMatrix,(T$4+1),FALSE)*$E268</f>
        <v>0</v>
      </c>
      <c r="U265" s="5">
        <f>VLOOKUP(CONCATENATE($F265," ",$G265),AllocFactorMatrix,(U$4+1),FALSE)*$E268</f>
        <v>0</v>
      </c>
      <c r="V265" s="5">
        <f>VLOOKUP(CONCATENATE($F265," ",$G265),AllocFactorMatrix,(V$4+1),FALSE)*$E268</f>
        <v>0</v>
      </c>
      <c r="W265" s="5">
        <f>VLOOKUP(CONCATENATE($F265," ",$G265),AllocFactorMatrix,(W$4+1),FALSE)*$E268</f>
        <v>0</v>
      </c>
      <c r="X265" s="5">
        <f t="shared" si="123"/>
        <v>0</v>
      </c>
      <c r="Y265" s="5">
        <f>VLOOKUP(CONCATENATE($F265," ",$G265),AllocFactorMatrix,(Y$4+1),FALSE)*$E268</f>
        <v>0</v>
      </c>
      <c r="Z265" s="5">
        <f>VLOOKUP(CONCATENATE($F265," ",$G265),AllocFactorMatrix,(Z$4+1),FALSE)*$E268</f>
        <v>0</v>
      </c>
      <c r="AA265" s="5">
        <f t="shared" si="121"/>
        <v>0</v>
      </c>
      <c r="AB265" s="5">
        <f>VLOOKUP(CONCATENATE($F265," ",$G265),AllocFactorMatrix,(AB$4+1),FALSE)*$E268</f>
        <v>0</v>
      </c>
      <c r="AC265" s="5">
        <f>VLOOKUP(CONCATENATE($F265," ",$G265),AllocFactorMatrix,(AC$4+1),FALSE)*$E268</f>
        <v>0</v>
      </c>
      <c r="AD265" s="5">
        <f>VLOOKUP(CONCATENATE($F265," ",$G265),AllocFactorMatrix,(AD$4+1),FALSE)*$E268</f>
        <v>0</v>
      </c>
    </row>
    <row r="266" spans="4:30" hidden="1" outlineLevel="1">
      <c r="D266" s="7"/>
      <c r="E266" s="7"/>
      <c r="F266" s="52" t="str">
        <f>F268</f>
        <v>BULK_TRANS</v>
      </c>
      <c r="G266" s="55" t="str">
        <f>$G$13</f>
        <v>ENERGY</v>
      </c>
      <c r="H266" s="4">
        <f t="shared" si="119"/>
        <v>0</v>
      </c>
      <c r="I266" s="5">
        <f>VLOOKUP(CONCATENATE($F266," ",$G266),AllocFactorMatrix,(I$4+1),FALSE)*$E268</f>
        <v>0</v>
      </c>
      <c r="J266" s="5">
        <f>VLOOKUP(CONCATENATE($F266," ",$G266),AllocFactorMatrix,(J$4+1),FALSE)*$E268</f>
        <v>0</v>
      </c>
      <c r="K266" s="5">
        <f>VLOOKUP(CONCATENATE($F266," ",$G266),AllocFactorMatrix,(K$4+1),FALSE)*$E268</f>
        <v>0</v>
      </c>
      <c r="L266" s="5">
        <f>VLOOKUP(CONCATENATE($F266," ",$G266),AllocFactorMatrix,(L$4+1),FALSE)*$E268</f>
        <v>0</v>
      </c>
      <c r="M266" s="5">
        <f>VLOOKUP(CONCATENATE($F266," ",$G266),AllocFactorMatrix,(M$4+1),FALSE)*$E268</f>
        <v>0</v>
      </c>
      <c r="N266" s="5">
        <f t="shared" si="120"/>
        <v>0</v>
      </c>
      <c r="O266" s="5">
        <f>VLOOKUP(CONCATENATE($F266," ",$G266),AllocFactorMatrix,(O$4+1),FALSE)*$E268</f>
        <v>0</v>
      </c>
      <c r="P266" s="5">
        <f>VLOOKUP(CONCATENATE($F266," ",$G266),AllocFactorMatrix,(P$4+1),FALSE)*$E268</f>
        <v>0</v>
      </c>
      <c r="Q266" s="5">
        <f>VLOOKUP(CONCATENATE($F266," ",$G266),AllocFactorMatrix,(Q$4+1),FALSE)*$E268</f>
        <v>0</v>
      </c>
      <c r="R266" s="5">
        <f>VLOOKUP(CONCATENATE($F266," ",$G266),AllocFactorMatrix,(R$4+1),FALSE)*$E268</f>
        <v>0</v>
      </c>
      <c r="S266" s="5">
        <f t="shared" si="122"/>
        <v>0</v>
      </c>
      <c r="T266" s="5">
        <f>VLOOKUP(CONCATENATE($F266," ",$G266),AllocFactorMatrix,(T$4+1),FALSE)*$E268</f>
        <v>0</v>
      </c>
      <c r="U266" s="5">
        <f>VLOOKUP(CONCATENATE($F266," ",$G266),AllocFactorMatrix,(U$4+1),FALSE)*$E268</f>
        <v>0</v>
      </c>
      <c r="V266" s="5">
        <f>VLOOKUP(CONCATENATE($F266," ",$G266),AllocFactorMatrix,(V$4+1),FALSE)*$E268</f>
        <v>0</v>
      </c>
      <c r="W266" s="5">
        <f>VLOOKUP(CONCATENATE($F266," ",$G266),AllocFactorMatrix,(W$4+1),FALSE)*$E268</f>
        <v>0</v>
      </c>
      <c r="X266" s="5">
        <f t="shared" si="123"/>
        <v>0</v>
      </c>
      <c r="Y266" s="5">
        <f>VLOOKUP(CONCATENATE($F266," ",$G266),AllocFactorMatrix,(Y$4+1),FALSE)*$E268</f>
        <v>0</v>
      </c>
      <c r="Z266" s="5">
        <f>VLOOKUP(CONCATENATE($F266," ",$G266),AllocFactorMatrix,(Z$4+1),FALSE)*$E268</f>
        <v>0</v>
      </c>
      <c r="AA266" s="5">
        <f t="shared" si="121"/>
        <v>0</v>
      </c>
      <c r="AB266" s="5">
        <f>VLOOKUP(CONCATENATE($F266," ",$G266),AllocFactorMatrix,(AB$4+1),FALSE)*$E268</f>
        <v>0</v>
      </c>
      <c r="AC266" s="5">
        <f>VLOOKUP(CONCATENATE($F266," ",$G266),AllocFactorMatrix,(AC$4+1),FALSE)*$E268</f>
        <v>0</v>
      </c>
      <c r="AD266" s="5">
        <f>VLOOKUP(CONCATENATE($F266," ",$G266),AllocFactorMatrix,(AD$4+1),FALSE)*$E268</f>
        <v>0</v>
      </c>
    </row>
    <row r="267" spans="4:30" hidden="1" outlineLevel="1">
      <c r="D267" s="7"/>
      <c r="E267" s="7"/>
      <c r="F267" s="52" t="str">
        <f>F268</f>
        <v>BULK_TRANS</v>
      </c>
      <c r="G267" s="55" t="str">
        <f>$G$14</f>
        <v>CUSTOMER</v>
      </c>
      <c r="H267" s="4">
        <f t="shared" si="119"/>
        <v>0</v>
      </c>
      <c r="I267" s="5">
        <f>VLOOKUP(CONCATENATE($F267," ",$G267),AllocFactorMatrix,(I$4+1),FALSE)*$E268</f>
        <v>0</v>
      </c>
      <c r="J267" s="5">
        <f>VLOOKUP(CONCATENATE($F267," ",$G267),AllocFactorMatrix,(J$4+1),FALSE)*$E268</f>
        <v>0</v>
      </c>
      <c r="K267" s="5">
        <f>VLOOKUP(CONCATENATE($F267," ",$G267),AllocFactorMatrix,(K$4+1),FALSE)*$E268</f>
        <v>0</v>
      </c>
      <c r="L267" s="5">
        <f>VLOOKUP(CONCATENATE($F267," ",$G267),AllocFactorMatrix,(L$4+1),FALSE)*$E268</f>
        <v>0</v>
      </c>
      <c r="M267" s="5">
        <f>VLOOKUP(CONCATENATE($F267," ",$G267),AllocFactorMatrix,(M$4+1),FALSE)*$E268</f>
        <v>0</v>
      </c>
      <c r="N267" s="5">
        <f t="shared" si="120"/>
        <v>0</v>
      </c>
      <c r="O267" s="5">
        <f>VLOOKUP(CONCATENATE($F267," ",$G267),AllocFactorMatrix,(O$4+1),FALSE)*$E268</f>
        <v>0</v>
      </c>
      <c r="P267" s="5">
        <f>VLOOKUP(CONCATENATE($F267," ",$G267),AllocFactorMatrix,(P$4+1),FALSE)*$E268</f>
        <v>0</v>
      </c>
      <c r="Q267" s="5">
        <f>VLOOKUP(CONCATENATE($F267," ",$G267),AllocFactorMatrix,(Q$4+1),FALSE)*$E268</f>
        <v>0</v>
      </c>
      <c r="R267" s="5">
        <f>VLOOKUP(CONCATENATE($F267," ",$G267),AllocFactorMatrix,(R$4+1),FALSE)*$E268</f>
        <v>0</v>
      </c>
      <c r="S267" s="5">
        <f t="shared" si="122"/>
        <v>0</v>
      </c>
      <c r="T267" s="5">
        <f>VLOOKUP(CONCATENATE($F267," ",$G267),AllocFactorMatrix,(T$4+1),FALSE)*$E268</f>
        <v>0</v>
      </c>
      <c r="U267" s="5">
        <f>VLOOKUP(CONCATENATE($F267," ",$G267),AllocFactorMatrix,(U$4+1),FALSE)*$E268</f>
        <v>0</v>
      </c>
      <c r="V267" s="5">
        <f>VLOOKUP(CONCATENATE($F267," ",$G267),AllocFactorMatrix,(V$4+1),FALSE)*$E268</f>
        <v>0</v>
      </c>
      <c r="W267" s="5">
        <f>VLOOKUP(CONCATENATE($F267," ",$G267),AllocFactorMatrix,(W$4+1),FALSE)*$E268</f>
        <v>0</v>
      </c>
      <c r="X267" s="5">
        <f t="shared" si="123"/>
        <v>0</v>
      </c>
      <c r="Y267" s="5">
        <f>VLOOKUP(CONCATENATE($F267," ",$G267),AllocFactorMatrix,(Y$4+1),FALSE)*$E268</f>
        <v>0</v>
      </c>
      <c r="Z267" s="5">
        <f>VLOOKUP(CONCATENATE($F267," ",$G267),AllocFactorMatrix,(Z$4+1),FALSE)*$E268</f>
        <v>0</v>
      </c>
      <c r="AA267" s="5">
        <f t="shared" si="121"/>
        <v>0</v>
      </c>
      <c r="AB267" s="5">
        <f>VLOOKUP(CONCATENATE($F267," ",$G267),AllocFactorMatrix,(AB$4+1),FALSE)*$E268</f>
        <v>0</v>
      </c>
      <c r="AC267" s="5">
        <f>VLOOKUP(CONCATENATE($F267," ",$G267),AllocFactorMatrix,(AC$4+1),FALSE)*$E268</f>
        <v>0</v>
      </c>
      <c r="AD267" s="5">
        <f>VLOOKUP(CONCATENATE($F267," ",$G267),AllocFactorMatrix,(AD$4+1),FALSE)*$E268</f>
        <v>0</v>
      </c>
    </row>
    <row r="268" spans="4:30" collapsed="1">
      <c r="D268" s="7" t="s">
        <v>215</v>
      </c>
      <c r="E268" s="61">
        <f>-1077406*0.985</f>
        <v>-1061244.9099999999</v>
      </c>
      <c r="F268" s="10" t="s">
        <v>34</v>
      </c>
      <c r="G268" s="55" t="str">
        <f>$G$15</f>
        <v>TOTAL</v>
      </c>
      <c r="H268" s="4">
        <f t="shared" si="119"/>
        <v>-1061244.9099999995</v>
      </c>
      <c r="I268" s="5">
        <f>VLOOKUP(CONCATENATE($F268," ",$G268),AllocFactorMatrix,(I$4+1),FALSE)*$E268</f>
        <v>-522751.19137496385</v>
      </c>
      <c r="J268" s="5">
        <f>VLOOKUP(CONCATENATE($F268," ",$G268),AllocFactorMatrix,(J$4+1),FALSE)*$E268</f>
        <v>-25841.459296756879</v>
      </c>
      <c r="K268" s="5">
        <f>VLOOKUP(CONCATENATE($F268," ",$G268),AllocFactorMatrix,(K$4+1),FALSE)*$E268</f>
        <v>-94655.784409695538</v>
      </c>
      <c r="L268" s="5">
        <f>VLOOKUP(CONCATENATE($F268," ",$G268),AllocFactorMatrix,(L$4+1),FALSE)*$E268</f>
        <v>-2979.4280275342885</v>
      </c>
      <c r="M268" s="5">
        <f>VLOOKUP(CONCATENATE($F268," ",$G268),AllocFactorMatrix,(M$4+1),FALSE)*$E268</f>
        <v>-279.40122675184222</v>
      </c>
      <c r="N268" s="5">
        <f t="shared" si="120"/>
        <v>-97914.613663981669</v>
      </c>
      <c r="O268" s="5">
        <f>VLOOKUP(CONCATENATE($F268," ",$G268),AllocFactorMatrix,(O$4+1),FALSE)*$E268</f>
        <v>-71953.120877413094</v>
      </c>
      <c r="P268" s="5">
        <f>VLOOKUP(CONCATENATE($F268," ",$G268),AllocFactorMatrix,(P$4+1),FALSE)*$E268</f>
        <v>-13406.962697955598</v>
      </c>
      <c r="Q268" s="5">
        <f>VLOOKUP(CONCATENATE($F268," ",$G268),AllocFactorMatrix,(Q$4+1),FALSE)*$E268</f>
        <v>-6058.3568055542628</v>
      </c>
      <c r="R268" s="5">
        <f>VLOOKUP(CONCATENATE($F268," ",$G268),AllocFactorMatrix,(R$4+1),FALSE)*$E268</f>
        <v>-272.43753346016393</v>
      </c>
      <c r="S268" s="5">
        <f t="shared" si="122"/>
        <v>-91690.877914383105</v>
      </c>
      <c r="T268" s="5">
        <f>VLOOKUP(CONCATENATE($F268," ",$G268),AllocFactorMatrix,(T$4+1),FALSE)*$E268</f>
        <v>-2513.5068085660573</v>
      </c>
      <c r="U268" s="5">
        <f>VLOOKUP(CONCATENATE($F268," ",$G268),AllocFactorMatrix,(U$4+1),FALSE)*$E268</f>
        <v>-41133.110666261244</v>
      </c>
      <c r="V268" s="5">
        <f>VLOOKUP(CONCATENATE($F268," ",$G268),AllocFactorMatrix,(V$4+1),FALSE)*$E268</f>
        <v>-217389.6456476028</v>
      </c>
      <c r="W268" s="5">
        <f>VLOOKUP(CONCATENATE($F268," ",$G268),AllocFactorMatrix,(W$4+1),FALSE)*$E268</f>
        <v>-39256.966930594899</v>
      </c>
      <c r="X268" s="5">
        <f t="shared" si="123"/>
        <v>-300293.23005302501</v>
      </c>
      <c r="Y268" s="5">
        <f>VLOOKUP(CONCATENATE($F268," ",$G268),AllocFactorMatrix,(Y$4+1),FALSE)*$E268</f>
        <v>-22096.689246203958</v>
      </c>
      <c r="Z268" s="5">
        <f>VLOOKUP(CONCATENATE($F268," ",$G268),AllocFactorMatrix,(Z$4+1),FALSE)*$E268</f>
        <v>-370.1110985108844</v>
      </c>
      <c r="AA268" s="5">
        <f t="shared" si="121"/>
        <v>-22466.800344714844</v>
      </c>
      <c r="AB268" s="5">
        <f>VLOOKUP(CONCATENATE($F268," ",$G268),AllocFactorMatrix,(AB$4+1),FALSE)*$E268</f>
        <v>-286.73735217427992</v>
      </c>
      <c r="AC268" s="5">
        <f>VLOOKUP(CONCATENATE($F268," ",$G268),AllocFactorMatrix,(AC$4+1),FALSE)*$E268</f>
        <v>0</v>
      </c>
      <c r="AD268" s="5">
        <f>VLOOKUP(CONCATENATE($F268," ",$G268),AllocFactorMatrix,(AD$4+1),FALSE)*$E268</f>
        <v>0</v>
      </c>
    </row>
    <row r="269" spans="4:30">
      <c r="D269" s="7"/>
      <c r="E269" s="163"/>
      <c r="F269" s="7"/>
      <c r="G269" s="7"/>
      <c r="H269" s="4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</row>
    <row r="270" spans="4:30" hidden="1" outlineLevel="1">
      <c r="D270" s="7"/>
      <c r="E270" s="11"/>
      <c r="F270" s="11"/>
      <c r="G270" s="55" t="str">
        <f>$G$8</f>
        <v>PRODUCTION</v>
      </c>
      <c r="H270" s="4">
        <f t="shared" ref="H270:W270" ca="1" si="124">H228+H236+H244+H252+H220+H261</f>
        <v>-431054034.92086178</v>
      </c>
      <c r="I270" s="4">
        <f t="shared" ca="1" si="124"/>
        <v>-212329885.56983125</v>
      </c>
      <c r="J270" s="4">
        <f t="shared" ca="1" si="124"/>
        <v>-10496224.945955474</v>
      </c>
      <c r="K270" s="4">
        <f t="shared" ca="1" si="124"/>
        <v>-38447070.430140845</v>
      </c>
      <c r="L270" s="4">
        <f t="shared" ca="1" si="124"/>
        <v>-1210177.2747489172</v>
      </c>
      <c r="M270" s="4">
        <f t="shared" ca="1" si="124"/>
        <v>-113486.55246150514</v>
      </c>
      <c r="N270" s="4">
        <f t="shared" ca="1" si="124"/>
        <v>-39770734.257351264</v>
      </c>
      <c r="O270" s="4">
        <f t="shared" ca="1" si="124"/>
        <v>-29225754.382518008</v>
      </c>
      <c r="P270" s="4">
        <f t="shared" ca="1" si="124"/>
        <v>-5445609.5030762004</v>
      </c>
      <c r="Q270" s="4">
        <f t="shared" ca="1" si="124"/>
        <v>-2460769.5371885733</v>
      </c>
      <c r="R270" s="4">
        <f t="shared" ca="1" si="124"/>
        <v>-110658.05541709595</v>
      </c>
      <c r="S270" s="4">
        <f t="shared" ca="1" si="124"/>
        <v>-37242791.478199877</v>
      </c>
      <c r="T270" s="4">
        <f t="shared" ca="1" si="124"/>
        <v>-1020930.4576390927</v>
      </c>
      <c r="U270" s="4">
        <f t="shared" ca="1" si="124"/>
        <v>-16707352.991250863</v>
      </c>
      <c r="V270" s="4">
        <f t="shared" ca="1" si="124"/>
        <v>-88298830.009385481</v>
      </c>
      <c r="W270" s="4">
        <f t="shared" ca="1" si="124"/>
        <v>-15945305.211581914</v>
      </c>
      <c r="X270" s="4">
        <f t="shared" ref="I270:AD277" ca="1" si="125">X228+X236+X244+X252+X220+X261</f>
        <v>-121972418.66985735</v>
      </c>
      <c r="Y270" s="4">
        <f t="shared" ca="1" si="125"/>
        <v>-8975182.795429036</v>
      </c>
      <c r="Z270" s="4">
        <f t="shared" ca="1" si="125"/>
        <v>-150330.88109898151</v>
      </c>
      <c r="AA270" s="4">
        <f t="shared" ca="1" si="125"/>
        <v>-9125513.676528018</v>
      </c>
      <c r="AB270" s="4">
        <f t="shared" ca="1" si="125"/>
        <v>-116466.32313859348</v>
      </c>
      <c r="AC270" s="4">
        <f t="shared" ca="1" si="125"/>
        <v>0</v>
      </c>
      <c r="AD270" s="4">
        <f t="shared" ca="1" si="125"/>
        <v>0</v>
      </c>
    </row>
    <row r="271" spans="4:30" hidden="1" outlineLevel="1">
      <c r="D271" s="7"/>
      <c r="E271" s="11"/>
      <c r="F271" s="11"/>
      <c r="G271" s="55" t="str">
        <f>$G$9</f>
        <v>BULKTRAN</v>
      </c>
      <c r="H271" s="4">
        <f t="shared" ref="H271:H277" ca="1" si="126">H229+H237+H245+H253+H221+H262</f>
        <v>-149882502.15533608</v>
      </c>
      <c r="I271" s="4">
        <f t="shared" ca="1" si="125"/>
        <v>-73829571.128838241</v>
      </c>
      <c r="J271" s="4">
        <f t="shared" ca="1" si="125"/>
        <v>-3649659.5104924398</v>
      </c>
      <c r="K271" s="4">
        <f t="shared" ca="1" si="125"/>
        <v>-13368493.62208128</v>
      </c>
      <c r="L271" s="4">
        <f t="shared" ca="1" si="125"/>
        <v>-420792.71575359249</v>
      </c>
      <c r="M271" s="4">
        <f t="shared" ca="1" si="125"/>
        <v>-39460.594417208129</v>
      </c>
      <c r="N271" s="4">
        <f t="shared" ca="1" si="125"/>
        <v>-13828746.932252079</v>
      </c>
      <c r="O271" s="4">
        <f t="shared" ca="1" si="125"/>
        <v>-10162134.765849693</v>
      </c>
      <c r="P271" s="4">
        <f t="shared" ca="1" si="125"/>
        <v>-1893501.7699852532</v>
      </c>
      <c r="Q271" s="4">
        <f t="shared" ca="1" si="125"/>
        <v>-855638.19285246998</v>
      </c>
      <c r="R271" s="4">
        <f t="shared" ca="1" si="125"/>
        <v>-38477.093092524206</v>
      </c>
      <c r="S271" s="4">
        <f t="shared" ca="1" si="125"/>
        <v>-12949751.821779942</v>
      </c>
      <c r="T271" s="4">
        <f t="shared" ca="1" si="125"/>
        <v>-354989.39604087628</v>
      </c>
      <c r="U271" s="4">
        <f t="shared" ca="1" si="125"/>
        <v>-5809340.982461418</v>
      </c>
      <c r="V271" s="4">
        <f t="shared" ca="1" si="125"/>
        <v>-30702530.325751644</v>
      </c>
      <c r="W271" s="4">
        <f t="shared" ca="1" si="125"/>
        <v>-5544368.1049898732</v>
      </c>
      <c r="X271" s="4">
        <f t="shared" ca="1" si="125"/>
        <v>-42411228.809243798</v>
      </c>
      <c r="Y271" s="4">
        <f t="shared" ca="1" si="125"/>
        <v>-3120775.4613117124</v>
      </c>
      <c r="Z271" s="4">
        <f t="shared" ca="1" si="125"/>
        <v>-52271.796074170517</v>
      </c>
      <c r="AA271" s="4">
        <f t="shared" ca="1" si="125"/>
        <v>-3173047.257385883</v>
      </c>
      <c r="AB271" s="4">
        <f t="shared" ca="1" si="125"/>
        <v>-40496.695343657164</v>
      </c>
      <c r="AC271" s="4">
        <f t="shared" ca="1" si="125"/>
        <v>0</v>
      </c>
      <c r="AD271" s="4">
        <f t="shared" ca="1" si="125"/>
        <v>0</v>
      </c>
    </row>
    <row r="272" spans="4:30" hidden="1" outlineLevel="1">
      <c r="D272" s="7"/>
      <c r="E272" s="11"/>
      <c r="F272" s="11"/>
      <c r="G272" s="55" t="str">
        <f>$G$10</f>
        <v>SUBTRAN</v>
      </c>
      <c r="H272" s="4">
        <f t="shared" ca="1" si="126"/>
        <v>-35108312.65401715</v>
      </c>
      <c r="I272" s="4">
        <f t="shared" ca="1" si="125"/>
        <v>-17093094.034960464</v>
      </c>
      <c r="J272" s="4">
        <f t="shared" ca="1" si="125"/>
        <v>-824935.07854892057</v>
      </c>
      <c r="K272" s="4">
        <f t="shared" ca="1" si="125"/>
        <v>-3001073.4802441834</v>
      </c>
      <c r="L272" s="4">
        <f t="shared" ca="1" si="125"/>
        <v>-92700.336160698571</v>
      </c>
      <c r="M272" s="4">
        <f t="shared" ca="1" si="125"/>
        <v>-11545.336607298979</v>
      </c>
      <c r="N272" s="4">
        <f t="shared" ca="1" si="125"/>
        <v>-3105319.1530121812</v>
      </c>
      <c r="O272" s="4">
        <f t="shared" ca="1" si="125"/>
        <v>-2267357.9205479505</v>
      </c>
      <c r="P272" s="4">
        <f t="shared" ca="1" si="125"/>
        <v>-421499.19288358541</v>
      </c>
      <c r="Q272" s="4">
        <f t="shared" ca="1" si="125"/>
        <v>-250797.0420912079</v>
      </c>
      <c r="R272" s="4">
        <f t="shared" ca="1" si="125"/>
        <v>0</v>
      </c>
      <c r="S272" s="4">
        <f t="shared" ca="1" si="125"/>
        <v>-2939654.1555227442</v>
      </c>
      <c r="T272" s="4">
        <f t="shared" ca="1" si="125"/>
        <v>-79172.245411748794</v>
      </c>
      <c r="U272" s="4">
        <f t="shared" ca="1" si="125"/>
        <v>-1296094.8603611148</v>
      </c>
      <c r="V272" s="4">
        <f t="shared" ca="1" si="125"/>
        <v>-9029482.1682843752</v>
      </c>
      <c r="W272" s="4">
        <f t="shared" ca="1" si="125"/>
        <v>0</v>
      </c>
      <c r="X272" s="4">
        <f t="shared" ca="1" si="125"/>
        <v>-10404749.274057239</v>
      </c>
      <c r="Y272" s="4">
        <f t="shared" ca="1" si="125"/>
        <v>-682408.30604773981</v>
      </c>
      <c r="Z272" s="4">
        <f t="shared" ca="1" si="125"/>
        <v>-11375.765001514901</v>
      </c>
      <c r="AA272" s="4">
        <f t="shared" ca="1" si="125"/>
        <v>-693784.07104925474</v>
      </c>
      <c r="AB272" s="4">
        <f t="shared" ca="1" si="125"/>
        <v>-9112.6334875541233</v>
      </c>
      <c r="AC272" s="4">
        <f t="shared" ca="1" si="125"/>
        <v>-30984.901944347883</v>
      </c>
      <c r="AD272" s="4">
        <f t="shared" ca="1" si="125"/>
        <v>-6679.3514344521391</v>
      </c>
    </row>
    <row r="273" spans="4:30" hidden="1" outlineLevel="1">
      <c r="D273" s="7"/>
      <c r="E273" s="11"/>
      <c r="F273" s="11"/>
      <c r="G273" s="55" t="str">
        <f>$G$11</f>
        <v>DISTPRI</v>
      </c>
      <c r="H273" s="4">
        <f t="shared" ca="1" si="126"/>
        <v>-134612440.34834996</v>
      </c>
      <c r="I273" s="4">
        <f t="shared" ca="1" si="125"/>
        <v>-89967235.176373929</v>
      </c>
      <c r="J273" s="4">
        <f t="shared" ca="1" si="125"/>
        <v>-4240820.6034235768</v>
      </c>
      <c r="K273" s="4">
        <f t="shared" ca="1" si="125"/>
        <v>-15398679.884446487</v>
      </c>
      <c r="L273" s="4">
        <f t="shared" ca="1" si="125"/>
        <v>-475899.33443693479</v>
      </c>
      <c r="M273" s="4">
        <f t="shared" ca="1" si="125"/>
        <v>0</v>
      </c>
      <c r="N273" s="4">
        <f t="shared" ca="1" si="125"/>
        <v>-15874579.218883421</v>
      </c>
      <c r="O273" s="4">
        <f t="shared" ca="1" si="125"/>
        <v>-11546318.454223284</v>
      </c>
      <c r="P273" s="4">
        <f t="shared" ca="1" si="125"/>
        <v>-2150502.5890972414</v>
      </c>
      <c r="Q273" s="4">
        <f t="shared" ca="1" si="125"/>
        <v>0</v>
      </c>
      <c r="R273" s="4">
        <f t="shared" ca="1" si="125"/>
        <v>0</v>
      </c>
      <c r="S273" s="4">
        <f t="shared" ca="1" si="125"/>
        <v>-13696821.043320525</v>
      </c>
      <c r="T273" s="4">
        <f t="shared" ca="1" si="125"/>
        <v>-411619.13743788475</v>
      </c>
      <c r="U273" s="4">
        <f t="shared" ca="1" si="125"/>
        <v>-6638485.2561124796</v>
      </c>
      <c r="V273" s="4">
        <f t="shared" ca="1" si="125"/>
        <v>0</v>
      </c>
      <c r="W273" s="4">
        <f t="shared" ca="1" si="125"/>
        <v>0</v>
      </c>
      <c r="X273" s="4">
        <f t="shared" ca="1" si="125"/>
        <v>-7050104.3935503643</v>
      </c>
      <c r="Y273" s="4">
        <f t="shared" ca="1" si="125"/>
        <v>-3481745.6321142544</v>
      </c>
      <c r="Z273" s="4">
        <f t="shared" ca="1" si="125"/>
        <v>-58089.146481197902</v>
      </c>
      <c r="AA273" s="4">
        <f t="shared" ca="1" si="125"/>
        <v>-3539834.7785954522</v>
      </c>
      <c r="AB273" s="4">
        <f t="shared" ca="1" si="125"/>
        <v>-47061.941940001452</v>
      </c>
      <c r="AC273" s="4">
        <f t="shared" ca="1" si="125"/>
        <v>-161227.67479091554</v>
      </c>
      <c r="AD273" s="4">
        <f t="shared" ca="1" si="125"/>
        <v>-34755.517471777152</v>
      </c>
    </row>
    <row r="274" spans="4:30" hidden="1" outlineLevel="1">
      <c r="D274" s="7"/>
      <c r="E274" s="11"/>
      <c r="F274" s="11"/>
      <c r="G274" s="55" t="str">
        <f>$G$12</f>
        <v>DISTSEC</v>
      </c>
      <c r="H274" s="4">
        <f t="shared" ca="1" si="126"/>
        <v>-70272859.103137806</v>
      </c>
      <c r="I274" s="4">
        <f t="shared" ca="1" si="125"/>
        <v>-52543118.75976526</v>
      </c>
      <c r="J274" s="4">
        <f t="shared" ca="1" si="125"/>
        <v>-2533120.5013925545</v>
      </c>
      <c r="K274" s="4">
        <f t="shared" ca="1" si="125"/>
        <v>-7643480.1988240527</v>
      </c>
      <c r="L274" s="4">
        <f t="shared" ca="1" si="125"/>
        <v>0</v>
      </c>
      <c r="M274" s="4">
        <f t="shared" ca="1" si="125"/>
        <v>0</v>
      </c>
      <c r="N274" s="4">
        <f t="shared" ca="1" si="125"/>
        <v>-7643480.1988240527</v>
      </c>
      <c r="O274" s="4">
        <f t="shared" ca="1" si="125"/>
        <v>-4870455.3329350501</v>
      </c>
      <c r="P274" s="4">
        <f t="shared" ca="1" si="125"/>
        <v>0</v>
      </c>
      <c r="Q274" s="4">
        <f t="shared" ca="1" si="125"/>
        <v>0</v>
      </c>
      <c r="R274" s="4">
        <f t="shared" ca="1" si="125"/>
        <v>0</v>
      </c>
      <c r="S274" s="4">
        <f t="shared" ca="1" si="125"/>
        <v>-4870455.3329350501</v>
      </c>
      <c r="T274" s="4">
        <f t="shared" ca="1" si="125"/>
        <v>-131686.89463791842</v>
      </c>
      <c r="U274" s="4">
        <f t="shared" ca="1" si="125"/>
        <v>0</v>
      </c>
      <c r="V274" s="4">
        <f t="shared" ca="1" si="125"/>
        <v>0</v>
      </c>
      <c r="W274" s="4">
        <f t="shared" ca="1" si="125"/>
        <v>0</v>
      </c>
      <c r="X274" s="4">
        <f t="shared" ca="1" si="125"/>
        <v>-131686.89463791842</v>
      </c>
      <c r="Y274" s="4">
        <f t="shared" ca="1" si="125"/>
        <v>-1796438.6791930632</v>
      </c>
      <c r="Z274" s="4">
        <f t="shared" ca="1" si="125"/>
        <v>0</v>
      </c>
      <c r="AA274" s="4">
        <f t="shared" ca="1" si="125"/>
        <v>-1796438.6791930632</v>
      </c>
      <c r="AB274" s="4">
        <f t="shared" ca="1" si="125"/>
        <v>-18641.701963262494</v>
      </c>
      <c r="AC274" s="4">
        <f t="shared" ca="1" si="125"/>
        <v>-632957.48050646693</v>
      </c>
      <c r="AD274" s="4">
        <f t="shared" ca="1" si="125"/>
        <v>-102959.55392017288</v>
      </c>
    </row>
    <row r="275" spans="4:30" hidden="1" outlineLevel="1">
      <c r="D275" s="7"/>
      <c r="E275" s="11"/>
      <c r="F275" s="11"/>
      <c r="G275" s="55" t="str">
        <f>$G$13</f>
        <v>ENERGY</v>
      </c>
      <c r="H275" s="4">
        <f t="shared" ca="1" si="126"/>
        <v>-2804728.7749608923</v>
      </c>
      <c r="I275" s="4">
        <f t="shared" ca="1" si="125"/>
        <v>-1052410.212940447</v>
      </c>
      <c r="J275" s="4">
        <f t="shared" ca="1" si="125"/>
        <v>-68202.982257308977</v>
      </c>
      <c r="K275" s="4">
        <f t="shared" ca="1" si="125"/>
        <v>-228828.3989310108</v>
      </c>
      <c r="L275" s="4">
        <f t="shared" ca="1" si="125"/>
        <v>-7272.6860119035236</v>
      </c>
      <c r="M275" s="4">
        <f t="shared" ca="1" si="125"/>
        <v>-670.45663107099563</v>
      </c>
      <c r="N275" s="4">
        <f t="shared" ca="1" si="125"/>
        <v>-236771.54157398531</v>
      </c>
      <c r="O275" s="4">
        <f t="shared" ca="1" si="125"/>
        <v>-208626.04420727762</v>
      </c>
      <c r="P275" s="4">
        <f t="shared" ca="1" si="125"/>
        <v>-38675.254283405033</v>
      </c>
      <c r="Q275" s="4">
        <f t="shared" ca="1" si="125"/>
        <v>-17573.045617398595</v>
      </c>
      <c r="R275" s="4">
        <f t="shared" ca="1" si="125"/>
        <v>-814.2319240698921</v>
      </c>
      <c r="S275" s="4">
        <f t="shared" ca="1" si="125"/>
        <v>-265688.57603215112</v>
      </c>
      <c r="T275" s="4">
        <f t="shared" ca="1" si="125"/>
        <v>-7994.9453595854466</v>
      </c>
      <c r="U275" s="4">
        <f t="shared" ca="1" si="125"/>
        <v>-140379.26344967089</v>
      </c>
      <c r="V275" s="4">
        <f t="shared" ca="1" si="125"/>
        <v>-797015.17536402191</v>
      </c>
      <c r="W275" s="4">
        <f t="shared" ca="1" si="125"/>
        <v>-151212.43263791938</v>
      </c>
      <c r="X275" s="4">
        <f t="shared" ca="1" si="125"/>
        <v>-1096601.8168111977</v>
      </c>
      <c r="Y275" s="4">
        <f t="shared" ca="1" si="125"/>
        <v>-56523.084088569267</v>
      </c>
      <c r="Z275" s="4">
        <f t="shared" ca="1" si="125"/>
        <v>-920.10570243423103</v>
      </c>
      <c r="AA275" s="4">
        <f t="shared" ca="1" si="125"/>
        <v>-57443.189791003497</v>
      </c>
      <c r="AB275" s="4">
        <f t="shared" ca="1" si="125"/>
        <v>-1026.3038974081576</v>
      </c>
      <c r="AC275" s="4">
        <f t="shared" ca="1" si="125"/>
        <v>-22192.447477137139</v>
      </c>
      <c r="AD275" s="4">
        <f t="shared" ca="1" si="125"/>
        <v>-4391.7041802537724</v>
      </c>
    </row>
    <row r="276" spans="4:30" hidden="1" outlineLevel="1">
      <c r="D276" s="7"/>
      <c r="E276" s="11"/>
      <c r="F276" s="11"/>
      <c r="G276" s="55" t="str">
        <f>$G$14</f>
        <v>CUSTOMER</v>
      </c>
      <c r="H276" s="4">
        <f t="shared" ca="1" si="126"/>
        <v>-34069782.043336265</v>
      </c>
      <c r="I276" s="4">
        <f t="shared" ca="1" si="125"/>
        <v>-16055369.361641081</v>
      </c>
      <c r="J276" s="4">
        <f t="shared" ca="1" si="125"/>
        <v>-4173892.0587120149</v>
      </c>
      <c r="K276" s="4">
        <f t="shared" ca="1" si="125"/>
        <v>-1185096.6134567698</v>
      </c>
      <c r="L276" s="4">
        <f t="shared" ca="1" si="125"/>
        <v>-379811.931742588</v>
      </c>
      <c r="M276" s="4">
        <f t="shared" ca="1" si="125"/>
        <v>-61638.440260634816</v>
      </c>
      <c r="N276" s="4">
        <f t="shared" ca="1" si="125"/>
        <v>-1626546.9854599927</v>
      </c>
      <c r="O276" s="4">
        <f t="shared" ca="1" si="125"/>
        <v>-334607.98743813275</v>
      </c>
      <c r="P276" s="4">
        <f t="shared" ca="1" si="125"/>
        <v>-98952.958902976534</v>
      </c>
      <c r="Q276" s="4">
        <f t="shared" ca="1" si="125"/>
        <v>-214731.02366500208</v>
      </c>
      <c r="R276" s="4">
        <f t="shared" ca="1" si="125"/>
        <v>-37731.469462291898</v>
      </c>
      <c r="S276" s="4">
        <f t="shared" ca="1" si="125"/>
        <v>-686023.43946840335</v>
      </c>
      <c r="T276" s="4">
        <f t="shared" ca="1" si="125"/>
        <v>-2303.2288322445493</v>
      </c>
      <c r="U276" s="4">
        <f t="shared" ca="1" si="125"/>
        <v>-58708.444266841252</v>
      </c>
      <c r="V276" s="4">
        <f t="shared" ca="1" si="125"/>
        <v>-315786.09758822789</v>
      </c>
      <c r="W276" s="4">
        <f t="shared" ca="1" si="125"/>
        <v>-56597.981793311541</v>
      </c>
      <c r="X276" s="4">
        <f t="shared" ca="1" si="125"/>
        <v>-433395.75248062523</v>
      </c>
      <c r="Y276" s="4">
        <f t="shared" ca="1" si="125"/>
        <v>-92617.746746639852</v>
      </c>
      <c r="Z276" s="4">
        <f t="shared" ca="1" si="125"/>
        <v>-1676.916150169568</v>
      </c>
      <c r="AA276" s="4">
        <f t="shared" ca="1" si="125"/>
        <v>-94294.662896809416</v>
      </c>
      <c r="AB276" s="4">
        <f t="shared" ca="1" si="125"/>
        <v>-1747.298812548398</v>
      </c>
      <c r="AC276" s="4">
        <f t="shared" ca="1" si="125"/>
        <v>-9793297.6289895251</v>
      </c>
      <c r="AD276" s="4">
        <f t="shared" ca="1" si="125"/>
        <v>-1205214.8548752679</v>
      </c>
    </row>
    <row r="277" spans="4:30" collapsed="1">
      <c r="D277" s="7" t="s">
        <v>214</v>
      </c>
      <c r="E277" s="4">
        <f>E235+E243+E251+E259+E227+E268</f>
        <v>-857804660</v>
      </c>
      <c r="F277" s="3"/>
      <c r="G277" s="55" t="str">
        <f>$G$15</f>
        <v>TOTAL</v>
      </c>
      <c r="H277" s="4">
        <f t="shared" ca="1" si="126"/>
        <v>-857804659.99999988</v>
      </c>
      <c r="I277" s="4">
        <f t="shared" ca="1" si="125"/>
        <v>-462870684.24435073</v>
      </c>
      <c r="J277" s="4">
        <f t="shared" ca="1" si="125"/>
        <v>-25986855.680782288</v>
      </c>
      <c r="K277" s="4">
        <f t="shared" ca="1" si="125"/>
        <v>-79272722.628124639</v>
      </c>
      <c r="L277" s="4">
        <f t="shared" ca="1" si="125"/>
        <v>-2586654.2788546346</v>
      </c>
      <c r="M277" s="4">
        <f t="shared" ca="1" si="125"/>
        <v>-226801.38037771807</v>
      </c>
      <c r="N277" s="4">
        <f t="shared" ca="1" si="125"/>
        <v>-82086178.287356988</v>
      </c>
      <c r="O277" s="4">
        <f t="shared" ca="1" si="125"/>
        <v>-58615254.887719393</v>
      </c>
      <c r="P277" s="4">
        <f t="shared" ca="1" si="125"/>
        <v>-10048741.268228663</v>
      </c>
      <c r="Q277" s="4">
        <f t="shared" ca="1" si="125"/>
        <v>-3799508.8414146514</v>
      </c>
      <c r="R277" s="4">
        <f t="shared" ca="1" si="125"/>
        <v>-187680.84989598196</v>
      </c>
      <c r="S277" s="4">
        <f t="shared" ca="1" si="125"/>
        <v>-72651185.847258702</v>
      </c>
      <c r="T277" s="4">
        <f t="shared" ca="1" si="125"/>
        <v>-2008696.3053593508</v>
      </c>
      <c r="U277" s="4">
        <f t="shared" ca="1" si="125"/>
        <v>-30650361.797902383</v>
      </c>
      <c r="V277" s="4">
        <f t="shared" ca="1" si="125"/>
        <v>-129143643.77637376</v>
      </c>
      <c r="W277" s="4">
        <f t="shared" ca="1" si="125"/>
        <v>-21697483.731003016</v>
      </c>
      <c r="X277" s="4">
        <f t="shared" ca="1" si="125"/>
        <v>-183500185.61063853</v>
      </c>
      <c r="Y277" s="4">
        <f t="shared" ca="1" si="125"/>
        <v>-18205691.704931017</v>
      </c>
      <c r="Z277" s="4">
        <f t="shared" ca="1" si="125"/>
        <v>-274664.6105084687</v>
      </c>
      <c r="AA277" s="4">
        <f t="shared" ca="1" si="125"/>
        <v>-18480356.315439485</v>
      </c>
      <c r="AB277" s="4">
        <f t="shared" ca="1" si="125"/>
        <v>-234552.89858302526</v>
      </c>
      <c r="AC277" s="4">
        <f t="shared" ca="1" si="125"/>
        <v>-10640660.133708391</v>
      </c>
      <c r="AD277" s="4">
        <f t="shared" ca="1" si="125"/>
        <v>-1354000.981881924</v>
      </c>
    </row>
    <row r="278" spans="4:30">
      <c r="D278" s="7"/>
      <c r="E278" s="7"/>
      <c r="F278" s="7"/>
      <c r="G278" s="7"/>
      <c r="H278" s="4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</row>
    <row r="279" spans="4:30" hidden="1" outlineLevel="1">
      <c r="D279" s="7"/>
      <c r="E279" s="7"/>
      <c r="F279" s="52" t="str">
        <f>F286</f>
        <v>PROD_DEMAND</v>
      </c>
      <c r="G279" s="55" t="str">
        <f>$G$8</f>
        <v>PRODUCTION</v>
      </c>
      <c r="H279" s="4">
        <f t="shared" ref="H279:H286" si="127">SUBTOTAL(9,I279:AD279)</f>
        <v>93260267.999999985</v>
      </c>
      <c r="I279" s="5">
        <f>VLOOKUP(CONCATENATE($F279," ",$G279),AllocFactorMatrix,(I$4+1),FALSE)*$E286</f>
        <v>45938421.702251956</v>
      </c>
      <c r="J279" s="5">
        <f>VLOOKUP(CONCATENATE($F279," ",$G279),AllocFactorMatrix,(J$4+1),FALSE)*$E286</f>
        <v>2270900.3330123285</v>
      </c>
      <c r="K279" s="5">
        <f>VLOOKUP(CONCATENATE($F279," ",$G279),AllocFactorMatrix,(K$4+1),FALSE)*$E286</f>
        <v>8318177.7727427958</v>
      </c>
      <c r="L279" s="5">
        <f>VLOOKUP(CONCATENATE($F279," ",$G279),AllocFactorMatrix,(L$4+1),FALSE)*$E286</f>
        <v>261826.70344638839</v>
      </c>
      <c r="M279" s="5">
        <f>VLOOKUP(CONCATENATE($F279," ",$G279),AllocFactorMatrix,(M$4+1),FALSE)*$E286</f>
        <v>24553.270447634539</v>
      </c>
      <c r="N279" s="5">
        <f t="shared" ref="N279:N286" si="128">SUBTOTAL(9,K279:M279)</f>
        <v>8604557.7466368191</v>
      </c>
      <c r="O279" s="5">
        <f>VLOOKUP(CONCATENATE($F279," ",$G279),AllocFactorMatrix,(O$4+1),FALSE)*$E286</f>
        <v>6323109.0893655652</v>
      </c>
      <c r="P279" s="5">
        <f>VLOOKUP(CONCATENATE($F279," ",$G279),AllocFactorMatrix,(P$4+1),FALSE)*$E286</f>
        <v>1178179.4404812197</v>
      </c>
      <c r="Q279" s="5">
        <f>VLOOKUP(CONCATENATE($F279," ",$G279),AllocFactorMatrix,(Q$4+1),FALSE)*$E286</f>
        <v>532397.3514517158</v>
      </c>
      <c r="R279" s="5">
        <f>VLOOKUP(CONCATENATE($F279," ",$G279),AllocFactorMatrix,(R$4+1),FALSE)*$E286</f>
        <v>23941.313776245916</v>
      </c>
      <c r="S279" s="5">
        <f t="shared" ref="S279:S286" si="129">SUBTOTAL(9,O279:R279)</f>
        <v>8057627.1950747464</v>
      </c>
      <c r="T279" s="5">
        <f>VLOOKUP(CONCATENATE($F279," ",$G279),AllocFactorMatrix,(T$4+1),FALSE)*$E286</f>
        <v>220882.39611598724</v>
      </c>
      <c r="U279" s="5">
        <f>VLOOKUP(CONCATENATE($F279," ",$G279),AllocFactorMatrix,(U$4+1),FALSE)*$E286</f>
        <v>3614702.7780884076</v>
      </c>
      <c r="V279" s="5">
        <f>VLOOKUP(CONCATENATE($F279," ",$G279),AllocFactorMatrix,(V$4+1),FALSE)*$E286</f>
        <v>19103805.749721307</v>
      </c>
      <c r="W279" s="5">
        <f>VLOOKUP(CONCATENATE($F279," ",$G279),AllocFactorMatrix,(W$4+1),FALSE)*$E286</f>
        <v>3449830.6868811441</v>
      </c>
      <c r="X279" s="5">
        <f>SUBTOTAL(9,T279:W279)</f>
        <v>26389221.610806845</v>
      </c>
      <c r="Y279" s="5">
        <f>VLOOKUP(CONCATENATE($F279," ",$G279),AllocFactorMatrix,(Y$4+1),FALSE)*$E286</f>
        <v>1941816.7678313758</v>
      </c>
      <c r="Z279" s="5">
        <f>VLOOKUP(CONCATENATE($F279," ",$G279),AllocFactorMatrix,(Z$4+1),FALSE)*$E286</f>
        <v>32524.688610190347</v>
      </c>
      <c r="AA279" s="5">
        <f t="shared" ref="AA279:AA286" si="130">SUBTOTAL(9,Y279:Z279)</f>
        <v>1974341.4564415661</v>
      </c>
      <c r="AB279" s="5">
        <f>VLOOKUP(CONCATENATE($F279," ",$G279),AllocFactorMatrix,(AB$4+1),FALSE)*$E286</f>
        <v>25197.955775716018</v>
      </c>
      <c r="AC279" s="5">
        <f>VLOOKUP(CONCATENATE($F279," ",$G279),AllocFactorMatrix,(AC$4+1),FALSE)*$E286</f>
        <v>0</v>
      </c>
      <c r="AD279" s="5">
        <f>VLOOKUP(CONCATENATE($F279," ",$G279),AllocFactorMatrix,(AD$4+1),FALSE)*$E286</f>
        <v>0</v>
      </c>
    </row>
    <row r="280" spans="4:30" hidden="1" outlineLevel="1">
      <c r="D280" s="7"/>
      <c r="E280" s="7"/>
      <c r="F280" s="52" t="str">
        <f>F286</f>
        <v>PROD_DEMAND</v>
      </c>
      <c r="G280" s="55" t="str">
        <f>$G$9</f>
        <v>BULKTRAN</v>
      </c>
      <c r="H280" s="4">
        <f t="shared" si="127"/>
        <v>0</v>
      </c>
      <c r="I280" s="5">
        <f>VLOOKUP(CONCATENATE($F280," ",$G280),AllocFactorMatrix,(I$4+1),FALSE)*$E286</f>
        <v>0</v>
      </c>
      <c r="J280" s="5">
        <f>VLOOKUP(CONCATENATE($F280," ",$G280),AllocFactorMatrix,(J$4+1),FALSE)*$E286</f>
        <v>0</v>
      </c>
      <c r="K280" s="5">
        <f>VLOOKUP(CONCATENATE($F280," ",$G280),AllocFactorMatrix,(K$4+1),FALSE)*$E286</f>
        <v>0</v>
      </c>
      <c r="L280" s="5">
        <f>VLOOKUP(CONCATENATE($F280," ",$G280),AllocFactorMatrix,(L$4+1),FALSE)*$E286</f>
        <v>0</v>
      </c>
      <c r="M280" s="5">
        <f>VLOOKUP(CONCATENATE($F280," ",$G280),AllocFactorMatrix,(M$4+1),FALSE)*$E286</f>
        <v>0</v>
      </c>
      <c r="N280" s="5">
        <f t="shared" si="128"/>
        <v>0</v>
      </c>
      <c r="O280" s="5">
        <f>VLOOKUP(CONCATENATE($F280," ",$G280),AllocFactorMatrix,(O$4+1),FALSE)*$E286</f>
        <v>0</v>
      </c>
      <c r="P280" s="5">
        <f>VLOOKUP(CONCATENATE($F280," ",$G280),AllocFactorMatrix,(P$4+1),FALSE)*$E286</f>
        <v>0</v>
      </c>
      <c r="Q280" s="5">
        <f>VLOOKUP(CONCATENATE($F280," ",$G280),AllocFactorMatrix,(Q$4+1),FALSE)*$E286</f>
        <v>0</v>
      </c>
      <c r="R280" s="5">
        <f>VLOOKUP(CONCATENATE($F280," ",$G280),AllocFactorMatrix,(R$4+1),FALSE)*$E286</f>
        <v>0</v>
      </c>
      <c r="S280" s="5">
        <f t="shared" si="129"/>
        <v>0</v>
      </c>
      <c r="T280" s="5">
        <f>VLOOKUP(CONCATENATE($F280," ",$G280),AllocFactorMatrix,(T$4+1),FALSE)*$E286</f>
        <v>0</v>
      </c>
      <c r="U280" s="5">
        <f>VLOOKUP(CONCATENATE($F280," ",$G280),AllocFactorMatrix,(U$4+1),FALSE)*$E286</f>
        <v>0</v>
      </c>
      <c r="V280" s="5">
        <f>VLOOKUP(CONCATENATE($F280," ",$G280),AllocFactorMatrix,(V$4+1),FALSE)*$E286</f>
        <v>0</v>
      </c>
      <c r="W280" s="5">
        <f>VLOOKUP(CONCATENATE($F280," ",$G280),AllocFactorMatrix,(W$4+1),FALSE)*$E286</f>
        <v>0</v>
      </c>
      <c r="X280" s="5">
        <f t="shared" ref="X280:X286" si="131">SUBTOTAL(9,T280:W280)</f>
        <v>0</v>
      </c>
      <c r="Y280" s="5">
        <f>VLOOKUP(CONCATENATE($F280," ",$G280),AllocFactorMatrix,(Y$4+1),FALSE)*$E286</f>
        <v>0</v>
      </c>
      <c r="Z280" s="5">
        <f>VLOOKUP(CONCATENATE($F280," ",$G280),AllocFactorMatrix,(Z$4+1),FALSE)*$E286</f>
        <v>0</v>
      </c>
      <c r="AA280" s="5">
        <f t="shared" si="130"/>
        <v>0</v>
      </c>
      <c r="AB280" s="5">
        <f>VLOOKUP(CONCATENATE($F280," ",$G280),AllocFactorMatrix,(AB$4+1),FALSE)*$E286</f>
        <v>0</v>
      </c>
      <c r="AC280" s="5">
        <f>VLOOKUP(CONCATENATE($F280," ",$G280),AllocFactorMatrix,(AC$4+1),FALSE)*$E286</f>
        <v>0</v>
      </c>
      <c r="AD280" s="5">
        <f>VLOOKUP(CONCATENATE($F280," ",$G280),AllocFactorMatrix,(AD$4+1),FALSE)*$E286</f>
        <v>0</v>
      </c>
    </row>
    <row r="281" spans="4:30" hidden="1" outlineLevel="1">
      <c r="D281" s="7"/>
      <c r="E281" s="7"/>
      <c r="F281" s="52" t="str">
        <f>F286</f>
        <v>PROD_DEMAND</v>
      </c>
      <c r="G281" s="55" t="str">
        <f>$G$10</f>
        <v>SUBTRAN</v>
      </c>
      <c r="H281" s="4">
        <f t="shared" si="127"/>
        <v>0</v>
      </c>
      <c r="I281" s="5">
        <f>VLOOKUP(CONCATENATE($F281," ",$G281),AllocFactorMatrix,(I$4+1),FALSE)*$E286</f>
        <v>0</v>
      </c>
      <c r="J281" s="5">
        <f>VLOOKUP(CONCATENATE($F281," ",$G281),AllocFactorMatrix,(J$4+1),FALSE)*$E286</f>
        <v>0</v>
      </c>
      <c r="K281" s="5">
        <f>VLOOKUP(CONCATENATE($F281," ",$G281),AllocFactorMatrix,(K$4+1),FALSE)*$E286</f>
        <v>0</v>
      </c>
      <c r="L281" s="5">
        <f>VLOOKUP(CONCATENATE($F281," ",$G281),AllocFactorMatrix,(L$4+1),FALSE)*$E286</f>
        <v>0</v>
      </c>
      <c r="M281" s="5">
        <f>VLOOKUP(CONCATENATE($F281," ",$G281),AllocFactorMatrix,(M$4+1),FALSE)*$E286</f>
        <v>0</v>
      </c>
      <c r="N281" s="5">
        <f t="shared" si="128"/>
        <v>0</v>
      </c>
      <c r="O281" s="5">
        <f>VLOOKUP(CONCATENATE($F281," ",$G281),AllocFactorMatrix,(O$4+1),FALSE)*$E286</f>
        <v>0</v>
      </c>
      <c r="P281" s="5">
        <f>VLOOKUP(CONCATENATE($F281," ",$G281),AllocFactorMatrix,(P$4+1),FALSE)*$E286</f>
        <v>0</v>
      </c>
      <c r="Q281" s="5">
        <f>VLOOKUP(CONCATENATE($F281," ",$G281),AllocFactorMatrix,(Q$4+1),FALSE)*$E286</f>
        <v>0</v>
      </c>
      <c r="R281" s="5">
        <f>VLOOKUP(CONCATENATE($F281," ",$G281),AllocFactorMatrix,(R$4+1),FALSE)*$E286</f>
        <v>0</v>
      </c>
      <c r="S281" s="5">
        <f t="shared" si="129"/>
        <v>0</v>
      </c>
      <c r="T281" s="5">
        <f>VLOOKUP(CONCATENATE($F281," ",$G281),AllocFactorMatrix,(T$4+1),FALSE)*$E286</f>
        <v>0</v>
      </c>
      <c r="U281" s="5">
        <f>VLOOKUP(CONCATENATE($F281," ",$G281),AllocFactorMatrix,(U$4+1),FALSE)*$E286</f>
        <v>0</v>
      </c>
      <c r="V281" s="5">
        <f>VLOOKUP(CONCATENATE($F281," ",$G281),AllocFactorMatrix,(V$4+1),FALSE)*$E286</f>
        <v>0</v>
      </c>
      <c r="W281" s="5">
        <f>VLOOKUP(CONCATENATE($F281," ",$G281),AllocFactorMatrix,(W$4+1),FALSE)*$E286</f>
        <v>0</v>
      </c>
      <c r="X281" s="5">
        <f t="shared" si="131"/>
        <v>0</v>
      </c>
      <c r="Y281" s="5">
        <f>VLOOKUP(CONCATENATE($F281," ",$G281),AllocFactorMatrix,(Y$4+1),FALSE)*$E286</f>
        <v>0</v>
      </c>
      <c r="Z281" s="5">
        <f>VLOOKUP(CONCATENATE($F281," ",$G281),AllocFactorMatrix,(Z$4+1),FALSE)*$E286</f>
        <v>0</v>
      </c>
      <c r="AA281" s="5">
        <f t="shared" si="130"/>
        <v>0</v>
      </c>
      <c r="AB281" s="5">
        <f>VLOOKUP(CONCATENATE($F281," ",$G281),AllocFactorMatrix,(AB$4+1),FALSE)*$E286</f>
        <v>0</v>
      </c>
      <c r="AC281" s="5">
        <f>VLOOKUP(CONCATENATE($F281," ",$G281),AllocFactorMatrix,(AC$4+1),FALSE)*$E286</f>
        <v>0</v>
      </c>
      <c r="AD281" s="5">
        <f>VLOOKUP(CONCATENATE($F281," ",$G281),AllocFactorMatrix,(AD$4+1),FALSE)*$E286</f>
        <v>0</v>
      </c>
    </row>
    <row r="282" spans="4:30" hidden="1" outlineLevel="1">
      <c r="D282" s="7"/>
      <c r="E282" s="7"/>
      <c r="F282" s="52" t="str">
        <f>F286</f>
        <v>PROD_DEMAND</v>
      </c>
      <c r="G282" s="55" t="str">
        <f>$G$11</f>
        <v>DISTPRI</v>
      </c>
      <c r="H282" s="4">
        <f t="shared" si="127"/>
        <v>0</v>
      </c>
      <c r="I282" s="5">
        <f>VLOOKUP(CONCATENATE($F282," ",$G282),AllocFactorMatrix,(I$4+1),FALSE)*$E286</f>
        <v>0</v>
      </c>
      <c r="J282" s="5">
        <f>VLOOKUP(CONCATENATE($F282," ",$G282),AllocFactorMatrix,(J$4+1),FALSE)*$E286</f>
        <v>0</v>
      </c>
      <c r="K282" s="5">
        <f>VLOOKUP(CONCATENATE($F282," ",$G282),AllocFactorMatrix,(K$4+1),FALSE)*$E286</f>
        <v>0</v>
      </c>
      <c r="L282" s="5">
        <f>VLOOKUP(CONCATENATE($F282," ",$G282),AllocFactorMatrix,(L$4+1),FALSE)*$E286</f>
        <v>0</v>
      </c>
      <c r="M282" s="5">
        <f>VLOOKUP(CONCATENATE($F282," ",$G282),AllocFactorMatrix,(M$4+1),FALSE)*$E286</f>
        <v>0</v>
      </c>
      <c r="N282" s="5">
        <f t="shared" si="128"/>
        <v>0</v>
      </c>
      <c r="O282" s="5">
        <f>VLOOKUP(CONCATENATE($F282," ",$G282),AllocFactorMatrix,(O$4+1),FALSE)*$E286</f>
        <v>0</v>
      </c>
      <c r="P282" s="5">
        <f>VLOOKUP(CONCATENATE($F282," ",$G282),AllocFactorMatrix,(P$4+1),FALSE)*$E286</f>
        <v>0</v>
      </c>
      <c r="Q282" s="5">
        <f>VLOOKUP(CONCATENATE($F282," ",$G282),AllocFactorMatrix,(Q$4+1),FALSE)*$E286</f>
        <v>0</v>
      </c>
      <c r="R282" s="5">
        <f>VLOOKUP(CONCATENATE($F282," ",$G282),AllocFactorMatrix,(R$4+1),FALSE)*$E286</f>
        <v>0</v>
      </c>
      <c r="S282" s="5">
        <f t="shared" si="129"/>
        <v>0</v>
      </c>
      <c r="T282" s="5">
        <f>VLOOKUP(CONCATENATE($F282," ",$G282),AllocFactorMatrix,(T$4+1),FALSE)*$E286</f>
        <v>0</v>
      </c>
      <c r="U282" s="5">
        <f>VLOOKUP(CONCATENATE($F282," ",$G282),AllocFactorMatrix,(U$4+1),FALSE)*$E286</f>
        <v>0</v>
      </c>
      <c r="V282" s="5">
        <f>VLOOKUP(CONCATENATE($F282," ",$G282),AllocFactorMatrix,(V$4+1),FALSE)*$E286</f>
        <v>0</v>
      </c>
      <c r="W282" s="5">
        <f>VLOOKUP(CONCATENATE($F282," ",$G282),AllocFactorMatrix,(W$4+1),FALSE)*$E286</f>
        <v>0</v>
      </c>
      <c r="X282" s="5">
        <f t="shared" si="131"/>
        <v>0</v>
      </c>
      <c r="Y282" s="5">
        <f>VLOOKUP(CONCATENATE($F282," ",$G282),AllocFactorMatrix,(Y$4+1),FALSE)*$E286</f>
        <v>0</v>
      </c>
      <c r="Z282" s="5">
        <f>VLOOKUP(CONCATENATE($F282," ",$G282),AllocFactorMatrix,(Z$4+1),FALSE)*$E286</f>
        <v>0</v>
      </c>
      <c r="AA282" s="5">
        <f t="shared" si="130"/>
        <v>0</v>
      </c>
      <c r="AB282" s="5">
        <f>VLOOKUP(CONCATENATE($F282," ",$G282),AllocFactorMatrix,(AB$4+1),FALSE)*$E286</f>
        <v>0</v>
      </c>
      <c r="AC282" s="5">
        <f>VLOOKUP(CONCATENATE($F282," ",$G282),AllocFactorMatrix,(AC$4+1),FALSE)*$E286</f>
        <v>0</v>
      </c>
      <c r="AD282" s="5">
        <f>VLOOKUP(CONCATENATE($F282," ",$G282),AllocFactorMatrix,(AD$4+1),FALSE)*$E286</f>
        <v>0</v>
      </c>
    </row>
    <row r="283" spans="4:30" hidden="1" outlineLevel="1">
      <c r="D283" s="7"/>
      <c r="E283" s="7"/>
      <c r="F283" s="52" t="str">
        <f>F286</f>
        <v>PROD_DEMAND</v>
      </c>
      <c r="G283" s="55" t="str">
        <f>$G$12</f>
        <v>DISTSEC</v>
      </c>
      <c r="H283" s="4">
        <f t="shared" si="127"/>
        <v>0</v>
      </c>
      <c r="I283" s="5">
        <f>VLOOKUP(CONCATENATE($F283," ",$G283),AllocFactorMatrix,(I$4+1),FALSE)*$E286</f>
        <v>0</v>
      </c>
      <c r="J283" s="5">
        <f>VLOOKUP(CONCATENATE($F283," ",$G283),AllocFactorMatrix,(J$4+1),FALSE)*$E286</f>
        <v>0</v>
      </c>
      <c r="K283" s="5">
        <f>VLOOKUP(CONCATENATE($F283," ",$G283),AllocFactorMatrix,(K$4+1),FALSE)*$E286</f>
        <v>0</v>
      </c>
      <c r="L283" s="5">
        <f>VLOOKUP(CONCATENATE($F283," ",$G283),AllocFactorMatrix,(L$4+1),FALSE)*$E286</f>
        <v>0</v>
      </c>
      <c r="M283" s="5">
        <f>VLOOKUP(CONCATENATE($F283," ",$G283),AllocFactorMatrix,(M$4+1),FALSE)*$E286</f>
        <v>0</v>
      </c>
      <c r="N283" s="5">
        <f t="shared" si="128"/>
        <v>0</v>
      </c>
      <c r="O283" s="5">
        <f>VLOOKUP(CONCATENATE($F283," ",$G283),AllocFactorMatrix,(O$4+1),FALSE)*$E286</f>
        <v>0</v>
      </c>
      <c r="P283" s="5">
        <f>VLOOKUP(CONCATENATE($F283," ",$G283),AllocFactorMatrix,(P$4+1),FALSE)*$E286</f>
        <v>0</v>
      </c>
      <c r="Q283" s="5">
        <f>VLOOKUP(CONCATENATE($F283," ",$G283),AllocFactorMatrix,(Q$4+1),FALSE)*$E286</f>
        <v>0</v>
      </c>
      <c r="R283" s="5">
        <f>VLOOKUP(CONCATENATE($F283," ",$G283),AllocFactorMatrix,(R$4+1),FALSE)*$E286</f>
        <v>0</v>
      </c>
      <c r="S283" s="5">
        <f t="shared" si="129"/>
        <v>0</v>
      </c>
      <c r="T283" s="5">
        <f>VLOOKUP(CONCATENATE($F283," ",$G283),AllocFactorMatrix,(T$4+1),FALSE)*$E286</f>
        <v>0</v>
      </c>
      <c r="U283" s="5">
        <f>VLOOKUP(CONCATENATE($F283," ",$G283),AllocFactorMatrix,(U$4+1),FALSE)*$E286</f>
        <v>0</v>
      </c>
      <c r="V283" s="5">
        <f>VLOOKUP(CONCATENATE($F283," ",$G283),AllocFactorMatrix,(V$4+1),FALSE)*$E286</f>
        <v>0</v>
      </c>
      <c r="W283" s="5">
        <f>VLOOKUP(CONCATENATE($F283," ",$G283),AllocFactorMatrix,(W$4+1),FALSE)*$E286</f>
        <v>0</v>
      </c>
      <c r="X283" s="5">
        <f t="shared" si="131"/>
        <v>0</v>
      </c>
      <c r="Y283" s="5">
        <f>VLOOKUP(CONCATENATE($F283," ",$G283),AllocFactorMatrix,(Y$4+1),FALSE)*$E286</f>
        <v>0</v>
      </c>
      <c r="Z283" s="5">
        <f>VLOOKUP(CONCATENATE($F283," ",$G283),AllocFactorMatrix,(Z$4+1),FALSE)*$E286</f>
        <v>0</v>
      </c>
      <c r="AA283" s="5">
        <f t="shared" si="130"/>
        <v>0</v>
      </c>
      <c r="AB283" s="5">
        <f>VLOOKUP(CONCATENATE($F283," ",$G283),AllocFactorMatrix,(AB$4+1),FALSE)*$E286</f>
        <v>0</v>
      </c>
      <c r="AC283" s="5">
        <f>VLOOKUP(CONCATENATE($F283," ",$G283),AllocFactorMatrix,(AC$4+1),FALSE)*$E286</f>
        <v>0</v>
      </c>
      <c r="AD283" s="5">
        <f>VLOOKUP(CONCATENATE($F283," ",$G283),AllocFactorMatrix,(AD$4+1),FALSE)*$E286</f>
        <v>0</v>
      </c>
    </row>
    <row r="284" spans="4:30" hidden="1" outlineLevel="1">
      <c r="D284" s="7"/>
      <c r="E284" s="7"/>
      <c r="F284" s="52" t="str">
        <f>F286</f>
        <v>PROD_DEMAND</v>
      </c>
      <c r="G284" s="55" t="str">
        <f>$G$13</f>
        <v>ENERGY</v>
      </c>
      <c r="H284" s="4">
        <f t="shared" si="127"/>
        <v>0</v>
      </c>
      <c r="I284" s="5">
        <f>VLOOKUP(CONCATENATE($F284," ",$G284),AllocFactorMatrix,(I$4+1),FALSE)*$E286</f>
        <v>0</v>
      </c>
      <c r="J284" s="5">
        <f>VLOOKUP(CONCATENATE($F284," ",$G284),AllocFactorMatrix,(J$4+1),FALSE)*$E286</f>
        <v>0</v>
      </c>
      <c r="K284" s="5">
        <f>VLOOKUP(CONCATENATE($F284," ",$G284),AllocFactorMatrix,(K$4+1),FALSE)*$E286</f>
        <v>0</v>
      </c>
      <c r="L284" s="5">
        <f>VLOOKUP(CONCATENATE($F284," ",$G284),AllocFactorMatrix,(L$4+1),FALSE)*$E286</f>
        <v>0</v>
      </c>
      <c r="M284" s="5">
        <f>VLOOKUP(CONCATENATE($F284," ",$G284),AllocFactorMatrix,(M$4+1),FALSE)*$E286</f>
        <v>0</v>
      </c>
      <c r="N284" s="5">
        <f t="shared" si="128"/>
        <v>0</v>
      </c>
      <c r="O284" s="5">
        <f>VLOOKUP(CONCATENATE($F284," ",$G284),AllocFactorMatrix,(O$4+1),FALSE)*$E286</f>
        <v>0</v>
      </c>
      <c r="P284" s="5">
        <f>VLOOKUP(CONCATENATE($F284," ",$G284),AllocFactorMatrix,(P$4+1),FALSE)*$E286</f>
        <v>0</v>
      </c>
      <c r="Q284" s="5">
        <f>VLOOKUP(CONCATENATE($F284," ",$G284),AllocFactorMatrix,(Q$4+1),FALSE)*$E286</f>
        <v>0</v>
      </c>
      <c r="R284" s="5">
        <f>VLOOKUP(CONCATENATE($F284," ",$G284),AllocFactorMatrix,(R$4+1),FALSE)*$E286</f>
        <v>0</v>
      </c>
      <c r="S284" s="5">
        <f t="shared" si="129"/>
        <v>0</v>
      </c>
      <c r="T284" s="5">
        <f>VLOOKUP(CONCATENATE($F284," ",$G284),AllocFactorMatrix,(T$4+1),FALSE)*$E286</f>
        <v>0</v>
      </c>
      <c r="U284" s="5">
        <f>VLOOKUP(CONCATENATE($F284," ",$G284),AllocFactorMatrix,(U$4+1),FALSE)*$E286</f>
        <v>0</v>
      </c>
      <c r="V284" s="5">
        <f>VLOOKUP(CONCATENATE($F284," ",$G284),AllocFactorMatrix,(V$4+1),FALSE)*$E286</f>
        <v>0</v>
      </c>
      <c r="W284" s="5">
        <f>VLOOKUP(CONCATENATE($F284," ",$G284),AllocFactorMatrix,(W$4+1),FALSE)*$E286</f>
        <v>0</v>
      </c>
      <c r="X284" s="5">
        <f t="shared" si="131"/>
        <v>0</v>
      </c>
      <c r="Y284" s="5">
        <f>VLOOKUP(CONCATENATE($F284," ",$G284),AllocFactorMatrix,(Y$4+1),FALSE)*$E286</f>
        <v>0</v>
      </c>
      <c r="Z284" s="5">
        <f>VLOOKUP(CONCATENATE($F284," ",$G284),AllocFactorMatrix,(Z$4+1),FALSE)*$E286</f>
        <v>0</v>
      </c>
      <c r="AA284" s="5">
        <f t="shared" si="130"/>
        <v>0</v>
      </c>
      <c r="AB284" s="5">
        <f>VLOOKUP(CONCATENATE($F284," ",$G284),AllocFactorMatrix,(AB$4+1),FALSE)*$E286</f>
        <v>0</v>
      </c>
      <c r="AC284" s="5">
        <f>VLOOKUP(CONCATENATE($F284," ",$G284),AllocFactorMatrix,(AC$4+1),FALSE)*$E286</f>
        <v>0</v>
      </c>
      <c r="AD284" s="5">
        <f>VLOOKUP(CONCATENATE($F284," ",$G284),AllocFactorMatrix,(AD$4+1),FALSE)*$E286</f>
        <v>0</v>
      </c>
    </row>
    <row r="285" spans="4:30" hidden="1" outlineLevel="1">
      <c r="D285" s="7"/>
      <c r="E285" s="7"/>
      <c r="F285" s="52" t="str">
        <f>F286</f>
        <v>PROD_DEMAND</v>
      </c>
      <c r="G285" s="55" t="str">
        <f>$G$14</f>
        <v>CUSTOMER</v>
      </c>
      <c r="H285" s="4">
        <f t="shared" si="127"/>
        <v>0</v>
      </c>
      <c r="I285" s="5">
        <f>VLOOKUP(CONCATENATE($F285," ",$G285),AllocFactorMatrix,(I$4+1),FALSE)*$E286</f>
        <v>0</v>
      </c>
      <c r="J285" s="5">
        <f>VLOOKUP(CONCATENATE($F285," ",$G285),AllocFactorMatrix,(J$4+1),FALSE)*$E286</f>
        <v>0</v>
      </c>
      <c r="K285" s="5">
        <f>VLOOKUP(CONCATENATE($F285," ",$G285),AllocFactorMatrix,(K$4+1),FALSE)*$E286</f>
        <v>0</v>
      </c>
      <c r="L285" s="5">
        <f>VLOOKUP(CONCATENATE($F285," ",$G285),AllocFactorMatrix,(L$4+1),FALSE)*$E286</f>
        <v>0</v>
      </c>
      <c r="M285" s="5">
        <f>VLOOKUP(CONCATENATE($F285," ",$G285),AllocFactorMatrix,(M$4+1),FALSE)*$E286</f>
        <v>0</v>
      </c>
      <c r="N285" s="5">
        <f t="shared" si="128"/>
        <v>0</v>
      </c>
      <c r="O285" s="5">
        <f>VLOOKUP(CONCATENATE($F285," ",$G285),AllocFactorMatrix,(O$4+1),FALSE)*$E286</f>
        <v>0</v>
      </c>
      <c r="P285" s="5">
        <f>VLOOKUP(CONCATENATE($F285," ",$G285),AllocFactorMatrix,(P$4+1),FALSE)*$E286</f>
        <v>0</v>
      </c>
      <c r="Q285" s="5">
        <f>VLOOKUP(CONCATENATE($F285," ",$G285),AllocFactorMatrix,(Q$4+1),FALSE)*$E286</f>
        <v>0</v>
      </c>
      <c r="R285" s="5">
        <f>VLOOKUP(CONCATENATE($F285," ",$G285),AllocFactorMatrix,(R$4+1),FALSE)*$E286</f>
        <v>0</v>
      </c>
      <c r="S285" s="5">
        <f t="shared" si="129"/>
        <v>0</v>
      </c>
      <c r="T285" s="5">
        <f>VLOOKUP(CONCATENATE($F285," ",$G285),AllocFactorMatrix,(T$4+1),FALSE)*$E286</f>
        <v>0</v>
      </c>
      <c r="U285" s="5">
        <f>VLOOKUP(CONCATENATE($F285," ",$G285),AllocFactorMatrix,(U$4+1),FALSE)*$E286</f>
        <v>0</v>
      </c>
      <c r="V285" s="5">
        <f>VLOOKUP(CONCATENATE($F285," ",$G285),AllocFactorMatrix,(V$4+1),FALSE)*$E286</f>
        <v>0</v>
      </c>
      <c r="W285" s="5">
        <f>VLOOKUP(CONCATENATE($F285," ",$G285),AllocFactorMatrix,(W$4+1),FALSE)*$E286</f>
        <v>0</v>
      </c>
      <c r="X285" s="5">
        <f t="shared" si="131"/>
        <v>0</v>
      </c>
      <c r="Y285" s="5">
        <f>VLOOKUP(CONCATENATE($F285," ",$G285),AllocFactorMatrix,(Y$4+1),FALSE)*$E286</f>
        <v>0</v>
      </c>
      <c r="Z285" s="5">
        <f>VLOOKUP(CONCATENATE($F285," ",$G285),AllocFactorMatrix,(Z$4+1),FALSE)*$E286</f>
        <v>0</v>
      </c>
      <c r="AA285" s="5">
        <f t="shared" si="130"/>
        <v>0</v>
      </c>
      <c r="AB285" s="5">
        <f>VLOOKUP(CONCATENATE($F285," ",$G285),AllocFactorMatrix,(AB$4+1),FALSE)*$E286</f>
        <v>0</v>
      </c>
      <c r="AC285" s="5">
        <f>VLOOKUP(CONCATENATE($F285," ",$G285),AllocFactorMatrix,(AC$4+1),FALSE)*$E286</f>
        <v>0</v>
      </c>
      <c r="AD285" s="5">
        <f>VLOOKUP(CONCATENATE($F285," ",$G285),AllocFactorMatrix,(AD$4+1),FALSE)*$E286</f>
        <v>0</v>
      </c>
    </row>
    <row r="286" spans="4:30" collapsed="1">
      <c r="D286" s="96" t="str">
        <f>D200</f>
        <v>Adj 4 - Move FGD from Base Rates to Environmental (Mitchell)</v>
      </c>
      <c r="E286" s="61">
        <v>93260268</v>
      </c>
      <c r="F286" s="98" t="s">
        <v>30</v>
      </c>
      <c r="G286" s="55" t="str">
        <f>$G$15</f>
        <v>TOTAL</v>
      </c>
      <c r="H286" s="4">
        <f t="shared" si="127"/>
        <v>93260267.999999985</v>
      </c>
      <c r="I286" s="5">
        <f>VLOOKUP(CONCATENATE($F286," ",$G286),AllocFactorMatrix,(I$4+1),FALSE)*$E286</f>
        <v>45938421.702251956</v>
      </c>
      <c r="J286" s="5">
        <f>VLOOKUP(CONCATENATE($F286," ",$G286),AllocFactorMatrix,(J$4+1),FALSE)*$E286</f>
        <v>2270900.3330123285</v>
      </c>
      <c r="K286" s="5">
        <f>VLOOKUP(CONCATENATE($F286," ",$G286),AllocFactorMatrix,(K$4+1),FALSE)*$E286</f>
        <v>8318177.7727427958</v>
      </c>
      <c r="L286" s="5">
        <f>VLOOKUP(CONCATENATE($F286," ",$G286),AllocFactorMatrix,(L$4+1),FALSE)*$E286</f>
        <v>261826.70344638839</v>
      </c>
      <c r="M286" s="5">
        <f>VLOOKUP(CONCATENATE($F286," ",$G286),AllocFactorMatrix,(M$4+1),FALSE)*$E286</f>
        <v>24553.270447634539</v>
      </c>
      <c r="N286" s="5">
        <f t="shared" si="128"/>
        <v>8604557.7466368191</v>
      </c>
      <c r="O286" s="5">
        <f>VLOOKUP(CONCATENATE($F286," ",$G286),AllocFactorMatrix,(O$4+1),FALSE)*$E286</f>
        <v>6323109.0893655652</v>
      </c>
      <c r="P286" s="5">
        <f>VLOOKUP(CONCATENATE($F286," ",$G286),AllocFactorMatrix,(P$4+1),FALSE)*$E286</f>
        <v>1178179.4404812197</v>
      </c>
      <c r="Q286" s="5">
        <f>VLOOKUP(CONCATENATE($F286," ",$G286),AllocFactorMatrix,(Q$4+1),FALSE)*$E286</f>
        <v>532397.3514517158</v>
      </c>
      <c r="R286" s="5">
        <f>VLOOKUP(CONCATENATE($F286," ",$G286),AllocFactorMatrix,(R$4+1),FALSE)*$E286</f>
        <v>23941.313776245916</v>
      </c>
      <c r="S286" s="5">
        <f t="shared" si="129"/>
        <v>8057627.1950747464</v>
      </c>
      <c r="T286" s="5">
        <f>VLOOKUP(CONCATENATE($F286," ",$G286),AllocFactorMatrix,(T$4+1),FALSE)*$E286</f>
        <v>220882.39611598724</v>
      </c>
      <c r="U286" s="5">
        <f>VLOOKUP(CONCATENATE($F286," ",$G286),AllocFactorMatrix,(U$4+1),FALSE)*$E286</f>
        <v>3614702.7780884076</v>
      </c>
      <c r="V286" s="5">
        <f>VLOOKUP(CONCATENATE($F286," ",$G286),AllocFactorMatrix,(V$4+1),FALSE)*$E286</f>
        <v>19103805.749721307</v>
      </c>
      <c r="W286" s="5">
        <f>VLOOKUP(CONCATENATE($F286," ",$G286),AllocFactorMatrix,(W$4+1),FALSE)*$E286</f>
        <v>3449830.6868811441</v>
      </c>
      <c r="X286" s="5">
        <f t="shared" si="131"/>
        <v>26389221.610806845</v>
      </c>
      <c r="Y286" s="5">
        <f>VLOOKUP(CONCATENATE($F286," ",$G286),AllocFactorMatrix,(Y$4+1),FALSE)*$E286</f>
        <v>1941816.7678313758</v>
      </c>
      <c r="Z286" s="5">
        <f>VLOOKUP(CONCATENATE($F286," ",$G286),AllocFactorMatrix,(Z$4+1),FALSE)*$E286</f>
        <v>32524.688610190347</v>
      </c>
      <c r="AA286" s="5">
        <f t="shared" si="130"/>
        <v>1974341.4564415661</v>
      </c>
      <c r="AB286" s="5">
        <f>VLOOKUP(CONCATENATE($F286," ",$G286),AllocFactorMatrix,(AB$4+1),FALSE)*$E286</f>
        <v>25197.955775716018</v>
      </c>
      <c r="AC286" s="5">
        <f>VLOOKUP(CONCATENATE($F286," ",$G286),AllocFactorMatrix,(AC$4+1),FALSE)*$E286</f>
        <v>0</v>
      </c>
      <c r="AD286" s="5">
        <f>VLOOKUP(CONCATENATE($F286," ",$G286),AllocFactorMatrix,(AD$4+1),FALSE)*$E286</f>
        <v>0</v>
      </c>
    </row>
    <row r="287" spans="4:30" hidden="1" outlineLevel="1">
      <c r="D287" s="7"/>
      <c r="E287" s="7"/>
      <c r="F287" s="3"/>
      <c r="G287" s="55" t="str">
        <f>$G$8</f>
        <v>PRODUCTION</v>
      </c>
      <c r="H287" s="58">
        <f t="shared" ref="H287:AD287" si="132">H279</f>
        <v>93260267.999999985</v>
      </c>
      <c r="I287" s="58">
        <f t="shared" si="132"/>
        <v>45938421.702251956</v>
      </c>
      <c r="J287" s="58">
        <f t="shared" si="132"/>
        <v>2270900.3330123285</v>
      </c>
      <c r="K287" s="58">
        <f t="shared" si="132"/>
        <v>8318177.7727427958</v>
      </c>
      <c r="L287" s="58">
        <f t="shared" si="132"/>
        <v>261826.70344638839</v>
      </c>
      <c r="M287" s="58">
        <f t="shared" si="132"/>
        <v>24553.270447634539</v>
      </c>
      <c r="N287" s="58">
        <f t="shared" si="132"/>
        <v>8604557.7466368191</v>
      </c>
      <c r="O287" s="58">
        <f t="shared" si="132"/>
        <v>6323109.0893655652</v>
      </c>
      <c r="P287" s="58">
        <f t="shared" si="132"/>
        <v>1178179.4404812197</v>
      </c>
      <c r="Q287" s="58">
        <f t="shared" si="132"/>
        <v>532397.3514517158</v>
      </c>
      <c r="R287" s="58">
        <f t="shared" si="132"/>
        <v>23941.313776245916</v>
      </c>
      <c r="S287" s="58">
        <f t="shared" si="132"/>
        <v>8057627.1950747464</v>
      </c>
      <c r="T287" s="58">
        <f t="shared" si="132"/>
        <v>220882.39611598724</v>
      </c>
      <c r="U287" s="58">
        <f t="shared" si="132"/>
        <v>3614702.7780884076</v>
      </c>
      <c r="V287" s="58">
        <f t="shared" si="132"/>
        <v>19103805.749721307</v>
      </c>
      <c r="W287" s="58">
        <f t="shared" si="132"/>
        <v>3449830.6868811441</v>
      </c>
      <c r="X287" s="58">
        <f t="shared" si="132"/>
        <v>26389221.610806845</v>
      </c>
      <c r="Y287" s="58">
        <f t="shared" si="132"/>
        <v>1941816.7678313758</v>
      </c>
      <c r="Z287" s="58">
        <f t="shared" si="132"/>
        <v>32524.688610190347</v>
      </c>
      <c r="AA287" s="58">
        <f t="shared" si="132"/>
        <v>1974341.4564415661</v>
      </c>
      <c r="AB287" s="58">
        <f t="shared" si="132"/>
        <v>25197.955775716018</v>
      </c>
      <c r="AC287" s="58">
        <f t="shared" si="132"/>
        <v>0</v>
      </c>
      <c r="AD287" s="58">
        <f t="shared" si="132"/>
        <v>0</v>
      </c>
    </row>
    <row r="288" spans="4:30" hidden="1" outlineLevel="1">
      <c r="D288" s="7"/>
      <c r="E288" s="7"/>
      <c r="F288" s="3"/>
      <c r="G288" s="55" t="str">
        <f>$G$9</f>
        <v>BULKTRAN</v>
      </c>
      <c r="H288" s="58">
        <f t="shared" ref="H288:AD288" si="133">H280</f>
        <v>0</v>
      </c>
      <c r="I288" s="58">
        <f t="shared" si="133"/>
        <v>0</v>
      </c>
      <c r="J288" s="58">
        <f t="shared" si="133"/>
        <v>0</v>
      </c>
      <c r="K288" s="58">
        <f t="shared" si="133"/>
        <v>0</v>
      </c>
      <c r="L288" s="58">
        <f t="shared" si="133"/>
        <v>0</v>
      </c>
      <c r="M288" s="58">
        <f t="shared" si="133"/>
        <v>0</v>
      </c>
      <c r="N288" s="58">
        <f t="shared" si="133"/>
        <v>0</v>
      </c>
      <c r="O288" s="58">
        <f t="shared" si="133"/>
        <v>0</v>
      </c>
      <c r="P288" s="58">
        <f t="shared" si="133"/>
        <v>0</v>
      </c>
      <c r="Q288" s="58">
        <f t="shared" si="133"/>
        <v>0</v>
      </c>
      <c r="R288" s="58">
        <f t="shared" si="133"/>
        <v>0</v>
      </c>
      <c r="S288" s="58">
        <f t="shared" si="133"/>
        <v>0</v>
      </c>
      <c r="T288" s="58">
        <f t="shared" si="133"/>
        <v>0</v>
      </c>
      <c r="U288" s="58">
        <f t="shared" si="133"/>
        <v>0</v>
      </c>
      <c r="V288" s="58">
        <f t="shared" si="133"/>
        <v>0</v>
      </c>
      <c r="W288" s="58">
        <f t="shared" si="133"/>
        <v>0</v>
      </c>
      <c r="X288" s="58">
        <f t="shared" si="133"/>
        <v>0</v>
      </c>
      <c r="Y288" s="58">
        <f t="shared" si="133"/>
        <v>0</v>
      </c>
      <c r="Z288" s="58">
        <f t="shared" si="133"/>
        <v>0</v>
      </c>
      <c r="AA288" s="58">
        <f t="shared" si="133"/>
        <v>0</v>
      </c>
      <c r="AB288" s="58">
        <f t="shared" si="133"/>
        <v>0</v>
      </c>
      <c r="AC288" s="58">
        <f t="shared" si="133"/>
        <v>0</v>
      </c>
      <c r="AD288" s="58">
        <f t="shared" si="133"/>
        <v>0</v>
      </c>
    </row>
    <row r="289" spans="1:30" hidden="1" outlineLevel="1">
      <c r="D289" s="7"/>
      <c r="E289" s="7"/>
      <c r="F289" s="3"/>
      <c r="G289" s="55" t="str">
        <f>$G$10</f>
        <v>SUBTRAN</v>
      </c>
      <c r="H289" s="58">
        <f t="shared" ref="H289:AD289" si="134">H281</f>
        <v>0</v>
      </c>
      <c r="I289" s="58">
        <f t="shared" si="134"/>
        <v>0</v>
      </c>
      <c r="J289" s="58">
        <f t="shared" si="134"/>
        <v>0</v>
      </c>
      <c r="K289" s="58">
        <f t="shared" si="134"/>
        <v>0</v>
      </c>
      <c r="L289" s="58">
        <f t="shared" si="134"/>
        <v>0</v>
      </c>
      <c r="M289" s="58">
        <f t="shared" si="134"/>
        <v>0</v>
      </c>
      <c r="N289" s="58">
        <f t="shared" si="134"/>
        <v>0</v>
      </c>
      <c r="O289" s="58">
        <f t="shared" si="134"/>
        <v>0</v>
      </c>
      <c r="P289" s="58">
        <f t="shared" si="134"/>
        <v>0</v>
      </c>
      <c r="Q289" s="58">
        <f t="shared" si="134"/>
        <v>0</v>
      </c>
      <c r="R289" s="58">
        <f t="shared" si="134"/>
        <v>0</v>
      </c>
      <c r="S289" s="58">
        <f t="shared" si="134"/>
        <v>0</v>
      </c>
      <c r="T289" s="58">
        <f t="shared" si="134"/>
        <v>0</v>
      </c>
      <c r="U289" s="58">
        <f t="shared" si="134"/>
        <v>0</v>
      </c>
      <c r="V289" s="58">
        <f t="shared" si="134"/>
        <v>0</v>
      </c>
      <c r="W289" s="58">
        <f t="shared" si="134"/>
        <v>0</v>
      </c>
      <c r="X289" s="58">
        <f t="shared" si="134"/>
        <v>0</v>
      </c>
      <c r="Y289" s="58">
        <f t="shared" si="134"/>
        <v>0</v>
      </c>
      <c r="Z289" s="58">
        <f t="shared" si="134"/>
        <v>0</v>
      </c>
      <c r="AA289" s="58">
        <f t="shared" si="134"/>
        <v>0</v>
      </c>
      <c r="AB289" s="58">
        <f t="shared" si="134"/>
        <v>0</v>
      </c>
      <c r="AC289" s="58">
        <f t="shared" si="134"/>
        <v>0</v>
      </c>
      <c r="AD289" s="58">
        <f t="shared" si="134"/>
        <v>0</v>
      </c>
    </row>
    <row r="290" spans="1:30" hidden="1" outlineLevel="1">
      <c r="D290" s="7"/>
      <c r="E290" s="7"/>
      <c r="F290" s="3"/>
      <c r="G290" s="55" t="str">
        <f>$G$11</f>
        <v>DISTPRI</v>
      </c>
      <c r="H290" s="58">
        <f t="shared" ref="H290:AD290" si="135">H282</f>
        <v>0</v>
      </c>
      <c r="I290" s="58">
        <f t="shared" si="135"/>
        <v>0</v>
      </c>
      <c r="J290" s="58">
        <f t="shared" si="135"/>
        <v>0</v>
      </c>
      <c r="K290" s="58">
        <f t="shared" si="135"/>
        <v>0</v>
      </c>
      <c r="L290" s="58">
        <f t="shared" si="135"/>
        <v>0</v>
      </c>
      <c r="M290" s="58">
        <f t="shared" si="135"/>
        <v>0</v>
      </c>
      <c r="N290" s="58">
        <f t="shared" si="135"/>
        <v>0</v>
      </c>
      <c r="O290" s="58">
        <f t="shared" si="135"/>
        <v>0</v>
      </c>
      <c r="P290" s="58">
        <f t="shared" si="135"/>
        <v>0</v>
      </c>
      <c r="Q290" s="58">
        <f t="shared" si="135"/>
        <v>0</v>
      </c>
      <c r="R290" s="58">
        <f t="shared" si="135"/>
        <v>0</v>
      </c>
      <c r="S290" s="58">
        <f t="shared" si="135"/>
        <v>0</v>
      </c>
      <c r="T290" s="58">
        <f t="shared" si="135"/>
        <v>0</v>
      </c>
      <c r="U290" s="58">
        <f t="shared" si="135"/>
        <v>0</v>
      </c>
      <c r="V290" s="58">
        <f t="shared" si="135"/>
        <v>0</v>
      </c>
      <c r="W290" s="58">
        <f t="shared" si="135"/>
        <v>0</v>
      </c>
      <c r="X290" s="58">
        <f t="shared" si="135"/>
        <v>0</v>
      </c>
      <c r="Y290" s="58">
        <f t="shared" si="135"/>
        <v>0</v>
      </c>
      <c r="Z290" s="58">
        <f t="shared" si="135"/>
        <v>0</v>
      </c>
      <c r="AA290" s="58">
        <f t="shared" si="135"/>
        <v>0</v>
      </c>
      <c r="AB290" s="58">
        <f t="shared" si="135"/>
        <v>0</v>
      </c>
      <c r="AC290" s="58">
        <f t="shared" si="135"/>
        <v>0</v>
      </c>
      <c r="AD290" s="58">
        <f t="shared" si="135"/>
        <v>0</v>
      </c>
    </row>
    <row r="291" spans="1:30" hidden="1" outlineLevel="1">
      <c r="D291" s="7"/>
      <c r="E291" s="7"/>
      <c r="F291" s="3"/>
      <c r="G291" s="55" t="str">
        <f>$G$12</f>
        <v>DISTSEC</v>
      </c>
      <c r="H291" s="58">
        <f t="shared" ref="H291:AD291" si="136">H283</f>
        <v>0</v>
      </c>
      <c r="I291" s="58">
        <f t="shared" si="136"/>
        <v>0</v>
      </c>
      <c r="J291" s="58">
        <f t="shared" si="136"/>
        <v>0</v>
      </c>
      <c r="K291" s="58">
        <f t="shared" si="136"/>
        <v>0</v>
      </c>
      <c r="L291" s="58">
        <f t="shared" si="136"/>
        <v>0</v>
      </c>
      <c r="M291" s="58">
        <f t="shared" si="136"/>
        <v>0</v>
      </c>
      <c r="N291" s="58">
        <f t="shared" si="136"/>
        <v>0</v>
      </c>
      <c r="O291" s="58">
        <f t="shared" si="136"/>
        <v>0</v>
      </c>
      <c r="P291" s="58">
        <f t="shared" si="136"/>
        <v>0</v>
      </c>
      <c r="Q291" s="58">
        <f t="shared" si="136"/>
        <v>0</v>
      </c>
      <c r="R291" s="58">
        <f t="shared" si="136"/>
        <v>0</v>
      </c>
      <c r="S291" s="58">
        <f t="shared" si="136"/>
        <v>0</v>
      </c>
      <c r="T291" s="58">
        <f t="shared" si="136"/>
        <v>0</v>
      </c>
      <c r="U291" s="58">
        <f t="shared" si="136"/>
        <v>0</v>
      </c>
      <c r="V291" s="58">
        <f t="shared" si="136"/>
        <v>0</v>
      </c>
      <c r="W291" s="58">
        <f t="shared" si="136"/>
        <v>0</v>
      </c>
      <c r="X291" s="58">
        <f t="shared" si="136"/>
        <v>0</v>
      </c>
      <c r="Y291" s="58">
        <f t="shared" si="136"/>
        <v>0</v>
      </c>
      <c r="Z291" s="58">
        <f t="shared" si="136"/>
        <v>0</v>
      </c>
      <c r="AA291" s="58">
        <f t="shared" si="136"/>
        <v>0</v>
      </c>
      <c r="AB291" s="58">
        <f t="shared" si="136"/>
        <v>0</v>
      </c>
      <c r="AC291" s="58">
        <f t="shared" si="136"/>
        <v>0</v>
      </c>
      <c r="AD291" s="58">
        <f t="shared" si="136"/>
        <v>0</v>
      </c>
    </row>
    <row r="292" spans="1:30" hidden="1" outlineLevel="1">
      <c r="D292" s="7"/>
      <c r="E292" s="7"/>
      <c r="F292" s="3"/>
      <c r="G292" s="55" t="str">
        <f>$G$13</f>
        <v>ENERGY</v>
      </c>
      <c r="H292" s="58">
        <f t="shared" ref="H292:AD292" si="137">H284</f>
        <v>0</v>
      </c>
      <c r="I292" s="58">
        <f t="shared" si="137"/>
        <v>0</v>
      </c>
      <c r="J292" s="58">
        <f t="shared" si="137"/>
        <v>0</v>
      </c>
      <c r="K292" s="58">
        <f t="shared" si="137"/>
        <v>0</v>
      </c>
      <c r="L292" s="58">
        <f t="shared" si="137"/>
        <v>0</v>
      </c>
      <c r="M292" s="58">
        <f t="shared" si="137"/>
        <v>0</v>
      </c>
      <c r="N292" s="58">
        <f t="shared" si="137"/>
        <v>0</v>
      </c>
      <c r="O292" s="58">
        <f t="shared" si="137"/>
        <v>0</v>
      </c>
      <c r="P292" s="58">
        <f t="shared" si="137"/>
        <v>0</v>
      </c>
      <c r="Q292" s="58">
        <f t="shared" si="137"/>
        <v>0</v>
      </c>
      <c r="R292" s="58">
        <f t="shared" si="137"/>
        <v>0</v>
      </c>
      <c r="S292" s="58">
        <f t="shared" si="137"/>
        <v>0</v>
      </c>
      <c r="T292" s="58">
        <f t="shared" si="137"/>
        <v>0</v>
      </c>
      <c r="U292" s="58">
        <f t="shared" si="137"/>
        <v>0</v>
      </c>
      <c r="V292" s="58">
        <f t="shared" si="137"/>
        <v>0</v>
      </c>
      <c r="W292" s="58">
        <f t="shared" si="137"/>
        <v>0</v>
      </c>
      <c r="X292" s="58">
        <f t="shared" si="137"/>
        <v>0</v>
      </c>
      <c r="Y292" s="58">
        <f t="shared" si="137"/>
        <v>0</v>
      </c>
      <c r="Z292" s="58">
        <f t="shared" si="137"/>
        <v>0</v>
      </c>
      <c r="AA292" s="58">
        <f t="shared" si="137"/>
        <v>0</v>
      </c>
      <c r="AB292" s="58">
        <f t="shared" si="137"/>
        <v>0</v>
      </c>
      <c r="AC292" s="58">
        <f t="shared" si="137"/>
        <v>0</v>
      </c>
      <c r="AD292" s="58">
        <f t="shared" si="137"/>
        <v>0</v>
      </c>
    </row>
    <row r="293" spans="1:30" hidden="1" outlineLevel="1">
      <c r="D293" s="7"/>
      <c r="E293" s="7"/>
      <c r="F293" s="3"/>
      <c r="G293" s="55" t="str">
        <f>$G$14</f>
        <v>CUSTOMER</v>
      </c>
      <c r="H293" s="58">
        <f t="shared" ref="H293:AD293" si="138">H285</f>
        <v>0</v>
      </c>
      <c r="I293" s="58">
        <f t="shared" si="138"/>
        <v>0</v>
      </c>
      <c r="J293" s="58">
        <f t="shared" si="138"/>
        <v>0</v>
      </c>
      <c r="K293" s="58">
        <f t="shared" si="138"/>
        <v>0</v>
      </c>
      <c r="L293" s="58">
        <f t="shared" si="138"/>
        <v>0</v>
      </c>
      <c r="M293" s="58">
        <f t="shared" si="138"/>
        <v>0</v>
      </c>
      <c r="N293" s="58">
        <f t="shared" si="138"/>
        <v>0</v>
      </c>
      <c r="O293" s="58">
        <f t="shared" si="138"/>
        <v>0</v>
      </c>
      <c r="P293" s="58">
        <f t="shared" si="138"/>
        <v>0</v>
      </c>
      <c r="Q293" s="58">
        <f t="shared" si="138"/>
        <v>0</v>
      </c>
      <c r="R293" s="58">
        <f t="shared" si="138"/>
        <v>0</v>
      </c>
      <c r="S293" s="58">
        <f t="shared" si="138"/>
        <v>0</v>
      </c>
      <c r="T293" s="58">
        <f t="shared" si="138"/>
        <v>0</v>
      </c>
      <c r="U293" s="58">
        <f t="shared" si="138"/>
        <v>0</v>
      </c>
      <c r="V293" s="58">
        <f t="shared" si="138"/>
        <v>0</v>
      </c>
      <c r="W293" s="58">
        <f t="shared" si="138"/>
        <v>0</v>
      </c>
      <c r="X293" s="58">
        <f t="shared" si="138"/>
        <v>0</v>
      </c>
      <c r="Y293" s="58">
        <f t="shared" si="138"/>
        <v>0</v>
      </c>
      <c r="Z293" s="58">
        <f t="shared" si="138"/>
        <v>0</v>
      </c>
      <c r="AA293" s="58">
        <f t="shared" si="138"/>
        <v>0</v>
      </c>
      <c r="AB293" s="58">
        <f t="shared" si="138"/>
        <v>0</v>
      </c>
      <c r="AC293" s="58">
        <f t="shared" si="138"/>
        <v>0</v>
      </c>
      <c r="AD293" s="58">
        <f t="shared" si="138"/>
        <v>0</v>
      </c>
    </row>
    <row r="294" spans="1:30" collapsed="1">
      <c r="C294" s="55" t="s">
        <v>216</v>
      </c>
      <c r="D294" s="7"/>
      <c r="E294" s="58">
        <f>E286</f>
        <v>93260268</v>
      </c>
      <c r="F294" s="3"/>
      <c r="G294" s="55" t="str">
        <f>$G$15</f>
        <v>TOTAL</v>
      </c>
      <c r="H294" s="11">
        <f>H286</f>
        <v>93260267.999999985</v>
      </c>
      <c r="I294" s="58">
        <f t="shared" ref="I294:AD294" si="139">I286</f>
        <v>45938421.702251956</v>
      </c>
      <c r="J294" s="58">
        <f t="shared" si="139"/>
        <v>2270900.3330123285</v>
      </c>
      <c r="K294" s="58">
        <f t="shared" si="139"/>
        <v>8318177.7727427958</v>
      </c>
      <c r="L294" s="58">
        <f t="shared" si="139"/>
        <v>261826.70344638839</v>
      </c>
      <c r="M294" s="58">
        <f t="shared" si="139"/>
        <v>24553.270447634539</v>
      </c>
      <c r="N294" s="58">
        <f t="shared" si="139"/>
        <v>8604557.7466368191</v>
      </c>
      <c r="O294" s="58">
        <f t="shared" si="139"/>
        <v>6323109.0893655652</v>
      </c>
      <c r="P294" s="58">
        <f t="shared" si="139"/>
        <v>1178179.4404812197</v>
      </c>
      <c r="Q294" s="58">
        <f t="shared" si="139"/>
        <v>532397.3514517158</v>
      </c>
      <c r="R294" s="58">
        <f t="shared" si="139"/>
        <v>23941.313776245916</v>
      </c>
      <c r="S294" s="58">
        <f t="shared" si="139"/>
        <v>8057627.1950747464</v>
      </c>
      <c r="T294" s="58">
        <f t="shared" si="139"/>
        <v>220882.39611598724</v>
      </c>
      <c r="U294" s="58">
        <f t="shared" si="139"/>
        <v>3614702.7780884076</v>
      </c>
      <c r="V294" s="58">
        <f t="shared" si="139"/>
        <v>19103805.749721307</v>
      </c>
      <c r="W294" s="58">
        <f t="shared" si="139"/>
        <v>3449830.6868811441</v>
      </c>
      <c r="X294" s="58">
        <f t="shared" si="139"/>
        <v>26389221.610806845</v>
      </c>
      <c r="Y294" s="58">
        <f t="shared" si="139"/>
        <v>1941816.7678313758</v>
      </c>
      <c r="Z294" s="58">
        <f t="shared" si="139"/>
        <v>32524.688610190347</v>
      </c>
      <c r="AA294" s="58">
        <f t="shared" si="139"/>
        <v>1974341.4564415661</v>
      </c>
      <c r="AB294" s="58">
        <f t="shared" si="139"/>
        <v>25197.955775716018</v>
      </c>
      <c r="AC294" s="58">
        <f t="shared" si="139"/>
        <v>0</v>
      </c>
      <c r="AD294" s="58">
        <f t="shared" si="139"/>
        <v>0</v>
      </c>
    </row>
    <row r="295" spans="1:30" s="51" customFormat="1">
      <c r="A295" s="56"/>
      <c r="B295" s="112"/>
      <c r="C295" s="55"/>
      <c r="D295" s="55"/>
      <c r="E295" s="58"/>
      <c r="F295" s="52"/>
      <c r="G295" s="55"/>
      <c r="H295" s="58"/>
      <c r="I295" s="58"/>
      <c r="J295" s="58"/>
      <c r="K295" s="58"/>
      <c r="L295" s="58"/>
      <c r="M295" s="58"/>
      <c r="N295" s="58"/>
      <c r="O295" s="58"/>
      <c r="P295" s="58"/>
      <c r="Q295" s="58"/>
      <c r="R295" s="58"/>
      <c r="S295" s="58"/>
      <c r="T295" s="58"/>
      <c r="U295" s="58"/>
      <c r="V295" s="58"/>
      <c r="W295" s="58"/>
      <c r="X295" s="58"/>
      <c r="Y295" s="58"/>
      <c r="Z295" s="58"/>
      <c r="AA295" s="58"/>
      <c r="AB295" s="58"/>
      <c r="AC295" s="58"/>
      <c r="AD295" s="58"/>
    </row>
    <row r="296" spans="1:30" s="51" customFormat="1" hidden="1" outlineLevel="1">
      <c r="A296" s="56"/>
      <c r="B296" s="112"/>
      <c r="C296" s="55"/>
      <c r="D296" s="55"/>
      <c r="E296" s="55"/>
      <c r="F296" s="52"/>
      <c r="G296" s="55" t="str">
        <f>$G$8</f>
        <v>PRODUCTION</v>
      </c>
      <c r="H296" s="58">
        <f t="shared" ref="H296:AD296" ca="1" si="140">+H270+H287</f>
        <v>-337793766.92086178</v>
      </c>
      <c r="I296" s="58">
        <f t="shared" ca="1" si="140"/>
        <v>-166391463.86757928</v>
      </c>
      <c r="J296" s="58">
        <f t="shared" ca="1" si="140"/>
        <v>-8225324.6129431454</v>
      </c>
      <c r="K296" s="58">
        <f t="shared" ca="1" si="140"/>
        <v>-30128892.657398049</v>
      </c>
      <c r="L296" s="58">
        <f t="shared" ca="1" si="140"/>
        <v>-948350.57130252884</v>
      </c>
      <c r="M296" s="58">
        <f t="shared" ca="1" si="140"/>
        <v>-88933.282013870601</v>
      </c>
      <c r="N296" s="58">
        <f t="shared" ca="1" si="140"/>
        <v>-31166176.510714445</v>
      </c>
      <c r="O296" s="58">
        <f t="shared" ca="1" si="140"/>
        <v>-22902645.293152444</v>
      </c>
      <c r="P296" s="58">
        <f t="shared" ca="1" si="140"/>
        <v>-4267430.0625949809</v>
      </c>
      <c r="Q296" s="58">
        <f t="shared" ca="1" si="140"/>
        <v>-1928372.1857368574</v>
      </c>
      <c r="R296" s="58">
        <f t="shared" ca="1" si="140"/>
        <v>-86716.741640850028</v>
      </c>
      <c r="S296" s="58">
        <f t="shared" ca="1" si="140"/>
        <v>-29185164.283125132</v>
      </c>
      <c r="T296" s="58">
        <f t="shared" ca="1" si="140"/>
        <v>-800048.06152310548</v>
      </c>
      <c r="U296" s="58">
        <f t="shared" ca="1" si="140"/>
        <v>-13092650.213162456</v>
      </c>
      <c r="V296" s="58">
        <f t="shared" ca="1" si="140"/>
        <v>-69195024.259664178</v>
      </c>
      <c r="W296" s="58">
        <f t="shared" ca="1" si="140"/>
        <v>-12495474.52470077</v>
      </c>
      <c r="X296" s="58">
        <f t="shared" ca="1" si="140"/>
        <v>-95583197.0590505</v>
      </c>
      <c r="Y296" s="58">
        <f t="shared" ca="1" si="140"/>
        <v>-7033366.0275976602</v>
      </c>
      <c r="Z296" s="58">
        <f t="shared" ca="1" si="140"/>
        <v>-117806.19248879116</v>
      </c>
      <c r="AA296" s="58">
        <f t="shared" ca="1" si="140"/>
        <v>-7151172.2200864516</v>
      </c>
      <c r="AB296" s="58">
        <f t="shared" ca="1" si="140"/>
        <v>-91268.367362877456</v>
      </c>
      <c r="AC296" s="58">
        <f t="shared" ca="1" si="140"/>
        <v>0</v>
      </c>
      <c r="AD296" s="58">
        <f t="shared" ca="1" si="140"/>
        <v>0</v>
      </c>
    </row>
    <row r="297" spans="1:30" s="51" customFormat="1" hidden="1" outlineLevel="1">
      <c r="A297" s="56"/>
      <c r="B297" s="112"/>
      <c r="C297" s="55"/>
      <c r="D297" s="55"/>
      <c r="E297" s="55"/>
      <c r="F297" s="52"/>
      <c r="G297" s="55" t="str">
        <f>$G$9</f>
        <v>BULKTRAN</v>
      </c>
      <c r="H297" s="58">
        <f t="shared" ref="H297:AD297" ca="1" si="141">+H271+H288</f>
        <v>-149882502.15533608</v>
      </c>
      <c r="I297" s="58">
        <f t="shared" ca="1" si="141"/>
        <v>-73829571.128838241</v>
      </c>
      <c r="J297" s="58">
        <f t="shared" ca="1" si="141"/>
        <v>-3649659.5104924398</v>
      </c>
      <c r="K297" s="58">
        <f t="shared" ca="1" si="141"/>
        <v>-13368493.62208128</v>
      </c>
      <c r="L297" s="58">
        <f t="shared" ca="1" si="141"/>
        <v>-420792.71575359249</v>
      </c>
      <c r="M297" s="58">
        <f t="shared" ca="1" si="141"/>
        <v>-39460.594417208129</v>
      </c>
      <c r="N297" s="58">
        <f t="shared" ca="1" si="141"/>
        <v>-13828746.932252079</v>
      </c>
      <c r="O297" s="58">
        <f t="shared" ca="1" si="141"/>
        <v>-10162134.765849693</v>
      </c>
      <c r="P297" s="58">
        <f t="shared" ca="1" si="141"/>
        <v>-1893501.7699852532</v>
      </c>
      <c r="Q297" s="58">
        <f t="shared" ca="1" si="141"/>
        <v>-855638.19285246998</v>
      </c>
      <c r="R297" s="58">
        <f t="shared" ca="1" si="141"/>
        <v>-38477.093092524206</v>
      </c>
      <c r="S297" s="58">
        <f t="shared" ca="1" si="141"/>
        <v>-12949751.821779942</v>
      </c>
      <c r="T297" s="58">
        <f t="shared" ca="1" si="141"/>
        <v>-354989.39604087628</v>
      </c>
      <c r="U297" s="58">
        <f t="shared" ca="1" si="141"/>
        <v>-5809340.982461418</v>
      </c>
      <c r="V297" s="58">
        <f t="shared" ca="1" si="141"/>
        <v>-30702530.325751644</v>
      </c>
      <c r="W297" s="58">
        <f t="shared" ca="1" si="141"/>
        <v>-5544368.1049898732</v>
      </c>
      <c r="X297" s="58">
        <f t="shared" ca="1" si="141"/>
        <v>-42411228.809243798</v>
      </c>
      <c r="Y297" s="58">
        <f t="shared" ca="1" si="141"/>
        <v>-3120775.4613117124</v>
      </c>
      <c r="Z297" s="58">
        <f t="shared" ca="1" si="141"/>
        <v>-52271.796074170517</v>
      </c>
      <c r="AA297" s="58">
        <f t="shared" ca="1" si="141"/>
        <v>-3173047.257385883</v>
      </c>
      <c r="AB297" s="58">
        <f t="shared" ca="1" si="141"/>
        <v>-40496.695343657164</v>
      </c>
      <c r="AC297" s="58">
        <f t="shared" ca="1" si="141"/>
        <v>0</v>
      </c>
      <c r="AD297" s="58">
        <f t="shared" ca="1" si="141"/>
        <v>0</v>
      </c>
    </row>
    <row r="298" spans="1:30" s="51" customFormat="1" hidden="1" outlineLevel="1">
      <c r="A298" s="56"/>
      <c r="B298" s="112"/>
      <c r="C298" s="55"/>
      <c r="D298" s="55"/>
      <c r="E298" s="55"/>
      <c r="F298" s="52"/>
      <c r="G298" s="55" t="str">
        <f>$G$10</f>
        <v>SUBTRAN</v>
      </c>
      <c r="H298" s="58">
        <f t="shared" ref="H298:AD298" ca="1" si="142">+H272+H289</f>
        <v>-35108312.65401715</v>
      </c>
      <c r="I298" s="58">
        <f t="shared" ca="1" si="142"/>
        <v>-17093094.034960464</v>
      </c>
      <c r="J298" s="58">
        <f t="shared" ca="1" si="142"/>
        <v>-824935.07854892057</v>
      </c>
      <c r="K298" s="58">
        <f t="shared" ca="1" si="142"/>
        <v>-3001073.4802441834</v>
      </c>
      <c r="L298" s="58">
        <f t="shared" ca="1" si="142"/>
        <v>-92700.336160698571</v>
      </c>
      <c r="M298" s="58">
        <f t="shared" ca="1" si="142"/>
        <v>-11545.336607298979</v>
      </c>
      <c r="N298" s="58">
        <f t="shared" ca="1" si="142"/>
        <v>-3105319.1530121812</v>
      </c>
      <c r="O298" s="58">
        <f t="shared" ca="1" si="142"/>
        <v>-2267357.9205479505</v>
      </c>
      <c r="P298" s="58">
        <f t="shared" ca="1" si="142"/>
        <v>-421499.19288358541</v>
      </c>
      <c r="Q298" s="58">
        <f t="shared" ca="1" si="142"/>
        <v>-250797.0420912079</v>
      </c>
      <c r="R298" s="58">
        <f t="shared" ca="1" si="142"/>
        <v>0</v>
      </c>
      <c r="S298" s="58">
        <f t="shared" ca="1" si="142"/>
        <v>-2939654.1555227442</v>
      </c>
      <c r="T298" s="58">
        <f t="shared" ca="1" si="142"/>
        <v>-79172.245411748794</v>
      </c>
      <c r="U298" s="58">
        <f t="shared" ca="1" si="142"/>
        <v>-1296094.8603611148</v>
      </c>
      <c r="V298" s="58">
        <f t="shared" ca="1" si="142"/>
        <v>-9029482.1682843752</v>
      </c>
      <c r="W298" s="58">
        <f t="shared" ca="1" si="142"/>
        <v>0</v>
      </c>
      <c r="X298" s="58">
        <f t="shared" ca="1" si="142"/>
        <v>-10404749.274057239</v>
      </c>
      <c r="Y298" s="58">
        <f t="shared" ca="1" si="142"/>
        <v>-682408.30604773981</v>
      </c>
      <c r="Z298" s="58">
        <f t="shared" ca="1" si="142"/>
        <v>-11375.765001514901</v>
      </c>
      <c r="AA298" s="58">
        <f t="shared" ca="1" si="142"/>
        <v>-693784.07104925474</v>
      </c>
      <c r="AB298" s="58">
        <f t="shared" ca="1" si="142"/>
        <v>-9112.6334875541233</v>
      </c>
      <c r="AC298" s="58">
        <f t="shared" ca="1" si="142"/>
        <v>-30984.901944347883</v>
      </c>
      <c r="AD298" s="58">
        <f t="shared" ca="1" si="142"/>
        <v>-6679.3514344521391</v>
      </c>
    </row>
    <row r="299" spans="1:30" s="51" customFormat="1" hidden="1" outlineLevel="1">
      <c r="A299" s="56"/>
      <c r="B299" s="112"/>
      <c r="C299" s="55"/>
      <c r="D299" s="55"/>
      <c r="E299" s="55"/>
      <c r="F299" s="52"/>
      <c r="G299" s="55" t="str">
        <f>$G$11</f>
        <v>DISTPRI</v>
      </c>
      <c r="H299" s="58">
        <f t="shared" ref="H299:AD299" ca="1" si="143">+H273+H290</f>
        <v>-134612440.34834996</v>
      </c>
      <c r="I299" s="58">
        <f t="shared" ca="1" si="143"/>
        <v>-89967235.176373929</v>
      </c>
      <c r="J299" s="58">
        <f t="shared" ca="1" si="143"/>
        <v>-4240820.6034235768</v>
      </c>
      <c r="K299" s="58">
        <f t="shared" ca="1" si="143"/>
        <v>-15398679.884446487</v>
      </c>
      <c r="L299" s="58">
        <f t="shared" ca="1" si="143"/>
        <v>-475899.33443693479</v>
      </c>
      <c r="M299" s="58">
        <f t="shared" ca="1" si="143"/>
        <v>0</v>
      </c>
      <c r="N299" s="58">
        <f t="shared" ca="1" si="143"/>
        <v>-15874579.218883421</v>
      </c>
      <c r="O299" s="58">
        <f t="shared" ca="1" si="143"/>
        <v>-11546318.454223284</v>
      </c>
      <c r="P299" s="58">
        <f t="shared" ca="1" si="143"/>
        <v>-2150502.5890972414</v>
      </c>
      <c r="Q299" s="58">
        <f t="shared" ca="1" si="143"/>
        <v>0</v>
      </c>
      <c r="R299" s="58">
        <f t="shared" ca="1" si="143"/>
        <v>0</v>
      </c>
      <c r="S299" s="58">
        <f t="shared" ca="1" si="143"/>
        <v>-13696821.043320525</v>
      </c>
      <c r="T299" s="58">
        <f t="shared" ca="1" si="143"/>
        <v>-411619.13743788475</v>
      </c>
      <c r="U299" s="58">
        <f t="shared" ca="1" si="143"/>
        <v>-6638485.2561124796</v>
      </c>
      <c r="V299" s="58">
        <f t="shared" ca="1" si="143"/>
        <v>0</v>
      </c>
      <c r="W299" s="58">
        <f t="shared" ca="1" si="143"/>
        <v>0</v>
      </c>
      <c r="X299" s="58">
        <f t="shared" ca="1" si="143"/>
        <v>-7050104.3935503643</v>
      </c>
      <c r="Y299" s="58">
        <f t="shared" ca="1" si="143"/>
        <v>-3481745.6321142544</v>
      </c>
      <c r="Z299" s="58">
        <f t="shared" ca="1" si="143"/>
        <v>-58089.146481197902</v>
      </c>
      <c r="AA299" s="58">
        <f t="shared" ca="1" si="143"/>
        <v>-3539834.7785954522</v>
      </c>
      <c r="AB299" s="58">
        <f t="shared" ca="1" si="143"/>
        <v>-47061.941940001452</v>
      </c>
      <c r="AC299" s="58">
        <f t="shared" ca="1" si="143"/>
        <v>-161227.67479091554</v>
      </c>
      <c r="AD299" s="58">
        <f t="shared" ca="1" si="143"/>
        <v>-34755.517471777152</v>
      </c>
    </row>
    <row r="300" spans="1:30" s="51" customFormat="1" hidden="1" outlineLevel="1">
      <c r="A300" s="56"/>
      <c r="B300" s="112"/>
      <c r="C300" s="55"/>
      <c r="D300" s="55"/>
      <c r="E300" s="55"/>
      <c r="F300" s="52"/>
      <c r="G300" s="55" t="str">
        <f>$G$12</f>
        <v>DISTSEC</v>
      </c>
      <c r="H300" s="58">
        <f t="shared" ref="H300:AD300" ca="1" si="144">+H274+H291</f>
        <v>-70272859.103137806</v>
      </c>
      <c r="I300" s="58">
        <f t="shared" ca="1" si="144"/>
        <v>-52543118.75976526</v>
      </c>
      <c r="J300" s="58">
        <f t="shared" ca="1" si="144"/>
        <v>-2533120.5013925545</v>
      </c>
      <c r="K300" s="58">
        <f t="shared" ca="1" si="144"/>
        <v>-7643480.1988240527</v>
      </c>
      <c r="L300" s="58">
        <f t="shared" ca="1" si="144"/>
        <v>0</v>
      </c>
      <c r="M300" s="58">
        <f t="shared" ca="1" si="144"/>
        <v>0</v>
      </c>
      <c r="N300" s="58">
        <f t="shared" ca="1" si="144"/>
        <v>-7643480.1988240527</v>
      </c>
      <c r="O300" s="58">
        <f t="shared" ca="1" si="144"/>
        <v>-4870455.3329350501</v>
      </c>
      <c r="P300" s="58">
        <f t="shared" ca="1" si="144"/>
        <v>0</v>
      </c>
      <c r="Q300" s="58">
        <f t="shared" ca="1" si="144"/>
        <v>0</v>
      </c>
      <c r="R300" s="58">
        <f t="shared" ca="1" si="144"/>
        <v>0</v>
      </c>
      <c r="S300" s="58">
        <f t="shared" ca="1" si="144"/>
        <v>-4870455.3329350501</v>
      </c>
      <c r="T300" s="58">
        <f t="shared" ca="1" si="144"/>
        <v>-131686.89463791842</v>
      </c>
      <c r="U300" s="58">
        <f t="shared" ca="1" si="144"/>
        <v>0</v>
      </c>
      <c r="V300" s="58">
        <f t="shared" ca="1" si="144"/>
        <v>0</v>
      </c>
      <c r="W300" s="58">
        <f t="shared" ca="1" si="144"/>
        <v>0</v>
      </c>
      <c r="X300" s="58">
        <f t="shared" ca="1" si="144"/>
        <v>-131686.89463791842</v>
      </c>
      <c r="Y300" s="58">
        <f t="shared" ca="1" si="144"/>
        <v>-1796438.6791930632</v>
      </c>
      <c r="Z300" s="58">
        <f t="shared" ca="1" si="144"/>
        <v>0</v>
      </c>
      <c r="AA300" s="58">
        <f t="shared" ca="1" si="144"/>
        <v>-1796438.6791930632</v>
      </c>
      <c r="AB300" s="58">
        <f t="shared" ca="1" si="144"/>
        <v>-18641.701963262494</v>
      </c>
      <c r="AC300" s="58">
        <f t="shared" ca="1" si="144"/>
        <v>-632957.48050646693</v>
      </c>
      <c r="AD300" s="58">
        <f t="shared" ca="1" si="144"/>
        <v>-102959.55392017288</v>
      </c>
    </row>
    <row r="301" spans="1:30" s="51" customFormat="1" hidden="1" outlineLevel="1">
      <c r="A301" s="56"/>
      <c r="B301" s="112"/>
      <c r="C301" s="55"/>
      <c r="D301" s="55"/>
      <c r="E301" s="55"/>
      <c r="F301" s="52"/>
      <c r="G301" s="55" t="str">
        <f>$G$13</f>
        <v>ENERGY</v>
      </c>
      <c r="H301" s="58">
        <f t="shared" ref="H301:AD301" ca="1" si="145">+H275+H292</f>
        <v>-2804728.7749608923</v>
      </c>
      <c r="I301" s="58">
        <f t="shared" ca="1" si="145"/>
        <v>-1052410.212940447</v>
      </c>
      <c r="J301" s="58">
        <f t="shared" ca="1" si="145"/>
        <v>-68202.982257308977</v>
      </c>
      <c r="K301" s="58">
        <f t="shared" ca="1" si="145"/>
        <v>-228828.3989310108</v>
      </c>
      <c r="L301" s="58">
        <f t="shared" ca="1" si="145"/>
        <v>-7272.6860119035236</v>
      </c>
      <c r="M301" s="58">
        <f t="shared" ca="1" si="145"/>
        <v>-670.45663107099563</v>
      </c>
      <c r="N301" s="58">
        <f t="shared" ca="1" si="145"/>
        <v>-236771.54157398531</v>
      </c>
      <c r="O301" s="58">
        <f t="shared" ca="1" si="145"/>
        <v>-208626.04420727762</v>
      </c>
      <c r="P301" s="58">
        <f t="shared" ca="1" si="145"/>
        <v>-38675.254283405033</v>
      </c>
      <c r="Q301" s="58">
        <f t="shared" ca="1" si="145"/>
        <v>-17573.045617398595</v>
      </c>
      <c r="R301" s="58">
        <f t="shared" ca="1" si="145"/>
        <v>-814.2319240698921</v>
      </c>
      <c r="S301" s="58">
        <f t="shared" ca="1" si="145"/>
        <v>-265688.57603215112</v>
      </c>
      <c r="T301" s="58">
        <f t="shared" ca="1" si="145"/>
        <v>-7994.9453595854466</v>
      </c>
      <c r="U301" s="58">
        <f t="shared" ca="1" si="145"/>
        <v>-140379.26344967089</v>
      </c>
      <c r="V301" s="58">
        <f t="shared" ca="1" si="145"/>
        <v>-797015.17536402191</v>
      </c>
      <c r="W301" s="58">
        <f t="shared" ca="1" si="145"/>
        <v>-151212.43263791938</v>
      </c>
      <c r="X301" s="58">
        <f t="shared" ca="1" si="145"/>
        <v>-1096601.8168111977</v>
      </c>
      <c r="Y301" s="58">
        <f t="shared" ca="1" si="145"/>
        <v>-56523.084088569267</v>
      </c>
      <c r="Z301" s="58">
        <f t="shared" ca="1" si="145"/>
        <v>-920.10570243423103</v>
      </c>
      <c r="AA301" s="58">
        <f t="shared" ca="1" si="145"/>
        <v>-57443.189791003497</v>
      </c>
      <c r="AB301" s="58">
        <f t="shared" ca="1" si="145"/>
        <v>-1026.3038974081576</v>
      </c>
      <c r="AC301" s="58">
        <f t="shared" ca="1" si="145"/>
        <v>-22192.447477137139</v>
      </c>
      <c r="AD301" s="58">
        <f t="shared" ca="1" si="145"/>
        <v>-4391.7041802537724</v>
      </c>
    </row>
    <row r="302" spans="1:30" s="51" customFormat="1" hidden="1" outlineLevel="1">
      <c r="A302" s="56"/>
      <c r="B302" s="112"/>
      <c r="C302" s="55"/>
      <c r="D302" s="55"/>
      <c r="E302" s="55"/>
      <c r="F302" s="52"/>
      <c r="G302" s="55" t="str">
        <f>$G$14</f>
        <v>CUSTOMER</v>
      </c>
      <c r="H302" s="58">
        <f t="shared" ref="H302:AD302" ca="1" si="146">+H276+H293</f>
        <v>-34069782.043336265</v>
      </c>
      <c r="I302" s="58">
        <f t="shared" ca="1" si="146"/>
        <v>-16055369.361641081</v>
      </c>
      <c r="J302" s="58">
        <f t="shared" ca="1" si="146"/>
        <v>-4173892.0587120149</v>
      </c>
      <c r="K302" s="58">
        <f t="shared" ca="1" si="146"/>
        <v>-1185096.6134567698</v>
      </c>
      <c r="L302" s="58">
        <f t="shared" ca="1" si="146"/>
        <v>-379811.931742588</v>
      </c>
      <c r="M302" s="58">
        <f t="shared" ca="1" si="146"/>
        <v>-61638.440260634816</v>
      </c>
      <c r="N302" s="58">
        <f t="shared" ca="1" si="146"/>
        <v>-1626546.9854599927</v>
      </c>
      <c r="O302" s="58">
        <f t="shared" ca="1" si="146"/>
        <v>-334607.98743813275</v>
      </c>
      <c r="P302" s="58">
        <f t="shared" ca="1" si="146"/>
        <v>-98952.958902976534</v>
      </c>
      <c r="Q302" s="58">
        <f t="shared" ca="1" si="146"/>
        <v>-214731.02366500208</v>
      </c>
      <c r="R302" s="58">
        <f t="shared" ca="1" si="146"/>
        <v>-37731.469462291898</v>
      </c>
      <c r="S302" s="58">
        <f t="shared" ca="1" si="146"/>
        <v>-686023.43946840335</v>
      </c>
      <c r="T302" s="58">
        <f t="shared" ca="1" si="146"/>
        <v>-2303.2288322445493</v>
      </c>
      <c r="U302" s="58">
        <f t="shared" ca="1" si="146"/>
        <v>-58708.444266841252</v>
      </c>
      <c r="V302" s="58">
        <f t="shared" ca="1" si="146"/>
        <v>-315786.09758822789</v>
      </c>
      <c r="W302" s="58">
        <f t="shared" ca="1" si="146"/>
        <v>-56597.981793311541</v>
      </c>
      <c r="X302" s="58">
        <f t="shared" ca="1" si="146"/>
        <v>-433395.75248062523</v>
      </c>
      <c r="Y302" s="58">
        <f t="shared" ca="1" si="146"/>
        <v>-92617.746746639852</v>
      </c>
      <c r="Z302" s="58">
        <f t="shared" ca="1" si="146"/>
        <v>-1676.916150169568</v>
      </c>
      <c r="AA302" s="58">
        <f t="shared" ca="1" si="146"/>
        <v>-94294.662896809416</v>
      </c>
      <c r="AB302" s="58">
        <f t="shared" ca="1" si="146"/>
        <v>-1747.298812548398</v>
      </c>
      <c r="AC302" s="58">
        <f t="shared" ca="1" si="146"/>
        <v>-9793297.6289895251</v>
      </c>
      <c r="AD302" s="58">
        <f t="shared" ca="1" si="146"/>
        <v>-1205214.8548752679</v>
      </c>
    </row>
    <row r="303" spans="1:30" s="51" customFormat="1" collapsed="1">
      <c r="A303" s="56"/>
      <c r="B303" s="112" t="s">
        <v>379</v>
      </c>
      <c r="C303" s="55"/>
      <c r="D303" s="55"/>
      <c r="E303" s="58">
        <f>+E277+E294</f>
        <v>-764544392</v>
      </c>
      <c r="F303" s="52"/>
      <c r="G303" s="55" t="str">
        <f>$G$15</f>
        <v>TOTAL</v>
      </c>
      <c r="H303" s="58">
        <f t="shared" ref="H303:AD303" ca="1" si="147">+H277+H294</f>
        <v>-764544391.99999988</v>
      </c>
      <c r="I303" s="58">
        <f t="shared" ca="1" si="147"/>
        <v>-416932262.54209876</v>
      </c>
      <c r="J303" s="58">
        <f t="shared" ca="1" si="147"/>
        <v>-23715955.347769961</v>
      </c>
      <c r="K303" s="58">
        <f t="shared" ca="1" si="147"/>
        <v>-70954544.855381846</v>
      </c>
      <c r="L303" s="58">
        <f t="shared" ca="1" si="147"/>
        <v>-2324827.5754082464</v>
      </c>
      <c r="M303" s="58">
        <f t="shared" ca="1" si="147"/>
        <v>-202248.10993008353</v>
      </c>
      <c r="N303" s="58">
        <f t="shared" ca="1" si="147"/>
        <v>-73481620.540720165</v>
      </c>
      <c r="O303" s="58">
        <f t="shared" ca="1" si="147"/>
        <v>-52292145.798353828</v>
      </c>
      <c r="P303" s="58">
        <f t="shared" ca="1" si="147"/>
        <v>-8870561.8277474437</v>
      </c>
      <c r="Q303" s="58">
        <f t="shared" ca="1" si="147"/>
        <v>-3267111.4899629354</v>
      </c>
      <c r="R303" s="58">
        <f t="shared" ca="1" si="147"/>
        <v>-163739.53611973603</v>
      </c>
      <c r="S303" s="58">
        <f t="shared" ca="1" si="147"/>
        <v>-64593558.652183957</v>
      </c>
      <c r="T303" s="58">
        <f t="shared" ca="1" si="147"/>
        <v>-1787813.9092433634</v>
      </c>
      <c r="U303" s="58">
        <f t="shared" ca="1" si="147"/>
        <v>-27035659.019813977</v>
      </c>
      <c r="V303" s="58">
        <f t="shared" ca="1" si="147"/>
        <v>-110039838.02665246</v>
      </c>
      <c r="W303" s="58">
        <f t="shared" ca="1" si="147"/>
        <v>-18247653.044121873</v>
      </c>
      <c r="X303" s="58">
        <f t="shared" ca="1" si="147"/>
        <v>-157110963.99983168</v>
      </c>
      <c r="Y303" s="58">
        <f t="shared" ca="1" si="147"/>
        <v>-16263874.937099641</v>
      </c>
      <c r="Z303" s="58">
        <f t="shared" ca="1" si="147"/>
        <v>-242139.92189827835</v>
      </c>
      <c r="AA303" s="58">
        <f t="shared" ca="1" si="147"/>
        <v>-16506014.858997919</v>
      </c>
      <c r="AB303" s="58">
        <f t="shared" ca="1" si="147"/>
        <v>-209354.94280730924</v>
      </c>
      <c r="AC303" s="58">
        <f t="shared" ca="1" si="147"/>
        <v>-10640660.133708391</v>
      </c>
      <c r="AD303" s="58">
        <f t="shared" ca="1" si="147"/>
        <v>-1354000.981881924</v>
      </c>
    </row>
    <row r="304" spans="1:30">
      <c r="D304" s="7"/>
      <c r="E304" s="55"/>
      <c r="F304" s="60"/>
      <c r="G304" s="7"/>
      <c r="H304" s="4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</row>
    <row r="305" spans="1:30" hidden="1" outlineLevel="1">
      <c r="E305" s="11"/>
      <c r="F305" s="11"/>
      <c r="G305" s="55" t="str">
        <f>$G$8</f>
        <v>PRODUCTION</v>
      </c>
      <c r="H305" s="53">
        <f t="shared" ref="H305:AD305" ca="1" si="148">+H210+H296</f>
        <v>524214321.72073084</v>
      </c>
      <c r="I305" s="53">
        <f t="shared" ca="1" si="148"/>
        <v>258219058.23353326</v>
      </c>
      <c r="J305" s="53">
        <f t="shared" ca="1" si="148"/>
        <v>12764690.723014433</v>
      </c>
      <c r="K305" s="53">
        <f t="shared" ca="1" si="148"/>
        <v>46756330.563952774</v>
      </c>
      <c r="L305" s="53">
        <f t="shared" ca="1" si="148"/>
        <v>1471723.2825829261</v>
      </c>
      <c r="M305" s="53">
        <f t="shared" ca="1" si="148"/>
        <v>138013.50017278962</v>
      </c>
      <c r="N305" s="53">
        <f t="shared" ca="1" si="148"/>
        <v>48366067.346708491</v>
      </c>
      <c r="O305" s="53">
        <f t="shared" ca="1" si="148"/>
        <v>35542084.67906139</v>
      </c>
      <c r="P305" s="53">
        <f t="shared" ca="1" si="148"/>
        <v>6622525.856961648</v>
      </c>
      <c r="Q305" s="53">
        <f t="shared" ca="1" si="148"/>
        <v>2992596.1233263323</v>
      </c>
      <c r="R305" s="53">
        <f t="shared" ca="1" si="148"/>
        <v>134573.70251517982</v>
      </c>
      <c r="S305" s="53">
        <f t="shared" ca="1" si="148"/>
        <v>45291780.361864537</v>
      </c>
      <c r="T305" s="53">
        <f t="shared" ca="1" si="148"/>
        <v>1241576.0531590162</v>
      </c>
      <c r="U305" s="53">
        <f t="shared" ca="1" si="148"/>
        <v>20318180.567931209</v>
      </c>
      <c r="V305" s="53">
        <f t="shared" ca="1" si="148"/>
        <v>107382155.21077806</v>
      </c>
      <c r="W305" s="53">
        <f t="shared" ca="1" si="148"/>
        <v>19391437.450884894</v>
      </c>
      <c r="X305" s="53">
        <f t="shared" ca="1" si="148"/>
        <v>148333349.28275317</v>
      </c>
      <c r="Y305" s="53">
        <f t="shared" ca="1" si="148"/>
        <v>10914917.806741314</v>
      </c>
      <c r="Z305" s="53">
        <f t="shared" ca="1" si="148"/>
        <v>182820.70108321929</v>
      </c>
      <c r="AA305" s="53">
        <f t="shared" ca="1" si="148"/>
        <v>11097738.507824529</v>
      </c>
      <c r="AB305" s="53">
        <f t="shared" ca="1" si="148"/>
        <v>141637.2650324782</v>
      </c>
      <c r="AC305" s="53">
        <f t="shared" ca="1" si="148"/>
        <v>0</v>
      </c>
      <c r="AD305" s="53">
        <f t="shared" ca="1" si="148"/>
        <v>0</v>
      </c>
    </row>
    <row r="306" spans="1:30" hidden="1" outlineLevel="1">
      <c r="E306" s="11"/>
      <c r="F306" s="11"/>
      <c r="G306" s="55" t="str">
        <f>$G$9</f>
        <v>BULKTRAN</v>
      </c>
      <c r="H306" s="53">
        <f t="shared" ref="H306:AD306" ca="1" si="149">+H211+H297</f>
        <v>307000763.85621554</v>
      </c>
      <c r="I306" s="53">
        <f t="shared" ca="1" si="149"/>
        <v>151223354.33284724</v>
      </c>
      <c r="J306" s="53">
        <f t="shared" ca="1" si="149"/>
        <v>7475510.7595886271</v>
      </c>
      <c r="K306" s="53">
        <f t="shared" ca="1" si="149"/>
        <v>27382367.484981187</v>
      </c>
      <c r="L306" s="53">
        <f t="shared" ca="1" si="149"/>
        <v>861899.71013160748</v>
      </c>
      <c r="M306" s="53">
        <f t="shared" ca="1" si="149"/>
        <v>80826.196881527809</v>
      </c>
      <c r="N306" s="53">
        <f t="shared" ca="1" si="149"/>
        <v>28325093.39199432</v>
      </c>
      <c r="O306" s="53">
        <f t="shared" ca="1" si="149"/>
        <v>20814858.910564221</v>
      </c>
      <c r="P306" s="53">
        <f t="shared" ca="1" si="149"/>
        <v>3878414.6340585565</v>
      </c>
      <c r="Q306" s="53">
        <f t="shared" ca="1" si="149"/>
        <v>1752583.3570487141</v>
      </c>
      <c r="R306" s="53">
        <f t="shared" ca="1" si="149"/>
        <v>78811.714513074636</v>
      </c>
      <c r="S306" s="53">
        <f t="shared" ca="1" si="149"/>
        <v>26524668.61618457</v>
      </c>
      <c r="T306" s="53">
        <f t="shared" ca="1" si="149"/>
        <v>727116.33565109677</v>
      </c>
      <c r="U306" s="53">
        <f t="shared" ca="1" si="149"/>
        <v>11899134.945508897</v>
      </c>
      <c r="V306" s="53">
        <f t="shared" ca="1" si="149"/>
        <v>62887262.534193039</v>
      </c>
      <c r="W306" s="53">
        <f t="shared" ca="1" si="149"/>
        <v>11356397.303588314</v>
      </c>
      <c r="X306" s="53">
        <f t="shared" ca="1" si="149"/>
        <v>86869911.118941382</v>
      </c>
      <c r="Y306" s="53">
        <f t="shared" ca="1" si="149"/>
        <v>6392210.1424053367</v>
      </c>
      <c r="Z306" s="53">
        <f t="shared" ca="1" si="149"/>
        <v>107067.07649085876</v>
      </c>
      <c r="AA306" s="53">
        <f t="shared" ca="1" si="149"/>
        <v>6499277.2188961953</v>
      </c>
      <c r="AB306" s="53">
        <f t="shared" ca="1" si="149"/>
        <v>82948.417763070916</v>
      </c>
      <c r="AC306" s="53">
        <f t="shared" ca="1" si="149"/>
        <v>0</v>
      </c>
      <c r="AD306" s="53">
        <f t="shared" ca="1" si="149"/>
        <v>0</v>
      </c>
    </row>
    <row r="307" spans="1:30" hidden="1" outlineLevel="1">
      <c r="E307" s="11"/>
      <c r="F307" s="11"/>
      <c r="G307" s="55" t="str">
        <f>$G$10</f>
        <v>SUBTRAN</v>
      </c>
      <c r="H307" s="53">
        <f t="shared" ref="H307:AD307" ca="1" si="150">+H212+H298</f>
        <v>65255224.614840657</v>
      </c>
      <c r="I307" s="53">
        <f t="shared" ca="1" si="150"/>
        <v>31770643.653713457</v>
      </c>
      <c r="J307" s="53">
        <f t="shared" ca="1" si="150"/>
        <v>1533292.8236644135</v>
      </c>
      <c r="K307" s="53">
        <f t="shared" ca="1" si="150"/>
        <v>5578044.3215509504</v>
      </c>
      <c r="L307" s="53">
        <f t="shared" ca="1" si="150"/>
        <v>172300.54083346733</v>
      </c>
      <c r="M307" s="53">
        <f t="shared" ca="1" si="150"/>
        <v>21459.12112005282</v>
      </c>
      <c r="N307" s="53">
        <f t="shared" ca="1" si="150"/>
        <v>5771803.9835044704</v>
      </c>
      <c r="O307" s="53">
        <f t="shared" ca="1" si="150"/>
        <v>4214299.6687328722</v>
      </c>
      <c r="P307" s="53">
        <f t="shared" ca="1" si="150"/>
        <v>783433.39304417535</v>
      </c>
      <c r="Q307" s="53">
        <f t="shared" ca="1" si="150"/>
        <v>466152.20377236814</v>
      </c>
      <c r="R307" s="53">
        <f t="shared" ca="1" si="150"/>
        <v>0</v>
      </c>
      <c r="S307" s="53">
        <f t="shared" ca="1" si="150"/>
        <v>5463885.2655494148</v>
      </c>
      <c r="T307" s="53">
        <f t="shared" ca="1" si="150"/>
        <v>147156.10825613994</v>
      </c>
      <c r="U307" s="53">
        <f t="shared" ca="1" si="150"/>
        <v>2409029.5101472968</v>
      </c>
      <c r="V307" s="53">
        <f t="shared" ca="1" si="150"/>
        <v>16782945.191747222</v>
      </c>
      <c r="W307" s="53">
        <f t="shared" ca="1" si="150"/>
        <v>0</v>
      </c>
      <c r="X307" s="53">
        <f t="shared" ca="1" si="150"/>
        <v>19339130.810150657</v>
      </c>
      <c r="Y307" s="53">
        <f t="shared" ca="1" si="150"/>
        <v>1268380.7316237655</v>
      </c>
      <c r="Z307" s="53">
        <f t="shared" ca="1" si="150"/>
        <v>21143.941255592057</v>
      </c>
      <c r="AA307" s="53">
        <f t="shared" ca="1" si="150"/>
        <v>1289524.6728793578</v>
      </c>
      <c r="AB307" s="53">
        <f t="shared" ca="1" si="150"/>
        <v>16937.497137021266</v>
      </c>
      <c r="AC307" s="53">
        <f t="shared" ca="1" si="150"/>
        <v>57591.111141477239</v>
      </c>
      <c r="AD307" s="53">
        <f t="shared" ca="1" si="150"/>
        <v>12414.797100388711</v>
      </c>
    </row>
    <row r="308" spans="1:30" hidden="1" outlineLevel="1">
      <c r="E308" s="11"/>
      <c r="F308" s="11"/>
      <c r="G308" s="55" t="str">
        <f>$G$11</f>
        <v>DISTPRI</v>
      </c>
      <c r="H308" s="53">
        <f t="shared" ref="H308:AD308" ca="1" si="151">+H213+H299</f>
        <v>325887319.99701476</v>
      </c>
      <c r="I308" s="53">
        <f t="shared" ca="1" si="151"/>
        <v>217804395.22006664</v>
      </c>
      <c r="J308" s="53">
        <f t="shared" ca="1" si="151"/>
        <v>10266730.604254834</v>
      </c>
      <c r="K308" s="53">
        <f t="shared" ca="1" si="151"/>
        <v>37279128.927816957</v>
      </c>
      <c r="L308" s="53">
        <f t="shared" ca="1" si="151"/>
        <v>1152119.0633397265</v>
      </c>
      <c r="M308" s="53">
        <f t="shared" ca="1" si="151"/>
        <v>0</v>
      </c>
      <c r="N308" s="53">
        <f t="shared" ca="1" si="151"/>
        <v>38431247.991156682</v>
      </c>
      <c r="O308" s="53">
        <f t="shared" ca="1" si="151"/>
        <v>27952830.861260183</v>
      </c>
      <c r="P308" s="53">
        <f t="shared" ca="1" si="151"/>
        <v>5206216.6289679911</v>
      </c>
      <c r="Q308" s="53">
        <f t="shared" ca="1" si="151"/>
        <v>0</v>
      </c>
      <c r="R308" s="53">
        <f t="shared" ca="1" si="151"/>
        <v>0</v>
      </c>
      <c r="S308" s="53">
        <f t="shared" ca="1" si="151"/>
        <v>33159047.490228172</v>
      </c>
      <c r="T308" s="53">
        <f t="shared" ca="1" si="151"/>
        <v>996501.19418371771</v>
      </c>
      <c r="U308" s="53">
        <f t="shared" ca="1" si="151"/>
        <v>16071309.333340611</v>
      </c>
      <c r="V308" s="53">
        <f t="shared" ca="1" si="151"/>
        <v>0</v>
      </c>
      <c r="W308" s="53">
        <f t="shared" ca="1" si="151"/>
        <v>0</v>
      </c>
      <c r="X308" s="53">
        <f t="shared" ca="1" si="151"/>
        <v>17067810.527524322</v>
      </c>
      <c r="Y308" s="53">
        <f t="shared" ca="1" si="151"/>
        <v>8429063.0942040943</v>
      </c>
      <c r="Z308" s="53">
        <f t="shared" ca="1" si="151"/>
        <v>140629.76808594537</v>
      </c>
      <c r="AA308" s="53">
        <f t="shared" ca="1" si="151"/>
        <v>8569692.8622900434</v>
      </c>
      <c r="AB308" s="53">
        <f t="shared" ca="1" si="151"/>
        <v>113933.67576572712</v>
      </c>
      <c r="AC308" s="53">
        <f t="shared" ca="1" si="151"/>
        <v>390320.94441638119</v>
      </c>
      <c r="AD308" s="53">
        <f t="shared" ca="1" si="151"/>
        <v>84140.681312042754</v>
      </c>
    </row>
    <row r="309" spans="1:30" hidden="1" outlineLevel="1">
      <c r="E309" s="11"/>
      <c r="F309" s="11"/>
      <c r="G309" s="55" t="str">
        <f>$G$12</f>
        <v>DISTSEC</v>
      </c>
      <c r="H309" s="53">
        <f t="shared" ref="H309:AD309" ca="1" si="152">+H214+H300</f>
        <v>166693542.44055593</v>
      </c>
      <c r="I309" s="53">
        <f t="shared" ca="1" si="152"/>
        <v>124637003.65578288</v>
      </c>
      <c r="J309" s="53">
        <f t="shared" ca="1" si="152"/>
        <v>6008789.6692261901</v>
      </c>
      <c r="K309" s="53">
        <f t="shared" ca="1" si="152"/>
        <v>18131022.519607924</v>
      </c>
      <c r="L309" s="53">
        <f t="shared" ca="1" si="152"/>
        <v>0</v>
      </c>
      <c r="M309" s="53">
        <f t="shared" ca="1" si="152"/>
        <v>0</v>
      </c>
      <c r="N309" s="53">
        <f t="shared" ca="1" si="152"/>
        <v>18131022.519607924</v>
      </c>
      <c r="O309" s="53">
        <f t="shared" ca="1" si="152"/>
        <v>11553158.119749667</v>
      </c>
      <c r="P309" s="53">
        <f t="shared" ca="1" si="152"/>
        <v>0</v>
      </c>
      <c r="Q309" s="53">
        <f t="shared" ca="1" si="152"/>
        <v>0</v>
      </c>
      <c r="R309" s="53">
        <f t="shared" ca="1" si="152"/>
        <v>0</v>
      </c>
      <c r="S309" s="53">
        <f t="shared" ca="1" si="152"/>
        <v>11553158.119749667</v>
      </c>
      <c r="T309" s="53">
        <f t="shared" ca="1" si="152"/>
        <v>312373.15857567999</v>
      </c>
      <c r="U309" s="53">
        <f t="shared" ca="1" si="152"/>
        <v>0</v>
      </c>
      <c r="V309" s="53">
        <f t="shared" ca="1" si="152"/>
        <v>0</v>
      </c>
      <c r="W309" s="53">
        <f t="shared" ca="1" si="152"/>
        <v>0</v>
      </c>
      <c r="X309" s="53">
        <f t="shared" ca="1" si="152"/>
        <v>312373.15857567999</v>
      </c>
      <c r="Y309" s="53">
        <f t="shared" ca="1" si="152"/>
        <v>4261314.1265879422</v>
      </c>
      <c r="Z309" s="53">
        <f t="shared" ca="1" si="152"/>
        <v>0</v>
      </c>
      <c r="AA309" s="53">
        <f t="shared" ca="1" si="152"/>
        <v>4261314.1265879422</v>
      </c>
      <c r="AB309" s="53">
        <f t="shared" ca="1" si="152"/>
        <v>44219.793772963756</v>
      </c>
      <c r="AC309" s="53">
        <f t="shared" ca="1" si="152"/>
        <v>1501432.074722016</v>
      </c>
      <c r="AD309" s="53">
        <f t="shared" ca="1" si="152"/>
        <v>244229.32253067676</v>
      </c>
    </row>
    <row r="310" spans="1:30" hidden="1" outlineLevel="1">
      <c r="E310" s="11"/>
      <c r="F310" s="11"/>
      <c r="G310" s="55" t="str">
        <f>$G$13</f>
        <v>ENERGY</v>
      </c>
      <c r="H310" s="53">
        <f t="shared" ref="H310:AD310" ca="1" si="153">+H215+H301</f>
        <v>4478879.3005392784</v>
      </c>
      <c r="I310" s="53">
        <f t="shared" ca="1" si="153"/>
        <v>1680596.8407696839</v>
      </c>
      <c r="J310" s="53">
        <f t="shared" ca="1" si="153"/>
        <v>108913.53495368485</v>
      </c>
      <c r="K310" s="53">
        <f t="shared" ca="1" si="153"/>
        <v>365416.71640315355</v>
      </c>
      <c r="L310" s="53">
        <f t="shared" ca="1" si="153"/>
        <v>11613.772828529716</v>
      </c>
      <c r="M310" s="53">
        <f t="shared" ca="1" si="153"/>
        <v>1070.6540873475556</v>
      </c>
      <c r="N310" s="53">
        <f t="shared" ca="1" si="153"/>
        <v>378101.14331903082</v>
      </c>
      <c r="O310" s="53">
        <f t="shared" ca="1" si="153"/>
        <v>333155.51909877523</v>
      </c>
      <c r="P310" s="53">
        <f t="shared" ca="1" si="153"/>
        <v>61760.622773747942</v>
      </c>
      <c r="Q310" s="53">
        <f t="shared" ca="1" si="153"/>
        <v>28062.446168006565</v>
      </c>
      <c r="R310" s="53">
        <f t="shared" ca="1" si="153"/>
        <v>1300.2492587204833</v>
      </c>
      <c r="S310" s="53">
        <f t="shared" ca="1" si="153"/>
        <v>424278.83729925018</v>
      </c>
      <c r="T310" s="53">
        <f t="shared" ca="1" si="153"/>
        <v>12767.150820310282</v>
      </c>
      <c r="U310" s="53">
        <f t="shared" ca="1" si="153"/>
        <v>224172.04219628967</v>
      </c>
      <c r="V310" s="53">
        <f t="shared" ca="1" si="153"/>
        <v>1272755.7840965837</v>
      </c>
      <c r="W310" s="53">
        <f t="shared" ca="1" si="153"/>
        <v>241471.56066297722</v>
      </c>
      <c r="X310" s="53">
        <f t="shared" ca="1" si="153"/>
        <v>1751166.5377761608</v>
      </c>
      <c r="Y310" s="53">
        <f t="shared" ca="1" si="153"/>
        <v>90261.872587114514</v>
      </c>
      <c r="Z310" s="53">
        <f t="shared" ca="1" si="153"/>
        <v>1469.3193943497415</v>
      </c>
      <c r="AA310" s="53">
        <f t="shared" ca="1" si="153"/>
        <v>91731.191981464246</v>
      </c>
      <c r="AB310" s="53">
        <f t="shared" ca="1" si="153"/>
        <v>1638.9075917789153</v>
      </c>
      <c r="AC310" s="53">
        <f t="shared" ca="1" si="153"/>
        <v>35439.18204177892</v>
      </c>
      <c r="AD310" s="53">
        <f t="shared" ca="1" si="153"/>
        <v>7013.1248064457513</v>
      </c>
    </row>
    <row r="311" spans="1:30" hidden="1" outlineLevel="1">
      <c r="E311" s="11"/>
      <c r="F311" s="11"/>
      <c r="G311" s="55" t="str">
        <f>$G$14</f>
        <v>CUSTOMER</v>
      </c>
      <c r="H311" s="53">
        <f t="shared" ref="H311:AD311" ca="1" si="154">+H216+H302</f>
        <v>80002521.76010263</v>
      </c>
      <c r="I311" s="53">
        <f t="shared" ca="1" si="154"/>
        <v>37289249.322963163</v>
      </c>
      <c r="J311" s="53">
        <f t="shared" ca="1" si="154"/>
        <v>9801514.8080355544</v>
      </c>
      <c r="K311" s="53">
        <f t="shared" ca="1" si="154"/>
        <v>2782120.815936021</v>
      </c>
      <c r="L311" s="53">
        <f t="shared" ca="1" si="154"/>
        <v>900783.91852197098</v>
      </c>
      <c r="M311" s="53">
        <f t="shared" ca="1" si="154"/>
        <v>146228.05572591469</v>
      </c>
      <c r="N311" s="53">
        <f t="shared" ca="1" si="154"/>
        <v>3829132.7901839064</v>
      </c>
      <c r="O311" s="53">
        <f t="shared" ca="1" si="154"/>
        <v>791230.53156300145</v>
      </c>
      <c r="P311" s="53">
        <f t="shared" ca="1" si="154"/>
        <v>234421.81163980369</v>
      </c>
      <c r="Q311" s="53">
        <f t="shared" ca="1" si="154"/>
        <v>509437.97262959846</v>
      </c>
      <c r="R311" s="53">
        <f t="shared" ca="1" si="154"/>
        <v>89522.362183081714</v>
      </c>
      <c r="S311" s="53">
        <f t="shared" ca="1" si="154"/>
        <v>1624612.6780154854</v>
      </c>
      <c r="T311" s="53">
        <f t="shared" ca="1" si="154"/>
        <v>5445.5341759935727</v>
      </c>
      <c r="U311" s="53">
        <f t="shared" ca="1" si="154"/>
        <v>139075.82763334777</v>
      </c>
      <c r="V311" s="53">
        <f t="shared" ca="1" si="154"/>
        <v>749181.5924406196</v>
      </c>
      <c r="W311" s="53">
        <f t="shared" ca="1" si="154"/>
        <v>134284.87500383658</v>
      </c>
      <c r="X311" s="53">
        <f t="shared" ca="1" si="154"/>
        <v>1027987.8292537974</v>
      </c>
      <c r="Y311" s="53">
        <f t="shared" ca="1" si="154"/>
        <v>219042.89384260646</v>
      </c>
      <c r="Z311" s="53">
        <f t="shared" ca="1" si="154"/>
        <v>3972.8323450828984</v>
      </c>
      <c r="AA311" s="53">
        <f t="shared" ca="1" si="154"/>
        <v>223015.72618768935</v>
      </c>
      <c r="AB311" s="53">
        <f t="shared" ca="1" si="154"/>
        <v>4103.0772951525114</v>
      </c>
      <c r="AC311" s="53">
        <f t="shared" ca="1" si="154"/>
        <v>23349787.532031126</v>
      </c>
      <c r="AD311" s="53">
        <f t="shared" ca="1" si="154"/>
        <v>2853117.9961367715</v>
      </c>
    </row>
    <row r="312" spans="1:30" s="55" customFormat="1" collapsed="1">
      <c r="A312" s="56"/>
      <c r="B312" s="112" t="s">
        <v>140</v>
      </c>
      <c r="E312" s="60">
        <f>+E217+E303</f>
        <v>1473532573.6900001</v>
      </c>
      <c r="F312" s="58"/>
      <c r="G312" s="55" t="str">
        <f>$G$15</f>
        <v>TOTAL</v>
      </c>
      <c r="H312" s="60">
        <f t="shared" ref="H312:AD312" ca="1" si="155">+H217+H303</f>
        <v>1473532573.6899996</v>
      </c>
      <c r="I312" s="60">
        <f t="shared" ca="1" si="155"/>
        <v>822624301.25967622</v>
      </c>
      <c r="J312" s="60">
        <f t="shared" ca="1" si="155"/>
        <v>47959442.922737733</v>
      </c>
      <c r="K312" s="60">
        <f t="shared" ca="1" si="155"/>
        <v>138274431.3502489</v>
      </c>
      <c r="L312" s="60">
        <f t="shared" ca="1" si="155"/>
        <v>4570440.2882382283</v>
      </c>
      <c r="M312" s="60">
        <f t="shared" ca="1" si="155"/>
        <v>387597.52798763255</v>
      </c>
      <c r="N312" s="60">
        <f t="shared" ca="1" si="155"/>
        <v>143232469.16647479</v>
      </c>
      <c r="O312" s="60">
        <f t="shared" ca="1" si="155"/>
        <v>101201618.29003015</v>
      </c>
      <c r="P312" s="60">
        <f t="shared" ca="1" si="155"/>
        <v>16786772.947445922</v>
      </c>
      <c r="Q312" s="60">
        <f t="shared" ca="1" si="155"/>
        <v>5748832.1029450186</v>
      </c>
      <c r="R312" s="60">
        <f t="shared" ca="1" si="155"/>
        <v>304208.02847005654</v>
      </c>
      <c r="S312" s="60">
        <f t="shared" ca="1" si="155"/>
        <v>124041431.36889109</v>
      </c>
      <c r="T312" s="60">
        <f t="shared" ca="1" si="155"/>
        <v>3442935.5348219541</v>
      </c>
      <c r="U312" s="60">
        <f t="shared" ca="1" si="155"/>
        <v>51060902.226757653</v>
      </c>
      <c r="V312" s="60">
        <f t="shared" ca="1" si="155"/>
        <v>189074300.31325549</v>
      </c>
      <c r="W312" s="60">
        <f t="shared" ca="1" si="155"/>
        <v>31123591.190140028</v>
      </c>
      <c r="X312" s="60">
        <f t="shared" ca="1" si="155"/>
        <v>274701729.26497519</v>
      </c>
      <c r="Y312" s="60">
        <f t="shared" ca="1" si="155"/>
        <v>31575190.66799216</v>
      </c>
      <c r="Z312" s="60">
        <f t="shared" ca="1" si="155"/>
        <v>457103.63865504804</v>
      </c>
      <c r="AA312" s="60">
        <f t="shared" ca="1" si="155"/>
        <v>32032294.306647219</v>
      </c>
      <c r="AB312" s="60">
        <f t="shared" ca="1" si="155"/>
        <v>405418.63435819279</v>
      </c>
      <c r="AC312" s="60">
        <f t="shared" ca="1" si="155"/>
        <v>25334570.844352778</v>
      </c>
      <c r="AD312" s="60">
        <f t="shared" ca="1" si="155"/>
        <v>3200915.9218863249</v>
      </c>
    </row>
    <row r="313" spans="1:30"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</row>
    <row r="314" spans="1:30" hidden="1" outlineLevel="1">
      <c r="D314" s="7"/>
      <c r="E314" s="7"/>
      <c r="F314" s="52" t="str">
        <f>F321</f>
        <v>RB_GUP_EPIS_T</v>
      </c>
      <c r="G314" s="55" t="str">
        <f>$G$8</f>
        <v>PRODUCTION</v>
      </c>
      <c r="H314" s="4">
        <f t="shared" ref="H314:H321" si="156">SUBTOTAL(9,I314:AD314)</f>
        <v>0</v>
      </c>
      <c r="I314" s="5">
        <f>VLOOKUP(CONCATENATE($F314," ",$G314),AllocFactorMatrix,(I$4+1),FALSE)*$E321</f>
        <v>0</v>
      </c>
      <c r="J314" s="5">
        <f>VLOOKUP(CONCATENATE($F314," ",$G314),AllocFactorMatrix,(J$4+1),FALSE)*$E321</f>
        <v>0</v>
      </c>
      <c r="K314" s="5">
        <f>VLOOKUP(CONCATENATE($F314," ",$G314),AllocFactorMatrix,(K$4+1),FALSE)*$E321</f>
        <v>0</v>
      </c>
      <c r="L314" s="5">
        <f>VLOOKUP(CONCATENATE($F314," ",$G314),AllocFactorMatrix,(L$4+1),FALSE)*$E321</f>
        <v>0</v>
      </c>
      <c r="M314" s="5">
        <f>VLOOKUP(CONCATENATE($F314," ",$G314),AllocFactorMatrix,(M$4+1),FALSE)*$E321</f>
        <v>0</v>
      </c>
      <c r="N314" s="5">
        <f t="shared" ref="N314:N321" si="157">SUBTOTAL(9,K314:M314)</f>
        <v>0</v>
      </c>
      <c r="O314" s="5">
        <f>VLOOKUP(CONCATENATE($F314," ",$G314),AllocFactorMatrix,(O$4+1),FALSE)*$E321</f>
        <v>0</v>
      </c>
      <c r="P314" s="5">
        <f>VLOOKUP(CONCATENATE($F314," ",$G314),AllocFactorMatrix,(P$4+1),FALSE)*$E321</f>
        <v>0</v>
      </c>
      <c r="Q314" s="5">
        <f>VLOOKUP(CONCATENATE($F314," ",$G314),AllocFactorMatrix,(Q$4+1),FALSE)*$E321</f>
        <v>0</v>
      </c>
      <c r="R314" s="5">
        <f>VLOOKUP(CONCATENATE($F314," ",$G314),AllocFactorMatrix,(R$4+1),FALSE)*$E321</f>
        <v>0</v>
      </c>
      <c r="S314" s="5">
        <f t="shared" ref="S314:S321" si="158">SUBTOTAL(9,O314:R314)</f>
        <v>0</v>
      </c>
      <c r="T314" s="5">
        <f>VLOOKUP(CONCATENATE($F314," ",$G314),AllocFactorMatrix,(T$4+1),FALSE)*$E321</f>
        <v>0</v>
      </c>
      <c r="U314" s="5">
        <f>VLOOKUP(CONCATENATE($F314," ",$G314),AllocFactorMatrix,(U$4+1),FALSE)*$E321</f>
        <v>0</v>
      </c>
      <c r="V314" s="5">
        <f>VLOOKUP(CONCATENATE($F314," ",$G314),AllocFactorMatrix,(V$4+1),FALSE)*$E321</f>
        <v>0</v>
      </c>
      <c r="W314" s="5">
        <f>VLOOKUP(CONCATENATE($F314," ",$G314),AllocFactorMatrix,(W$4+1),FALSE)*$E321</f>
        <v>0</v>
      </c>
      <c r="X314" s="5">
        <f>SUBTOTAL(9,T314:W314)</f>
        <v>0</v>
      </c>
      <c r="Y314" s="5">
        <f>VLOOKUP(CONCATENATE($F314," ",$G314),AllocFactorMatrix,(Y$4+1),FALSE)*$E321</f>
        <v>0</v>
      </c>
      <c r="Z314" s="5">
        <f>VLOOKUP(CONCATENATE($F314," ",$G314),AllocFactorMatrix,(Z$4+1),FALSE)*$E321</f>
        <v>0</v>
      </c>
      <c r="AA314" s="5">
        <f t="shared" ref="AA314:AA321" si="159">SUBTOTAL(9,Y314:Z314)</f>
        <v>0</v>
      </c>
      <c r="AB314" s="5">
        <f>VLOOKUP(CONCATENATE($F314," ",$G314),AllocFactorMatrix,(AB$4+1),FALSE)*$E321</f>
        <v>0</v>
      </c>
      <c r="AC314" s="5">
        <f>VLOOKUP(CONCATENATE($F314," ",$G314),AllocFactorMatrix,(AC$4+1),FALSE)*$E321</f>
        <v>0</v>
      </c>
      <c r="AD314" s="5">
        <f>VLOOKUP(CONCATENATE($F314," ",$G314),AllocFactorMatrix,(AD$4+1),FALSE)*$E321</f>
        <v>0</v>
      </c>
    </row>
    <row r="315" spans="1:30" hidden="1" outlineLevel="1">
      <c r="D315" s="7"/>
      <c r="E315" s="7"/>
      <c r="F315" s="52" t="str">
        <f>F321</f>
        <v>RB_GUP_EPIS_T</v>
      </c>
      <c r="G315" s="55" t="str">
        <f>$G$9</f>
        <v>BULKTRAN</v>
      </c>
      <c r="H315" s="4">
        <f t="shared" si="156"/>
        <v>0</v>
      </c>
      <c r="I315" s="5">
        <f>VLOOKUP(CONCATENATE($F315," ",$G315),AllocFactorMatrix,(I$4+1),FALSE)*$E321</f>
        <v>0</v>
      </c>
      <c r="J315" s="5">
        <f>VLOOKUP(CONCATENATE($F315," ",$G315),AllocFactorMatrix,(J$4+1),FALSE)*$E321</f>
        <v>0</v>
      </c>
      <c r="K315" s="5">
        <f>VLOOKUP(CONCATENATE($F315," ",$G315),AllocFactorMatrix,(K$4+1),FALSE)*$E321</f>
        <v>0</v>
      </c>
      <c r="L315" s="5">
        <f>VLOOKUP(CONCATENATE($F315," ",$G315),AllocFactorMatrix,(L$4+1),FALSE)*$E321</f>
        <v>0</v>
      </c>
      <c r="M315" s="5">
        <f>VLOOKUP(CONCATENATE($F315," ",$G315),AllocFactorMatrix,(M$4+1),FALSE)*$E321</f>
        <v>0</v>
      </c>
      <c r="N315" s="5">
        <f t="shared" si="157"/>
        <v>0</v>
      </c>
      <c r="O315" s="5">
        <f>VLOOKUP(CONCATENATE($F315," ",$G315),AllocFactorMatrix,(O$4+1),FALSE)*$E321</f>
        <v>0</v>
      </c>
      <c r="P315" s="5">
        <f>VLOOKUP(CONCATENATE($F315," ",$G315),AllocFactorMatrix,(P$4+1),FALSE)*$E321</f>
        <v>0</v>
      </c>
      <c r="Q315" s="5">
        <f>VLOOKUP(CONCATENATE($F315," ",$G315),AllocFactorMatrix,(Q$4+1),FALSE)*$E321</f>
        <v>0</v>
      </c>
      <c r="R315" s="5">
        <f>VLOOKUP(CONCATENATE($F315," ",$G315),AllocFactorMatrix,(R$4+1),FALSE)*$E321</f>
        <v>0</v>
      </c>
      <c r="S315" s="5">
        <f t="shared" si="158"/>
        <v>0</v>
      </c>
      <c r="T315" s="5">
        <f>VLOOKUP(CONCATENATE($F315," ",$G315),AllocFactorMatrix,(T$4+1),FALSE)*$E321</f>
        <v>0</v>
      </c>
      <c r="U315" s="5">
        <f>VLOOKUP(CONCATENATE($F315," ",$G315),AllocFactorMatrix,(U$4+1),FALSE)*$E321</f>
        <v>0</v>
      </c>
      <c r="V315" s="5">
        <f>VLOOKUP(CONCATENATE($F315," ",$G315),AllocFactorMatrix,(V$4+1),FALSE)*$E321</f>
        <v>0</v>
      </c>
      <c r="W315" s="5">
        <f>VLOOKUP(CONCATENATE($F315," ",$G315),AllocFactorMatrix,(W$4+1),FALSE)*$E321</f>
        <v>0</v>
      </c>
      <c r="X315" s="5">
        <f t="shared" ref="X315:X321" si="160">SUBTOTAL(9,T315:W315)</f>
        <v>0</v>
      </c>
      <c r="Y315" s="5">
        <f>VLOOKUP(CONCATENATE($F315," ",$G315),AllocFactorMatrix,(Y$4+1),FALSE)*$E321</f>
        <v>0</v>
      </c>
      <c r="Z315" s="5">
        <f>VLOOKUP(CONCATENATE($F315," ",$G315),AllocFactorMatrix,(Z$4+1),FALSE)*$E321</f>
        <v>0</v>
      </c>
      <c r="AA315" s="5">
        <f t="shared" si="159"/>
        <v>0</v>
      </c>
      <c r="AB315" s="5">
        <f>VLOOKUP(CONCATENATE($F315," ",$G315),AllocFactorMatrix,(AB$4+1),FALSE)*$E321</f>
        <v>0</v>
      </c>
      <c r="AC315" s="5">
        <f>VLOOKUP(CONCATENATE($F315," ",$G315),AllocFactorMatrix,(AC$4+1),FALSE)*$E321</f>
        <v>0</v>
      </c>
      <c r="AD315" s="5">
        <f>VLOOKUP(CONCATENATE($F315," ",$G315),AllocFactorMatrix,(AD$4+1),FALSE)*$E321</f>
        <v>0</v>
      </c>
    </row>
    <row r="316" spans="1:30" hidden="1" outlineLevel="1">
      <c r="D316" s="7"/>
      <c r="E316" s="7"/>
      <c r="F316" s="52" t="str">
        <f>F321</f>
        <v>RB_GUP_EPIS_T</v>
      </c>
      <c r="G316" s="55" t="str">
        <f>$G$10</f>
        <v>SUBTRAN</v>
      </c>
      <c r="H316" s="4">
        <f t="shared" si="156"/>
        <v>0</v>
      </c>
      <c r="I316" s="5">
        <f>VLOOKUP(CONCATENATE($F316," ",$G316),AllocFactorMatrix,(I$4+1),FALSE)*$E321</f>
        <v>0</v>
      </c>
      <c r="J316" s="5">
        <f>VLOOKUP(CONCATENATE($F316," ",$G316),AllocFactorMatrix,(J$4+1),FALSE)*$E321</f>
        <v>0</v>
      </c>
      <c r="K316" s="5">
        <f>VLOOKUP(CONCATENATE($F316," ",$G316),AllocFactorMatrix,(K$4+1),FALSE)*$E321</f>
        <v>0</v>
      </c>
      <c r="L316" s="5">
        <f>VLOOKUP(CONCATENATE($F316," ",$G316),AllocFactorMatrix,(L$4+1),FALSE)*$E321</f>
        <v>0</v>
      </c>
      <c r="M316" s="5">
        <f>VLOOKUP(CONCATENATE($F316," ",$G316),AllocFactorMatrix,(M$4+1),FALSE)*$E321</f>
        <v>0</v>
      </c>
      <c r="N316" s="5">
        <f t="shared" si="157"/>
        <v>0</v>
      </c>
      <c r="O316" s="5">
        <f>VLOOKUP(CONCATENATE($F316," ",$G316),AllocFactorMatrix,(O$4+1),FALSE)*$E321</f>
        <v>0</v>
      </c>
      <c r="P316" s="5">
        <f>VLOOKUP(CONCATENATE($F316," ",$G316),AllocFactorMatrix,(P$4+1),FALSE)*$E321</f>
        <v>0</v>
      </c>
      <c r="Q316" s="5">
        <f>VLOOKUP(CONCATENATE($F316," ",$G316),AllocFactorMatrix,(Q$4+1),FALSE)*$E321</f>
        <v>0</v>
      </c>
      <c r="R316" s="5">
        <f>VLOOKUP(CONCATENATE($F316," ",$G316),AllocFactorMatrix,(R$4+1),FALSE)*$E321</f>
        <v>0</v>
      </c>
      <c r="S316" s="5">
        <f t="shared" si="158"/>
        <v>0</v>
      </c>
      <c r="T316" s="5">
        <f>VLOOKUP(CONCATENATE($F316," ",$G316),AllocFactorMatrix,(T$4+1),FALSE)*$E321</f>
        <v>0</v>
      </c>
      <c r="U316" s="5">
        <f>VLOOKUP(CONCATENATE($F316," ",$G316),AllocFactorMatrix,(U$4+1),FALSE)*$E321</f>
        <v>0</v>
      </c>
      <c r="V316" s="5">
        <f>VLOOKUP(CONCATENATE($F316," ",$G316),AllocFactorMatrix,(V$4+1),FALSE)*$E321</f>
        <v>0</v>
      </c>
      <c r="W316" s="5">
        <f>VLOOKUP(CONCATENATE($F316," ",$G316),AllocFactorMatrix,(W$4+1),FALSE)*$E321</f>
        <v>0</v>
      </c>
      <c r="X316" s="5">
        <f t="shared" si="160"/>
        <v>0</v>
      </c>
      <c r="Y316" s="5">
        <f>VLOOKUP(CONCATENATE($F316," ",$G316),AllocFactorMatrix,(Y$4+1),FALSE)*$E321</f>
        <v>0</v>
      </c>
      <c r="Z316" s="5">
        <f>VLOOKUP(CONCATENATE($F316," ",$G316),AllocFactorMatrix,(Z$4+1),FALSE)*$E321</f>
        <v>0</v>
      </c>
      <c r="AA316" s="5">
        <f t="shared" si="159"/>
        <v>0</v>
      </c>
      <c r="AB316" s="5">
        <f>VLOOKUP(CONCATENATE($F316," ",$G316),AllocFactorMatrix,(AB$4+1),FALSE)*$E321</f>
        <v>0</v>
      </c>
      <c r="AC316" s="5">
        <f>VLOOKUP(CONCATENATE($F316," ",$G316),AllocFactorMatrix,(AC$4+1),FALSE)*$E321</f>
        <v>0</v>
      </c>
      <c r="AD316" s="5">
        <f>VLOOKUP(CONCATENATE($F316," ",$G316),AllocFactorMatrix,(AD$4+1),FALSE)*$E321</f>
        <v>0</v>
      </c>
    </row>
    <row r="317" spans="1:30" hidden="1" outlineLevel="1">
      <c r="D317" s="7"/>
      <c r="E317" s="7"/>
      <c r="F317" s="52" t="str">
        <f>F321</f>
        <v>RB_GUP_EPIS_T</v>
      </c>
      <c r="G317" s="55" t="str">
        <f>$G$11</f>
        <v>DISTPRI</v>
      </c>
      <c r="H317" s="4">
        <f t="shared" si="156"/>
        <v>0</v>
      </c>
      <c r="I317" s="5">
        <f>VLOOKUP(CONCATENATE($F317," ",$G317),AllocFactorMatrix,(I$4+1),FALSE)*$E321</f>
        <v>0</v>
      </c>
      <c r="J317" s="5">
        <f>VLOOKUP(CONCATENATE($F317," ",$G317),AllocFactorMatrix,(J$4+1),FALSE)*$E321</f>
        <v>0</v>
      </c>
      <c r="K317" s="5">
        <f>VLOOKUP(CONCATENATE($F317," ",$G317),AllocFactorMatrix,(K$4+1),FALSE)*$E321</f>
        <v>0</v>
      </c>
      <c r="L317" s="5">
        <f>VLOOKUP(CONCATENATE($F317," ",$G317),AllocFactorMatrix,(L$4+1),FALSE)*$E321</f>
        <v>0</v>
      </c>
      <c r="M317" s="5">
        <f>VLOOKUP(CONCATENATE($F317," ",$G317),AllocFactorMatrix,(M$4+1),FALSE)*$E321</f>
        <v>0</v>
      </c>
      <c r="N317" s="5">
        <f t="shared" si="157"/>
        <v>0</v>
      </c>
      <c r="O317" s="5">
        <f>VLOOKUP(CONCATENATE($F317," ",$G317),AllocFactorMatrix,(O$4+1),FALSE)*$E321</f>
        <v>0</v>
      </c>
      <c r="P317" s="5">
        <f>VLOOKUP(CONCATENATE($F317," ",$G317),AllocFactorMatrix,(P$4+1),FALSE)*$E321</f>
        <v>0</v>
      </c>
      <c r="Q317" s="5">
        <f>VLOOKUP(CONCATENATE($F317," ",$G317),AllocFactorMatrix,(Q$4+1),FALSE)*$E321</f>
        <v>0</v>
      </c>
      <c r="R317" s="5">
        <f>VLOOKUP(CONCATENATE($F317," ",$G317),AllocFactorMatrix,(R$4+1),FALSE)*$E321</f>
        <v>0</v>
      </c>
      <c r="S317" s="5">
        <f t="shared" si="158"/>
        <v>0</v>
      </c>
      <c r="T317" s="5">
        <f>VLOOKUP(CONCATENATE($F317," ",$G317),AllocFactorMatrix,(T$4+1),FALSE)*$E321</f>
        <v>0</v>
      </c>
      <c r="U317" s="5">
        <f>VLOOKUP(CONCATENATE($F317," ",$G317),AllocFactorMatrix,(U$4+1),FALSE)*$E321</f>
        <v>0</v>
      </c>
      <c r="V317" s="5">
        <f>VLOOKUP(CONCATENATE($F317," ",$G317),AllocFactorMatrix,(V$4+1),FALSE)*$E321</f>
        <v>0</v>
      </c>
      <c r="W317" s="5">
        <f>VLOOKUP(CONCATENATE($F317," ",$G317),AllocFactorMatrix,(W$4+1),FALSE)*$E321</f>
        <v>0</v>
      </c>
      <c r="X317" s="5">
        <f t="shared" si="160"/>
        <v>0</v>
      </c>
      <c r="Y317" s="5">
        <f>VLOOKUP(CONCATENATE($F317," ",$G317),AllocFactorMatrix,(Y$4+1),FALSE)*$E321</f>
        <v>0</v>
      </c>
      <c r="Z317" s="5">
        <f>VLOOKUP(CONCATENATE($F317," ",$G317),AllocFactorMatrix,(Z$4+1),FALSE)*$E321</f>
        <v>0</v>
      </c>
      <c r="AA317" s="5">
        <f t="shared" si="159"/>
        <v>0</v>
      </c>
      <c r="AB317" s="5">
        <f>VLOOKUP(CONCATENATE($F317," ",$G317),AllocFactorMatrix,(AB$4+1),FALSE)*$E321</f>
        <v>0</v>
      </c>
      <c r="AC317" s="5">
        <f>VLOOKUP(CONCATENATE($F317," ",$G317),AllocFactorMatrix,(AC$4+1),FALSE)*$E321</f>
        <v>0</v>
      </c>
      <c r="AD317" s="5">
        <f>VLOOKUP(CONCATENATE($F317," ",$G317),AllocFactorMatrix,(AD$4+1),FALSE)*$E321</f>
        <v>0</v>
      </c>
    </row>
    <row r="318" spans="1:30" hidden="1" outlineLevel="1">
      <c r="D318" s="7"/>
      <c r="E318" s="7"/>
      <c r="F318" s="52" t="str">
        <f>F321</f>
        <v>RB_GUP_EPIS_T</v>
      </c>
      <c r="G318" s="55" t="str">
        <f>$G$12</f>
        <v>DISTSEC</v>
      </c>
      <c r="H318" s="4">
        <f t="shared" si="156"/>
        <v>0</v>
      </c>
      <c r="I318" s="5">
        <f>VLOOKUP(CONCATENATE($F318," ",$G318),AllocFactorMatrix,(I$4+1),FALSE)*$E321</f>
        <v>0</v>
      </c>
      <c r="J318" s="5">
        <f>VLOOKUP(CONCATENATE($F318," ",$G318),AllocFactorMatrix,(J$4+1),FALSE)*$E321</f>
        <v>0</v>
      </c>
      <c r="K318" s="5">
        <f>VLOOKUP(CONCATENATE($F318," ",$G318),AllocFactorMatrix,(K$4+1),FALSE)*$E321</f>
        <v>0</v>
      </c>
      <c r="L318" s="5">
        <f>VLOOKUP(CONCATENATE($F318," ",$G318),AllocFactorMatrix,(L$4+1),FALSE)*$E321</f>
        <v>0</v>
      </c>
      <c r="M318" s="5">
        <f>VLOOKUP(CONCATENATE($F318," ",$G318),AllocFactorMatrix,(M$4+1),FALSE)*$E321</f>
        <v>0</v>
      </c>
      <c r="N318" s="5">
        <f t="shared" si="157"/>
        <v>0</v>
      </c>
      <c r="O318" s="5">
        <f>VLOOKUP(CONCATENATE($F318," ",$G318),AllocFactorMatrix,(O$4+1),FALSE)*$E321</f>
        <v>0</v>
      </c>
      <c r="P318" s="5">
        <f>VLOOKUP(CONCATENATE($F318," ",$G318),AllocFactorMatrix,(P$4+1),FALSE)*$E321</f>
        <v>0</v>
      </c>
      <c r="Q318" s="5">
        <f>VLOOKUP(CONCATENATE($F318," ",$G318),AllocFactorMatrix,(Q$4+1),FALSE)*$E321</f>
        <v>0</v>
      </c>
      <c r="R318" s="5">
        <f>VLOOKUP(CONCATENATE($F318," ",$G318),AllocFactorMatrix,(R$4+1),FALSE)*$E321</f>
        <v>0</v>
      </c>
      <c r="S318" s="5">
        <f t="shared" si="158"/>
        <v>0</v>
      </c>
      <c r="T318" s="5">
        <f>VLOOKUP(CONCATENATE($F318," ",$G318),AllocFactorMatrix,(T$4+1),FALSE)*$E321</f>
        <v>0</v>
      </c>
      <c r="U318" s="5">
        <f>VLOOKUP(CONCATENATE($F318," ",$G318),AllocFactorMatrix,(U$4+1),FALSE)*$E321</f>
        <v>0</v>
      </c>
      <c r="V318" s="5">
        <f>VLOOKUP(CONCATENATE($F318," ",$G318),AllocFactorMatrix,(V$4+1),FALSE)*$E321</f>
        <v>0</v>
      </c>
      <c r="W318" s="5">
        <f>VLOOKUP(CONCATENATE($F318," ",$G318),AllocFactorMatrix,(W$4+1),FALSE)*$E321</f>
        <v>0</v>
      </c>
      <c r="X318" s="5">
        <f t="shared" si="160"/>
        <v>0</v>
      </c>
      <c r="Y318" s="5">
        <f>VLOOKUP(CONCATENATE($F318," ",$G318),AllocFactorMatrix,(Y$4+1),FALSE)*$E321</f>
        <v>0</v>
      </c>
      <c r="Z318" s="5">
        <f>VLOOKUP(CONCATENATE($F318," ",$G318),AllocFactorMatrix,(Z$4+1),FALSE)*$E321</f>
        <v>0</v>
      </c>
      <c r="AA318" s="5">
        <f t="shared" si="159"/>
        <v>0</v>
      </c>
      <c r="AB318" s="5">
        <f>VLOOKUP(CONCATENATE($F318," ",$G318),AllocFactorMatrix,(AB$4+1),FALSE)*$E321</f>
        <v>0</v>
      </c>
      <c r="AC318" s="5">
        <f>VLOOKUP(CONCATENATE($F318," ",$G318),AllocFactorMatrix,(AC$4+1),FALSE)*$E321</f>
        <v>0</v>
      </c>
      <c r="AD318" s="5">
        <f>VLOOKUP(CONCATENATE($F318," ",$G318),AllocFactorMatrix,(AD$4+1),FALSE)*$E321</f>
        <v>0</v>
      </c>
    </row>
    <row r="319" spans="1:30" hidden="1" outlineLevel="1">
      <c r="D319" s="7"/>
      <c r="E319" s="7"/>
      <c r="F319" s="52" t="str">
        <f>F321</f>
        <v>RB_GUP_EPIS_T</v>
      </c>
      <c r="G319" s="55" t="str">
        <f>$G$13</f>
        <v>ENERGY</v>
      </c>
      <c r="H319" s="4">
        <f t="shared" si="156"/>
        <v>0</v>
      </c>
      <c r="I319" s="5">
        <f>VLOOKUP(CONCATENATE($F319," ",$G319),AllocFactorMatrix,(I$4+1),FALSE)*$E321</f>
        <v>0</v>
      </c>
      <c r="J319" s="5">
        <f>VLOOKUP(CONCATENATE($F319," ",$G319),AllocFactorMatrix,(J$4+1),FALSE)*$E321</f>
        <v>0</v>
      </c>
      <c r="K319" s="5">
        <f>VLOOKUP(CONCATENATE($F319," ",$G319),AllocFactorMatrix,(K$4+1),FALSE)*$E321</f>
        <v>0</v>
      </c>
      <c r="L319" s="5">
        <f>VLOOKUP(CONCATENATE($F319," ",$G319),AllocFactorMatrix,(L$4+1),FALSE)*$E321</f>
        <v>0</v>
      </c>
      <c r="M319" s="5">
        <f>VLOOKUP(CONCATENATE($F319," ",$G319),AllocFactorMatrix,(M$4+1),FALSE)*$E321</f>
        <v>0</v>
      </c>
      <c r="N319" s="5">
        <f t="shared" si="157"/>
        <v>0</v>
      </c>
      <c r="O319" s="5">
        <f>VLOOKUP(CONCATENATE($F319," ",$G319),AllocFactorMatrix,(O$4+1),FALSE)*$E321</f>
        <v>0</v>
      </c>
      <c r="P319" s="5">
        <f>VLOOKUP(CONCATENATE($F319," ",$G319),AllocFactorMatrix,(P$4+1),FALSE)*$E321</f>
        <v>0</v>
      </c>
      <c r="Q319" s="5">
        <f>VLOOKUP(CONCATENATE($F319," ",$G319),AllocFactorMatrix,(Q$4+1),FALSE)*$E321</f>
        <v>0</v>
      </c>
      <c r="R319" s="5">
        <f>VLOOKUP(CONCATENATE($F319," ",$G319),AllocFactorMatrix,(R$4+1),FALSE)*$E321</f>
        <v>0</v>
      </c>
      <c r="S319" s="5">
        <f t="shared" si="158"/>
        <v>0</v>
      </c>
      <c r="T319" s="5">
        <f>VLOOKUP(CONCATENATE($F319," ",$G319),AllocFactorMatrix,(T$4+1),FALSE)*$E321</f>
        <v>0</v>
      </c>
      <c r="U319" s="5">
        <f>VLOOKUP(CONCATENATE($F319," ",$G319),AllocFactorMatrix,(U$4+1),FALSE)*$E321</f>
        <v>0</v>
      </c>
      <c r="V319" s="5">
        <f>VLOOKUP(CONCATENATE($F319," ",$G319),AllocFactorMatrix,(V$4+1),FALSE)*$E321</f>
        <v>0</v>
      </c>
      <c r="W319" s="5">
        <f>VLOOKUP(CONCATENATE($F319," ",$G319),AllocFactorMatrix,(W$4+1),FALSE)*$E321</f>
        <v>0</v>
      </c>
      <c r="X319" s="5">
        <f t="shared" si="160"/>
        <v>0</v>
      </c>
      <c r="Y319" s="5">
        <f>VLOOKUP(CONCATENATE($F319," ",$G319),AllocFactorMatrix,(Y$4+1),FALSE)*$E321</f>
        <v>0</v>
      </c>
      <c r="Z319" s="5">
        <f>VLOOKUP(CONCATENATE($F319," ",$G319),AllocFactorMatrix,(Z$4+1),FALSE)*$E321</f>
        <v>0</v>
      </c>
      <c r="AA319" s="5">
        <f t="shared" si="159"/>
        <v>0</v>
      </c>
      <c r="AB319" s="5">
        <f>VLOOKUP(CONCATENATE($F319," ",$G319),AllocFactorMatrix,(AB$4+1),FALSE)*$E321</f>
        <v>0</v>
      </c>
      <c r="AC319" s="5">
        <f>VLOOKUP(CONCATENATE($F319," ",$G319),AllocFactorMatrix,(AC$4+1),FALSE)*$E321</f>
        <v>0</v>
      </c>
      <c r="AD319" s="5">
        <f>VLOOKUP(CONCATENATE($F319," ",$G319),AllocFactorMatrix,(AD$4+1),FALSE)*$E321</f>
        <v>0</v>
      </c>
    </row>
    <row r="320" spans="1:30" hidden="1" outlineLevel="1">
      <c r="D320" s="7"/>
      <c r="E320" s="7"/>
      <c r="F320" s="52" t="str">
        <f>F321</f>
        <v>RB_GUP_EPIS_T</v>
      </c>
      <c r="G320" s="55" t="str">
        <f>$G$14</f>
        <v>CUSTOMER</v>
      </c>
      <c r="H320" s="4">
        <f t="shared" si="156"/>
        <v>0</v>
      </c>
      <c r="I320" s="5">
        <f>VLOOKUP(CONCATENATE($F320," ",$G320),AllocFactorMatrix,(I$4+1),FALSE)*$E321</f>
        <v>0</v>
      </c>
      <c r="J320" s="5">
        <f>VLOOKUP(CONCATENATE($F320," ",$G320),AllocFactorMatrix,(J$4+1),FALSE)*$E321</f>
        <v>0</v>
      </c>
      <c r="K320" s="5">
        <f>VLOOKUP(CONCATENATE($F320," ",$G320),AllocFactorMatrix,(K$4+1),FALSE)*$E321</f>
        <v>0</v>
      </c>
      <c r="L320" s="5">
        <f>VLOOKUP(CONCATENATE($F320," ",$G320),AllocFactorMatrix,(L$4+1),FALSE)*$E321</f>
        <v>0</v>
      </c>
      <c r="M320" s="5">
        <f>VLOOKUP(CONCATENATE($F320," ",$G320),AllocFactorMatrix,(M$4+1),FALSE)*$E321</f>
        <v>0</v>
      </c>
      <c r="N320" s="5">
        <f t="shared" si="157"/>
        <v>0</v>
      </c>
      <c r="O320" s="5">
        <f>VLOOKUP(CONCATENATE($F320," ",$G320),AllocFactorMatrix,(O$4+1),FALSE)*$E321</f>
        <v>0</v>
      </c>
      <c r="P320" s="5">
        <f>VLOOKUP(CONCATENATE($F320," ",$G320),AllocFactorMatrix,(P$4+1),FALSE)*$E321</f>
        <v>0</v>
      </c>
      <c r="Q320" s="5">
        <f>VLOOKUP(CONCATENATE($F320," ",$G320),AllocFactorMatrix,(Q$4+1),FALSE)*$E321</f>
        <v>0</v>
      </c>
      <c r="R320" s="5">
        <f>VLOOKUP(CONCATENATE($F320," ",$G320),AllocFactorMatrix,(R$4+1),FALSE)*$E321</f>
        <v>0</v>
      </c>
      <c r="S320" s="5">
        <f t="shared" si="158"/>
        <v>0</v>
      </c>
      <c r="T320" s="5">
        <f>VLOOKUP(CONCATENATE($F320," ",$G320),AllocFactorMatrix,(T$4+1),FALSE)*$E321</f>
        <v>0</v>
      </c>
      <c r="U320" s="5">
        <f>VLOOKUP(CONCATENATE($F320," ",$G320),AllocFactorMatrix,(U$4+1),FALSE)*$E321</f>
        <v>0</v>
      </c>
      <c r="V320" s="5">
        <f>VLOOKUP(CONCATENATE($F320," ",$G320),AllocFactorMatrix,(V$4+1),FALSE)*$E321</f>
        <v>0</v>
      </c>
      <c r="W320" s="5">
        <f>VLOOKUP(CONCATENATE($F320," ",$G320),AllocFactorMatrix,(W$4+1),FALSE)*$E321</f>
        <v>0</v>
      </c>
      <c r="X320" s="5">
        <f t="shared" si="160"/>
        <v>0</v>
      </c>
      <c r="Y320" s="5">
        <f>VLOOKUP(CONCATENATE($F320," ",$G320),AllocFactorMatrix,(Y$4+1),FALSE)*$E321</f>
        <v>0</v>
      </c>
      <c r="Z320" s="5">
        <f>VLOOKUP(CONCATENATE($F320," ",$G320),AllocFactorMatrix,(Z$4+1),FALSE)*$E321</f>
        <v>0</v>
      </c>
      <c r="AA320" s="5">
        <f t="shared" si="159"/>
        <v>0</v>
      </c>
      <c r="AB320" s="5">
        <f>VLOOKUP(CONCATENATE($F320," ",$G320),AllocFactorMatrix,(AB$4+1),FALSE)*$E321</f>
        <v>0</v>
      </c>
      <c r="AC320" s="5">
        <f>VLOOKUP(CONCATENATE($F320," ",$G320),AllocFactorMatrix,(AC$4+1),FALSE)*$E321</f>
        <v>0</v>
      </c>
      <c r="AD320" s="5">
        <f>VLOOKUP(CONCATENATE($F320," ",$G320),AllocFactorMatrix,(AD$4+1),FALSE)*$E321</f>
        <v>0</v>
      </c>
    </row>
    <row r="321" spans="1:30" collapsed="1">
      <c r="D321" s="7" t="s">
        <v>217</v>
      </c>
      <c r="E321" s="40">
        <v>0</v>
      </c>
      <c r="F321" s="10" t="s">
        <v>65</v>
      </c>
      <c r="G321" s="55" t="str">
        <f>$G$15</f>
        <v>TOTAL</v>
      </c>
      <c r="H321" s="4">
        <f t="shared" si="156"/>
        <v>0</v>
      </c>
      <c r="I321" s="5">
        <f>VLOOKUP(CONCATENATE($F321," ",$G321),AllocFactorMatrix,(I$4+1),FALSE)*$E321</f>
        <v>0</v>
      </c>
      <c r="J321" s="5">
        <f>VLOOKUP(CONCATENATE($F321," ",$G321),AllocFactorMatrix,(J$4+1),FALSE)*$E321</f>
        <v>0</v>
      </c>
      <c r="K321" s="5">
        <f>VLOOKUP(CONCATENATE($F321," ",$G321),AllocFactorMatrix,(K$4+1),FALSE)*$E321</f>
        <v>0</v>
      </c>
      <c r="L321" s="5">
        <f>VLOOKUP(CONCATENATE($F321," ",$G321),AllocFactorMatrix,(L$4+1),FALSE)*$E321</f>
        <v>0</v>
      </c>
      <c r="M321" s="5">
        <f>VLOOKUP(CONCATENATE($F321," ",$G321),AllocFactorMatrix,(M$4+1),FALSE)*$E321</f>
        <v>0</v>
      </c>
      <c r="N321" s="5">
        <f t="shared" si="157"/>
        <v>0</v>
      </c>
      <c r="O321" s="5">
        <f>VLOOKUP(CONCATENATE($F321," ",$G321),AllocFactorMatrix,(O$4+1),FALSE)*$E321</f>
        <v>0</v>
      </c>
      <c r="P321" s="5">
        <f>VLOOKUP(CONCATENATE($F321," ",$G321),AllocFactorMatrix,(P$4+1),FALSE)*$E321</f>
        <v>0</v>
      </c>
      <c r="Q321" s="5">
        <f>VLOOKUP(CONCATENATE($F321," ",$G321),AllocFactorMatrix,(Q$4+1),FALSE)*$E321</f>
        <v>0</v>
      </c>
      <c r="R321" s="5">
        <f>VLOOKUP(CONCATENATE($F321," ",$G321),AllocFactorMatrix,(R$4+1),FALSE)*$E321</f>
        <v>0</v>
      </c>
      <c r="S321" s="5">
        <f t="shared" si="158"/>
        <v>0</v>
      </c>
      <c r="T321" s="5">
        <f>VLOOKUP(CONCATENATE($F321," ",$G321),AllocFactorMatrix,(T$4+1),FALSE)*$E321</f>
        <v>0</v>
      </c>
      <c r="U321" s="5">
        <f>VLOOKUP(CONCATENATE($F321," ",$G321),AllocFactorMatrix,(U$4+1),FALSE)*$E321</f>
        <v>0</v>
      </c>
      <c r="V321" s="5">
        <f>VLOOKUP(CONCATENATE($F321," ",$G321),AllocFactorMatrix,(V$4+1),FALSE)*$E321</f>
        <v>0</v>
      </c>
      <c r="W321" s="5">
        <f>VLOOKUP(CONCATENATE($F321," ",$G321),AllocFactorMatrix,(W$4+1),FALSE)*$E321</f>
        <v>0</v>
      </c>
      <c r="X321" s="5">
        <f t="shared" si="160"/>
        <v>0</v>
      </c>
      <c r="Y321" s="5">
        <f>VLOOKUP(CONCATENATE($F321," ",$G321),AllocFactorMatrix,(Y$4+1),FALSE)*$E321</f>
        <v>0</v>
      </c>
      <c r="Z321" s="5">
        <f>VLOOKUP(CONCATENATE($F321," ",$G321),AllocFactorMatrix,(Z$4+1),FALSE)*$E321</f>
        <v>0</v>
      </c>
      <c r="AA321" s="5">
        <f t="shared" si="159"/>
        <v>0</v>
      </c>
      <c r="AB321" s="5">
        <f>VLOOKUP(CONCATENATE($F321," ",$G321),AllocFactorMatrix,(AB$4+1),FALSE)*$E321</f>
        <v>0</v>
      </c>
      <c r="AC321" s="5">
        <f>VLOOKUP(CONCATENATE($F321," ",$G321),AllocFactorMatrix,(AC$4+1),FALSE)*$E321</f>
        <v>0</v>
      </c>
      <c r="AD321" s="5">
        <f>VLOOKUP(CONCATENATE($F321," ",$G321),AllocFactorMatrix,(AD$4+1),FALSE)*$E321</f>
        <v>0</v>
      </c>
    </row>
    <row r="322" spans="1:30" hidden="1" outlineLevel="1">
      <c r="D322" s="7"/>
      <c r="E322" s="7"/>
      <c r="F322" s="52" t="str">
        <f>F329</f>
        <v>RB_GUP_EPIS_D</v>
      </c>
      <c r="G322" s="55" t="str">
        <f>$G$8</f>
        <v>PRODUCTION</v>
      </c>
      <c r="H322" s="4">
        <f t="shared" ref="H322:H329" si="161">SUBTOTAL(9,I322:AD322)</f>
        <v>0</v>
      </c>
      <c r="I322" s="5">
        <f>VLOOKUP(CONCATENATE($F322," ",$G322),AllocFactorMatrix,(I$4+1),FALSE)*$E329</f>
        <v>0</v>
      </c>
      <c r="J322" s="5">
        <f>VLOOKUP(CONCATENATE($F322," ",$G322),AllocFactorMatrix,(J$4+1),FALSE)*$E329</f>
        <v>0</v>
      </c>
      <c r="K322" s="5">
        <f>VLOOKUP(CONCATENATE($F322," ",$G322),AllocFactorMatrix,(K$4+1),FALSE)*$E329</f>
        <v>0</v>
      </c>
      <c r="L322" s="5">
        <f>VLOOKUP(CONCATENATE($F322," ",$G322),AllocFactorMatrix,(L$4+1),FALSE)*$E329</f>
        <v>0</v>
      </c>
      <c r="M322" s="5">
        <f>VLOOKUP(CONCATENATE($F322," ",$G322),AllocFactorMatrix,(M$4+1),FALSE)*$E329</f>
        <v>0</v>
      </c>
      <c r="N322" s="5">
        <f t="shared" ref="N322:N329" si="162">SUBTOTAL(9,K322:M322)</f>
        <v>0</v>
      </c>
      <c r="O322" s="5">
        <f>VLOOKUP(CONCATENATE($F322," ",$G322),AllocFactorMatrix,(O$4+1),FALSE)*$E329</f>
        <v>0</v>
      </c>
      <c r="P322" s="5">
        <f>VLOOKUP(CONCATENATE($F322," ",$G322),AllocFactorMatrix,(P$4+1),FALSE)*$E329</f>
        <v>0</v>
      </c>
      <c r="Q322" s="5">
        <f>VLOOKUP(CONCATENATE($F322," ",$G322),AllocFactorMatrix,(Q$4+1),FALSE)*$E329</f>
        <v>0</v>
      </c>
      <c r="R322" s="5">
        <f>VLOOKUP(CONCATENATE($F322," ",$G322),AllocFactorMatrix,(R$4+1),FALSE)*$E329</f>
        <v>0</v>
      </c>
      <c r="S322" s="5">
        <f t="shared" ref="S322:S329" si="163">SUBTOTAL(9,O322:R322)</f>
        <v>0</v>
      </c>
      <c r="T322" s="5">
        <f>VLOOKUP(CONCATENATE($F322," ",$G322),AllocFactorMatrix,(T$4+1),FALSE)*$E329</f>
        <v>0</v>
      </c>
      <c r="U322" s="5">
        <f>VLOOKUP(CONCATENATE($F322," ",$G322),AllocFactorMatrix,(U$4+1),FALSE)*$E329</f>
        <v>0</v>
      </c>
      <c r="V322" s="5">
        <f>VLOOKUP(CONCATENATE($F322," ",$G322),AllocFactorMatrix,(V$4+1),FALSE)*$E329</f>
        <v>0</v>
      </c>
      <c r="W322" s="5">
        <f>VLOOKUP(CONCATENATE($F322," ",$G322),AllocFactorMatrix,(W$4+1),FALSE)*$E329</f>
        <v>0</v>
      </c>
      <c r="X322" s="5">
        <f>SUBTOTAL(9,T322:W322)</f>
        <v>0</v>
      </c>
      <c r="Y322" s="5">
        <f>VLOOKUP(CONCATENATE($F322," ",$G322),AllocFactorMatrix,(Y$4+1),FALSE)*$E329</f>
        <v>0</v>
      </c>
      <c r="Z322" s="5">
        <f>VLOOKUP(CONCATENATE($F322," ",$G322),AllocFactorMatrix,(Z$4+1),FALSE)*$E329</f>
        <v>0</v>
      </c>
      <c r="AA322" s="5">
        <f t="shared" ref="AA322:AA329" si="164">SUBTOTAL(9,Y322:Z322)</f>
        <v>0</v>
      </c>
      <c r="AB322" s="5">
        <f>VLOOKUP(CONCATENATE($F322," ",$G322),AllocFactorMatrix,(AB$4+1),FALSE)*$E329</f>
        <v>0</v>
      </c>
      <c r="AC322" s="5">
        <f>VLOOKUP(CONCATENATE($F322," ",$G322),AllocFactorMatrix,(AC$4+1),FALSE)*$E329</f>
        <v>0</v>
      </c>
      <c r="AD322" s="5">
        <f>VLOOKUP(CONCATENATE($F322," ",$G322),AllocFactorMatrix,(AD$4+1),FALSE)*$E329</f>
        <v>0</v>
      </c>
    </row>
    <row r="323" spans="1:30" hidden="1" outlineLevel="1">
      <c r="D323" s="7"/>
      <c r="E323" s="7"/>
      <c r="F323" s="52" t="str">
        <f>F329</f>
        <v>RB_GUP_EPIS_D</v>
      </c>
      <c r="G323" s="55" t="str">
        <f>$G$9</f>
        <v>BULKTRAN</v>
      </c>
      <c r="H323" s="4">
        <f t="shared" si="161"/>
        <v>0</v>
      </c>
      <c r="I323" s="5">
        <f>VLOOKUP(CONCATENATE($F323," ",$G323),AllocFactorMatrix,(I$4+1),FALSE)*$E329</f>
        <v>0</v>
      </c>
      <c r="J323" s="5">
        <f>VLOOKUP(CONCATENATE($F323," ",$G323),AllocFactorMatrix,(J$4+1),FALSE)*$E329</f>
        <v>0</v>
      </c>
      <c r="K323" s="5">
        <f>VLOOKUP(CONCATENATE($F323," ",$G323),AllocFactorMatrix,(K$4+1),FALSE)*$E329</f>
        <v>0</v>
      </c>
      <c r="L323" s="5">
        <f>VLOOKUP(CONCATENATE($F323," ",$G323),AllocFactorMatrix,(L$4+1),FALSE)*$E329</f>
        <v>0</v>
      </c>
      <c r="M323" s="5">
        <f>VLOOKUP(CONCATENATE($F323," ",$G323),AllocFactorMatrix,(M$4+1),FALSE)*$E329</f>
        <v>0</v>
      </c>
      <c r="N323" s="5">
        <f t="shared" si="162"/>
        <v>0</v>
      </c>
      <c r="O323" s="5">
        <f>VLOOKUP(CONCATENATE($F323," ",$G323),AllocFactorMatrix,(O$4+1),FALSE)*$E329</f>
        <v>0</v>
      </c>
      <c r="P323" s="5">
        <f>VLOOKUP(CONCATENATE($F323," ",$G323),AllocFactorMatrix,(P$4+1),FALSE)*$E329</f>
        <v>0</v>
      </c>
      <c r="Q323" s="5">
        <f>VLOOKUP(CONCATENATE($F323," ",$G323),AllocFactorMatrix,(Q$4+1),FALSE)*$E329</f>
        <v>0</v>
      </c>
      <c r="R323" s="5">
        <f>VLOOKUP(CONCATENATE($F323," ",$G323),AllocFactorMatrix,(R$4+1),FALSE)*$E329</f>
        <v>0</v>
      </c>
      <c r="S323" s="5">
        <f t="shared" si="163"/>
        <v>0</v>
      </c>
      <c r="T323" s="5">
        <f>VLOOKUP(CONCATENATE($F323," ",$G323),AllocFactorMatrix,(T$4+1),FALSE)*$E329</f>
        <v>0</v>
      </c>
      <c r="U323" s="5">
        <f>VLOOKUP(CONCATENATE($F323," ",$G323),AllocFactorMatrix,(U$4+1),FALSE)*$E329</f>
        <v>0</v>
      </c>
      <c r="V323" s="5">
        <f>VLOOKUP(CONCATENATE($F323," ",$G323),AllocFactorMatrix,(V$4+1),FALSE)*$E329</f>
        <v>0</v>
      </c>
      <c r="W323" s="5">
        <f>VLOOKUP(CONCATENATE($F323," ",$G323),AllocFactorMatrix,(W$4+1),FALSE)*$E329</f>
        <v>0</v>
      </c>
      <c r="X323" s="5">
        <f t="shared" ref="X323:X329" si="165">SUBTOTAL(9,T323:W323)</f>
        <v>0</v>
      </c>
      <c r="Y323" s="5">
        <f>VLOOKUP(CONCATENATE($F323," ",$G323),AllocFactorMatrix,(Y$4+1),FALSE)*$E329</f>
        <v>0</v>
      </c>
      <c r="Z323" s="5">
        <f>VLOOKUP(CONCATENATE($F323," ",$G323),AllocFactorMatrix,(Z$4+1),FALSE)*$E329</f>
        <v>0</v>
      </c>
      <c r="AA323" s="5">
        <f t="shared" si="164"/>
        <v>0</v>
      </c>
      <c r="AB323" s="5">
        <f>VLOOKUP(CONCATENATE($F323," ",$G323),AllocFactorMatrix,(AB$4+1),FALSE)*$E329</f>
        <v>0</v>
      </c>
      <c r="AC323" s="5">
        <f>VLOOKUP(CONCATENATE($F323," ",$G323),AllocFactorMatrix,(AC$4+1),FALSE)*$E329</f>
        <v>0</v>
      </c>
      <c r="AD323" s="5">
        <f>VLOOKUP(CONCATENATE($F323," ",$G323),AllocFactorMatrix,(AD$4+1),FALSE)*$E329</f>
        <v>0</v>
      </c>
    </row>
    <row r="324" spans="1:30" hidden="1" outlineLevel="1">
      <c r="D324" s="7"/>
      <c r="E324" s="7"/>
      <c r="F324" s="52" t="str">
        <f>F329</f>
        <v>RB_GUP_EPIS_D</v>
      </c>
      <c r="G324" s="55" t="str">
        <f>$G$10</f>
        <v>SUBTRAN</v>
      </c>
      <c r="H324" s="4">
        <f t="shared" si="161"/>
        <v>0</v>
      </c>
      <c r="I324" s="5">
        <f>VLOOKUP(CONCATENATE($F324," ",$G324),AllocFactorMatrix,(I$4+1),FALSE)*$E329</f>
        <v>0</v>
      </c>
      <c r="J324" s="5">
        <f>VLOOKUP(CONCATENATE($F324," ",$G324),AllocFactorMatrix,(J$4+1),FALSE)*$E329</f>
        <v>0</v>
      </c>
      <c r="K324" s="5">
        <f>VLOOKUP(CONCATENATE($F324," ",$G324),AllocFactorMatrix,(K$4+1),FALSE)*$E329</f>
        <v>0</v>
      </c>
      <c r="L324" s="5">
        <f>VLOOKUP(CONCATENATE($F324," ",$G324),AllocFactorMatrix,(L$4+1),FALSE)*$E329</f>
        <v>0</v>
      </c>
      <c r="M324" s="5">
        <f>VLOOKUP(CONCATENATE($F324," ",$G324),AllocFactorMatrix,(M$4+1),FALSE)*$E329</f>
        <v>0</v>
      </c>
      <c r="N324" s="5">
        <f t="shared" si="162"/>
        <v>0</v>
      </c>
      <c r="O324" s="5">
        <f>VLOOKUP(CONCATENATE($F324," ",$G324),AllocFactorMatrix,(O$4+1),FALSE)*$E329</f>
        <v>0</v>
      </c>
      <c r="P324" s="5">
        <f>VLOOKUP(CONCATENATE($F324," ",$G324),AllocFactorMatrix,(P$4+1),FALSE)*$E329</f>
        <v>0</v>
      </c>
      <c r="Q324" s="5">
        <f>VLOOKUP(CONCATENATE($F324," ",$G324),AllocFactorMatrix,(Q$4+1),FALSE)*$E329</f>
        <v>0</v>
      </c>
      <c r="R324" s="5">
        <f>VLOOKUP(CONCATENATE($F324," ",$G324),AllocFactorMatrix,(R$4+1),FALSE)*$E329</f>
        <v>0</v>
      </c>
      <c r="S324" s="5">
        <f t="shared" si="163"/>
        <v>0</v>
      </c>
      <c r="T324" s="5">
        <f>VLOOKUP(CONCATENATE($F324," ",$G324),AllocFactorMatrix,(T$4+1),FALSE)*$E329</f>
        <v>0</v>
      </c>
      <c r="U324" s="5">
        <f>VLOOKUP(CONCATENATE($F324," ",$G324),AllocFactorMatrix,(U$4+1),FALSE)*$E329</f>
        <v>0</v>
      </c>
      <c r="V324" s="5">
        <f>VLOOKUP(CONCATENATE($F324," ",$G324),AllocFactorMatrix,(V$4+1),FALSE)*$E329</f>
        <v>0</v>
      </c>
      <c r="W324" s="5">
        <f>VLOOKUP(CONCATENATE($F324," ",$G324),AllocFactorMatrix,(W$4+1),FALSE)*$E329</f>
        <v>0</v>
      </c>
      <c r="X324" s="5">
        <f t="shared" si="165"/>
        <v>0</v>
      </c>
      <c r="Y324" s="5">
        <f>VLOOKUP(CONCATENATE($F324," ",$G324),AllocFactorMatrix,(Y$4+1),FALSE)*$E329</f>
        <v>0</v>
      </c>
      <c r="Z324" s="5">
        <f>VLOOKUP(CONCATENATE($F324," ",$G324),AllocFactorMatrix,(Z$4+1),FALSE)*$E329</f>
        <v>0</v>
      </c>
      <c r="AA324" s="5">
        <f t="shared" si="164"/>
        <v>0</v>
      </c>
      <c r="AB324" s="5">
        <f>VLOOKUP(CONCATENATE($F324," ",$G324),AllocFactorMatrix,(AB$4+1),FALSE)*$E329</f>
        <v>0</v>
      </c>
      <c r="AC324" s="5">
        <f>VLOOKUP(CONCATENATE($F324," ",$G324),AllocFactorMatrix,(AC$4+1),FALSE)*$E329</f>
        <v>0</v>
      </c>
      <c r="AD324" s="5">
        <f>VLOOKUP(CONCATENATE($F324," ",$G324),AllocFactorMatrix,(AD$4+1),FALSE)*$E329</f>
        <v>0</v>
      </c>
    </row>
    <row r="325" spans="1:30" hidden="1" outlineLevel="1">
      <c r="D325" s="7"/>
      <c r="E325" s="7"/>
      <c r="F325" s="52" t="str">
        <f>F329</f>
        <v>RB_GUP_EPIS_D</v>
      </c>
      <c r="G325" s="55" t="str">
        <f>$G$11</f>
        <v>DISTPRI</v>
      </c>
      <c r="H325" s="4">
        <f t="shared" si="161"/>
        <v>356002.17921749788</v>
      </c>
      <c r="I325" s="5">
        <f>VLOOKUP(CONCATENATE($F325," ",$G325),AllocFactorMatrix,(I$4+1),FALSE)*$E329</f>
        <v>237931.44005174292</v>
      </c>
      <c r="J325" s="5">
        <f>VLOOKUP(CONCATENATE($F325," ",$G325),AllocFactorMatrix,(J$4+1),FALSE)*$E329</f>
        <v>11215.466955226055</v>
      </c>
      <c r="K325" s="5">
        <f>VLOOKUP(CONCATENATE($F325," ",$G325),AllocFactorMatrix,(K$4+1),FALSE)*$E329</f>
        <v>40724.0488453324</v>
      </c>
      <c r="L325" s="5">
        <f>VLOOKUP(CONCATENATE($F325," ",$G325),AllocFactorMatrix,(L$4+1),FALSE)*$E329</f>
        <v>1258.5850142028298</v>
      </c>
      <c r="M325" s="5">
        <f>VLOOKUP(CONCATENATE($F325," ",$G325),AllocFactorMatrix,(M$4+1),FALSE)*$E329</f>
        <v>0</v>
      </c>
      <c r="N325" s="5">
        <f t="shared" si="162"/>
        <v>41982.633859535228</v>
      </c>
      <c r="O325" s="5">
        <f>VLOOKUP(CONCATENATE($F325," ",$G325),AllocFactorMatrix,(O$4+1),FALSE)*$E329</f>
        <v>30535.918678879269</v>
      </c>
      <c r="P325" s="5">
        <f>VLOOKUP(CONCATENATE($F325," ",$G325),AllocFactorMatrix,(P$4+1),FALSE)*$E329</f>
        <v>5687.3169088259037</v>
      </c>
      <c r="Q325" s="5">
        <f>VLOOKUP(CONCATENATE($F325," ",$G325),AllocFactorMatrix,(Q$4+1),FALSE)*$E329</f>
        <v>0</v>
      </c>
      <c r="R325" s="5">
        <f>VLOOKUP(CONCATENATE($F325," ",$G325),AllocFactorMatrix,(R$4+1),FALSE)*$E329</f>
        <v>0</v>
      </c>
      <c r="S325" s="5">
        <f t="shared" si="163"/>
        <v>36223.235587705174</v>
      </c>
      <c r="T325" s="5">
        <f>VLOOKUP(CONCATENATE($F325," ",$G325),AllocFactorMatrix,(T$4+1),FALSE)*$E329</f>
        <v>1088.586683045821</v>
      </c>
      <c r="U325" s="5">
        <f>VLOOKUP(CONCATENATE($F325," ",$G325),AllocFactorMatrix,(U$4+1),FALSE)*$E329</f>
        <v>17556.43989339683</v>
      </c>
      <c r="V325" s="5">
        <f>VLOOKUP(CONCATENATE($F325," ",$G325),AllocFactorMatrix,(V$4+1),FALSE)*$E329</f>
        <v>0</v>
      </c>
      <c r="W325" s="5">
        <f>VLOOKUP(CONCATENATE($F325," ",$G325),AllocFactorMatrix,(W$4+1),FALSE)*$E329</f>
        <v>0</v>
      </c>
      <c r="X325" s="5">
        <f t="shared" si="165"/>
        <v>18645.026576442651</v>
      </c>
      <c r="Y325" s="5">
        <f>VLOOKUP(CONCATENATE($F325," ",$G325),AllocFactorMatrix,(Y$4+1),FALSE)*$E329</f>
        <v>9207.9827786055939</v>
      </c>
      <c r="Z325" s="5">
        <f>VLOOKUP(CONCATENATE($F325," ",$G325),AllocFactorMatrix,(Z$4+1),FALSE)*$E329</f>
        <v>153.62519751276756</v>
      </c>
      <c r="AA325" s="5">
        <f t="shared" si="164"/>
        <v>9361.607976118361</v>
      </c>
      <c r="AB325" s="5">
        <f>VLOOKUP(CONCATENATE($F325," ",$G325),AllocFactorMatrix,(AB$4+1),FALSE)*$E329</f>
        <v>124.4621510871617</v>
      </c>
      <c r="AC325" s="5">
        <f>VLOOKUP(CONCATENATE($F325," ",$G325),AllocFactorMatrix,(AC$4+1),FALSE)*$E329</f>
        <v>426.39003815102842</v>
      </c>
      <c r="AD325" s="5">
        <f>VLOOKUP(CONCATENATE($F325," ",$G325),AllocFactorMatrix,(AD$4+1),FALSE)*$E329</f>
        <v>91.916021489288397</v>
      </c>
    </row>
    <row r="326" spans="1:30" hidden="1" outlineLevel="1">
      <c r="D326" s="7"/>
      <c r="E326" s="7"/>
      <c r="F326" s="52" t="str">
        <f>F329</f>
        <v>RB_GUP_EPIS_D</v>
      </c>
      <c r="G326" s="55" t="str">
        <f>$G$12</f>
        <v>DISTSEC</v>
      </c>
      <c r="H326" s="4">
        <f t="shared" si="161"/>
        <v>184351.30764417027</v>
      </c>
      <c r="I326" s="5">
        <f>VLOOKUP(CONCATENATE($F326," ",$G326),AllocFactorMatrix,(I$4+1),FALSE)*$E329</f>
        <v>137839.74033060434</v>
      </c>
      <c r="J326" s="5">
        <f>VLOOKUP(CONCATENATE($F326," ",$G326),AllocFactorMatrix,(J$4+1),FALSE)*$E329</f>
        <v>6645.2978121552196</v>
      </c>
      <c r="K326" s="5">
        <f>VLOOKUP(CONCATENATE($F326," ",$G326),AllocFactorMatrix,(K$4+1),FALSE)*$E329</f>
        <v>20051.632843591229</v>
      </c>
      <c r="L326" s="5">
        <f>VLOOKUP(CONCATENATE($F326," ",$G326),AllocFactorMatrix,(L$4+1),FALSE)*$E329</f>
        <v>0</v>
      </c>
      <c r="M326" s="5">
        <f>VLOOKUP(CONCATENATE($F326," ",$G326),AllocFactorMatrix,(M$4+1),FALSE)*$E329</f>
        <v>0</v>
      </c>
      <c r="N326" s="5">
        <f t="shared" si="162"/>
        <v>20051.632843591229</v>
      </c>
      <c r="O326" s="5">
        <f>VLOOKUP(CONCATENATE($F326," ",$G326),AllocFactorMatrix,(O$4+1),FALSE)*$E329</f>
        <v>12776.978493664386</v>
      </c>
      <c r="P326" s="5">
        <f>VLOOKUP(CONCATENATE($F326," ",$G326),AllocFactorMatrix,(P$4+1),FALSE)*$E329</f>
        <v>0</v>
      </c>
      <c r="Q326" s="5">
        <f>VLOOKUP(CONCATENATE($F326," ",$G326),AllocFactorMatrix,(Q$4+1),FALSE)*$E329</f>
        <v>0</v>
      </c>
      <c r="R326" s="5">
        <f>VLOOKUP(CONCATENATE($F326," ",$G326),AllocFactorMatrix,(R$4+1),FALSE)*$E329</f>
        <v>0</v>
      </c>
      <c r="S326" s="5">
        <f t="shared" si="163"/>
        <v>12776.978493664386</v>
      </c>
      <c r="T326" s="5">
        <f>VLOOKUP(CONCATENATE($F326," ",$G326),AllocFactorMatrix,(T$4+1),FALSE)*$E329</f>
        <v>345.46269407467935</v>
      </c>
      <c r="U326" s="5">
        <f>VLOOKUP(CONCATENATE($F326," ",$G326),AllocFactorMatrix,(U$4+1),FALSE)*$E329</f>
        <v>0</v>
      </c>
      <c r="V326" s="5">
        <f>VLOOKUP(CONCATENATE($F326," ",$G326),AllocFactorMatrix,(V$4+1),FALSE)*$E329</f>
        <v>0</v>
      </c>
      <c r="W326" s="5">
        <f>VLOOKUP(CONCATENATE($F326," ",$G326),AllocFactorMatrix,(W$4+1),FALSE)*$E329</f>
        <v>0</v>
      </c>
      <c r="X326" s="5">
        <f t="shared" si="165"/>
        <v>345.46269407467935</v>
      </c>
      <c r="Y326" s="5">
        <f>VLOOKUP(CONCATENATE($F326," ",$G326),AllocFactorMatrix,(Y$4+1),FALSE)*$E329</f>
        <v>4712.713042253602</v>
      </c>
      <c r="Z326" s="5">
        <f>VLOOKUP(CONCATENATE($F326," ",$G326),AllocFactorMatrix,(Z$4+1),FALSE)*$E329</f>
        <v>0</v>
      </c>
      <c r="AA326" s="5">
        <f t="shared" si="164"/>
        <v>4712.713042253602</v>
      </c>
      <c r="AB326" s="5">
        <f>VLOOKUP(CONCATENATE($F326," ",$G326),AllocFactorMatrix,(AB$4+1),FALSE)*$E329</f>
        <v>48.90397484178763</v>
      </c>
      <c r="AC326" s="5">
        <f>VLOOKUP(CONCATENATE($F326," ",$G326),AllocFactorMatrix,(AC$4+1),FALSE)*$E329</f>
        <v>1660.4780380896202</v>
      </c>
      <c r="AD326" s="5">
        <f>VLOOKUP(CONCATENATE($F326," ",$G326),AllocFactorMatrix,(AD$4+1),FALSE)*$E329</f>
        <v>270.10041489541169</v>
      </c>
    </row>
    <row r="327" spans="1:30" hidden="1" outlineLevel="1">
      <c r="D327" s="7"/>
      <c r="E327" s="7"/>
      <c r="F327" s="52" t="str">
        <f>F329</f>
        <v>RB_GUP_EPIS_D</v>
      </c>
      <c r="G327" s="55" t="str">
        <f>$G$13</f>
        <v>ENERGY</v>
      </c>
      <c r="H327" s="4">
        <f t="shared" si="161"/>
        <v>0</v>
      </c>
      <c r="I327" s="5">
        <f>VLOOKUP(CONCATENATE($F327," ",$G327),AllocFactorMatrix,(I$4+1),FALSE)*$E329</f>
        <v>0</v>
      </c>
      <c r="J327" s="5">
        <f>VLOOKUP(CONCATENATE($F327," ",$G327),AllocFactorMatrix,(J$4+1),FALSE)*$E329</f>
        <v>0</v>
      </c>
      <c r="K327" s="5">
        <f>VLOOKUP(CONCATENATE($F327," ",$G327),AllocFactorMatrix,(K$4+1),FALSE)*$E329</f>
        <v>0</v>
      </c>
      <c r="L327" s="5">
        <f>VLOOKUP(CONCATENATE($F327," ",$G327),AllocFactorMatrix,(L$4+1),FALSE)*$E329</f>
        <v>0</v>
      </c>
      <c r="M327" s="5">
        <f>VLOOKUP(CONCATENATE($F327," ",$G327),AllocFactorMatrix,(M$4+1),FALSE)*$E329</f>
        <v>0</v>
      </c>
      <c r="N327" s="5">
        <f t="shared" si="162"/>
        <v>0</v>
      </c>
      <c r="O327" s="5">
        <f>VLOOKUP(CONCATENATE($F327," ",$G327),AllocFactorMatrix,(O$4+1),FALSE)*$E329</f>
        <v>0</v>
      </c>
      <c r="P327" s="5">
        <f>VLOOKUP(CONCATENATE($F327," ",$G327),AllocFactorMatrix,(P$4+1),FALSE)*$E329</f>
        <v>0</v>
      </c>
      <c r="Q327" s="5">
        <f>VLOOKUP(CONCATENATE($F327," ",$G327),AllocFactorMatrix,(Q$4+1),FALSE)*$E329</f>
        <v>0</v>
      </c>
      <c r="R327" s="5">
        <f>VLOOKUP(CONCATENATE($F327," ",$G327),AllocFactorMatrix,(R$4+1),FALSE)*$E329</f>
        <v>0</v>
      </c>
      <c r="S327" s="5">
        <f t="shared" si="163"/>
        <v>0</v>
      </c>
      <c r="T327" s="5">
        <f>VLOOKUP(CONCATENATE($F327," ",$G327),AllocFactorMatrix,(T$4+1),FALSE)*$E329</f>
        <v>0</v>
      </c>
      <c r="U327" s="5">
        <f>VLOOKUP(CONCATENATE($F327," ",$G327),AllocFactorMatrix,(U$4+1),FALSE)*$E329</f>
        <v>0</v>
      </c>
      <c r="V327" s="5">
        <f>VLOOKUP(CONCATENATE($F327," ",$G327),AllocFactorMatrix,(V$4+1),FALSE)*$E329</f>
        <v>0</v>
      </c>
      <c r="W327" s="5">
        <f>VLOOKUP(CONCATENATE($F327," ",$G327),AllocFactorMatrix,(W$4+1),FALSE)*$E329</f>
        <v>0</v>
      </c>
      <c r="X327" s="5">
        <f t="shared" si="165"/>
        <v>0</v>
      </c>
      <c r="Y327" s="5">
        <f>VLOOKUP(CONCATENATE($F327," ",$G327),AllocFactorMatrix,(Y$4+1),FALSE)*$E329</f>
        <v>0</v>
      </c>
      <c r="Z327" s="5">
        <f>VLOOKUP(CONCATENATE($F327," ",$G327),AllocFactorMatrix,(Z$4+1),FALSE)*$E329</f>
        <v>0</v>
      </c>
      <c r="AA327" s="5">
        <f t="shared" si="164"/>
        <v>0</v>
      </c>
      <c r="AB327" s="5">
        <f>VLOOKUP(CONCATENATE($F327," ",$G327),AllocFactorMatrix,(AB$4+1),FALSE)*$E329</f>
        <v>0</v>
      </c>
      <c r="AC327" s="5">
        <f>VLOOKUP(CONCATENATE($F327," ",$G327),AllocFactorMatrix,(AC$4+1),FALSE)*$E329</f>
        <v>0</v>
      </c>
      <c r="AD327" s="5">
        <f>VLOOKUP(CONCATENATE($F327," ",$G327),AllocFactorMatrix,(AD$4+1),FALSE)*$E329</f>
        <v>0</v>
      </c>
    </row>
    <row r="328" spans="1:30" hidden="1" outlineLevel="1">
      <c r="D328" s="7"/>
      <c r="E328" s="7"/>
      <c r="F328" s="52" t="str">
        <f>F329</f>
        <v>RB_GUP_EPIS_D</v>
      </c>
      <c r="G328" s="55" t="str">
        <f>$G$14</f>
        <v>CUSTOMER</v>
      </c>
      <c r="H328" s="4">
        <f t="shared" si="161"/>
        <v>86622.51313833172</v>
      </c>
      <c r="I328" s="5">
        <f>VLOOKUP(CONCATENATE($F328," ",$G328),AllocFactorMatrix,(I$4+1),FALSE)*$E329</f>
        <v>39426.871273667392</v>
      </c>
      <c r="J328" s="5">
        <f>VLOOKUP(CONCATENATE($F328," ",$G328),AllocFactorMatrix,(J$4+1),FALSE)*$E329</f>
        <v>10613.481067846915</v>
      </c>
      <c r="K328" s="5">
        <f>VLOOKUP(CONCATENATE($F328," ",$G328),AllocFactorMatrix,(K$4+1),FALSE)*$E329</f>
        <v>3010.6809519740309</v>
      </c>
      <c r="L328" s="5">
        <f>VLOOKUP(CONCATENATE($F328," ",$G328),AllocFactorMatrix,(L$4+1),FALSE)*$E329</f>
        <v>995.82955445758057</v>
      </c>
      <c r="M328" s="5">
        <f>VLOOKUP(CONCATENATE($F328," ",$G328),AllocFactorMatrix,(M$4+1),FALSE)*$E329</f>
        <v>161.75467314511516</v>
      </c>
      <c r="N328" s="5">
        <f t="shared" si="162"/>
        <v>4168.265179576726</v>
      </c>
      <c r="O328" s="5">
        <f>VLOOKUP(CONCATENATE($F328," ",$G328),AllocFactorMatrix,(O$4+1),FALSE)*$E329</f>
        <v>869.37303626401706</v>
      </c>
      <c r="P328" s="5">
        <f>VLOOKUP(CONCATENATE($F328," ",$G328),AllocFactorMatrix,(P$4+1),FALSE)*$E329</f>
        <v>258.56253721682185</v>
      </c>
      <c r="Q328" s="5">
        <f>VLOOKUP(CONCATENATE($F328," ",$G328),AllocFactorMatrix,(Q$4+1),FALSE)*$E329</f>
        <v>563.57716134707903</v>
      </c>
      <c r="R328" s="5">
        <f>VLOOKUP(CONCATENATE($F328," ",$G328),AllocFactorMatrix,(R$4+1),FALSE)*$E329</f>
        <v>99.050811212382413</v>
      </c>
      <c r="S328" s="5">
        <f t="shared" si="163"/>
        <v>1790.5635460403003</v>
      </c>
      <c r="T328" s="5">
        <f>VLOOKUP(CONCATENATE($F328," ",$G328),AllocFactorMatrix,(T$4+1),FALSE)*$E329</f>
        <v>5.9815240582067304</v>
      </c>
      <c r="U328" s="5">
        <f>VLOOKUP(CONCATENATE($F328," ",$G328),AllocFactorMatrix,(U$4+1),FALSE)*$E329</f>
        <v>153.38457662014986</v>
      </c>
      <c r="V328" s="5">
        <f>VLOOKUP(CONCATENATE($F328," ",$G328),AllocFactorMatrix,(V$4+1),FALSE)*$E329</f>
        <v>828.78936998096265</v>
      </c>
      <c r="W328" s="5">
        <f>VLOOKUP(CONCATENATE($F328," ",$G328),AllocFactorMatrix,(W$4+1),FALSE)*$E329</f>
        <v>148.57652131859271</v>
      </c>
      <c r="X328" s="5">
        <f t="shared" si="165"/>
        <v>1136.731991977912</v>
      </c>
      <c r="Y328" s="5">
        <f>VLOOKUP(CONCATENATE($F328," ",$G328),AllocFactorMatrix,(Y$4+1),FALSE)*$E329</f>
        <v>240.75436409269676</v>
      </c>
      <c r="Z328" s="5">
        <f>VLOOKUP(CONCATENATE($F328," ",$G328),AllocFactorMatrix,(Z$4+1),FALSE)*$E329</f>
        <v>4.3823642748581504</v>
      </c>
      <c r="AA328" s="5">
        <f t="shared" si="164"/>
        <v>245.13672836755492</v>
      </c>
      <c r="AB328" s="5">
        <f>VLOOKUP(CONCATENATE($F328," ",$G328),AllocFactorMatrix,(AB$4+1),FALSE)*$E329</f>
        <v>4.4427739862736013</v>
      </c>
      <c r="AC328" s="5">
        <f>VLOOKUP(CONCATENATE($F328," ",$G328),AllocFactorMatrix,(AC$4+1),FALSE)*$E329</f>
        <v>26094.795945882008</v>
      </c>
      <c r="AD328" s="5">
        <f>VLOOKUP(CONCATENATE($F328," ",$G328),AllocFactorMatrix,(AD$4+1),FALSE)*$E329</f>
        <v>3142.2246309866368</v>
      </c>
    </row>
    <row r="329" spans="1:30" s="55" customFormat="1" collapsed="1">
      <c r="A329" s="56"/>
      <c r="B329" s="112"/>
      <c r="D329" s="55" t="s">
        <v>324</v>
      </c>
      <c r="E329" s="61">
        <v>626976</v>
      </c>
      <c r="F329" s="57" t="s">
        <v>66</v>
      </c>
      <c r="G329" s="55" t="str">
        <f>$G$15</f>
        <v>TOTAL</v>
      </c>
      <c r="H329" s="60">
        <f t="shared" si="161"/>
        <v>626975.99999999977</v>
      </c>
      <c r="I329" s="62">
        <f>VLOOKUP(CONCATENATE($F329," ",$G329),AllocFactorMatrix,(I$4+1),FALSE)*$E329</f>
        <v>415198.05165601464</v>
      </c>
      <c r="J329" s="62">
        <f>VLOOKUP(CONCATENATE($F329," ",$G329),AllocFactorMatrix,(J$4+1),FALSE)*$E329</f>
        <v>28474.245835228186</v>
      </c>
      <c r="K329" s="62">
        <f>VLOOKUP(CONCATENATE($F329," ",$G329),AllocFactorMatrix,(K$4+1),FALSE)*$E329</f>
        <v>63786.362640897656</v>
      </c>
      <c r="L329" s="62">
        <f>VLOOKUP(CONCATENATE($F329," ",$G329),AllocFactorMatrix,(L$4+1),FALSE)*$E329</f>
        <v>2254.4145686604106</v>
      </c>
      <c r="M329" s="62">
        <f>VLOOKUP(CONCATENATE($F329," ",$G329),AllocFactorMatrix,(M$4+1),FALSE)*$E329</f>
        <v>161.75467314511516</v>
      </c>
      <c r="N329" s="62">
        <f t="shared" si="162"/>
        <v>66202.531882703188</v>
      </c>
      <c r="O329" s="62">
        <f>VLOOKUP(CONCATENATE($F329," ",$G329),AllocFactorMatrix,(O$4+1),FALSE)*$E329</f>
        <v>44182.270208807677</v>
      </c>
      <c r="P329" s="62">
        <f>VLOOKUP(CONCATENATE($F329," ",$G329),AllocFactorMatrix,(P$4+1),FALSE)*$E329</f>
        <v>5945.8794460427252</v>
      </c>
      <c r="Q329" s="62">
        <f>VLOOKUP(CONCATENATE($F329," ",$G329),AllocFactorMatrix,(Q$4+1),FALSE)*$E329</f>
        <v>563.57716134707903</v>
      </c>
      <c r="R329" s="62">
        <f>VLOOKUP(CONCATENATE($F329," ",$G329),AllocFactorMatrix,(R$4+1),FALSE)*$E329</f>
        <v>99.050811212382413</v>
      </c>
      <c r="S329" s="62">
        <f t="shared" si="163"/>
        <v>50790.777627409858</v>
      </c>
      <c r="T329" s="62">
        <f>VLOOKUP(CONCATENATE($F329," ",$G329),AllocFactorMatrix,(T$4+1),FALSE)*$E329</f>
        <v>1440.0309011787072</v>
      </c>
      <c r="U329" s="62">
        <f>VLOOKUP(CONCATENATE($F329," ",$G329),AllocFactorMatrix,(U$4+1),FALSE)*$E329</f>
        <v>17709.824470016982</v>
      </c>
      <c r="V329" s="62">
        <f>VLOOKUP(CONCATENATE($F329," ",$G329),AllocFactorMatrix,(V$4+1),FALSE)*$E329</f>
        <v>828.78936998096265</v>
      </c>
      <c r="W329" s="62">
        <f>VLOOKUP(CONCATENATE($F329," ",$G329),AllocFactorMatrix,(W$4+1),FALSE)*$E329</f>
        <v>148.57652131859271</v>
      </c>
      <c r="X329" s="62">
        <f t="shared" si="165"/>
        <v>20127.221262495241</v>
      </c>
      <c r="Y329" s="62">
        <f>VLOOKUP(CONCATENATE($F329," ",$G329),AllocFactorMatrix,(Y$4+1),FALSE)*$E329</f>
        <v>14161.450184951893</v>
      </c>
      <c r="Z329" s="62">
        <f>VLOOKUP(CONCATENATE($F329," ",$G329),AllocFactorMatrix,(Z$4+1),FALSE)*$E329</f>
        <v>158.00756178762569</v>
      </c>
      <c r="AA329" s="62">
        <f t="shared" si="164"/>
        <v>14319.457746739519</v>
      </c>
      <c r="AB329" s="62">
        <f>VLOOKUP(CONCATENATE($F329," ",$G329),AllocFactorMatrix,(AB$4+1),FALSE)*$E329</f>
        <v>177.80889991522295</v>
      </c>
      <c r="AC329" s="62">
        <f>VLOOKUP(CONCATENATE($F329," ",$G329),AllocFactorMatrix,(AC$4+1),FALSE)*$E329</f>
        <v>28181.664022122655</v>
      </c>
      <c r="AD329" s="62">
        <f>VLOOKUP(CONCATENATE($F329," ",$G329),AllocFactorMatrix,(AD$4+1),FALSE)*$E329</f>
        <v>3504.2410673713371</v>
      </c>
    </row>
    <row r="330" spans="1:30" s="51" customFormat="1">
      <c r="A330" s="56"/>
      <c r="B330" s="112"/>
      <c r="C330" s="55"/>
      <c r="D330" s="55"/>
      <c r="E330" s="58"/>
      <c r="F330" s="52"/>
      <c r="G330" s="55"/>
      <c r="H330" s="58"/>
      <c r="I330" s="58"/>
      <c r="J330" s="58"/>
      <c r="K330" s="58"/>
      <c r="L330" s="58"/>
      <c r="M330" s="58"/>
      <c r="N330" s="58"/>
      <c r="O330" s="58"/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  <c r="AD330" s="58"/>
    </row>
    <row r="331" spans="1:30" s="51" customFormat="1" hidden="1" outlineLevel="1">
      <c r="A331" s="56"/>
      <c r="B331" s="112"/>
      <c r="C331" s="55"/>
      <c r="D331" s="55"/>
      <c r="E331" s="55"/>
      <c r="F331" s="52"/>
      <c r="G331" s="55" t="str">
        <f>$G$8</f>
        <v>PRODUCTION</v>
      </c>
      <c r="H331" s="58">
        <f t="shared" ref="H331:AD331" si="166">+H314+H322</f>
        <v>0</v>
      </c>
      <c r="I331" s="58">
        <f t="shared" si="166"/>
        <v>0</v>
      </c>
      <c r="J331" s="58">
        <f t="shared" si="166"/>
        <v>0</v>
      </c>
      <c r="K331" s="58">
        <f t="shared" si="166"/>
        <v>0</v>
      </c>
      <c r="L331" s="58">
        <f t="shared" si="166"/>
        <v>0</v>
      </c>
      <c r="M331" s="58">
        <f t="shared" si="166"/>
        <v>0</v>
      </c>
      <c r="N331" s="58">
        <f t="shared" si="166"/>
        <v>0</v>
      </c>
      <c r="O331" s="58">
        <f t="shared" si="166"/>
        <v>0</v>
      </c>
      <c r="P331" s="58">
        <f t="shared" si="166"/>
        <v>0</v>
      </c>
      <c r="Q331" s="58">
        <f t="shared" si="166"/>
        <v>0</v>
      </c>
      <c r="R331" s="58">
        <f t="shared" si="166"/>
        <v>0</v>
      </c>
      <c r="S331" s="58">
        <f t="shared" si="166"/>
        <v>0</v>
      </c>
      <c r="T331" s="58">
        <f t="shared" si="166"/>
        <v>0</v>
      </c>
      <c r="U331" s="58">
        <f t="shared" si="166"/>
        <v>0</v>
      </c>
      <c r="V331" s="58">
        <f t="shared" si="166"/>
        <v>0</v>
      </c>
      <c r="W331" s="58">
        <f t="shared" si="166"/>
        <v>0</v>
      </c>
      <c r="X331" s="58">
        <f t="shared" si="166"/>
        <v>0</v>
      </c>
      <c r="Y331" s="58">
        <f t="shared" si="166"/>
        <v>0</v>
      </c>
      <c r="Z331" s="58">
        <f t="shared" si="166"/>
        <v>0</v>
      </c>
      <c r="AA331" s="58">
        <f t="shared" si="166"/>
        <v>0</v>
      </c>
      <c r="AB331" s="58">
        <f t="shared" si="166"/>
        <v>0</v>
      </c>
      <c r="AC331" s="58">
        <f t="shared" si="166"/>
        <v>0</v>
      </c>
      <c r="AD331" s="58">
        <f t="shared" si="166"/>
        <v>0</v>
      </c>
    </row>
    <row r="332" spans="1:30" s="51" customFormat="1" hidden="1" outlineLevel="1">
      <c r="A332" s="56"/>
      <c r="B332" s="112"/>
      <c r="C332" s="55"/>
      <c r="D332" s="55"/>
      <c r="E332" s="55"/>
      <c r="F332" s="52"/>
      <c r="G332" s="55" t="str">
        <f>$G$9</f>
        <v>BULKTRAN</v>
      </c>
      <c r="H332" s="58">
        <f t="shared" ref="H332:AD332" si="167">+H315+H323</f>
        <v>0</v>
      </c>
      <c r="I332" s="58">
        <f t="shared" si="167"/>
        <v>0</v>
      </c>
      <c r="J332" s="58">
        <f t="shared" si="167"/>
        <v>0</v>
      </c>
      <c r="K332" s="58">
        <f t="shared" si="167"/>
        <v>0</v>
      </c>
      <c r="L332" s="58">
        <f t="shared" si="167"/>
        <v>0</v>
      </c>
      <c r="M332" s="58">
        <f t="shared" si="167"/>
        <v>0</v>
      </c>
      <c r="N332" s="58">
        <f t="shared" si="167"/>
        <v>0</v>
      </c>
      <c r="O332" s="58">
        <f t="shared" si="167"/>
        <v>0</v>
      </c>
      <c r="P332" s="58">
        <f t="shared" si="167"/>
        <v>0</v>
      </c>
      <c r="Q332" s="58">
        <f t="shared" si="167"/>
        <v>0</v>
      </c>
      <c r="R332" s="58">
        <f t="shared" si="167"/>
        <v>0</v>
      </c>
      <c r="S332" s="58">
        <f t="shared" si="167"/>
        <v>0</v>
      </c>
      <c r="T332" s="58">
        <f t="shared" si="167"/>
        <v>0</v>
      </c>
      <c r="U332" s="58">
        <f t="shared" si="167"/>
        <v>0</v>
      </c>
      <c r="V332" s="58">
        <f t="shared" si="167"/>
        <v>0</v>
      </c>
      <c r="W332" s="58">
        <f t="shared" si="167"/>
        <v>0</v>
      </c>
      <c r="X332" s="58">
        <f t="shared" si="167"/>
        <v>0</v>
      </c>
      <c r="Y332" s="58">
        <f t="shared" si="167"/>
        <v>0</v>
      </c>
      <c r="Z332" s="58">
        <f t="shared" si="167"/>
        <v>0</v>
      </c>
      <c r="AA332" s="58">
        <f t="shared" si="167"/>
        <v>0</v>
      </c>
      <c r="AB332" s="58">
        <f t="shared" si="167"/>
        <v>0</v>
      </c>
      <c r="AC332" s="58">
        <f t="shared" si="167"/>
        <v>0</v>
      </c>
      <c r="AD332" s="58">
        <f t="shared" si="167"/>
        <v>0</v>
      </c>
    </row>
    <row r="333" spans="1:30" s="51" customFormat="1" hidden="1" outlineLevel="1">
      <c r="A333" s="56"/>
      <c r="B333" s="112"/>
      <c r="C333" s="55"/>
      <c r="D333" s="55"/>
      <c r="E333" s="55"/>
      <c r="F333" s="52"/>
      <c r="G333" s="55" t="str">
        <f>$G$10</f>
        <v>SUBTRAN</v>
      </c>
      <c r="H333" s="58">
        <f t="shared" ref="H333:AD333" si="168">+H316+H324</f>
        <v>0</v>
      </c>
      <c r="I333" s="58">
        <f t="shared" si="168"/>
        <v>0</v>
      </c>
      <c r="J333" s="58">
        <f t="shared" si="168"/>
        <v>0</v>
      </c>
      <c r="K333" s="58">
        <f t="shared" si="168"/>
        <v>0</v>
      </c>
      <c r="L333" s="58">
        <f t="shared" si="168"/>
        <v>0</v>
      </c>
      <c r="M333" s="58">
        <f t="shared" si="168"/>
        <v>0</v>
      </c>
      <c r="N333" s="58">
        <f t="shared" si="168"/>
        <v>0</v>
      </c>
      <c r="O333" s="58">
        <f t="shared" si="168"/>
        <v>0</v>
      </c>
      <c r="P333" s="58">
        <f t="shared" si="168"/>
        <v>0</v>
      </c>
      <c r="Q333" s="58">
        <f t="shared" si="168"/>
        <v>0</v>
      </c>
      <c r="R333" s="58">
        <f t="shared" si="168"/>
        <v>0</v>
      </c>
      <c r="S333" s="58">
        <f t="shared" si="168"/>
        <v>0</v>
      </c>
      <c r="T333" s="58">
        <f t="shared" si="168"/>
        <v>0</v>
      </c>
      <c r="U333" s="58">
        <f t="shared" si="168"/>
        <v>0</v>
      </c>
      <c r="V333" s="58">
        <f t="shared" si="168"/>
        <v>0</v>
      </c>
      <c r="W333" s="58">
        <f t="shared" si="168"/>
        <v>0</v>
      </c>
      <c r="X333" s="58">
        <f t="shared" si="168"/>
        <v>0</v>
      </c>
      <c r="Y333" s="58">
        <f t="shared" si="168"/>
        <v>0</v>
      </c>
      <c r="Z333" s="58">
        <f t="shared" si="168"/>
        <v>0</v>
      </c>
      <c r="AA333" s="58">
        <f t="shared" si="168"/>
        <v>0</v>
      </c>
      <c r="AB333" s="58">
        <f t="shared" si="168"/>
        <v>0</v>
      </c>
      <c r="AC333" s="58">
        <f t="shared" si="168"/>
        <v>0</v>
      </c>
      <c r="AD333" s="58">
        <f t="shared" si="168"/>
        <v>0</v>
      </c>
    </row>
    <row r="334" spans="1:30" s="51" customFormat="1" hidden="1" outlineLevel="1">
      <c r="A334" s="56"/>
      <c r="B334" s="112"/>
      <c r="C334" s="55"/>
      <c r="D334" s="55"/>
      <c r="E334" s="55"/>
      <c r="F334" s="52"/>
      <c r="G334" s="55" t="str">
        <f>$G$11</f>
        <v>DISTPRI</v>
      </c>
      <c r="H334" s="58">
        <f t="shared" ref="H334:AD334" si="169">+H317+H325</f>
        <v>356002.17921749788</v>
      </c>
      <c r="I334" s="58">
        <f t="shared" si="169"/>
        <v>237931.44005174292</v>
      </c>
      <c r="J334" s="58">
        <f t="shared" si="169"/>
        <v>11215.466955226055</v>
      </c>
      <c r="K334" s="58">
        <f t="shared" si="169"/>
        <v>40724.0488453324</v>
      </c>
      <c r="L334" s="58">
        <f t="shared" si="169"/>
        <v>1258.5850142028298</v>
      </c>
      <c r="M334" s="58">
        <f t="shared" si="169"/>
        <v>0</v>
      </c>
      <c r="N334" s="58">
        <f t="shared" si="169"/>
        <v>41982.633859535228</v>
      </c>
      <c r="O334" s="58">
        <f t="shared" si="169"/>
        <v>30535.918678879269</v>
      </c>
      <c r="P334" s="58">
        <f t="shared" si="169"/>
        <v>5687.3169088259037</v>
      </c>
      <c r="Q334" s="58">
        <f t="shared" si="169"/>
        <v>0</v>
      </c>
      <c r="R334" s="58">
        <f t="shared" si="169"/>
        <v>0</v>
      </c>
      <c r="S334" s="58">
        <f t="shared" si="169"/>
        <v>36223.235587705174</v>
      </c>
      <c r="T334" s="58">
        <f t="shared" si="169"/>
        <v>1088.586683045821</v>
      </c>
      <c r="U334" s="58">
        <f t="shared" si="169"/>
        <v>17556.43989339683</v>
      </c>
      <c r="V334" s="58">
        <f t="shared" si="169"/>
        <v>0</v>
      </c>
      <c r="W334" s="58">
        <f t="shared" si="169"/>
        <v>0</v>
      </c>
      <c r="X334" s="58">
        <f t="shared" si="169"/>
        <v>18645.026576442651</v>
      </c>
      <c r="Y334" s="58">
        <f t="shared" si="169"/>
        <v>9207.9827786055939</v>
      </c>
      <c r="Z334" s="58">
        <f t="shared" si="169"/>
        <v>153.62519751276756</v>
      </c>
      <c r="AA334" s="58">
        <f t="shared" si="169"/>
        <v>9361.607976118361</v>
      </c>
      <c r="AB334" s="58">
        <f t="shared" si="169"/>
        <v>124.4621510871617</v>
      </c>
      <c r="AC334" s="58">
        <f t="shared" si="169"/>
        <v>426.39003815102842</v>
      </c>
      <c r="AD334" s="58">
        <f t="shared" si="169"/>
        <v>91.916021489288397</v>
      </c>
    </row>
    <row r="335" spans="1:30" s="51" customFormat="1" hidden="1" outlineLevel="1">
      <c r="A335" s="56"/>
      <c r="B335" s="112"/>
      <c r="C335" s="55"/>
      <c r="D335" s="55"/>
      <c r="E335" s="55"/>
      <c r="F335" s="52"/>
      <c r="G335" s="55" t="str">
        <f>$G$12</f>
        <v>DISTSEC</v>
      </c>
      <c r="H335" s="58">
        <f t="shared" ref="H335:AD335" si="170">+H318+H326</f>
        <v>184351.30764417027</v>
      </c>
      <c r="I335" s="58">
        <f t="shared" si="170"/>
        <v>137839.74033060434</v>
      </c>
      <c r="J335" s="58">
        <f t="shared" si="170"/>
        <v>6645.2978121552196</v>
      </c>
      <c r="K335" s="58">
        <f t="shared" si="170"/>
        <v>20051.632843591229</v>
      </c>
      <c r="L335" s="58">
        <f t="shared" si="170"/>
        <v>0</v>
      </c>
      <c r="M335" s="58">
        <f t="shared" si="170"/>
        <v>0</v>
      </c>
      <c r="N335" s="58">
        <f t="shared" si="170"/>
        <v>20051.632843591229</v>
      </c>
      <c r="O335" s="58">
        <f t="shared" si="170"/>
        <v>12776.978493664386</v>
      </c>
      <c r="P335" s="58">
        <f t="shared" si="170"/>
        <v>0</v>
      </c>
      <c r="Q335" s="58">
        <f t="shared" si="170"/>
        <v>0</v>
      </c>
      <c r="R335" s="58">
        <f t="shared" si="170"/>
        <v>0</v>
      </c>
      <c r="S335" s="58">
        <f t="shared" si="170"/>
        <v>12776.978493664386</v>
      </c>
      <c r="T335" s="58">
        <f t="shared" si="170"/>
        <v>345.46269407467935</v>
      </c>
      <c r="U335" s="58">
        <f t="shared" si="170"/>
        <v>0</v>
      </c>
      <c r="V335" s="58">
        <f t="shared" si="170"/>
        <v>0</v>
      </c>
      <c r="W335" s="58">
        <f t="shared" si="170"/>
        <v>0</v>
      </c>
      <c r="X335" s="58">
        <f t="shared" si="170"/>
        <v>345.46269407467935</v>
      </c>
      <c r="Y335" s="58">
        <f t="shared" si="170"/>
        <v>4712.713042253602</v>
      </c>
      <c r="Z335" s="58">
        <f t="shared" si="170"/>
        <v>0</v>
      </c>
      <c r="AA335" s="58">
        <f t="shared" si="170"/>
        <v>4712.713042253602</v>
      </c>
      <c r="AB335" s="58">
        <f t="shared" si="170"/>
        <v>48.90397484178763</v>
      </c>
      <c r="AC335" s="58">
        <f t="shared" si="170"/>
        <v>1660.4780380896202</v>
      </c>
      <c r="AD335" s="58">
        <f t="shared" si="170"/>
        <v>270.10041489541169</v>
      </c>
    </row>
    <row r="336" spans="1:30" s="51" customFormat="1" hidden="1" outlineLevel="1">
      <c r="A336" s="56"/>
      <c r="B336" s="112"/>
      <c r="C336" s="55"/>
      <c r="D336" s="55"/>
      <c r="E336" s="55"/>
      <c r="F336" s="52"/>
      <c r="G336" s="55" t="str">
        <f>$G$13</f>
        <v>ENERGY</v>
      </c>
      <c r="H336" s="58">
        <f t="shared" ref="H336:AD336" si="171">+H319+H327</f>
        <v>0</v>
      </c>
      <c r="I336" s="58">
        <f t="shared" si="171"/>
        <v>0</v>
      </c>
      <c r="J336" s="58">
        <f t="shared" si="171"/>
        <v>0</v>
      </c>
      <c r="K336" s="58">
        <f t="shared" si="171"/>
        <v>0</v>
      </c>
      <c r="L336" s="58">
        <f t="shared" si="171"/>
        <v>0</v>
      </c>
      <c r="M336" s="58">
        <f t="shared" si="171"/>
        <v>0</v>
      </c>
      <c r="N336" s="58">
        <f t="shared" si="171"/>
        <v>0</v>
      </c>
      <c r="O336" s="58">
        <f t="shared" si="171"/>
        <v>0</v>
      </c>
      <c r="P336" s="58">
        <f t="shared" si="171"/>
        <v>0</v>
      </c>
      <c r="Q336" s="58">
        <f t="shared" si="171"/>
        <v>0</v>
      </c>
      <c r="R336" s="58">
        <f t="shared" si="171"/>
        <v>0</v>
      </c>
      <c r="S336" s="58">
        <f t="shared" si="171"/>
        <v>0</v>
      </c>
      <c r="T336" s="58">
        <f t="shared" si="171"/>
        <v>0</v>
      </c>
      <c r="U336" s="58">
        <f t="shared" si="171"/>
        <v>0</v>
      </c>
      <c r="V336" s="58">
        <f t="shared" si="171"/>
        <v>0</v>
      </c>
      <c r="W336" s="58">
        <f t="shared" si="171"/>
        <v>0</v>
      </c>
      <c r="X336" s="58">
        <f t="shared" si="171"/>
        <v>0</v>
      </c>
      <c r="Y336" s="58">
        <f t="shared" si="171"/>
        <v>0</v>
      </c>
      <c r="Z336" s="58">
        <f t="shared" si="171"/>
        <v>0</v>
      </c>
      <c r="AA336" s="58">
        <f t="shared" si="171"/>
        <v>0</v>
      </c>
      <c r="AB336" s="58">
        <f t="shared" si="171"/>
        <v>0</v>
      </c>
      <c r="AC336" s="58">
        <f t="shared" si="171"/>
        <v>0</v>
      </c>
      <c r="AD336" s="58">
        <f t="shared" si="171"/>
        <v>0</v>
      </c>
    </row>
    <row r="337" spans="1:30" s="51" customFormat="1" hidden="1" outlineLevel="1">
      <c r="A337" s="56"/>
      <c r="B337" s="112"/>
      <c r="C337" s="55"/>
      <c r="D337" s="55"/>
      <c r="E337" s="55"/>
      <c r="F337" s="52"/>
      <c r="G337" s="55" t="str">
        <f>$G$14</f>
        <v>CUSTOMER</v>
      </c>
      <c r="H337" s="58">
        <f t="shared" ref="H337:AD337" si="172">+H320+H328</f>
        <v>86622.51313833172</v>
      </c>
      <c r="I337" s="58">
        <f t="shared" si="172"/>
        <v>39426.871273667392</v>
      </c>
      <c r="J337" s="58">
        <f t="shared" si="172"/>
        <v>10613.481067846915</v>
      </c>
      <c r="K337" s="58">
        <f t="shared" si="172"/>
        <v>3010.6809519740309</v>
      </c>
      <c r="L337" s="58">
        <f t="shared" si="172"/>
        <v>995.82955445758057</v>
      </c>
      <c r="M337" s="58">
        <f t="shared" si="172"/>
        <v>161.75467314511516</v>
      </c>
      <c r="N337" s="58">
        <f t="shared" si="172"/>
        <v>4168.265179576726</v>
      </c>
      <c r="O337" s="58">
        <f t="shared" si="172"/>
        <v>869.37303626401706</v>
      </c>
      <c r="P337" s="58">
        <f t="shared" si="172"/>
        <v>258.56253721682185</v>
      </c>
      <c r="Q337" s="58">
        <f t="shared" si="172"/>
        <v>563.57716134707903</v>
      </c>
      <c r="R337" s="58">
        <f t="shared" si="172"/>
        <v>99.050811212382413</v>
      </c>
      <c r="S337" s="58">
        <f t="shared" si="172"/>
        <v>1790.5635460403003</v>
      </c>
      <c r="T337" s="58">
        <f t="shared" si="172"/>
        <v>5.9815240582067304</v>
      </c>
      <c r="U337" s="58">
        <f t="shared" si="172"/>
        <v>153.38457662014986</v>
      </c>
      <c r="V337" s="58">
        <f t="shared" si="172"/>
        <v>828.78936998096265</v>
      </c>
      <c r="W337" s="58">
        <f t="shared" si="172"/>
        <v>148.57652131859271</v>
      </c>
      <c r="X337" s="58">
        <f t="shared" si="172"/>
        <v>1136.731991977912</v>
      </c>
      <c r="Y337" s="58">
        <f t="shared" si="172"/>
        <v>240.75436409269676</v>
      </c>
      <c r="Z337" s="58">
        <f t="shared" si="172"/>
        <v>4.3823642748581504</v>
      </c>
      <c r="AA337" s="58">
        <f t="shared" si="172"/>
        <v>245.13672836755492</v>
      </c>
      <c r="AB337" s="58">
        <f t="shared" si="172"/>
        <v>4.4427739862736013</v>
      </c>
      <c r="AC337" s="58">
        <f t="shared" si="172"/>
        <v>26094.795945882008</v>
      </c>
      <c r="AD337" s="58">
        <f t="shared" si="172"/>
        <v>3142.2246309866368</v>
      </c>
    </row>
    <row r="338" spans="1:30" s="51" customFormat="1" collapsed="1">
      <c r="A338" s="56"/>
      <c r="B338" s="112"/>
      <c r="C338" s="55" t="s">
        <v>380</v>
      </c>
      <c r="E338" s="58">
        <f>+E321+E329</f>
        <v>626976</v>
      </c>
      <c r="F338" s="52"/>
      <c r="G338" s="55" t="str">
        <f>$G$15</f>
        <v>TOTAL</v>
      </c>
      <c r="H338" s="58">
        <f t="shared" ref="H338:AD338" si="173">+H321+H329</f>
        <v>626975.99999999977</v>
      </c>
      <c r="I338" s="58">
        <f t="shared" si="173"/>
        <v>415198.05165601464</v>
      </c>
      <c r="J338" s="58">
        <f t="shared" si="173"/>
        <v>28474.245835228186</v>
      </c>
      <c r="K338" s="58">
        <f t="shared" si="173"/>
        <v>63786.362640897656</v>
      </c>
      <c r="L338" s="58">
        <f t="shared" si="173"/>
        <v>2254.4145686604106</v>
      </c>
      <c r="M338" s="58">
        <f t="shared" si="173"/>
        <v>161.75467314511516</v>
      </c>
      <c r="N338" s="58">
        <f t="shared" si="173"/>
        <v>66202.531882703188</v>
      </c>
      <c r="O338" s="58">
        <f t="shared" si="173"/>
        <v>44182.270208807677</v>
      </c>
      <c r="P338" s="58">
        <f t="shared" si="173"/>
        <v>5945.8794460427252</v>
      </c>
      <c r="Q338" s="58">
        <f t="shared" si="173"/>
        <v>563.57716134707903</v>
      </c>
      <c r="R338" s="58">
        <f t="shared" si="173"/>
        <v>99.050811212382413</v>
      </c>
      <c r="S338" s="58">
        <f t="shared" si="173"/>
        <v>50790.777627409858</v>
      </c>
      <c r="T338" s="58">
        <f t="shared" si="173"/>
        <v>1440.0309011787072</v>
      </c>
      <c r="U338" s="58">
        <f t="shared" si="173"/>
        <v>17709.824470016982</v>
      </c>
      <c r="V338" s="58">
        <f t="shared" si="173"/>
        <v>828.78936998096265</v>
      </c>
      <c r="W338" s="58">
        <f t="shared" si="173"/>
        <v>148.57652131859271</v>
      </c>
      <c r="X338" s="58">
        <f t="shared" si="173"/>
        <v>20127.221262495241</v>
      </c>
      <c r="Y338" s="58">
        <f t="shared" si="173"/>
        <v>14161.450184951893</v>
      </c>
      <c r="Z338" s="58">
        <f t="shared" si="173"/>
        <v>158.00756178762569</v>
      </c>
      <c r="AA338" s="58">
        <f t="shared" si="173"/>
        <v>14319.457746739519</v>
      </c>
      <c r="AB338" s="58">
        <f t="shared" si="173"/>
        <v>177.80889991522295</v>
      </c>
      <c r="AC338" s="58">
        <f t="shared" si="173"/>
        <v>28181.664022122655</v>
      </c>
      <c r="AD338" s="58">
        <f t="shared" si="173"/>
        <v>3504.2410673713371</v>
      </c>
    </row>
    <row r="339" spans="1:30">
      <c r="D339" s="7"/>
      <c r="E339" s="7"/>
      <c r="F339" s="7"/>
      <c r="G339" s="7"/>
      <c r="H339" s="4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</row>
    <row r="340" spans="1:30">
      <c r="B340" s="112" t="s">
        <v>141</v>
      </c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</row>
    <row r="341" spans="1:30"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</row>
    <row r="342" spans="1:30">
      <c r="C342" s="55" t="s">
        <v>199</v>
      </c>
      <c r="E342" s="3"/>
      <c r="F342" s="3"/>
      <c r="G342" s="3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  <c r="AA342" s="6"/>
      <c r="AB342" s="6"/>
      <c r="AC342" s="6"/>
      <c r="AD342" s="6"/>
    </row>
    <row r="343" spans="1:30" s="55" customFormat="1" hidden="1" outlineLevel="1">
      <c r="A343" s="56"/>
      <c r="B343" s="112"/>
      <c r="E343" s="60"/>
      <c r="F343" s="52" t="str">
        <f>F350</f>
        <v>EXP_OM_LPP</v>
      </c>
      <c r="G343" s="55" t="str">
        <f>$G$8</f>
        <v>PRODUCTION</v>
      </c>
      <c r="H343" s="60">
        <f ca="1">SUBTOTAL(9,I343:AD343)</f>
        <v>8093833.1280178158</v>
      </c>
      <c r="I343" s="62">
        <f ca="1">VLOOKUP(CONCATENATE($F343," ",$G343),AllocFactorMatrix,(I$4+1),FALSE)*$E350</f>
        <v>3984397.4316563047</v>
      </c>
      <c r="J343" s="62">
        <f ca="1">VLOOKUP(CONCATENATE($F343," ",$G343),AllocFactorMatrix,(J$4+1),FALSE)*$E350</f>
        <v>197362.75882610312</v>
      </c>
      <c r="K343" s="62">
        <f ca="1">VLOOKUP(CONCATENATE($F343," ",$G343),AllocFactorMatrix,(K$4+1),FALSE)*$E350</f>
        <v>722597.34072431747</v>
      </c>
      <c r="L343" s="62">
        <f ca="1">VLOOKUP(CONCATENATE($F343," ",$G343),AllocFactorMatrix,(L$4+1),FALSE)*$E350</f>
        <v>22734.321959734592</v>
      </c>
      <c r="M343" s="62">
        <f ca="1">VLOOKUP(CONCATENATE($F343," ",$G343),AllocFactorMatrix,(M$4+1),FALSE)*$E350</f>
        <v>2132.5356288808325</v>
      </c>
      <c r="N343" s="62">
        <f t="shared" ref="N343:N350" ca="1" si="174">SUBTOTAL(9,K343:M343)</f>
        <v>747464.19831293286</v>
      </c>
      <c r="O343" s="62">
        <f ca="1">VLOOKUP(CONCATENATE($F343," ",$G343),AllocFactorMatrix,(O$4+1),FALSE)*$E350</f>
        <v>549321.39789656363</v>
      </c>
      <c r="P343" s="62">
        <f ca="1">VLOOKUP(CONCATENATE($F343," ",$G343),AllocFactorMatrix,(P$4+1),FALSE)*$E350</f>
        <v>102374.91896823818</v>
      </c>
      <c r="Q343" s="62">
        <f ca="1">VLOOKUP(CONCATENATE($F343," ",$G343),AllocFactorMatrix,(Q$4+1),FALSE)*$E350</f>
        <v>46244.355923535848</v>
      </c>
      <c r="R343" s="62">
        <f ca="1">VLOOKUP(CONCATENATE($F343," ",$G343),AllocFactorMatrix,(R$4+1),FALSE)*$E350</f>
        <v>2079.1933846793268</v>
      </c>
      <c r="S343" s="62">
        <f ca="1">SUBTOTAL(9,O343:R343)</f>
        <v>700019.86617301707</v>
      </c>
      <c r="T343" s="62">
        <f ca="1">VLOOKUP(CONCATENATE($F343," ",$G343),AllocFactorMatrix,(T$4+1),FALSE)*$E350</f>
        <v>19167.74568265774</v>
      </c>
      <c r="U343" s="62">
        <f ca="1">VLOOKUP(CONCATENATE($F343," ",$G343),AllocFactorMatrix,(U$4+1),FALSE)*$E350</f>
        <v>313800.64681543887</v>
      </c>
      <c r="V343" s="62">
        <f ca="1">VLOOKUP(CONCATENATE($F343," ",$G343),AllocFactorMatrix,(V$4+1),FALSE)*$E350</f>
        <v>1658662.7272035144</v>
      </c>
      <c r="W343" s="62">
        <f ca="1">VLOOKUP(CONCATENATE($F343," ",$G343),AllocFactorMatrix,(W$4+1),FALSE)*$E350</f>
        <v>299325.83161948563</v>
      </c>
      <c r="X343" s="62">
        <f ca="1">SUBTOTAL(9,T343:W343)</f>
        <v>2290956.9513210966</v>
      </c>
      <c r="Y343" s="62">
        <f ca="1">VLOOKUP(CONCATENATE($F343," ",$G343),AllocFactorMatrix,(Y$4+1),FALSE)*$E350</f>
        <v>168618.03931004732</v>
      </c>
      <c r="Z343" s="62">
        <f ca="1">VLOOKUP(CONCATENATE($F343," ",$G343),AllocFactorMatrix,(Z$4+1),FALSE)*$E350</f>
        <v>2823.208956326866</v>
      </c>
      <c r="AA343" s="62">
        <f t="shared" ref="AA343:AA350" ca="1" si="175">SUBTOTAL(9,Y343:Z343)</f>
        <v>171441.24826637417</v>
      </c>
      <c r="AB343" s="62">
        <f ca="1">VLOOKUP(CONCATENATE($F343," ",$G343),AllocFactorMatrix,(AB$4+1),FALSE)*$E350</f>
        <v>2190.6734619874287</v>
      </c>
      <c r="AC343" s="62">
        <f ca="1">VLOOKUP(CONCATENATE($F343," ",$G343),AllocFactorMatrix,(AC$4+1),FALSE)*$E350</f>
        <v>0</v>
      </c>
      <c r="AD343" s="62">
        <f ca="1">VLOOKUP(CONCATENATE($F343," ",$G343),AllocFactorMatrix,(AD$4+1),FALSE)*$E350</f>
        <v>0</v>
      </c>
    </row>
    <row r="344" spans="1:30" s="55" customFormat="1" hidden="1" outlineLevel="1">
      <c r="A344" s="56"/>
      <c r="B344" s="112"/>
      <c r="F344" s="52" t="str">
        <f>F350</f>
        <v>EXP_OM_LPP</v>
      </c>
      <c r="G344" s="55" t="str">
        <f>$G$9</f>
        <v>BULKTRAN</v>
      </c>
      <c r="H344" s="60">
        <f t="shared" ref="H344:H348" ca="1" si="176">SUBTOTAL(9,I344:AD344)</f>
        <v>776325.50065918826</v>
      </c>
      <c r="I344" s="62">
        <f ca="1">VLOOKUP(CONCATENATE($F344," ",$G344),AllocFactorMatrix,(I$4+1),FALSE)*$E350</f>
        <v>381224.93015142326</v>
      </c>
      <c r="J344" s="62">
        <f ca="1">VLOOKUP(CONCATENATE($F344," ",$G344),AllocFactorMatrix,(J$4+1),FALSE)*$E350</f>
        <v>19036.751311781729</v>
      </c>
      <c r="K344" s="62">
        <f ca="1">VLOOKUP(CONCATENATE($F344," ",$G344),AllocFactorMatrix,(K$4+1),FALSE)*$E350</f>
        <v>69565.067080328852</v>
      </c>
      <c r="L344" s="62">
        <f ca="1">VLOOKUP(CONCATENATE($F344," ",$G344),AllocFactorMatrix,(L$4+1),FALSE)*$E350</f>
        <v>2186.9414171761109</v>
      </c>
      <c r="M344" s="62">
        <f ca="1">VLOOKUP(CONCATENATE($F344," ",$G344),AllocFactorMatrix,(M$4+1),FALSE)*$E350</f>
        <v>209.32605938400133</v>
      </c>
      <c r="N344" s="62">
        <f t="shared" ca="1" si="174"/>
        <v>71961.334556888964</v>
      </c>
      <c r="O344" s="62">
        <f ca="1">VLOOKUP(CONCATENATE($F344," ",$G344),AllocFactorMatrix,(O$4+1),FALSE)*$E350</f>
        <v>52878.835024283457</v>
      </c>
      <c r="P344" s="62">
        <f ca="1">VLOOKUP(CONCATENATE($F344," ",$G344),AllocFactorMatrix,(P$4+1),FALSE)*$E350</f>
        <v>9862.5337120111253</v>
      </c>
      <c r="Q344" s="62">
        <f ca="1">VLOOKUP(CONCATENATE($F344," ",$G344),AllocFactorMatrix,(Q$4+1),FALSE)*$E350</f>
        <v>4449.6822948264389</v>
      </c>
      <c r="R344" s="62">
        <f ca="1">VLOOKUP(CONCATENATE($F344," ",$G344),AllocFactorMatrix,(R$4+1),FALSE)*$E350</f>
        <v>199.92341982155071</v>
      </c>
      <c r="S344" s="62">
        <f t="shared" ref="S344:S350" ca="1" si="177">SUBTOTAL(9,O344:R344)</f>
        <v>67390.97445094258</v>
      </c>
      <c r="T344" s="62">
        <f ca="1">VLOOKUP(CONCATENATE($F344," ",$G344),AllocFactorMatrix,(T$4+1),FALSE)*$E350</f>
        <v>1837.7246302744202</v>
      </c>
      <c r="U344" s="62">
        <f ca="1">VLOOKUP(CONCATENATE($F344," ",$G344),AllocFactorMatrix,(U$4+1),FALSE)*$E350</f>
        <v>30141.808049823892</v>
      </c>
      <c r="V344" s="62">
        <f ca="1">VLOOKUP(CONCATENATE($F344," ",$G344),AllocFactorMatrix,(V$4+1),FALSE)*$E350</f>
        <v>159351.22697421841</v>
      </c>
      <c r="W344" s="62">
        <f ca="1">VLOOKUP(CONCATENATE($F344," ",$G344),AllocFactorMatrix,(W$4+1),FALSE)*$E350</f>
        <v>28693.761786130151</v>
      </c>
      <c r="X344" s="62">
        <f t="shared" ref="X344:X350" ca="1" si="178">SUBTOTAL(9,T344:W344)</f>
        <v>220024.52144044687</v>
      </c>
      <c r="Y344" s="62">
        <f ca="1">VLOOKUP(CONCATENATE($F344," ",$G344),AllocFactorMatrix,(Y$4+1),FALSE)*$E350</f>
        <v>16204.609301070914</v>
      </c>
      <c r="Z344" s="62">
        <f ca="1">VLOOKUP(CONCATENATE($F344," ",$G344),AllocFactorMatrix,(Z$4+1),FALSE)*$E350</f>
        <v>270.91526156465909</v>
      </c>
      <c r="AA344" s="62">
        <f t="shared" ca="1" si="175"/>
        <v>16475.524562635572</v>
      </c>
      <c r="AB344" s="62">
        <f ca="1">VLOOKUP(CONCATENATE($F344," ",$G344),AllocFactorMatrix,(AB$4+1),FALSE)*$E350</f>
        <v>211.46418506919747</v>
      </c>
      <c r="AC344" s="62">
        <f ca="1">VLOOKUP(CONCATENATE($F344," ",$G344),AllocFactorMatrix,(AC$4+1),FALSE)*$E350</f>
        <v>0</v>
      </c>
      <c r="AD344" s="62">
        <f ca="1">VLOOKUP(CONCATENATE($F344," ",$G344),AllocFactorMatrix,(AD$4+1),FALSE)*$E350</f>
        <v>0</v>
      </c>
    </row>
    <row r="345" spans="1:30" s="55" customFormat="1" hidden="1" outlineLevel="1">
      <c r="A345" s="56"/>
      <c r="B345" s="112"/>
      <c r="F345" s="52" t="str">
        <f>F350</f>
        <v>EXP_OM_LPP</v>
      </c>
      <c r="G345" s="55" t="str">
        <f>$G$10</f>
        <v>SUBTRAN</v>
      </c>
      <c r="H345" s="60">
        <f t="shared" ca="1" si="176"/>
        <v>170796.73904191691</v>
      </c>
      <c r="I345" s="62">
        <f ca="1">VLOOKUP(CONCATENATE($F345," ",$G345),AllocFactorMatrix,(I$4+1),FALSE)*$E350</f>
        <v>82900.714945217071</v>
      </c>
      <c r="J345" s="62">
        <f ca="1">VLOOKUP(CONCATENATE($F345," ",$G345),AllocFactorMatrix,(J$4+1),FALSE)*$E350</f>
        <v>4039.6050079113984</v>
      </c>
      <c r="K345" s="62">
        <f ca="1">VLOOKUP(CONCATENATE($F345," ",$G345),AllocFactorMatrix,(K$4+1),FALSE)*$E350</f>
        <v>14662.713178796137</v>
      </c>
      <c r="L345" s="62">
        <f ca="1">VLOOKUP(CONCATENATE($F345," ",$G345),AllocFactorMatrix,(L$4+1),FALSE)*$E350</f>
        <v>452.36870399223346</v>
      </c>
      <c r="M345" s="62">
        <f ca="1">VLOOKUP(CONCATENATE($F345," ",$G345),AllocFactorMatrix,(M$4+1),FALSE)*$E350</f>
        <v>57.753813495799712</v>
      </c>
      <c r="N345" s="62">
        <f t="shared" ca="1" si="174"/>
        <v>15172.83569628417</v>
      </c>
      <c r="O345" s="62">
        <f ca="1">VLOOKUP(CONCATENATE($F345," ",$G345),AllocFactorMatrix,(O$4+1),FALSE)*$E350</f>
        <v>11077.657597472635</v>
      </c>
      <c r="P345" s="62">
        <f ca="1">VLOOKUP(CONCATENATE($F345," ",$G345),AllocFactorMatrix,(P$4+1),FALSE)*$E350</f>
        <v>2061.2326928320913</v>
      </c>
      <c r="Q345" s="62">
        <f ca="1">VLOOKUP(CONCATENATE($F345," ",$G345),AllocFactorMatrix,(Q$4+1),FALSE)*$E350</f>
        <v>1224.5996071512552</v>
      </c>
      <c r="R345" s="62">
        <f ca="1">VLOOKUP(CONCATENATE($F345," ",$G345),AllocFactorMatrix,(R$4+1),FALSE)*$E350</f>
        <v>0</v>
      </c>
      <c r="S345" s="62">
        <f t="shared" ca="1" si="177"/>
        <v>14363.48989745598</v>
      </c>
      <c r="T345" s="62">
        <f ca="1">VLOOKUP(CONCATENATE($F345," ",$G345),AllocFactorMatrix,(T$4+1),FALSE)*$E350</f>
        <v>384.92121568197535</v>
      </c>
      <c r="U345" s="62">
        <f ca="1">VLOOKUP(CONCATENATE($F345," ",$G345),AllocFactorMatrix,(U$4+1),FALSE)*$E350</f>
        <v>6314.9076999409199</v>
      </c>
      <c r="V345" s="62">
        <f ca="1">VLOOKUP(CONCATENATE($F345," ",$G345),AllocFactorMatrix,(V$4+1),FALSE)*$E350</f>
        <v>44007.474636429492</v>
      </c>
      <c r="W345" s="62">
        <f ca="1">VLOOKUP(CONCATENATE($F345," ",$G345),AllocFactorMatrix,(W$4+1),FALSE)*$E350</f>
        <v>0</v>
      </c>
      <c r="X345" s="62">
        <f t="shared" ca="1" si="178"/>
        <v>50707.303552052384</v>
      </c>
      <c r="Y345" s="62">
        <f ca="1">VLOOKUP(CONCATENATE($F345," ",$G345),AllocFactorMatrix,(Y$4+1),FALSE)*$E350</f>
        <v>3327.3164534936027</v>
      </c>
      <c r="Z345" s="62">
        <f ca="1">VLOOKUP(CONCATENATE($F345," ",$G345),AllocFactorMatrix,(Z$4+1),FALSE)*$E350</f>
        <v>55.367824088538583</v>
      </c>
      <c r="AA345" s="62">
        <f t="shared" ca="1" si="175"/>
        <v>3382.6842775821415</v>
      </c>
      <c r="AB345" s="62">
        <f ca="1">VLOOKUP(CONCATENATE($F345," ",$G345),AllocFactorMatrix,(AB$4+1),FALSE)*$E350</f>
        <v>44.670889486496108</v>
      </c>
      <c r="AC345" s="62">
        <f ca="1">VLOOKUP(CONCATENATE($F345," ",$G345),AllocFactorMatrix,(AC$4+1),FALSE)*$E350</f>
        <v>152.53416528858222</v>
      </c>
      <c r="AD345" s="62">
        <f ca="1">VLOOKUP(CONCATENATE($F345," ",$G345),AllocFactorMatrix,(AD$4+1),FALSE)*$E350</f>
        <v>32.900610638661007</v>
      </c>
    </row>
    <row r="346" spans="1:30" s="55" customFormat="1" hidden="1" outlineLevel="1">
      <c r="A346" s="56"/>
      <c r="B346" s="112"/>
      <c r="F346" s="52" t="str">
        <f>F350</f>
        <v>EXP_OM_LPP</v>
      </c>
      <c r="G346" s="55" t="str">
        <f>$G$11</f>
        <v>DISTPRI</v>
      </c>
      <c r="H346" s="60">
        <f t="shared" ca="1" si="176"/>
        <v>4740842.0339759588</v>
      </c>
      <c r="I346" s="62">
        <f ca="1">VLOOKUP(CONCATENATE($F346," ",$G346),AllocFactorMatrix,(I$4+1),FALSE)*$E350</f>
        <v>3167113.7709266697</v>
      </c>
      <c r="J346" s="62">
        <f ca="1">VLOOKUP(CONCATENATE($F346," ",$G346),AllocFactorMatrix,(J$4+1),FALSE)*$E350</f>
        <v>149552.81892215306</v>
      </c>
      <c r="K346" s="62">
        <f ca="1">VLOOKUP(CONCATENATE($F346," ",$G346),AllocFactorMatrix,(K$4+1),FALSE)*$E350</f>
        <v>542829.83901940007</v>
      </c>
      <c r="L346" s="62">
        <f ca="1">VLOOKUP(CONCATENATE($F346," ",$G346),AllocFactorMatrix,(L$4+1),FALSE)*$E350</f>
        <v>16771.067122156397</v>
      </c>
      <c r="M346" s="62">
        <f ca="1">VLOOKUP(CONCATENATE($F346," ",$G346),AllocFactorMatrix,(M$4+1),FALSE)*$E350</f>
        <v>0</v>
      </c>
      <c r="N346" s="62">
        <f t="shared" ca="1" si="174"/>
        <v>559600.90614155645</v>
      </c>
      <c r="O346" s="62">
        <f ca="1">VLOOKUP(CONCATENATE($F346," ",$G346),AllocFactorMatrix,(O$4+1),FALSE)*$E350</f>
        <v>407040.86547253834</v>
      </c>
      <c r="P346" s="62">
        <f ca="1">VLOOKUP(CONCATENATE($F346," ",$G346),AllocFactorMatrix,(P$4+1),FALSE)*$E350</f>
        <v>75824.103995331505</v>
      </c>
      <c r="Q346" s="62">
        <f ca="1">VLOOKUP(CONCATENATE($F346," ",$G346),AllocFactorMatrix,(Q$4+1),FALSE)*$E350</f>
        <v>0</v>
      </c>
      <c r="R346" s="62">
        <f ca="1">VLOOKUP(CONCATENATE($F346," ",$G346),AllocFactorMatrix,(R$4+1),FALSE)*$E350</f>
        <v>0</v>
      </c>
      <c r="S346" s="62">
        <f t="shared" ca="1" si="177"/>
        <v>482864.96946786984</v>
      </c>
      <c r="T346" s="62">
        <f ca="1">VLOOKUP(CONCATENATE($F346," ",$G346),AllocFactorMatrix,(T$4+1),FALSE)*$E350</f>
        <v>14497.191212342177</v>
      </c>
      <c r="U346" s="62">
        <f ca="1">VLOOKUP(CONCATENATE($F346," ",$G346),AllocFactorMatrix,(U$4+1),FALSE)*$E350</f>
        <v>233892.13860135523</v>
      </c>
      <c r="V346" s="62">
        <f ca="1">VLOOKUP(CONCATENATE($F346," ",$G346),AllocFactorMatrix,(V$4+1),FALSE)*$E350</f>
        <v>0</v>
      </c>
      <c r="W346" s="62">
        <f ca="1">VLOOKUP(CONCATENATE($F346," ",$G346),AllocFactorMatrix,(W$4+1),FALSE)*$E350</f>
        <v>0</v>
      </c>
      <c r="X346" s="62">
        <f t="shared" ca="1" si="178"/>
        <v>248389.3298136974</v>
      </c>
      <c r="Y346" s="62">
        <f ca="1">VLOOKUP(CONCATENATE($F346," ",$G346),AllocFactorMatrix,(Y$4+1),FALSE)*$E350</f>
        <v>122694.48902790694</v>
      </c>
      <c r="Z346" s="62">
        <f ca="1">VLOOKUP(CONCATENATE($F346," ",$G346),AllocFactorMatrix,(Z$4+1),FALSE)*$E350</f>
        <v>2046.3523079359652</v>
      </c>
      <c r="AA346" s="62">
        <f t="shared" ca="1" si="175"/>
        <v>124740.8413358429</v>
      </c>
      <c r="AB346" s="62">
        <f ca="1">VLOOKUP(CONCATENATE($F346," ",$G346),AllocFactorMatrix,(AB$4+1),FALSE)*$E350</f>
        <v>1660.1060868428842</v>
      </c>
      <c r="AC346" s="62">
        <f ca="1">VLOOKUP(CONCATENATE($F346," ",$G346),AllocFactorMatrix,(AC$4+1),FALSE)*$E350</f>
        <v>5692.2272223258678</v>
      </c>
      <c r="AD346" s="62">
        <f ca="1">VLOOKUP(CONCATENATE($F346," ",$G346),AllocFactorMatrix,(AD$4+1),FALSE)*$E350</f>
        <v>1227.0640590005389</v>
      </c>
    </row>
    <row r="347" spans="1:30" s="55" customFormat="1" hidden="1" outlineLevel="1">
      <c r="A347" s="56"/>
      <c r="B347" s="112"/>
      <c r="F347" s="52" t="str">
        <f>F350</f>
        <v>EXP_OM_LPP</v>
      </c>
      <c r="G347" s="55" t="str">
        <f>$G$12</f>
        <v>DISTSEC</v>
      </c>
      <c r="H347" s="60">
        <f t="shared" ca="1" si="176"/>
        <v>1958680.1598897742</v>
      </c>
      <c r="I347" s="62">
        <f ca="1">VLOOKUP(CONCATENATE($F347," ",$G347),AllocFactorMatrix,(I$4+1),FALSE)*$E350</f>
        <v>1463837.274892505</v>
      </c>
      <c r="J347" s="62">
        <f ca="1">VLOOKUP(CONCATENATE($F347," ",$G347),AllocFactorMatrix,(J$4+1),FALSE)*$E350</f>
        <v>70726.144299300955</v>
      </c>
      <c r="K347" s="62">
        <f ca="1">VLOOKUP(CONCATENATE($F347," ",$G347),AllocFactorMatrix,(K$4+1),FALSE)*$E350</f>
        <v>213310.34741434242</v>
      </c>
      <c r="L347" s="62">
        <f ca="1">VLOOKUP(CONCATENATE($F347," ",$G347),AllocFactorMatrix,(L$4+1),FALSE)*$E350</f>
        <v>0</v>
      </c>
      <c r="M347" s="62">
        <f ca="1">VLOOKUP(CONCATENATE($F347," ",$G347),AllocFactorMatrix,(M$4+1),FALSE)*$E350</f>
        <v>0</v>
      </c>
      <c r="N347" s="62">
        <f t="shared" ca="1" si="174"/>
        <v>213310.34741434242</v>
      </c>
      <c r="O347" s="62">
        <f ca="1">VLOOKUP(CONCATENATE($F347," ",$G347),AllocFactorMatrix,(O$4+1),FALSE)*$E350</f>
        <v>135926.73876522871</v>
      </c>
      <c r="P347" s="62">
        <f ca="1">VLOOKUP(CONCATENATE($F347," ",$G347),AllocFactorMatrix,(P$4+1),FALSE)*$E350</f>
        <v>0</v>
      </c>
      <c r="Q347" s="62">
        <f ca="1">VLOOKUP(CONCATENATE($F347," ",$G347),AllocFactorMatrix,(Q$4+1),FALSE)*$E350</f>
        <v>0</v>
      </c>
      <c r="R347" s="62">
        <f ca="1">VLOOKUP(CONCATENATE($F347," ",$G347),AllocFactorMatrix,(R$4+1),FALSE)*$E350</f>
        <v>0</v>
      </c>
      <c r="S347" s="62">
        <f t="shared" ca="1" si="177"/>
        <v>135926.73876522871</v>
      </c>
      <c r="T347" s="62">
        <f ca="1">VLOOKUP(CONCATENATE($F347," ",$G347),AllocFactorMatrix,(T$4+1),FALSE)*$E350</f>
        <v>3670.9649110082532</v>
      </c>
      <c r="U347" s="62">
        <f ca="1">VLOOKUP(CONCATENATE($F347," ",$G347),AllocFactorMatrix,(U$4+1),FALSE)*$E350</f>
        <v>0</v>
      </c>
      <c r="V347" s="62">
        <f ca="1">VLOOKUP(CONCATENATE($F347," ",$G347),AllocFactorMatrix,(V$4+1),FALSE)*$E350</f>
        <v>0</v>
      </c>
      <c r="W347" s="62">
        <f ca="1">VLOOKUP(CONCATENATE($F347," ",$G347),AllocFactorMatrix,(W$4+1),FALSE)*$E350</f>
        <v>0</v>
      </c>
      <c r="X347" s="62">
        <f t="shared" ca="1" si="178"/>
        <v>3670.9649110082532</v>
      </c>
      <c r="Y347" s="62">
        <f ca="1">VLOOKUP(CONCATENATE($F347," ",$G347),AllocFactorMatrix,(Y$4+1),FALSE)*$E350</f>
        <v>50112.32503925843</v>
      </c>
      <c r="Z347" s="62">
        <f ca="1">VLOOKUP(CONCATENATE($F347," ",$G347),AllocFactorMatrix,(Z$4+1),FALSE)*$E350</f>
        <v>0</v>
      </c>
      <c r="AA347" s="62">
        <f t="shared" ca="1" si="175"/>
        <v>50112.32503925843</v>
      </c>
      <c r="AB347" s="62">
        <f ca="1">VLOOKUP(CONCATENATE($F347," ",$G347),AllocFactorMatrix,(AB$4+1),FALSE)*$E350</f>
        <v>520.66222796917248</v>
      </c>
      <c r="AC347" s="62">
        <f ca="1">VLOOKUP(CONCATENATE($F347," ",$G347),AllocFactorMatrix,(AC$4+1),FALSE)*$E350</f>
        <v>17696.93923500432</v>
      </c>
      <c r="AD347" s="62">
        <f ca="1">VLOOKUP(CONCATENATE($F347," ",$G347),AllocFactorMatrix,(AD$4+1),FALSE)*$E350</f>
        <v>2878.7631051568201</v>
      </c>
    </row>
    <row r="348" spans="1:30" s="55" customFormat="1" hidden="1" outlineLevel="1">
      <c r="A348" s="56"/>
      <c r="B348" s="112"/>
      <c r="F348" s="52" t="str">
        <f>F350</f>
        <v>EXP_OM_LPP</v>
      </c>
      <c r="G348" s="55" t="str">
        <f>$G$13</f>
        <v>ENERGY</v>
      </c>
      <c r="H348" s="60">
        <f t="shared" ca="1" si="176"/>
        <v>3131491.4374126773</v>
      </c>
      <c r="I348" s="62">
        <f ca="1">VLOOKUP(CONCATENATE($F348," ",$G348),AllocFactorMatrix,(I$4+1),FALSE)*$E350</f>
        <v>1175261.0970515925</v>
      </c>
      <c r="J348" s="62">
        <f ca="1">VLOOKUP(CONCATENATE($F348," ",$G348),AllocFactorMatrix,(J$4+1),FALSE)*$E350</f>
        <v>76146.253665114607</v>
      </c>
      <c r="K348" s="62">
        <f ca="1">VLOOKUP(CONCATENATE($F348," ",$G348),AllocFactorMatrix,(K$4+1),FALSE)*$E350</f>
        <v>255484.76378235276</v>
      </c>
      <c r="L348" s="62">
        <f ca="1">VLOOKUP(CONCATENATE($F348," ",$G348),AllocFactorMatrix,(L$4+1),FALSE)*$E350</f>
        <v>8108.7034383936661</v>
      </c>
      <c r="M348" s="62">
        <f ca="1">VLOOKUP(CONCATENATE($F348," ",$G348),AllocFactorMatrix,(M$4+1),FALSE)*$E350</f>
        <v>742.79330739778482</v>
      </c>
      <c r="N348" s="62">
        <f t="shared" ca="1" si="174"/>
        <v>264336.26052814425</v>
      </c>
      <c r="O348" s="62">
        <f ca="1">VLOOKUP(CONCATENATE($F348," ",$G348),AllocFactorMatrix,(O$4+1),FALSE)*$E350</f>
        <v>232993.09583374596</v>
      </c>
      <c r="P348" s="62">
        <f ca="1">VLOOKUP(CONCATENATE($F348," ",$G348),AllocFactorMatrix,(P$4+1),FALSE)*$E350</f>
        <v>43201.394771746527</v>
      </c>
      <c r="Q348" s="62">
        <f ca="1">VLOOKUP(CONCATENATE($F348," ",$G348),AllocFactorMatrix,(Q$4+1),FALSE)*$E350</f>
        <v>19620.92037579084</v>
      </c>
      <c r="R348" s="62">
        <f ca="1">VLOOKUP(CONCATENATE($F348," ",$G348),AllocFactorMatrix,(R$4+1),FALSE)*$E350</f>
        <v>909.11956312367727</v>
      </c>
      <c r="S348" s="62">
        <f t="shared" ca="1" si="177"/>
        <v>296724.53054440703</v>
      </c>
      <c r="T348" s="62">
        <f ca="1">VLOOKUP(CONCATENATE($F348," ",$G348),AllocFactorMatrix,(T$4+1),FALSE)*$E350</f>
        <v>8925.5051087965876</v>
      </c>
      <c r="U348" s="62">
        <f ca="1">VLOOKUP(CONCATENATE($F348," ",$G348),AllocFactorMatrix,(U$4+1),FALSE)*$E350</f>
        <v>156669.49615361163</v>
      </c>
      <c r="V348" s="62">
        <f ca="1">VLOOKUP(CONCATENATE($F348," ",$G348),AllocFactorMatrix,(V$4+1),FALSE)*$E350</f>
        <v>889721.34118661133</v>
      </c>
      <c r="W348" s="62">
        <f ca="1">VLOOKUP(CONCATENATE($F348," ",$G348),AllocFactorMatrix,(W$4+1),FALSE)*$E350</f>
        <v>168708.23607340662</v>
      </c>
      <c r="X348" s="62">
        <f t="shared" ca="1" si="178"/>
        <v>1224024.5785224263</v>
      </c>
      <c r="Y348" s="62">
        <f ca="1">VLOOKUP(CONCATENATE($F348," ",$G348),AllocFactorMatrix,(Y$4+1),FALSE)*$E350</f>
        <v>63109.02427420763</v>
      </c>
      <c r="Z348" s="62">
        <f ca="1">VLOOKUP(CONCATENATE($F348," ",$G348),AllocFactorMatrix,(Z$4+1),FALSE)*$E350</f>
        <v>1027.3046852290704</v>
      </c>
      <c r="AA348" s="62">
        <f t="shared" ca="1" si="175"/>
        <v>64136.328959436702</v>
      </c>
      <c r="AB348" s="62">
        <f ca="1">VLOOKUP(CONCATENATE($F348," ",$G348),AllocFactorMatrix,(AB$4+1),FALSE)*$E350</f>
        <v>1146.1503625206672</v>
      </c>
      <c r="AC348" s="62">
        <f ca="1">VLOOKUP(CONCATENATE($F348," ",$G348),AllocFactorMatrix,(AC$4+1),FALSE)*$E350</f>
        <v>24813.092467109076</v>
      </c>
      <c r="AD348" s="62">
        <f ca="1">VLOOKUP(CONCATENATE($F348," ",$G348),AllocFactorMatrix,(AD$4+1),FALSE)*$E350</f>
        <v>4903.1453119266871</v>
      </c>
    </row>
    <row r="349" spans="1:30" s="55" customFormat="1" hidden="1" outlineLevel="1">
      <c r="A349" s="56"/>
      <c r="B349" s="112"/>
      <c r="F349" s="52" t="str">
        <f>F350</f>
        <v>EXP_OM_LPP</v>
      </c>
      <c r="G349" s="55" t="str">
        <f>$G$14</f>
        <v>CUSTOMER</v>
      </c>
      <c r="H349" s="60">
        <f ca="1">SUBTOTAL(9,I349:AD349)</f>
        <v>2346717.0010026712</v>
      </c>
      <c r="I349" s="62">
        <f ca="1">VLOOKUP(CONCATENATE($F349," ",$G349),AllocFactorMatrix,(I$4+1),FALSE)*$E350</f>
        <v>1600576.3013330267</v>
      </c>
      <c r="J349" s="62">
        <f ca="1">VLOOKUP(CONCATENATE($F349," ",$G349),AllocFactorMatrix,(J$4+1),FALSE)*$E350</f>
        <v>281975.32987279783</v>
      </c>
      <c r="K349" s="62">
        <f ca="1">VLOOKUP(CONCATENATE($F349," ",$G349),AllocFactorMatrix,(K$4+1),FALSE)*$E350</f>
        <v>80567.283010598549</v>
      </c>
      <c r="L349" s="62">
        <f ca="1">VLOOKUP(CONCATENATE($F349," ",$G349),AllocFactorMatrix,(L$4+1),FALSE)*$E350</f>
        <v>10966.4425237461</v>
      </c>
      <c r="M349" s="62">
        <f ca="1">VLOOKUP(CONCATENATE($F349," ",$G349),AllocFactorMatrix,(M$4+1),FALSE)*$E350</f>
        <v>1722.0767217606854</v>
      </c>
      <c r="N349" s="62">
        <f t="shared" ca="1" si="174"/>
        <v>93255.802256105337</v>
      </c>
      <c r="O349" s="62">
        <f ca="1">VLOOKUP(CONCATENATE($F349," ",$G349),AllocFactorMatrix,(O$4+1),FALSE)*$E350</f>
        <v>13418.216466855172</v>
      </c>
      <c r="P349" s="62">
        <f ca="1">VLOOKUP(CONCATENATE($F349," ",$G349),AllocFactorMatrix,(P$4+1),FALSE)*$E350</f>
        <v>3229.6702764699185</v>
      </c>
      <c r="Q349" s="62">
        <f ca="1">VLOOKUP(CONCATENATE($F349," ",$G349),AllocFactorMatrix,(Q$4+1),FALSE)*$E350</f>
        <v>5953.3938300744903</v>
      </c>
      <c r="R349" s="62">
        <f ca="1">VLOOKUP(CONCATENATE($F349," ",$G349),AllocFactorMatrix,(R$4+1),FALSE)*$E350</f>
        <v>1036.6431953675453</v>
      </c>
      <c r="S349" s="62">
        <f t="shared" ca="1" si="177"/>
        <v>23637.92376876713</v>
      </c>
      <c r="T349" s="62">
        <f ca="1">VLOOKUP(CONCATENATE($F349," ",$G349),AllocFactorMatrix,(T$4+1),FALSE)*$E350</f>
        <v>92.880369815122961</v>
      </c>
      <c r="U349" s="62">
        <f ca="1">VLOOKUP(CONCATENATE($F349," ",$G349),AllocFactorMatrix,(U$4+1),FALSE)*$E350</f>
        <v>1919.9246987815154</v>
      </c>
      <c r="V349" s="62">
        <f ca="1">VLOOKUP(CONCATENATE($F349," ",$G349),AllocFactorMatrix,(V$4+1),FALSE)*$E350</f>
        <v>8755.1110077392859</v>
      </c>
      <c r="W349" s="62">
        <f ca="1">VLOOKUP(CONCATENATE($F349," ",$G349),AllocFactorMatrix,(W$4+1),FALSE)*$E350</f>
        <v>1554.0103899051435</v>
      </c>
      <c r="X349" s="62">
        <f t="shared" ca="1" si="178"/>
        <v>12321.926466241068</v>
      </c>
      <c r="Y349" s="62">
        <f ca="1">VLOOKUP(CONCATENATE($F349," ",$G349),AllocFactorMatrix,(Y$4+1),FALSE)*$E350</f>
        <v>3676.9533719886817</v>
      </c>
      <c r="Z349" s="62">
        <f ca="1">VLOOKUP(CONCATENATE($F349," ",$G349),AllocFactorMatrix,(Z$4+1),FALSE)*$E350</f>
        <v>54.518722367671124</v>
      </c>
      <c r="AA349" s="62">
        <f t="shared" ca="1" si="175"/>
        <v>3731.472094356353</v>
      </c>
      <c r="AB349" s="62">
        <f ca="1">VLOOKUP(CONCATENATE($F349," ",$G349),AllocFactorMatrix,(AB$4+1),FALSE)*$E350</f>
        <v>118.14051444221985</v>
      </c>
      <c r="AC349" s="62">
        <f ca="1">VLOOKUP(CONCATENATE($F349," ",$G349),AllocFactorMatrix,(AC$4+1),FALSE)*$E350</f>
        <v>291060.38168841897</v>
      </c>
      <c r="AD349" s="62">
        <f ca="1">VLOOKUP(CONCATENATE($F349," ",$G349),AllocFactorMatrix,(AD$4+1),FALSE)*$E350</f>
        <v>40039.723008515488</v>
      </c>
    </row>
    <row r="350" spans="1:30" s="55" customFormat="1" collapsed="1">
      <c r="A350" s="56"/>
      <c r="B350" s="112"/>
      <c r="D350" s="55" t="s">
        <v>197</v>
      </c>
      <c r="E350" s="61">
        <v>21218686</v>
      </c>
      <c r="F350" s="63" t="s">
        <v>596</v>
      </c>
      <c r="G350" s="55" t="str">
        <f>$G$15</f>
        <v>TOTAL</v>
      </c>
      <c r="H350" s="60">
        <f ca="1">SUBTOTAL(9,I350:AD350)</f>
        <v>21218685.999999996</v>
      </c>
      <c r="I350" s="62">
        <f ca="1">VLOOKUP(CONCATENATE($F350," ",$G350),AllocFactorMatrix,(I$4+1),FALSE)*$E350</f>
        <v>11855311.520956732</v>
      </c>
      <c r="J350" s="62">
        <f ca="1">VLOOKUP(CONCATENATE($F350," ",$G350),AllocFactorMatrix,(J$4+1),FALSE)*$E350</f>
        <v>798839.66190516262</v>
      </c>
      <c r="K350" s="62">
        <f ca="1">VLOOKUP(CONCATENATE($F350," ",$G350),AllocFactorMatrix,(K$4+1),FALSE)*$E350</f>
        <v>1899017.3542101365</v>
      </c>
      <c r="L350" s="62">
        <f ca="1">VLOOKUP(CONCATENATE($F350," ",$G350),AllocFactorMatrix,(L$4+1),FALSE)*$E350</f>
        <v>61219.845165199105</v>
      </c>
      <c r="M350" s="62">
        <f ca="1">VLOOKUP(CONCATENATE($F350," ",$G350),AllocFactorMatrix,(M$4+1),FALSE)*$E350</f>
        <v>4864.4855309191016</v>
      </c>
      <c r="N350" s="62">
        <f t="shared" ca="1" si="174"/>
        <v>1965101.6849062548</v>
      </c>
      <c r="O350" s="62">
        <f ca="1">VLOOKUP(CONCATENATE($F350," ",$G350),AllocFactorMatrix,(O$4+1),FALSE)*$E350</f>
        <v>1402656.8070566875</v>
      </c>
      <c r="P350" s="62">
        <f ca="1">VLOOKUP(CONCATENATE($F350," ",$G350),AllocFactorMatrix,(P$4+1),FALSE)*$E350</f>
        <v>236553.85441662924</v>
      </c>
      <c r="Q350" s="62">
        <f ca="1">VLOOKUP(CONCATENATE($F350," ",$G350),AllocFactorMatrix,(Q$4+1),FALSE)*$E350</f>
        <v>77492.952031378896</v>
      </c>
      <c r="R350" s="62">
        <f ca="1">VLOOKUP(CONCATENATE($F350," ",$G350),AllocFactorMatrix,(R$4+1),FALSE)*$E350</f>
        <v>4224.8795629921024</v>
      </c>
      <c r="S350" s="62">
        <f t="shared" ca="1" si="177"/>
        <v>1720928.4930676878</v>
      </c>
      <c r="T350" s="62">
        <f ca="1">VLOOKUP(CONCATENATE($F350," ",$G350),AllocFactorMatrix,(T$4+1),FALSE)*$E350</f>
        <v>48576.93313057629</v>
      </c>
      <c r="U350" s="62">
        <f ca="1">VLOOKUP(CONCATENATE($F350," ",$G350),AllocFactorMatrix,(U$4+1),FALSE)*$E350</f>
        <v>742738.92201895174</v>
      </c>
      <c r="V350" s="62">
        <f ca="1">VLOOKUP(CONCATENATE($F350," ",$G350),AllocFactorMatrix,(V$4+1),FALSE)*$E350</f>
        <v>2760497.8810085128</v>
      </c>
      <c r="W350" s="62">
        <f ca="1">VLOOKUP(CONCATENATE($F350," ",$G350),AllocFactorMatrix,(W$4+1),FALSE)*$E350</f>
        <v>498281.83986892761</v>
      </c>
      <c r="X350" s="62">
        <f t="shared" ca="1" si="178"/>
        <v>4050095.5760269687</v>
      </c>
      <c r="Y350" s="62">
        <f ca="1">VLOOKUP(CONCATENATE($F350," ",$G350),AllocFactorMatrix,(Y$4+1),FALSE)*$E350</f>
        <v>427742.75677797338</v>
      </c>
      <c r="Z350" s="62">
        <f ca="1">VLOOKUP(CONCATENATE($F350," ",$G350),AllocFactorMatrix,(Z$4+1),FALSE)*$E350</f>
        <v>6277.667757512766</v>
      </c>
      <c r="AA350" s="62">
        <f t="shared" ca="1" si="175"/>
        <v>434020.42453548615</v>
      </c>
      <c r="AB350" s="62">
        <f ca="1">VLOOKUP(CONCATENATE($F350," ",$G350),AllocFactorMatrix,(AB$4+1),FALSE)*$E350</f>
        <v>5891.8677283180677</v>
      </c>
      <c r="AC350" s="62">
        <f ca="1">VLOOKUP(CONCATENATE($F350," ",$G350),AllocFactorMatrix,(AC$4+1),FALSE)*$E350</f>
        <v>339415.1747781469</v>
      </c>
      <c r="AD350" s="62">
        <f ca="1">VLOOKUP(CONCATENATE($F350," ",$G350),AllocFactorMatrix,(AD$4+1),FALSE)*$E350</f>
        <v>49081.596095238201</v>
      </c>
    </row>
    <row r="351" spans="1:30" s="55" customFormat="1" hidden="1" outlineLevel="1">
      <c r="A351" s="56"/>
      <c r="B351" s="112"/>
      <c r="E351" s="58"/>
      <c r="F351" s="58"/>
      <c r="G351" s="55" t="str">
        <f>$G$8</f>
        <v>PRODUCTION</v>
      </c>
      <c r="H351" s="60">
        <f t="shared" ref="H351:AD351" ca="1" si="179">H343</f>
        <v>8093833.1280178158</v>
      </c>
      <c r="I351" s="60">
        <f t="shared" ca="1" si="179"/>
        <v>3984397.4316563047</v>
      </c>
      <c r="J351" s="60">
        <f t="shared" ca="1" si="179"/>
        <v>197362.75882610312</v>
      </c>
      <c r="K351" s="60">
        <f t="shared" ca="1" si="179"/>
        <v>722597.34072431747</v>
      </c>
      <c r="L351" s="60">
        <f t="shared" ca="1" si="179"/>
        <v>22734.321959734592</v>
      </c>
      <c r="M351" s="60">
        <f t="shared" ca="1" si="179"/>
        <v>2132.5356288808325</v>
      </c>
      <c r="N351" s="60">
        <f t="shared" ca="1" si="179"/>
        <v>747464.19831293286</v>
      </c>
      <c r="O351" s="60">
        <f t="shared" ca="1" si="179"/>
        <v>549321.39789656363</v>
      </c>
      <c r="P351" s="60">
        <f t="shared" ca="1" si="179"/>
        <v>102374.91896823818</v>
      </c>
      <c r="Q351" s="60">
        <f t="shared" ca="1" si="179"/>
        <v>46244.355923535848</v>
      </c>
      <c r="R351" s="60">
        <f t="shared" ca="1" si="179"/>
        <v>2079.1933846793268</v>
      </c>
      <c r="S351" s="60">
        <f t="shared" ca="1" si="179"/>
        <v>700019.86617301707</v>
      </c>
      <c r="T351" s="60">
        <f t="shared" ca="1" si="179"/>
        <v>19167.74568265774</v>
      </c>
      <c r="U351" s="60">
        <f t="shared" ca="1" si="179"/>
        <v>313800.64681543887</v>
      </c>
      <c r="V351" s="60">
        <f t="shared" ca="1" si="179"/>
        <v>1658662.7272035144</v>
      </c>
      <c r="W351" s="60">
        <f t="shared" ca="1" si="179"/>
        <v>299325.83161948563</v>
      </c>
      <c r="X351" s="60">
        <f t="shared" ca="1" si="179"/>
        <v>2290956.9513210966</v>
      </c>
      <c r="Y351" s="60">
        <f t="shared" ca="1" si="179"/>
        <v>168618.03931004732</v>
      </c>
      <c r="Z351" s="60">
        <f t="shared" ca="1" si="179"/>
        <v>2823.208956326866</v>
      </c>
      <c r="AA351" s="60">
        <f t="shared" ca="1" si="179"/>
        <v>171441.24826637417</v>
      </c>
      <c r="AB351" s="60">
        <f t="shared" ca="1" si="179"/>
        <v>2190.6734619874287</v>
      </c>
      <c r="AC351" s="60">
        <f t="shared" ca="1" si="179"/>
        <v>0</v>
      </c>
      <c r="AD351" s="60">
        <f t="shared" ca="1" si="179"/>
        <v>0</v>
      </c>
    </row>
    <row r="352" spans="1:30" s="55" customFormat="1" hidden="1" outlineLevel="1">
      <c r="A352" s="56"/>
      <c r="B352" s="112"/>
      <c r="E352" s="58"/>
      <c r="F352" s="58"/>
      <c r="G352" s="55" t="str">
        <f>$G$9</f>
        <v>BULKTRAN</v>
      </c>
      <c r="H352" s="60">
        <f t="shared" ref="H352:AD352" ca="1" si="180">H344</f>
        <v>776325.50065918826</v>
      </c>
      <c r="I352" s="60">
        <f t="shared" ca="1" si="180"/>
        <v>381224.93015142326</v>
      </c>
      <c r="J352" s="60">
        <f t="shared" ca="1" si="180"/>
        <v>19036.751311781729</v>
      </c>
      <c r="K352" s="60">
        <f t="shared" ca="1" si="180"/>
        <v>69565.067080328852</v>
      </c>
      <c r="L352" s="60">
        <f t="shared" ca="1" si="180"/>
        <v>2186.9414171761109</v>
      </c>
      <c r="M352" s="60">
        <f t="shared" ca="1" si="180"/>
        <v>209.32605938400133</v>
      </c>
      <c r="N352" s="60">
        <f t="shared" ca="1" si="180"/>
        <v>71961.334556888964</v>
      </c>
      <c r="O352" s="60">
        <f t="shared" ca="1" si="180"/>
        <v>52878.835024283457</v>
      </c>
      <c r="P352" s="60">
        <f t="shared" ca="1" si="180"/>
        <v>9862.5337120111253</v>
      </c>
      <c r="Q352" s="60">
        <f t="shared" ca="1" si="180"/>
        <v>4449.6822948264389</v>
      </c>
      <c r="R352" s="60">
        <f t="shared" ca="1" si="180"/>
        <v>199.92341982155071</v>
      </c>
      <c r="S352" s="60">
        <f t="shared" ca="1" si="180"/>
        <v>67390.97445094258</v>
      </c>
      <c r="T352" s="60">
        <f t="shared" ca="1" si="180"/>
        <v>1837.7246302744202</v>
      </c>
      <c r="U352" s="60">
        <f t="shared" ca="1" si="180"/>
        <v>30141.808049823892</v>
      </c>
      <c r="V352" s="60">
        <f t="shared" ca="1" si="180"/>
        <v>159351.22697421841</v>
      </c>
      <c r="W352" s="60">
        <f t="shared" ca="1" si="180"/>
        <v>28693.761786130151</v>
      </c>
      <c r="X352" s="60">
        <f t="shared" ca="1" si="180"/>
        <v>220024.52144044687</v>
      </c>
      <c r="Y352" s="60">
        <f t="shared" ca="1" si="180"/>
        <v>16204.609301070914</v>
      </c>
      <c r="Z352" s="60">
        <f t="shared" ca="1" si="180"/>
        <v>270.91526156465909</v>
      </c>
      <c r="AA352" s="60">
        <f t="shared" ca="1" si="180"/>
        <v>16475.524562635572</v>
      </c>
      <c r="AB352" s="60">
        <f t="shared" ca="1" si="180"/>
        <v>211.46418506919747</v>
      </c>
      <c r="AC352" s="60">
        <f t="shared" ca="1" si="180"/>
        <v>0</v>
      </c>
      <c r="AD352" s="60">
        <f t="shared" ca="1" si="180"/>
        <v>0</v>
      </c>
    </row>
    <row r="353" spans="1:30" s="55" customFormat="1" hidden="1" outlineLevel="1">
      <c r="A353" s="56"/>
      <c r="B353" s="112"/>
      <c r="E353" s="58"/>
      <c r="F353" s="58"/>
      <c r="G353" s="55" t="str">
        <f>$G$10</f>
        <v>SUBTRAN</v>
      </c>
      <c r="H353" s="60">
        <f t="shared" ref="H353:AD353" ca="1" si="181">H345</f>
        <v>170796.73904191691</v>
      </c>
      <c r="I353" s="60">
        <f t="shared" ca="1" si="181"/>
        <v>82900.714945217071</v>
      </c>
      <c r="J353" s="60">
        <f t="shared" ca="1" si="181"/>
        <v>4039.6050079113984</v>
      </c>
      <c r="K353" s="60">
        <f t="shared" ca="1" si="181"/>
        <v>14662.713178796137</v>
      </c>
      <c r="L353" s="60">
        <f t="shared" ca="1" si="181"/>
        <v>452.36870399223346</v>
      </c>
      <c r="M353" s="60">
        <f t="shared" ca="1" si="181"/>
        <v>57.753813495799712</v>
      </c>
      <c r="N353" s="60">
        <f t="shared" ca="1" si="181"/>
        <v>15172.83569628417</v>
      </c>
      <c r="O353" s="60">
        <f t="shared" ca="1" si="181"/>
        <v>11077.657597472635</v>
      </c>
      <c r="P353" s="60">
        <f t="shared" ca="1" si="181"/>
        <v>2061.2326928320913</v>
      </c>
      <c r="Q353" s="60">
        <f t="shared" ca="1" si="181"/>
        <v>1224.5996071512552</v>
      </c>
      <c r="R353" s="60">
        <f t="shared" ca="1" si="181"/>
        <v>0</v>
      </c>
      <c r="S353" s="60">
        <f t="shared" ca="1" si="181"/>
        <v>14363.48989745598</v>
      </c>
      <c r="T353" s="60">
        <f t="shared" ca="1" si="181"/>
        <v>384.92121568197535</v>
      </c>
      <c r="U353" s="60">
        <f t="shared" ca="1" si="181"/>
        <v>6314.9076999409199</v>
      </c>
      <c r="V353" s="60">
        <f t="shared" ca="1" si="181"/>
        <v>44007.474636429492</v>
      </c>
      <c r="W353" s="60">
        <f t="shared" ca="1" si="181"/>
        <v>0</v>
      </c>
      <c r="X353" s="60">
        <f t="shared" ca="1" si="181"/>
        <v>50707.303552052384</v>
      </c>
      <c r="Y353" s="60">
        <f t="shared" ca="1" si="181"/>
        <v>3327.3164534936027</v>
      </c>
      <c r="Z353" s="60">
        <f t="shared" ca="1" si="181"/>
        <v>55.367824088538583</v>
      </c>
      <c r="AA353" s="60">
        <f t="shared" ca="1" si="181"/>
        <v>3382.6842775821415</v>
      </c>
      <c r="AB353" s="60">
        <f t="shared" ca="1" si="181"/>
        <v>44.670889486496108</v>
      </c>
      <c r="AC353" s="60">
        <f t="shared" ca="1" si="181"/>
        <v>152.53416528858222</v>
      </c>
      <c r="AD353" s="60">
        <f t="shared" ca="1" si="181"/>
        <v>32.900610638661007</v>
      </c>
    </row>
    <row r="354" spans="1:30" s="55" customFormat="1" hidden="1" outlineLevel="1">
      <c r="A354" s="56"/>
      <c r="B354" s="112"/>
      <c r="E354" s="58"/>
      <c r="F354" s="58"/>
      <c r="G354" s="55" t="str">
        <f>$G$11</f>
        <v>DISTPRI</v>
      </c>
      <c r="H354" s="60">
        <f t="shared" ref="H354:AD354" ca="1" si="182">H346</f>
        <v>4740842.0339759588</v>
      </c>
      <c r="I354" s="60">
        <f t="shared" ca="1" si="182"/>
        <v>3167113.7709266697</v>
      </c>
      <c r="J354" s="60">
        <f t="shared" ca="1" si="182"/>
        <v>149552.81892215306</v>
      </c>
      <c r="K354" s="60">
        <f t="shared" ca="1" si="182"/>
        <v>542829.83901940007</v>
      </c>
      <c r="L354" s="60">
        <f t="shared" ca="1" si="182"/>
        <v>16771.067122156397</v>
      </c>
      <c r="M354" s="60">
        <f t="shared" ca="1" si="182"/>
        <v>0</v>
      </c>
      <c r="N354" s="60">
        <f t="shared" ca="1" si="182"/>
        <v>559600.90614155645</v>
      </c>
      <c r="O354" s="60">
        <f t="shared" ca="1" si="182"/>
        <v>407040.86547253834</v>
      </c>
      <c r="P354" s="60">
        <f t="shared" ca="1" si="182"/>
        <v>75824.103995331505</v>
      </c>
      <c r="Q354" s="60">
        <f t="shared" ca="1" si="182"/>
        <v>0</v>
      </c>
      <c r="R354" s="60">
        <f t="shared" ca="1" si="182"/>
        <v>0</v>
      </c>
      <c r="S354" s="60">
        <f t="shared" ca="1" si="182"/>
        <v>482864.96946786984</v>
      </c>
      <c r="T354" s="60">
        <f t="shared" ca="1" si="182"/>
        <v>14497.191212342177</v>
      </c>
      <c r="U354" s="60">
        <f t="shared" ca="1" si="182"/>
        <v>233892.13860135523</v>
      </c>
      <c r="V354" s="60">
        <f t="shared" ca="1" si="182"/>
        <v>0</v>
      </c>
      <c r="W354" s="60">
        <f t="shared" ca="1" si="182"/>
        <v>0</v>
      </c>
      <c r="X354" s="60">
        <f t="shared" ca="1" si="182"/>
        <v>248389.3298136974</v>
      </c>
      <c r="Y354" s="60">
        <f t="shared" ca="1" si="182"/>
        <v>122694.48902790694</v>
      </c>
      <c r="Z354" s="60">
        <f t="shared" ca="1" si="182"/>
        <v>2046.3523079359652</v>
      </c>
      <c r="AA354" s="60">
        <f t="shared" ca="1" si="182"/>
        <v>124740.8413358429</v>
      </c>
      <c r="AB354" s="60">
        <f t="shared" ca="1" si="182"/>
        <v>1660.1060868428842</v>
      </c>
      <c r="AC354" s="60">
        <f t="shared" ca="1" si="182"/>
        <v>5692.2272223258678</v>
      </c>
      <c r="AD354" s="60">
        <f t="shared" ca="1" si="182"/>
        <v>1227.0640590005389</v>
      </c>
    </row>
    <row r="355" spans="1:30" s="55" customFormat="1" hidden="1" outlineLevel="1">
      <c r="A355" s="56"/>
      <c r="B355" s="112"/>
      <c r="E355" s="58"/>
      <c r="F355" s="58"/>
      <c r="G355" s="55" t="str">
        <f>$G$12</f>
        <v>DISTSEC</v>
      </c>
      <c r="H355" s="60">
        <f t="shared" ref="H355:AD355" ca="1" si="183">H347</f>
        <v>1958680.1598897742</v>
      </c>
      <c r="I355" s="60">
        <f t="shared" ca="1" si="183"/>
        <v>1463837.274892505</v>
      </c>
      <c r="J355" s="60">
        <f t="shared" ca="1" si="183"/>
        <v>70726.144299300955</v>
      </c>
      <c r="K355" s="60">
        <f t="shared" ca="1" si="183"/>
        <v>213310.34741434242</v>
      </c>
      <c r="L355" s="60">
        <f t="shared" ca="1" si="183"/>
        <v>0</v>
      </c>
      <c r="M355" s="60">
        <f t="shared" ca="1" si="183"/>
        <v>0</v>
      </c>
      <c r="N355" s="60">
        <f t="shared" ca="1" si="183"/>
        <v>213310.34741434242</v>
      </c>
      <c r="O355" s="60">
        <f t="shared" ca="1" si="183"/>
        <v>135926.73876522871</v>
      </c>
      <c r="P355" s="60">
        <f t="shared" ca="1" si="183"/>
        <v>0</v>
      </c>
      <c r="Q355" s="60">
        <f t="shared" ca="1" si="183"/>
        <v>0</v>
      </c>
      <c r="R355" s="60">
        <f t="shared" ca="1" si="183"/>
        <v>0</v>
      </c>
      <c r="S355" s="60">
        <f t="shared" ca="1" si="183"/>
        <v>135926.73876522871</v>
      </c>
      <c r="T355" s="60">
        <f t="shared" ca="1" si="183"/>
        <v>3670.9649110082532</v>
      </c>
      <c r="U355" s="60">
        <f t="shared" ca="1" si="183"/>
        <v>0</v>
      </c>
      <c r="V355" s="60">
        <f t="shared" ca="1" si="183"/>
        <v>0</v>
      </c>
      <c r="W355" s="60">
        <f t="shared" ca="1" si="183"/>
        <v>0</v>
      </c>
      <c r="X355" s="60">
        <f t="shared" ca="1" si="183"/>
        <v>3670.9649110082532</v>
      </c>
      <c r="Y355" s="60">
        <f t="shared" ca="1" si="183"/>
        <v>50112.32503925843</v>
      </c>
      <c r="Z355" s="60">
        <f t="shared" ca="1" si="183"/>
        <v>0</v>
      </c>
      <c r="AA355" s="60">
        <f t="shared" ca="1" si="183"/>
        <v>50112.32503925843</v>
      </c>
      <c r="AB355" s="60">
        <f t="shared" ca="1" si="183"/>
        <v>520.66222796917248</v>
      </c>
      <c r="AC355" s="60">
        <f t="shared" ca="1" si="183"/>
        <v>17696.93923500432</v>
      </c>
      <c r="AD355" s="60">
        <f t="shared" ca="1" si="183"/>
        <v>2878.7631051568201</v>
      </c>
    </row>
    <row r="356" spans="1:30" s="55" customFormat="1" hidden="1" outlineLevel="1">
      <c r="A356" s="56"/>
      <c r="B356" s="112"/>
      <c r="E356" s="58"/>
      <c r="F356" s="58"/>
      <c r="G356" s="55" t="str">
        <f>$G$13</f>
        <v>ENERGY</v>
      </c>
      <c r="H356" s="60">
        <f t="shared" ref="H356:AD356" ca="1" si="184">H348</f>
        <v>3131491.4374126773</v>
      </c>
      <c r="I356" s="60">
        <f t="shared" ca="1" si="184"/>
        <v>1175261.0970515925</v>
      </c>
      <c r="J356" s="60">
        <f t="shared" ca="1" si="184"/>
        <v>76146.253665114607</v>
      </c>
      <c r="K356" s="60">
        <f t="shared" ca="1" si="184"/>
        <v>255484.76378235276</v>
      </c>
      <c r="L356" s="60">
        <f t="shared" ca="1" si="184"/>
        <v>8108.7034383936661</v>
      </c>
      <c r="M356" s="60">
        <f t="shared" ca="1" si="184"/>
        <v>742.79330739778482</v>
      </c>
      <c r="N356" s="60">
        <f t="shared" ca="1" si="184"/>
        <v>264336.26052814425</v>
      </c>
      <c r="O356" s="60">
        <f t="shared" ca="1" si="184"/>
        <v>232993.09583374596</v>
      </c>
      <c r="P356" s="60">
        <f t="shared" ca="1" si="184"/>
        <v>43201.394771746527</v>
      </c>
      <c r="Q356" s="60">
        <f t="shared" ca="1" si="184"/>
        <v>19620.92037579084</v>
      </c>
      <c r="R356" s="60">
        <f t="shared" ca="1" si="184"/>
        <v>909.11956312367727</v>
      </c>
      <c r="S356" s="60">
        <f t="shared" ca="1" si="184"/>
        <v>296724.53054440703</v>
      </c>
      <c r="T356" s="60">
        <f t="shared" ca="1" si="184"/>
        <v>8925.5051087965876</v>
      </c>
      <c r="U356" s="60">
        <f t="shared" ca="1" si="184"/>
        <v>156669.49615361163</v>
      </c>
      <c r="V356" s="60">
        <f t="shared" ca="1" si="184"/>
        <v>889721.34118661133</v>
      </c>
      <c r="W356" s="60">
        <f t="shared" ca="1" si="184"/>
        <v>168708.23607340662</v>
      </c>
      <c r="X356" s="60">
        <f t="shared" ca="1" si="184"/>
        <v>1224024.5785224263</v>
      </c>
      <c r="Y356" s="60">
        <f t="shared" ca="1" si="184"/>
        <v>63109.02427420763</v>
      </c>
      <c r="Z356" s="60">
        <f t="shared" ca="1" si="184"/>
        <v>1027.3046852290704</v>
      </c>
      <c r="AA356" s="60">
        <f t="shared" ca="1" si="184"/>
        <v>64136.328959436702</v>
      </c>
      <c r="AB356" s="60">
        <f t="shared" ca="1" si="184"/>
        <v>1146.1503625206672</v>
      </c>
      <c r="AC356" s="60">
        <f t="shared" ca="1" si="184"/>
        <v>24813.092467109076</v>
      </c>
      <c r="AD356" s="60">
        <f t="shared" ca="1" si="184"/>
        <v>4903.1453119266871</v>
      </c>
    </row>
    <row r="357" spans="1:30" s="55" customFormat="1" hidden="1" outlineLevel="1">
      <c r="A357" s="56"/>
      <c r="B357" s="112"/>
      <c r="E357" s="58"/>
      <c r="F357" s="58"/>
      <c r="G357" s="55" t="str">
        <f>$G$14</f>
        <v>CUSTOMER</v>
      </c>
      <c r="H357" s="60">
        <f t="shared" ref="H357:AD357" ca="1" si="185">H349</f>
        <v>2346717.0010026712</v>
      </c>
      <c r="I357" s="60">
        <f t="shared" ca="1" si="185"/>
        <v>1600576.3013330267</v>
      </c>
      <c r="J357" s="60">
        <f t="shared" ca="1" si="185"/>
        <v>281975.32987279783</v>
      </c>
      <c r="K357" s="60">
        <f t="shared" ca="1" si="185"/>
        <v>80567.283010598549</v>
      </c>
      <c r="L357" s="60">
        <f t="shared" ca="1" si="185"/>
        <v>10966.4425237461</v>
      </c>
      <c r="M357" s="60">
        <f t="shared" ca="1" si="185"/>
        <v>1722.0767217606854</v>
      </c>
      <c r="N357" s="60">
        <f t="shared" ca="1" si="185"/>
        <v>93255.802256105337</v>
      </c>
      <c r="O357" s="60">
        <f t="shared" ca="1" si="185"/>
        <v>13418.216466855172</v>
      </c>
      <c r="P357" s="60">
        <f t="shared" ca="1" si="185"/>
        <v>3229.6702764699185</v>
      </c>
      <c r="Q357" s="60">
        <f t="shared" ca="1" si="185"/>
        <v>5953.3938300744903</v>
      </c>
      <c r="R357" s="60">
        <f t="shared" ca="1" si="185"/>
        <v>1036.6431953675453</v>
      </c>
      <c r="S357" s="60">
        <f t="shared" ca="1" si="185"/>
        <v>23637.92376876713</v>
      </c>
      <c r="T357" s="60">
        <f t="shared" ca="1" si="185"/>
        <v>92.880369815122961</v>
      </c>
      <c r="U357" s="60">
        <f t="shared" ca="1" si="185"/>
        <v>1919.9246987815154</v>
      </c>
      <c r="V357" s="60">
        <f t="shared" ca="1" si="185"/>
        <v>8755.1110077392859</v>
      </c>
      <c r="W357" s="60">
        <f t="shared" ca="1" si="185"/>
        <v>1554.0103899051435</v>
      </c>
      <c r="X357" s="60">
        <f t="shared" ca="1" si="185"/>
        <v>12321.926466241068</v>
      </c>
      <c r="Y357" s="60">
        <f t="shared" ca="1" si="185"/>
        <v>3676.9533719886817</v>
      </c>
      <c r="Z357" s="60">
        <f t="shared" ca="1" si="185"/>
        <v>54.518722367671124</v>
      </c>
      <c r="AA357" s="60">
        <f t="shared" ca="1" si="185"/>
        <v>3731.472094356353</v>
      </c>
      <c r="AB357" s="60">
        <f t="shared" ca="1" si="185"/>
        <v>118.14051444221985</v>
      </c>
      <c r="AC357" s="60">
        <f t="shared" ca="1" si="185"/>
        <v>291060.38168841897</v>
      </c>
      <c r="AD357" s="60">
        <f t="shared" ca="1" si="185"/>
        <v>40039.723008515488</v>
      </c>
    </row>
    <row r="358" spans="1:30" s="55" customFormat="1" collapsed="1">
      <c r="A358" s="56"/>
      <c r="B358" s="112"/>
      <c r="D358" s="55" t="s">
        <v>198</v>
      </c>
      <c r="E358" s="60">
        <f>E350</f>
        <v>21218686</v>
      </c>
      <c r="F358" s="58"/>
      <c r="G358" s="55" t="str">
        <f>$G$15</f>
        <v>TOTAL</v>
      </c>
      <c r="H358" s="60">
        <f ca="1">H350</f>
        <v>21218685.999999996</v>
      </c>
      <c r="I358" s="60">
        <f ca="1">I350</f>
        <v>11855311.520956732</v>
      </c>
      <c r="J358" s="60">
        <f t="shared" ref="J358:AD358" ca="1" si="186">J350</f>
        <v>798839.66190516262</v>
      </c>
      <c r="K358" s="60">
        <f t="shared" ca="1" si="186"/>
        <v>1899017.3542101365</v>
      </c>
      <c r="L358" s="60">
        <f t="shared" ca="1" si="186"/>
        <v>61219.845165199105</v>
      </c>
      <c r="M358" s="60">
        <f t="shared" ca="1" si="186"/>
        <v>4864.4855309191016</v>
      </c>
      <c r="N358" s="60">
        <f t="shared" ca="1" si="186"/>
        <v>1965101.6849062548</v>
      </c>
      <c r="O358" s="60">
        <f t="shared" ca="1" si="186"/>
        <v>1402656.8070566875</v>
      </c>
      <c r="P358" s="60">
        <f t="shared" ca="1" si="186"/>
        <v>236553.85441662924</v>
      </c>
      <c r="Q358" s="60">
        <f t="shared" ca="1" si="186"/>
        <v>77492.952031378896</v>
      </c>
      <c r="R358" s="60">
        <f t="shared" ca="1" si="186"/>
        <v>4224.8795629921024</v>
      </c>
      <c r="S358" s="60">
        <f t="shared" ca="1" si="186"/>
        <v>1720928.4930676878</v>
      </c>
      <c r="T358" s="60">
        <f t="shared" ca="1" si="186"/>
        <v>48576.93313057629</v>
      </c>
      <c r="U358" s="60">
        <f t="shared" ca="1" si="186"/>
        <v>742738.92201895174</v>
      </c>
      <c r="V358" s="60">
        <f t="shared" ca="1" si="186"/>
        <v>2760497.8810085128</v>
      </c>
      <c r="W358" s="60">
        <f t="shared" ca="1" si="186"/>
        <v>498281.83986892761</v>
      </c>
      <c r="X358" s="60">
        <f t="shared" ca="1" si="186"/>
        <v>4050095.5760269687</v>
      </c>
      <c r="Y358" s="60">
        <f t="shared" ca="1" si="186"/>
        <v>427742.75677797338</v>
      </c>
      <c r="Z358" s="60">
        <f t="shared" ca="1" si="186"/>
        <v>6277.667757512766</v>
      </c>
      <c r="AA358" s="60">
        <f t="shared" ca="1" si="186"/>
        <v>434020.42453548615</v>
      </c>
      <c r="AB358" s="60">
        <f t="shared" ca="1" si="186"/>
        <v>5891.8677283180677</v>
      </c>
      <c r="AC358" s="60">
        <f t="shared" ca="1" si="186"/>
        <v>339415.1747781469</v>
      </c>
      <c r="AD358" s="60">
        <f t="shared" ca="1" si="186"/>
        <v>49081.596095238201</v>
      </c>
    </row>
    <row r="359" spans="1:30" s="55" customFormat="1">
      <c r="A359" s="56"/>
      <c r="B359" s="112"/>
      <c r="E359" s="60"/>
      <c r="F359" s="58"/>
      <c r="H359" s="60"/>
      <c r="I359" s="60"/>
      <c r="J359" s="60"/>
      <c r="K359" s="60"/>
      <c r="L359" s="60"/>
      <c r="M359" s="60"/>
      <c r="N359" s="60"/>
      <c r="O359" s="60"/>
      <c r="P359" s="60"/>
      <c r="Q359" s="60"/>
      <c r="R359" s="60"/>
      <c r="S359" s="60"/>
      <c r="T359" s="60"/>
      <c r="U359" s="60"/>
      <c r="V359" s="60"/>
      <c r="W359" s="60"/>
      <c r="X359" s="60"/>
      <c r="Y359" s="60"/>
      <c r="Z359" s="60"/>
      <c r="AA359" s="60"/>
      <c r="AB359" s="60"/>
      <c r="AC359" s="60"/>
      <c r="AD359" s="60"/>
    </row>
    <row r="360" spans="1:30">
      <c r="C360" s="109" t="s">
        <v>544</v>
      </c>
      <c r="E360" s="4"/>
      <c r="F360" s="118"/>
      <c r="G360" s="7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</row>
    <row r="361" spans="1:30" hidden="1" outlineLevel="1">
      <c r="E361" s="55"/>
      <c r="F361" s="52" t="str">
        <f>F368</f>
        <v>PROD_DEMAND</v>
      </c>
      <c r="G361" s="55" t="str">
        <f>$G$8</f>
        <v>PRODUCTION</v>
      </c>
      <c r="H361" s="4">
        <f t="shared" ref="H361:H368" si="187">SUBTOTAL(9,I361:AD361)</f>
        <v>6.9999999999999964</v>
      </c>
      <c r="I361" s="5">
        <f>VLOOKUP(CONCATENATE($F361," ",$G361),AllocFactorMatrix,(I$4+1),FALSE)*$E368</f>
        <v>3.4480809331983013</v>
      </c>
      <c r="J361" s="5">
        <f>VLOOKUP(CONCATENATE($F361," ",$G361),AllocFactorMatrix,(J$4+1),FALSE)*$E368</f>
        <v>0.17045096129346635</v>
      </c>
      <c r="K361" s="5">
        <f>VLOOKUP(CONCATENATE($F361," ",$G361),AllocFactorMatrix,(K$4+1),FALSE)*$E368</f>
        <v>0.62435210253952489</v>
      </c>
      <c r="L361" s="5">
        <f>VLOOKUP(CONCATENATE($F361," ",$G361),AllocFactorMatrix,(L$4+1),FALSE)*$E368</f>
        <v>1.9652387489651205E-2</v>
      </c>
      <c r="M361" s="5">
        <f>VLOOKUP(CONCATENATE($F361," ",$G361),AllocFactorMatrix,(M$4+1),FALSE)*$E368</f>
        <v>1.8429380144333468E-3</v>
      </c>
      <c r="N361" s="5">
        <f t="shared" ref="N361:N368" si="188">SUBTOTAL(9,K361:M361)</f>
        <v>0.64584742804360951</v>
      </c>
      <c r="O361" s="5">
        <f>VLOOKUP(CONCATENATE($F361," ",$G361),AllocFactorMatrix,(O$4+1),FALSE)*$E368</f>
        <v>0.47460472261948633</v>
      </c>
      <c r="P361" s="5">
        <f>VLOOKUP(CONCATENATE($F361," ",$G361),AllocFactorMatrix,(P$4+1),FALSE)*$E368</f>
        <v>8.8432686933395233E-2</v>
      </c>
      <c r="Q361" s="5">
        <f>VLOOKUP(CONCATENATE($F361," ",$G361),AllocFactorMatrix,(Q$4+1),FALSE)*$E368</f>
        <v>3.9961084608528152E-2</v>
      </c>
      <c r="R361" s="5">
        <f>VLOOKUP(CONCATENATE($F361," ",$G361),AllocFactorMatrix,(R$4+1),FALSE)*$E368</f>
        <v>1.7970053059864831E-3</v>
      </c>
      <c r="S361" s="5">
        <f>SUBTOTAL(9,O361:R361)</f>
        <v>0.60479549946739619</v>
      </c>
      <c r="T361" s="5">
        <f>VLOOKUP(CONCATENATE($F361," ",$G361),AllocFactorMatrix,(T$4+1),FALSE)*$E368</f>
        <v>1.6579158584574417E-2</v>
      </c>
      <c r="U361" s="5">
        <f>VLOOKUP(CONCATENATE($F361," ",$G361),AllocFactorMatrix,(U$4+1),FALSE)*$E368</f>
        <v>0.27131510544896625</v>
      </c>
      <c r="V361" s="5">
        <f>VLOOKUP(CONCATENATE($F361," ",$G361),AllocFactorMatrix,(V$4+1),FALSE)*$E368</f>
        <v>1.43390795583012</v>
      </c>
      <c r="W361" s="5">
        <f>VLOOKUP(CONCATENATE($F361," ",$G361),AllocFactorMatrix,(W$4+1),FALSE)*$E368</f>
        <v>0.25894001085401136</v>
      </c>
      <c r="X361" s="5">
        <f>SUBTOTAL(9,T361:W361)</f>
        <v>1.9807422307176721</v>
      </c>
      <c r="Y361" s="5">
        <f>VLOOKUP(CONCATENATE($F361," ",$G361),AllocFactorMatrix,(Y$4+1),FALSE)*$E368</f>
        <v>0.14575035721342372</v>
      </c>
      <c r="Z361" s="5">
        <f>VLOOKUP(CONCATENATE($F361," ",$G361),AllocFactorMatrix,(Z$4+1),FALSE)*$E368</f>
        <v>2.4412627708868739E-3</v>
      </c>
      <c r="AA361" s="5">
        <f t="shared" ref="AA361:AA368" si="189">SUBTOTAL(9,Y361:Z361)</f>
        <v>0.1481916199843106</v>
      </c>
      <c r="AB361" s="5">
        <f>VLOOKUP(CONCATENATE($F361," ",$G361),AllocFactorMatrix,(AB$4+1),FALSE)*$E368</f>
        <v>1.8913272952423012E-3</v>
      </c>
      <c r="AC361" s="5">
        <f>VLOOKUP(CONCATENATE($F361," ",$G361),AllocFactorMatrix,(AC$4+1),FALSE)*$E368</f>
        <v>0</v>
      </c>
      <c r="AD361" s="5">
        <f>VLOOKUP(CONCATENATE($F361," ",$G361),AllocFactorMatrix,(AD$4+1),FALSE)*$E368</f>
        <v>0</v>
      </c>
    </row>
    <row r="362" spans="1:30" hidden="1" outlineLevel="1">
      <c r="E362" s="55"/>
      <c r="F362" s="52" t="str">
        <f>F368</f>
        <v>PROD_DEMAND</v>
      </c>
      <c r="G362" s="55" t="str">
        <f>$G$9</f>
        <v>BULKTRAN</v>
      </c>
      <c r="H362" s="4">
        <f t="shared" si="187"/>
        <v>0</v>
      </c>
      <c r="I362" s="5">
        <f>VLOOKUP(CONCATENATE($F362," ",$G362),AllocFactorMatrix,(I$4+1),FALSE)*$E368</f>
        <v>0</v>
      </c>
      <c r="J362" s="5">
        <f>VLOOKUP(CONCATENATE($F362," ",$G362),AllocFactorMatrix,(J$4+1),FALSE)*$E368</f>
        <v>0</v>
      </c>
      <c r="K362" s="5">
        <f>VLOOKUP(CONCATENATE($F362," ",$G362),AllocFactorMatrix,(K$4+1),FALSE)*$E368</f>
        <v>0</v>
      </c>
      <c r="L362" s="5">
        <f>VLOOKUP(CONCATENATE($F362," ",$G362),AllocFactorMatrix,(L$4+1),FALSE)*$E368</f>
        <v>0</v>
      </c>
      <c r="M362" s="5">
        <f>VLOOKUP(CONCATENATE($F362," ",$G362),AllocFactorMatrix,(M$4+1),FALSE)*$E368</f>
        <v>0</v>
      </c>
      <c r="N362" s="5">
        <f t="shared" si="188"/>
        <v>0</v>
      </c>
      <c r="O362" s="5">
        <f>VLOOKUP(CONCATENATE($F362," ",$G362),AllocFactorMatrix,(O$4+1),FALSE)*$E368</f>
        <v>0</v>
      </c>
      <c r="P362" s="5">
        <f>VLOOKUP(CONCATENATE($F362," ",$G362),AllocFactorMatrix,(P$4+1),FALSE)*$E368</f>
        <v>0</v>
      </c>
      <c r="Q362" s="5">
        <f>VLOOKUP(CONCATENATE($F362," ",$G362),AllocFactorMatrix,(Q$4+1),FALSE)*$E368</f>
        <v>0</v>
      </c>
      <c r="R362" s="5">
        <f>VLOOKUP(CONCATENATE($F362," ",$G362),AllocFactorMatrix,(R$4+1),FALSE)*$E368</f>
        <v>0</v>
      </c>
      <c r="S362" s="5">
        <f t="shared" ref="S362:S368" si="190">SUBTOTAL(9,O362:R362)</f>
        <v>0</v>
      </c>
      <c r="T362" s="5">
        <f>VLOOKUP(CONCATENATE($F362," ",$G362),AllocFactorMatrix,(T$4+1),FALSE)*$E368</f>
        <v>0</v>
      </c>
      <c r="U362" s="5">
        <f>VLOOKUP(CONCATENATE($F362," ",$G362),AllocFactorMatrix,(U$4+1),FALSE)*$E368</f>
        <v>0</v>
      </c>
      <c r="V362" s="5">
        <f>VLOOKUP(CONCATENATE($F362," ",$G362),AllocFactorMatrix,(V$4+1),FALSE)*$E368</f>
        <v>0</v>
      </c>
      <c r="W362" s="5">
        <f>VLOOKUP(CONCATENATE($F362," ",$G362),AllocFactorMatrix,(W$4+1),FALSE)*$E368</f>
        <v>0</v>
      </c>
      <c r="X362" s="5">
        <f t="shared" ref="X362:X368" si="191">SUBTOTAL(9,T362:W362)</f>
        <v>0</v>
      </c>
      <c r="Y362" s="5">
        <f>VLOOKUP(CONCATENATE($F362," ",$G362),AllocFactorMatrix,(Y$4+1),FALSE)*$E368</f>
        <v>0</v>
      </c>
      <c r="Z362" s="5">
        <f>VLOOKUP(CONCATENATE($F362," ",$G362),AllocFactorMatrix,(Z$4+1),FALSE)*$E368</f>
        <v>0</v>
      </c>
      <c r="AA362" s="5">
        <f t="shared" si="189"/>
        <v>0</v>
      </c>
      <c r="AB362" s="5">
        <f>VLOOKUP(CONCATENATE($F362," ",$G362),AllocFactorMatrix,(AB$4+1),FALSE)*$E368</f>
        <v>0</v>
      </c>
      <c r="AC362" s="5">
        <f>VLOOKUP(CONCATENATE($F362," ",$G362),AllocFactorMatrix,(AC$4+1),FALSE)*$E368</f>
        <v>0</v>
      </c>
      <c r="AD362" s="5">
        <f>VLOOKUP(CONCATENATE($F362," ",$G362),AllocFactorMatrix,(AD$4+1),FALSE)*$E368</f>
        <v>0</v>
      </c>
    </row>
    <row r="363" spans="1:30" hidden="1" outlineLevel="1">
      <c r="E363" s="55"/>
      <c r="F363" s="52" t="str">
        <f>F368</f>
        <v>PROD_DEMAND</v>
      </c>
      <c r="G363" s="55" t="str">
        <f>$G$10</f>
        <v>SUBTRAN</v>
      </c>
      <c r="H363" s="4">
        <f t="shared" si="187"/>
        <v>0</v>
      </c>
      <c r="I363" s="5">
        <f>VLOOKUP(CONCATENATE($F363," ",$G363),AllocFactorMatrix,(I$4+1),FALSE)*$E368</f>
        <v>0</v>
      </c>
      <c r="J363" s="5">
        <f>VLOOKUP(CONCATENATE($F363," ",$G363),AllocFactorMatrix,(J$4+1),FALSE)*$E368</f>
        <v>0</v>
      </c>
      <c r="K363" s="5">
        <f>VLOOKUP(CONCATENATE($F363," ",$G363),AllocFactorMatrix,(K$4+1),FALSE)*$E368</f>
        <v>0</v>
      </c>
      <c r="L363" s="5">
        <f>VLOOKUP(CONCATENATE($F363," ",$G363),AllocFactorMatrix,(L$4+1),FALSE)*$E368</f>
        <v>0</v>
      </c>
      <c r="M363" s="5">
        <f>VLOOKUP(CONCATENATE($F363," ",$G363),AllocFactorMatrix,(M$4+1),FALSE)*$E368</f>
        <v>0</v>
      </c>
      <c r="N363" s="5">
        <f t="shared" si="188"/>
        <v>0</v>
      </c>
      <c r="O363" s="5">
        <f>VLOOKUP(CONCATENATE($F363," ",$G363),AllocFactorMatrix,(O$4+1),FALSE)*$E368</f>
        <v>0</v>
      </c>
      <c r="P363" s="5">
        <f>VLOOKUP(CONCATENATE($F363," ",$G363),AllocFactorMatrix,(P$4+1),FALSE)*$E368</f>
        <v>0</v>
      </c>
      <c r="Q363" s="5">
        <f>VLOOKUP(CONCATENATE($F363," ",$G363),AllocFactorMatrix,(Q$4+1),FALSE)*$E368</f>
        <v>0</v>
      </c>
      <c r="R363" s="5">
        <f>VLOOKUP(CONCATENATE($F363," ",$G363),AllocFactorMatrix,(R$4+1),FALSE)*$E368</f>
        <v>0</v>
      </c>
      <c r="S363" s="5">
        <f t="shared" si="190"/>
        <v>0</v>
      </c>
      <c r="T363" s="5">
        <f>VLOOKUP(CONCATENATE($F363," ",$G363),AllocFactorMatrix,(T$4+1),FALSE)*$E368</f>
        <v>0</v>
      </c>
      <c r="U363" s="5">
        <f>VLOOKUP(CONCATENATE($F363," ",$G363),AllocFactorMatrix,(U$4+1),FALSE)*$E368</f>
        <v>0</v>
      </c>
      <c r="V363" s="5">
        <f>VLOOKUP(CONCATENATE($F363," ",$G363),AllocFactorMatrix,(V$4+1),FALSE)*$E368</f>
        <v>0</v>
      </c>
      <c r="W363" s="5">
        <f>VLOOKUP(CONCATENATE($F363," ",$G363),AllocFactorMatrix,(W$4+1),FALSE)*$E368</f>
        <v>0</v>
      </c>
      <c r="X363" s="5">
        <f t="shared" si="191"/>
        <v>0</v>
      </c>
      <c r="Y363" s="5">
        <f>VLOOKUP(CONCATENATE($F363," ",$G363),AllocFactorMatrix,(Y$4+1),FALSE)*$E368</f>
        <v>0</v>
      </c>
      <c r="Z363" s="5">
        <f>VLOOKUP(CONCATENATE($F363," ",$G363),AllocFactorMatrix,(Z$4+1),FALSE)*$E368</f>
        <v>0</v>
      </c>
      <c r="AA363" s="5">
        <f t="shared" si="189"/>
        <v>0</v>
      </c>
      <c r="AB363" s="5">
        <f>VLOOKUP(CONCATENATE($F363," ",$G363),AllocFactorMatrix,(AB$4+1),FALSE)*$E368</f>
        <v>0</v>
      </c>
      <c r="AC363" s="5">
        <f>VLOOKUP(CONCATENATE($F363," ",$G363),AllocFactorMatrix,(AC$4+1),FALSE)*$E368</f>
        <v>0</v>
      </c>
      <c r="AD363" s="5">
        <f>VLOOKUP(CONCATENATE($F363," ",$G363),AllocFactorMatrix,(AD$4+1),FALSE)*$E368</f>
        <v>0</v>
      </c>
    </row>
    <row r="364" spans="1:30" hidden="1" outlineLevel="1">
      <c r="E364" s="55"/>
      <c r="F364" s="52" t="str">
        <f>F368</f>
        <v>PROD_DEMAND</v>
      </c>
      <c r="G364" s="55" t="str">
        <f>$G$11</f>
        <v>DISTPRI</v>
      </c>
      <c r="H364" s="4">
        <f t="shared" si="187"/>
        <v>0</v>
      </c>
      <c r="I364" s="5">
        <f>VLOOKUP(CONCATENATE($F364," ",$G364),AllocFactorMatrix,(I$4+1),FALSE)*$E368</f>
        <v>0</v>
      </c>
      <c r="J364" s="5">
        <f>VLOOKUP(CONCATENATE($F364," ",$G364),AllocFactorMatrix,(J$4+1),FALSE)*$E368</f>
        <v>0</v>
      </c>
      <c r="K364" s="5">
        <f>VLOOKUP(CONCATENATE($F364," ",$G364),AllocFactorMatrix,(K$4+1),FALSE)*$E368</f>
        <v>0</v>
      </c>
      <c r="L364" s="5">
        <f>VLOOKUP(CONCATENATE($F364," ",$G364),AllocFactorMatrix,(L$4+1),FALSE)*$E368</f>
        <v>0</v>
      </c>
      <c r="M364" s="5">
        <f>VLOOKUP(CONCATENATE($F364," ",$G364),AllocFactorMatrix,(M$4+1),FALSE)*$E368</f>
        <v>0</v>
      </c>
      <c r="N364" s="5">
        <f t="shared" si="188"/>
        <v>0</v>
      </c>
      <c r="O364" s="5">
        <f>VLOOKUP(CONCATENATE($F364," ",$G364),AllocFactorMatrix,(O$4+1),FALSE)*$E368</f>
        <v>0</v>
      </c>
      <c r="P364" s="5">
        <f>VLOOKUP(CONCATENATE($F364," ",$G364),AllocFactorMatrix,(P$4+1),FALSE)*$E368</f>
        <v>0</v>
      </c>
      <c r="Q364" s="5">
        <f>VLOOKUP(CONCATENATE($F364," ",$G364),AllocFactorMatrix,(Q$4+1),FALSE)*$E368</f>
        <v>0</v>
      </c>
      <c r="R364" s="5">
        <f>VLOOKUP(CONCATENATE($F364," ",$G364),AllocFactorMatrix,(R$4+1),FALSE)*$E368</f>
        <v>0</v>
      </c>
      <c r="S364" s="5">
        <f t="shared" si="190"/>
        <v>0</v>
      </c>
      <c r="T364" s="5">
        <f>VLOOKUP(CONCATENATE($F364," ",$G364),AllocFactorMatrix,(T$4+1),FALSE)*$E368</f>
        <v>0</v>
      </c>
      <c r="U364" s="5">
        <f>VLOOKUP(CONCATENATE($F364," ",$G364),AllocFactorMatrix,(U$4+1),FALSE)*$E368</f>
        <v>0</v>
      </c>
      <c r="V364" s="5">
        <f>VLOOKUP(CONCATENATE($F364," ",$G364),AllocFactorMatrix,(V$4+1),FALSE)*$E368</f>
        <v>0</v>
      </c>
      <c r="W364" s="5">
        <f>VLOOKUP(CONCATENATE($F364," ",$G364),AllocFactorMatrix,(W$4+1),FALSE)*$E368</f>
        <v>0</v>
      </c>
      <c r="X364" s="5">
        <f t="shared" si="191"/>
        <v>0</v>
      </c>
      <c r="Y364" s="5">
        <f>VLOOKUP(CONCATENATE($F364," ",$G364),AllocFactorMatrix,(Y$4+1),FALSE)*$E368</f>
        <v>0</v>
      </c>
      <c r="Z364" s="5">
        <f>VLOOKUP(CONCATENATE($F364," ",$G364),AllocFactorMatrix,(Z$4+1),FALSE)*$E368</f>
        <v>0</v>
      </c>
      <c r="AA364" s="5">
        <f t="shared" si="189"/>
        <v>0</v>
      </c>
      <c r="AB364" s="5">
        <f>VLOOKUP(CONCATENATE($F364," ",$G364),AllocFactorMatrix,(AB$4+1),FALSE)*$E368</f>
        <v>0</v>
      </c>
      <c r="AC364" s="5">
        <f>VLOOKUP(CONCATENATE($F364," ",$G364),AllocFactorMatrix,(AC$4+1),FALSE)*$E368</f>
        <v>0</v>
      </c>
      <c r="AD364" s="5">
        <f>VLOOKUP(CONCATENATE($F364," ",$G364),AllocFactorMatrix,(AD$4+1),FALSE)*$E368</f>
        <v>0</v>
      </c>
    </row>
    <row r="365" spans="1:30" hidden="1" outlineLevel="1">
      <c r="E365" s="55"/>
      <c r="F365" s="52" t="str">
        <f>F368</f>
        <v>PROD_DEMAND</v>
      </c>
      <c r="G365" s="55" t="str">
        <f>$G$12</f>
        <v>DISTSEC</v>
      </c>
      <c r="H365" s="4">
        <f t="shared" si="187"/>
        <v>0</v>
      </c>
      <c r="I365" s="5">
        <f>VLOOKUP(CONCATENATE($F365," ",$G365),AllocFactorMatrix,(I$4+1),FALSE)*$E368</f>
        <v>0</v>
      </c>
      <c r="J365" s="5">
        <f>VLOOKUP(CONCATENATE($F365," ",$G365),AllocFactorMatrix,(J$4+1),FALSE)*$E368</f>
        <v>0</v>
      </c>
      <c r="K365" s="5">
        <f>VLOOKUP(CONCATENATE($F365," ",$G365),AllocFactorMatrix,(K$4+1),FALSE)*$E368</f>
        <v>0</v>
      </c>
      <c r="L365" s="5">
        <f>VLOOKUP(CONCATENATE($F365," ",$G365),AllocFactorMatrix,(L$4+1),FALSE)*$E368</f>
        <v>0</v>
      </c>
      <c r="M365" s="5">
        <f>VLOOKUP(CONCATENATE($F365," ",$G365),AllocFactorMatrix,(M$4+1),FALSE)*$E368</f>
        <v>0</v>
      </c>
      <c r="N365" s="5">
        <f t="shared" si="188"/>
        <v>0</v>
      </c>
      <c r="O365" s="5">
        <f>VLOOKUP(CONCATENATE($F365," ",$G365),AllocFactorMatrix,(O$4+1),FALSE)*$E368</f>
        <v>0</v>
      </c>
      <c r="P365" s="5">
        <f>VLOOKUP(CONCATENATE($F365," ",$G365),AllocFactorMatrix,(P$4+1),FALSE)*$E368</f>
        <v>0</v>
      </c>
      <c r="Q365" s="5">
        <f>VLOOKUP(CONCATENATE($F365," ",$G365),AllocFactorMatrix,(Q$4+1),FALSE)*$E368</f>
        <v>0</v>
      </c>
      <c r="R365" s="5">
        <f>VLOOKUP(CONCATENATE($F365," ",$G365),AllocFactorMatrix,(R$4+1),FALSE)*$E368</f>
        <v>0</v>
      </c>
      <c r="S365" s="5">
        <f t="shared" si="190"/>
        <v>0</v>
      </c>
      <c r="T365" s="5">
        <f>VLOOKUP(CONCATENATE($F365," ",$G365),AllocFactorMatrix,(T$4+1),FALSE)*$E368</f>
        <v>0</v>
      </c>
      <c r="U365" s="5">
        <f>VLOOKUP(CONCATENATE($F365," ",$G365),AllocFactorMatrix,(U$4+1),FALSE)*$E368</f>
        <v>0</v>
      </c>
      <c r="V365" s="5">
        <f>VLOOKUP(CONCATENATE($F365," ",$G365),AllocFactorMatrix,(V$4+1),FALSE)*$E368</f>
        <v>0</v>
      </c>
      <c r="W365" s="5">
        <f>VLOOKUP(CONCATENATE($F365," ",$G365),AllocFactorMatrix,(W$4+1),FALSE)*$E368</f>
        <v>0</v>
      </c>
      <c r="X365" s="5">
        <f t="shared" si="191"/>
        <v>0</v>
      </c>
      <c r="Y365" s="5">
        <f>VLOOKUP(CONCATENATE($F365," ",$G365),AllocFactorMatrix,(Y$4+1),FALSE)*$E368</f>
        <v>0</v>
      </c>
      <c r="Z365" s="5">
        <f>VLOOKUP(CONCATENATE($F365," ",$G365),AllocFactorMatrix,(Z$4+1),FALSE)*$E368</f>
        <v>0</v>
      </c>
      <c r="AA365" s="5">
        <f t="shared" si="189"/>
        <v>0</v>
      </c>
      <c r="AB365" s="5">
        <f>VLOOKUP(CONCATENATE($F365," ",$G365),AllocFactorMatrix,(AB$4+1),FALSE)*$E368</f>
        <v>0</v>
      </c>
      <c r="AC365" s="5">
        <f>VLOOKUP(CONCATENATE($F365," ",$G365),AllocFactorMatrix,(AC$4+1),FALSE)*$E368</f>
        <v>0</v>
      </c>
      <c r="AD365" s="5">
        <f>VLOOKUP(CONCATENATE($F365," ",$G365),AllocFactorMatrix,(AD$4+1),FALSE)*$E368</f>
        <v>0</v>
      </c>
    </row>
    <row r="366" spans="1:30" hidden="1" outlineLevel="1">
      <c r="E366" s="55"/>
      <c r="F366" s="52" t="str">
        <f>F368</f>
        <v>PROD_DEMAND</v>
      </c>
      <c r="G366" s="55" t="str">
        <f>$G$13</f>
        <v>ENERGY</v>
      </c>
      <c r="H366" s="4">
        <f t="shared" si="187"/>
        <v>0</v>
      </c>
      <c r="I366" s="5">
        <f>VLOOKUP(CONCATENATE($F366," ",$G366),AllocFactorMatrix,(I$4+1),FALSE)*$E368</f>
        <v>0</v>
      </c>
      <c r="J366" s="5">
        <f>VLOOKUP(CONCATENATE($F366," ",$G366),AllocFactorMatrix,(J$4+1),FALSE)*$E368</f>
        <v>0</v>
      </c>
      <c r="K366" s="5">
        <f>VLOOKUP(CONCATENATE($F366," ",$G366),AllocFactorMatrix,(K$4+1),FALSE)*$E368</f>
        <v>0</v>
      </c>
      <c r="L366" s="5">
        <f>VLOOKUP(CONCATENATE($F366," ",$G366),AllocFactorMatrix,(L$4+1),FALSE)*$E368</f>
        <v>0</v>
      </c>
      <c r="M366" s="5">
        <f>VLOOKUP(CONCATENATE($F366," ",$G366),AllocFactorMatrix,(M$4+1),FALSE)*$E368</f>
        <v>0</v>
      </c>
      <c r="N366" s="5">
        <f t="shared" si="188"/>
        <v>0</v>
      </c>
      <c r="O366" s="5">
        <f>VLOOKUP(CONCATENATE($F366," ",$G366),AllocFactorMatrix,(O$4+1),FALSE)*$E368</f>
        <v>0</v>
      </c>
      <c r="P366" s="5">
        <f>VLOOKUP(CONCATENATE($F366," ",$G366),AllocFactorMatrix,(P$4+1),FALSE)*$E368</f>
        <v>0</v>
      </c>
      <c r="Q366" s="5">
        <f>VLOOKUP(CONCATENATE($F366," ",$G366),AllocFactorMatrix,(Q$4+1),FALSE)*$E368</f>
        <v>0</v>
      </c>
      <c r="R366" s="5">
        <f>VLOOKUP(CONCATENATE($F366," ",$G366),AllocFactorMatrix,(R$4+1),FALSE)*$E368</f>
        <v>0</v>
      </c>
      <c r="S366" s="5">
        <f t="shared" si="190"/>
        <v>0</v>
      </c>
      <c r="T366" s="5">
        <f>VLOOKUP(CONCATENATE($F366," ",$G366),AllocFactorMatrix,(T$4+1),FALSE)*$E368</f>
        <v>0</v>
      </c>
      <c r="U366" s="5">
        <f>VLOOKUP(CONCATENATE($F366," ",$G366),AllocFactorMatrix,(U$4+1),FALSE)*$E368</f>
        <v>0</v>
      </c>
      <c r="V366" s="5">
        <f>VLOOKUP(CONCATENATE($F366," ",$G366),AllocFactorMatrix,(V$4+1),FALSE)*$E368</f>
        <v>0</v>
      </c>
      <c r="W366" s="5">
        <f>VLOOKUP(CONCATENATE($F366," ",$G366),AllocFactorMatrix,(W$4+1),FALSE)*$E368</f>
        <v>0</v>
      </c>
      <c r="X366" s="5">
        <f t="shared" si="191"/>
        <v>0</v>
      </c>
      <c r="Y366" s="5">
        <f>VLOOKUP(CONCATENATE($F366," ",$G366),AllocFactorMatrix,(Y$4+1),FALSE)*$E368</f>
        <v>0</v>
      </c>
      <c r="Z366" s="5">
        <f>VLOOKUP(CONCATENATE($F366," ",$G366),AllocFactorMatrix,(Z$4+1),FALSE)*$E368</f>
        <v>0</v>
      </c>
      <c r="AA366" s="5">
        <f t="shared" si="189"/>
        <v>0</v>
      </c>
      <c r="AB366" s="5">
        <f>VLOOKUP(CONCATENATE($F366," ",$G366),AllocFactorMatrix,(AB$4+1),FALSE)*$E368</f>
        <v>0</v>
      </c>
      <c r="AC366" s="5">
        <f>VLOOKUP(CONCATENATE($F366," ",$G366),AllocFactorMatrix,(AC$4+1),FALSE)*$E368</f>
        <v>0</v>
      </c>
      <c r="AD366" s="5">
        <f>VLOOKUP(CONCATENATE($F366," ",$G366),AllocFactorMatrix,(AD$4+1),FALSE)*$E368</f>
        <v>0</v>
      </c>
    </row>
    <row r="367" spans="1:30" hidden="1" outlineLevel="1">
      <c r="E367" s="55"/>
      <c r="F367" s="52" t="str">
        <f>F368</f>
        <v>PROD_DEMAND</v>
      </c>
      <c r="G367" s="55" t="str">
        <f>$G$14</f>
        <v>CUSTOMER</v>
      </c>
      <c r="H367" s="4">
        <f t="shared" si="187"/>
        <v>0</v>
      </c>
      <c r="I367" s="5">
        <f>VLOOKUP(CONCATENATE($F367," ",$G367),AllocFactorMatrix,(I$4+1),FALSE)*$E368</f>
        <v>0</v>
      </c>
      <c r="J367" s="5">
        <f>VLOOKUP(CONCATENATE($F367," ",$G367),AllocFactorMatrix,(J$4+1),FALSE)*$E368</f>
        <v>0</v>
      </c>
      <c r="K367" s="5">
        <f>VLOOKUP(CONCATENATE($F367," ",$G367),AllocFactorMatrix,(K$4+1),FALSE)*$E368</f>
        <v>0</v>
      </c>
      <c r="L367" s="5">
        <f>VLOOKUP(CONCATENATE($F367," ",$G367),AllocFactorMatrix,(L$4+1),FALSE)*$E368</f>
        <v>0</v>
      </c>
      <c r="M367" s="5">
        <f>VLOOKUP(CONCATENATE($F367," ",$G367),AllocFactorMatrix,(M$4+1),FALSE)*$E368</f>
        <v>0</v>
      </c>
      <c r="N367" s="5">
        <f t="shared" si="188"/>
        <v>0</v>
      </c>
      <c r="O367" s="5">
        <f>VLOOKUP(CONCATENATE($F367," ",$G367),AllocFactorMatrix,(O$4+1),FALSE)*$E368</f>
        <v>0</v>
      </c>
      <c r="P367" s="5">
        <f>VLOOKUP(CONCATENATE($F367," ",$G367),AllocFactorMatrix,(P$4+1),FALSE)*$E368</f>
        <v>0</v>
      </c>
      <c r="Q367" s="5">
        <f>VLOOKUP(CONCATENATE($F367," ",$G367),AllocFactorMatrix,(Q$4+1),FALSE)*$E368</f>
        <v>0</v>
      </c>
      <c r="R367" s="5">
        <f>VLOOKUP(CONCATENATE($F367," ",$G367),AllocFactorMatrix,(R$4+1),FALSE)*$E368</f>
        <v>0</v>
      </c>
      <c r="S367" s="5">
        <f t="shared" si="190"/>
        <v>0</v>
      </c>
      <c r="T367" s="5">
        <f>VLOOKUP(CONCATENATE($F367," ",$G367),AllocFactorMatrix,(T$4+1),FALSE)*$E368</f>
        <v>0</v>
      </c>
      <c r="U367" s="5">
        <f>VLOOKUP(CONCATENATE($F367," ",$G367),AllocFactorMatrix,(U$4+1),FALSE)*$E368</f>
        <v>0</v>
      </c>
      <c r="V367" s="5">
        <f>VLOOKUP(CONCATENATE($F367," ",$G367),AllocFactorMatrix,(V$4+1),FALSE)*$E368</f>
        <v>0</v>
      </c>
      <c r="W367" s="5">
        <f>VLOOKUP(CONCATENATE($F367," ",$G367),AllocFactorMatrix,(W$4+1),FALSE)*$E368</f>
        <v>0</v>
      </c>
      <c r="X367" s="5">
        <f t="shared" si="191"/>
        <v>0</v>
      </c>
      <c r="Y367" s="5">
        <f>VLOOKUP(CONCATENATE($F367," ",$G367),AllocFactorMatrix,(Y$4+1),FALSE)*$E368</f>
        <v>0</v>
      </c>
      <c r="Z367" s="5">
        <f>VLOOKUP(CONCATENATE($F367," ",$G367),AllocFactorMatrix,(Z$4+1),FALSE)*$E368</f>
        <v>0</v>
      </c>
      <c r="AA367" s="5">
        <f t="shared" si="189"/>
        <v>0</v>
      </c>
      <c r="AB367" s="5">
        <f>VLOOKUP(CONCATENATE($F367," ",$G367),AllocFactorMatrix,(AB$4+1),FALSE)*$E368</f>
        <v>0</v>
      </c>
      <c r="AC367" s="5">
        <f>VLOOKUP(CONCATENATE($F367," ",$G367),AllocFactorMatrix,(AC$4+1),FALSE)*$E368</f>
        <v>0</v>
      </c>
      <c r="AD367" s="5">
        <f>VLOOKUP(CONCATENATE($F367," ",$G367),AllocFactorMatrix,(AD$4+1),FALSE)*$E368</f>
        <v>0</v>
      </c>
    </row>
    <row r="368" spans="1:30" collapsed="1">
      <c r="D368" s="1" t="str">
        <f>+D1840</f>
        <v>Adj 2 - Decommissioning Rider Removal</v>
      </c>
      <c r="E368" s="61">
        <f>+ROUND(E1840/8,0)</f>
        <v>7</v>
      </c>
      <c r="F368" s="10" t="str">
        <f>+F1840</f>
        <v>PROD_DEMAND</v>
      </c>
      <c r="G368" s="55" t="str">
        <f>$G$15</f>
        <v>TOTAL</v>
      </c>
      <c r="H368" s="4">
        <f t="shared" si="187"/>
        <v>6.9999999999999964</v>
      </c>
      <c r="I368" s="5">
        <f>VLOOKUP(CONCATENATE($F368," ",$G368),AllocFactorMatrix,(I$4+1),FALSE)*$E368</f>
        <v>3.4480809331983013</v>
      </c>
      <c r="J368" s="5">
        <f>VLOOKUP(CONCATENATE($F368," ",$G368),AllocFactorMatrix,(J$4+1),FALSE)*$E368</f>
        <v>0.17045096129346635</v>
      </c>
      <c r="K368" s="5">
        <f>VLOOKUP(CONCATENATE($F368," ",$G368),AllocFactorMatrix,(K$4+1),FALSE)*$E368</f>
        <v>0.62435210253952489</v>
      </c>
      <c r="L368" s="5">
        <f>VLOOKUP(CONCATENATE($F368," ",$G368),AllocFactorMatrix,(L$4+1),FALSE)*$E368</f>
        <v>1.9652387489651205E-2</v>
      </c>
      <c r="M368" s="5">
        <f>VLOOKUP(CONCATENATE($F368," ",$G368),AllocFactorMatrix,(M$4+1),FALSE)*$E368</f>
        <v>1.8429380144333468E-3</v>
      </c>
      <c r="N368" s="5">
        <f t="shared" si="188"/>
        <v>0.64584742804360951</v>
      </c>
      <c r="O368" s="5">
        <f>VLOOKUP(CONCATENATE($F368," ",$G368),AllocFactorMatrix,(O$4+1),FALSE)*$E368</f>
        <v>0.47460472261948633</v>
      </c>
      <c r="P368" s="5">
        <f>VLOOKUP(CONCATENATE($F368," ",$G368),AllocFactorMatrix,(P$4+1),FALSE)*$E368</f>
        <v>8.8432686933395233E-2</v>
      </c>
      <c r="Q368" s="5">
        <f>VLOOKUP(CONCATENATE($F368," ",$G368),AllocFactorMatrix,(Q$4+1),FALSE)*$E368</f>
        <v>3.9961084608528152E-2</v>
      </c>
      <c r="R368" s="5">
        <f>VLOOKUP(CONCATENATE($F368," ",$G368),AllocFactorMatrix,(R$4+1),FALSE)*$E368</f>
        <v>1.7970053059864831E-3</v>
      </c>
      <c r="S368" s="5">
        <f t="shared" si="190"/>
        <v>0.60479549946739619</v>
      </c>
      <c r="T368" s="5">
        <f>VLOOKUP(CONCATENATE($F368," ",$G368),AllocFactorMatrix,(T$4+1),FALSE)*$E368</f>
        <v>1.6579158584574417E-2</v>
      </c>
      <c r="U368" s="5">
        <f>VLOOKUP(CONCATENATE($F368," ",$G368),AllocFactorMatrix,(U$4+1),FALSE)*$E368</f>
        <v>0.27131510544896625</v>
      </c>
      <c r="V368" s="5">
        <f>VLOOKUP(CONCATENATE($F368," ",$G368),AllocFactorMatrix,(V$4+1),FALSE)*$E368</f>
        <v>1.43390795583012</v>
      </c>
      <c r="W368" s="5">
        <f>VLOOKUP(CONCATENATE($F368," ",$G368),AllocFactorMatrix,(W$4+1),FALSE)*$E368</f>
        <v>0.25894001085401136</v>
      </c>
      <c r="X368" s="5">
        <f t="shared" si="191"/>
        <v>1.9807422307176721</v>
      </c>
      <c r="Y368" s="5">
        <f>VLOOKUP(CONCATENATE($F368," ",$G368),AllocFactorMatrix,(Y$4+1),FALSE)*$E368</f>
        <v>0.14575035721342372</v>
      </c>
      <c r="Z368" s="5">
        <f>VLOOKUP(CONCATENATE($F368," ",$G368),AllocFactorMatrix,(Z$4+1),FALSE)*$E368</f>
        <v>2.4412627708868739E-3</v>
      </c>
      <c r="AA368" s="5">
        <f t="shared" si="189"/>
        <v>0.1481916199843106</v>
      </c>
      <c r="AB368" s="5">
        <f>VLOOKUP(CONCATENATE($F368," ",$G368),AllocFactorMatrix,(AB$4+1),FALSE)*$E368</f>
        <v>1.8913272952423012E-3</v>
      </c>
      <c r="AC368" s="5">
        <f>VLOOKUP(CONCATENATE($F368," ",$G368),AllocFactorMatrix,(AC$4+1),FALSE)*$E368</f>
        <v>0</v>
      </c>
      <c r="AD368" s="5">
        <f>VLOOKUP(CONCATENATE($F368," ",$G368),AllocFactorMatrix,(AD$4+1),FALSE)*$E368</f>
        <v>0</v>
      </c>
    </row>
    <row r="369" spans="4:30" hidden="1" outlineLevel="1">
      <c r="E369" s="55"/>
      <c r="F369" s="52" t="str">
        <f>F376</f>
        <v>PROD_ENERGY</v>
      </c>
      <c r="G369" s="55" t="str">
        <f>$G$8</f>
        <v>PRODUCTION</v>
      </c>
      <c r="H369" s="4">
        <f t="shared" ref="H369:H376" si="192">SUBTOTAL(9,I369:AD369)</f>
        <v>0</v>
      </c>
      <c r="I369" s="5">
        <f>VLOOKUP(CONCATENATE($F369," ",$G369),AllocFactorMatrix,(I$4+1),FALSE)*$E376</f>
        <v>0</v>
      </c>
      <c r="J369" s="5">
        <f>VLOOKUP(CONCATENATE($F369," ",$G369),AllocFactorMatrix,(J$4+1),FALSE)*$E376</f>
        <v>0</v>
      </c>
      <c r="K369" s="5">
        <f>VLOOKUP(CONCATENATE($F369," ",$G369),AllocFactorMatrix,(K$4+1),FALSE)*$E376</f>
        <v>0</v>
      </c>
      <c r="L369" s="5">
        <f>VLOOKUP(CONCATENATE($F369," ",$G369),AllocFactorMatrix,(L$4+1),FALSE)*$E376</f>
        <v>0</v>
      </c>
      <c r="M369" s="5">
        <f>VLOOKUP(CONCATENATE($F369," ",$G369),AllocFactorMatrix,(M$4+1),FALSE)*$E376</f>
        <v>0</v>
      </c>
      <c r="N369" s="5">
        <f t="shared" ref="N369:N376" si="193">SUBTOTAL(9,K369:M369)</f>
        <v>0</v>
      </c>
      <c r="O369" s="5">
        <f>VLOOKUP(CONCATENATE($F369," ",$G369),AllocFactorMatrix,(O$4+1),FALSE)*$E376</f>
        <v>0</v>
      </c>
      <c r="P369" s="5">
        <f>VLOOKUP(CONCATENATE($F369," ",$G369),AllocFactorMatrix,(P$4+1),FALSE)*$E376</f>
        <v>0</v>
      </c>
      <c r="Q369" s="5">
        <f>VLOOKUP(CONCATENATE($F369," ",$G369),AllocFactorMatrix,(Q$4+1),FALSE)*$E376</f>
        <v>0</v>
      </c>
      <c r="R369" s="5">
        <f>VLOOKUP(CONCATENATE($F369," ",$G369),AllocFactorMatrix,(R$4+1),FALSE)*$E376</f>
        <v>0</v>
      </c>
      <c r="S369" s="5">
        <f>SUBTOTAL(9,O369:R369)</f>
        <v>0</v>
      </c>
      <c r="T369" s="5">
        <f>VLOOKUP(CONCATENATE($F369," ",$G369),AllocFactorMatrix,(T$4+1),FALSE)*$E376</f>
        <v>0</v>
      </c>
      <c r="U369" s="5">
        <f>VLOOKUP(CONCATENATE($F369," ",$G369),AllocFactorMatrix,(U$4+1),FALSE)*$E376</f>
        <v>0</v>
      </c>
      <c r="V369" s="5">
        <f>VLOOKUP(CONCATENATE($F369," ",$G369),AllocFactorMatrix,(V$4+1),FALSE)*$E376</f>
        <v>0</v>
      </c>
      <c r="W369" s="5">
        <f>VLOOKUP(CONCATENATE($F369," ",$G369),AllocFactorMatrix,(W$4+1),FALSE)*$E376</f>
        <v>0</v>
      </c>
      <c r="X369" s="5">
        <f>SUBTOTAL(9,T369:W369)</f>
        <v>0</v>
      </c>
      <c r="Y369" s="5">
        <f>VLOOKUP(CONCATENATE($F369," ",$G369),AllocFactorMatrix,(Y$4+1),FALSE)*$E376</f>
        <v>0</v>
      </c>
      <c r="Z369" s="5">
        <f>VLOOKUP(CONCATENATE($F369," ",$G369),AllocFactorMatrix,(Z$4+1),FALSE)*$E376</f>
        <v>0</v>
      </c>
      <c r="AA369" s="5">
        <f t="shared" ref="AA369:AA376" si="194">SUBTOTAL(9,Y369:Z369)</f>
        <v>0</v>
      </c>
      <c r="AB369" s="5">
        <f>VLOOKUP(CONCATENATE($F369," ",$G369),AllocFactorMatrix,(AB$4+1),FALSE)*$E376</f>
        <v>0</v>
      </c>
      <c r="AC369" s="5">
        <f>VLOOKUP(CONCATENATE($F369," ",$G369),AllocFactorMatrix,(AC$4+1),FALSE)*$E376</f>
        <v>0</v>
      </c>
      <c r="AD369" s="5">
        <f>VLOOKUP(CONCATENATE($F369," ",$G369),AllocFactorMatrix,(AD$4+1),FALSE)*$E376</f>
        <v>0</v>
      </c>
    </row>
    <row r="370" spans="4:30" hidden="1" outlineLevel="1">
      <c r="E370" s="55"/>
      <c r="F370" s="52" t="str">
        <f>F376</f>
        <v>PROD_ENERGY</v>
      </c>
      <c r="G370" s="55" t="str">
        <f>$G$9</f>
        <v>BULKTRAN</v>
      </c>
      <c r="H370" s="4">
        <f t="shared" si="192"/>
        <v>0</v>
      </c>
      <c r="I370" s="5">
        <f>VLOOKUP(CONCATENATE($F370," ",$G370),AllocFactorMatrix,(I$4+1),FALSE)*$E376</f>
        <v>0</v>
      </c>
      <c r="J370" s="5">
        <f>VLOOKUP(CONCATENATE($F370," ",$G370),AllocFactorMatrix,(J$4+1),FALSE)*$E376</f>
        <v>0</v>
      </c>
      <c r="K370" s="5">
        <f>VLOOKUP(CONCATENATE($F370," ",$G370),AllocFactorMatrix,(K$4+1),FALSE)*$E376</f>
        <v>0</v>
      </c>
      <c r="L370" s="5">
        <f>VLOOKUP(CONCATENATE($F370," ",$G370),AllocFactorMatrix,(L$4+1),FALSE)*$E376</f>
        <v>0</v>
      </c>
      <c r="M370" s="5">
        <f>VLOOKUP(CONCATENATE($F370," ",$G370),AllocFactorMatrix,(M$4+1),FALSE)*$E376</f>
        <v>0</v>
      </c>
      <c r="N370" s="5">
        <f t="shared" si="193"/>
        <v>0</v>
      </c>
      <c r="O370" s="5">
        <f>VLOOKUP(CONCATENATE($F370," ",$G370),AllocFactorMatrix,(O$4+1),FALSE)*$E376</f>
        <v>0</v>
      </c>
      <c r="P370" s="5">
        <f>VLOOKUP(CONCATENATE($F370," ",$G370),AllocFactorMatrix,(P$4+1),FALSE)*$E376</f>
        <v>0</v>
      </c>
      <c r="Q370" s="5">
        <f>VLOOKUP(CONCATENATE($F370," ",$G370),AllocFactorMatrix,(Q$4+1),FALSE)*$E376</f>
        <v>0</v>
      </c>
      <c r="R370" s="5">
        <f>VLOOKUP(CONCATENATE($F370," ",$G370),AllocFactorMatrix,(R$4+1),FALSE)*$E376</f>
        <v>0</v>
      </c>
      <c r="S370" s="5">
        <f t="shared" ref="S370:S376" si="195">SUBTOTAL(9,O370:R370)</f>
        <v>0</v>
      </c>
      <c r="T370" s="5">
        <f>VLOOKUP(CONCATENATE($F370," ",$G370),AllocFactorMatrix,(T$4+1),FALSE)*$E376</f>
        <v>0</v>
      </c>
      <c r="U370" s="5">
        <f>VLOOKUP(CONCATENATE($F370," ",$G370),AllocFactorMatrix,(U$4+1),FALSE)*$E376</f>
        <v>0</v>
      </c>
      <c r="V370" s="5">
        <f>VLOOKUP(CONCATENATE($F370," ",$G370),AllocFactorMatrix,(V$4+1),FALSE)*$E376</f>
        <v>0</v>
      </c>
      <c r="W370" s="5">
        <f>VLOOKUP(CONCATENATE($F370," ",$G370),AllocFactorMatrix,(W$4+1),FALSE)*$E376</f>
        <v>0</v>
      </c>
      <c r="X370" s="5">
        <f t="shared" ref="X370:X376" si="196">SUBTOTAL(9,T370:W370)</f>
        <v>0</v>
      </c>
      <c r="Y370" s="5">
        <f>VLOOKUP(CONCATENATE($F370," ",$G370),AllocFactorMatrix,(Y$4+1),FALSE)*$E376</f>
        <v>0</v>
      </c>
      <c r="Z370" s="5">
        <f>VLOOKUP(CONCATENATE($F370," ",$G370),AllocFactorMatrix,(Z$4+1),FALSE)*$E376</f>
        <v>0</v>
      </c>
      <c r="AA370" s="5">
        <f t="shared" si="194"/>
        <v>0</v>
      </c>
      <c r="AB370" s="5">
        <f>VLOOKUP(CONCATENATE($F370," ",$G370),AllocFactorMatrix,(AB$4+1),FALSE)*$E376</f>
        <v>0</v>
      </c>
      <c r="AC370" s="5">
        <f>VLOOKUP(CONCATENATE($F370," ",$G370),AllocFactorMatrix,(AC$4+1),FALSE)*$E376</f>
        <v>0</v>
      </c>
      <c r="AD370" s="5">
        <f>VLOOKUP(CONCATENATE($F370," ",$G370),AllocFactorMatrix,(AD$4+1),FALSE)*$E376</f>
        <v>0</v>
      </c>
    </row>
    <row r="371" spans="4:30" hidden="1" outlineLevel="1">
      <c r="E371" s="55"/>
      <c r="F371" s="52" t="str">
        <f>F376</f>
        <v>PROD_ENERGY</v>
      </c>
      <c r="G371" s="55" t="str">
        <f>$G$10</f>
        <v>SUBTRAN</v>
      </c>
      <c r="H371" s="4">
        <f t="shared" si="192"/>
        <v>0</v>
      </c>
      <c r="I371" s="5">
        <f>VLOOKUP(CONCATENATE($F371," ",$G371),AllocFactorMatrix,(I$4+1),FALSE)*$E376</f>
        <v>0</v>
      </c>
      <c r="J371" s="5">
        <f>VLOOKUP(CONCATENATE($F371," ",$G371),AllocFactorMatrix,(J$4+1),FALSE)*$E376</f>
        <v>0</v>
      </c>
      <c r="K371" s="5">
        <f>VLOOKUP(CONCATENATE($F371," ",$G371),AllocFactorMatrix,(K$4+1),FALSE)*$E376</f>
        <v>0</v>
      </c>
      <c r="L371" s="5">
        <f>VLOOKUP(CONCATENATE($F371," ",$G371),AllocFactorMatrix,(L$4+1),FALSE)*$E376</f>
        <v>0</v>
      </c>
      <c r="M371" s="5">
        <f>VLOOKUP(CONCATENATE($F371," ",$G371),AllocFactorMatrix,(M$4+1),FALSE)*$E376</f>
        <v>0</v>
      </c>
      <c r="N371" s="5">
        <f t="shared" si="193"/>
        <v>0</v>
      </c>
      <c r="O371" s="5">
        <f>VLOOKUP(CONCATENATE($F371," ",$G371),AllocFactorMatrix,(O$4+1),FALSE)*$E376</f>
        <v>0</v>
      </c>
      <c r="P371" s="5">
        <f>VLOOKUP(CONCATENATE($F371," ",$G371),AllocFactorMatrix,(P$4+1),FALSE)*$E376</f>
        <v>0</v>
      </c>
      <c r="Q371" s="5">
        <f>VLOOKUP(CONCATENATE($F371," ",$G371),AllocFactorMatrix,(Q$4+1),FALSE)*$E376</f>
        <v>0</v>
      </c>
      <c r="R371" s="5">
        <f>VLOOKUP(CONCATENATE($F371," ",$G371),AllocFactorMatrix,(R$4+1),FALSE)*$E376</f>
        <v>0</v>
      </c>
      <c r="S371" s="5">
        <f t="shared" si="195"/>
        <v>0</v>
      </c>
      <c r="T371" s="5">
        <f>VLOOKUP(CONCATENATE($F371," ",$G371),AllocFactorMatrix,(T$4+1),FALSE)*$E376</f>
        <v>0</v>
      </c>
      <c r="U371" s="5">
        <f>VLOOKUP(CONCATENATE($F371," ",$G371),AllocFactorMatrix,(U$4+1),FALSE)*$E376</f>
        <v>0</v>
      </c>
      <c r="V371" s="5">
        <f>VLOOKUP(CONCATENATE($F371," ",$G371),AllocFactorMatrix,(V$4+1),FALSE)*$E376</f>
        <v>0</v>
      </c>
      <c r="W371" s="5">
        <f>VLOOKUP(CONCATENATE($F371," ",$G371),AllocFactorMatrix,(W$4+1),FALSE)*$E376</f>
        <v>0</v>
      </c>
      <c r="X371" s="5">
        <f t="shared" si="196"/>
        <v>0</v>
      </c>
      <c r="Y371" s="5">
        <f>VLOOKUP(CONCATENATE($F371," ",$G371),AllocFactorMatrix,(Y$4+1),FALSE)*$E376</f>
        <v>0</v>
      </c>
      <c r="Z371" s="5">
        <f>VLOOKUP(CONCATENATE($F371," ",$G371),AllocFactorMatrix,(Z$4+1),FALSE)*$E376</f>
        <v>0</v>
      </c>
      <c r="AA371" s="5">
        <f t="shared" si="194"/>
        <v>0</v>
      </c>
      <c r="AB371" s="5">
        <f>VLOOKUP(CONCATENATE($F371," ",$G371),AllocFactorMatrix,(AB$4+1),FALSE)*$E376</f>
        <v>0</v>
      </c>
      <c r="AC371" s="5">
        <f>VLOOKUP(CONCATENATE($F371," ",$G371),AllocFactorMatrix,(AC$4+1),FALSE)*$E376</f>
        <v>0</v>
      </c>
      <c r="AD371" s="5">
        <f>VLOOKUP(CONCATENATE($F371," ",$G371),AllocFactorMatrix,(AD$4+1),FALSE)*$E376</f>
        <v>0</v>
      </c>
    </row>
    <row r="372" spans="4:30" hidden="1" outlineLevel="1">
      <c r="E372" s="55"/>
      <c r="F372" s="52" t="str">
        <f>F376</f>
        <v>PROD_ENERGY</v>
      </c>
      <c r="G372" s="55" t="str">
        <f>$G$11</f>
        <v>DISTPRI</v>
      </c>
      <c r="H372" s="4">
        <f t="shared" si="192"/>
        <v>0</v>
      </c>
      <c r="I372" s="5">
        <f>VLOOKUP(CONCATENATE($F372," ",$G372),AllocFactorMatrix,(I$4+1),FALSE)*$E376</f>
        <v>0</v>
      </c>
      <c r="J372" s="5">
        <f>VLOOKUP(CONCATENATE($F372," ",$G372),AllocFactorMatrix,(J$4+1),FALSE)*$E376</f>
        <v>0</v>
      </c>
      <c r="K372" s="5">
        <f>VLOOKUP(CONCATENATE($F372," ",$G372),AllocFactorMatrix,(K$4+1),FALSE)*$E376</f>
        <v>0</v>
      </c>
      <c r="L372" s="5">
        <f>VLOOKUP(CONCATENATE($F372," ",$G372),AllocFactorMatrix,(L$4+1),FALSE)*$E376</f>
        <v>0</v>
      </c>
      <c r="M372" s="5">
        <f>VLOOKUP(CONCATENATE($F372," ",$G372),AllocFactorMatrix,(M$4+1),FALSE)*$E376</f>
        <v>0</v>
      </c>
      <c r="N372" s="5">
        <f t="shared" si="193"/>
        <v>0</v>
      </c>
      <c r="O372" s="5">
        <f>VLOOKUP(CONCATENATE($F372," ",$G372),AllocFactorMatrix,(O$4+1),FALSE)*$E376</f>
        <v>0</v>
      </c>
      <c r="P372" s="5">
        <f>VLOOKUP(CONCATENATE($F372," ",$G372),AllocFactorMatrix,(P$4+1),FALSE)*$E376</f>
        <v>0</v>
      </c>
      <c r="Q372" s="5">
        <f>VLOOKUP(CONCATENATE($F372," ",$G372),AllocFactorMatrix,(Q$4+1),FALSE)*$E376</f>
        <v>0</v>
      </c>
      <c r="R372" s="5">
        <f>VLOOKUP(CONCATENATE($F372," ",$G372),AllocFactorMatrix,(R$4+1),FALSE)*$E376</f>
        <v>0</v>
      </c>
      <c r="S372" s="5">
        <f t="shared" si="195"/>
        <v>0</v>
      </c>
      <c r="T372" s="5">
        <f>VLOOKUP(CONCATENATE($F372," ",$G372),AllocFactorMatrix,(T$4+1),FALSE)*$E376</f>
        <v>0</v>
      </c>
      <c r="U372" s="5">
        <f>VLOOKUP(CONCATENATE($F372," ",$G372),AllocFactorMatrix,(U$4+1),FALSE)*$E376</f>
        <v>0</v>
      </c>
      <c r="V372" s="5">
        <f>VLOOKUP(CONCATENATE($F372," ",$G372),AllocFactorMatrix,(V$4+1),FALSE)*$E376</f>
        <v>0</v>
      </c>
      <c r="W372" s="5">
        <f>VLOOKUP(CONCATENATE($F372," ",$G372),AllocFactorMatrix,(W$4+1),FALSE)*$E376</f>
        <v>0</v>
      </c>
      <c r="X372" s="5">
        <f t="shared" si="196"/>
        <v>0</v>
      </c>
      <c r="Y372" s="5">
        <f>VLOOKUP(CONCATENATE($F372," ",$G372),AllocFactorMatrix,(Y$4+1),FALSE)*$E376</f>
        <v>0</v>
      </c>
      <c r="Z372" s="5">
        <f>VLOOKUP(CONCATENATE($F372," ",$G372),AllocFactorMatrix,(Z$4+1),FALSE)*$E376</f>
        <v>0</v>
      </c>
      <c r="AA372" s="5">
        <f t="shared" si="194"/>
        <v>0</v>
      </c>
      <c r="AB372" s="5">
        <f>VLOOKUP(CONCATENATE($F372," ",$G372),AllocFactorMatrix,(AB$4+1),FALSE)*$E376</f>
        <v>0</v>
      </c>
      <c r="AC372" s="5">
        <f>VLOOKUP(CONCATENATE($F372," ",$G372),AllocFactorMatrix,(AC$4+1),FALSE)*$E376</f>
        <v>0</v>
      </c>
      <c r="AD372" s="5">
        <f>VLOOKUP(CONCATENATE($F372," ",$G372),AllocFactorMatrix,(AD$4+1),FALSE)*$E376</f>
        <v>0</v>
      </c>
    </row>
    <row r="373" spans="4:30" hidden="1" outlineLevel="1">
      <c r="E373" s="55"/>
      <c r="F373" s="52" t="str">
        <f>F376</f>
        <v>PROD_ENERGY</v>
      </c>
      <c r="G373" s="55" t="str">
        <f>$G$12</f>
        <v>DISTSEC</v>
      </c>
      <c r="H373" s="4">
        <f t="shared" si="192"/>
        <v>0</v>
      </c>
      <c r="I373" s="5">
        <f>VLOOKUP(CONCATENATE($F373," ",$G373),AllocFactorMatrix,(I$4+1),FALSE)*$E376</f>
        <v>0</v>
      </c>
      <c r="J373" s="5">
        <f>VLOOKUP(CONCATENATE($F373," ",$G373),AllocFactorMatrix,(J$4+1),FALSE)*$E376</f>
        <v>0</v>
      </c>
      <c r="K373" s="5">
        <f>VLOOKUP(CONCATENATE($F373," ",$G373),AllocFactorMatrix,(K$4+1),FALSE)*$E376</f>
        <v>0</v>
      </c>
      <c r="L373" s="5">
        <f>VLOOKUP(CONCATENATE($F373," ",$G373),AllocFactorMatrix,(L$4+1),FALSE)*$E376</f>
        <v>0</v>
      </c>
      <c r="M373" s="5">
        <f>VLOOKUP(CONCATENATE($F373," ",$G373),AllocFactorMatrix,(M$4+1),FALSE)*$E376</f>
        <v>0</v>
      </c>
      <c r="N373" s="5">
        <f t="shared" si="193"/>
        <v>0</v>
      </c>
      <c r="O373" s="5">
        <f>VLOOKUP(CONCATENATE($F373," ",$G373),AllocFactorMatrix,(O$4+1),FALSE)*$E376</f>
        <v>0</v>
      </c>
      <c r="P373" s="5">
        <f>VLOOKUP(CONCATENATE($F373," ",$G373),AllocFactorMatrix,(P$4+1),FALSE)*$E376</f>
        <v>0</v>
      </c>
      <c r="Q373" s="5">
        <f>VLOOKUP(CONCATENATE($F373," ",$G373),AllocFactorMatrix,(Q$4+1),FALSE)*$E376</f>
        <v>0</v>
      </c>
      <c r="R373" s="5">
        <f>VLOOKUP(CONCATENATE($F373," ",$G373),AllocFactorMatrix,(R$4+1),FALSE)*$E376</f>
        <v>0</v>
      </c>
      <c r="S373" s="5">
        <f t="shared" si="195"/>
        <v>0</v>
      </c>
      <c r="T373" s="5">
        <f>VLOOKUP(CONCATENATE($F373," ",$G373),AllocFactorMatrix,(T$4+1),FALSE)*$E376</f>
        <v>0</v>
      </c>
      <c r="U373" s="5">
        <f>VLOOKUP(CONCATENATE($F373," ",$G373),AllocFactorMatrix,(U$4+1),FALSE)*$E376</f>
        <v>0</v>
      </c>
      <c r="V373" s="5">
        <f>VLOOKUP(CONCATENATE($F373," ",$G373),AllocFactorMatrix,(V$4+1),FALSE)*$E376</f>
        <v>0</v>
      </c>
      <c r="W373" s="5">
        <f>VLOOKUP(CONCATENATE($F373," ",$G373),AllocFactorMatrix,(W$4+1),FALSE)*$E376</f>
        <v>0</v>
      </c>
      <c r="X373" s="5">
        <f t="shared" si="196"/>
        <v>0</v>
      </c>
      <c r="Y373" s="5">
        <f>VLOOKUP(CONCATENATE($F373," ",$G373),AllocFactorMatrix,(Y$4+1),FALSE)*$E376</f>
        <v>0</v>
      </c>
      <c r="Z373" s="5">
        <f>VLOOKUP(CONCATENATE($F373," ",$G373),AllocFactorMatrix,(Z$4+1),FALSE)*$E376</f>
        <v>0</v>
      </c>
      <c r="AA373" s="5">
        <f t="shared" si="194"/>
        <v>0</v>
      </c>
      <c r="AB373" s="5">
        <f>VLOOKUP(CONCATENATE($F373," ",$G373),AllocFactorMatrix,(AB$4+1),FALSE)*$E376</f>
        <v>0</v>
      </c>
      <c r="AC373" s="5">
        <f>VLOOKUP(CONCATENATE($F373," ",$G373),AllocFactorMatrix,(AC$4+1),FALSE)*$E376</f>
        <v>0</v>
      </c>
      <c r="AD373" s="5">
        <f>VLOOKUP(CONCATENATE($F373," ",$G373),AllocFactorMatrix,(AD$4+1),FALSE)*$E376</f>
        <v>0</v>
      </c>
    </row>
    <row r="374" spans="4:30" hidden="1" outlineLevel="1">
      <c r="E374" s="55"/>
      <c r="F374" s="52" t="str">
        <f>F376</f>
        <v>PROD_ENERGY</v>
      </c>
      <c r="G374" s="55" t="str">
        <f>$G$13</f>
        <v>ENERGY</v>
      </c>
      <c r="H374" s="4">
        <f t="shared" si="192"/>
        <v>-490964.99999999988</v>
      </c>
      <c r="I374" s="5">
        <f>VLOOKUP(CONCATENATE($F374," ",$G374),AllocFactorMatrix,(I$4+1),FALSE)*$E376</f>
        <v>-184223.36762438319</v>
      </c>
      <c r="J374" s="5">
        <f>VLOOKUP(CONCATENATE($F374," ",$G374),AllocFactorMatrix,(J$4+1),FALSE)*$E376</f>
        <v>-11938.864635646129</v>
      </c>
      <c r="K374" s="5">
        <f>VLOOKUP(CONCATENATE($F374," ",$G374),AllocFactorMatrix,(K$4+1),FALSE)*$E376</f>
        <v>-40056.185070062682</v>
      </c>
      <c r="L374" s="5">
        <f>VLOOKUP(CONCATENATE($F374," ",$G374),AllocFactorMatrix,(L$4+1),FALSE)*$E376</f>
        <v>-1273.0764984161433</v>
      </c>
      <c r="M374" s="5">
        <f>VLOOKUP(CONCATENATE($F374," ",$G374),AllocFactorMatrix,(M$4+1),FALSE)*$E376</f>
        <v>-117.36277062239684</v>
      </c>
      <c r="N374" s="5">
        <f t="shared" si="193"/>
        <v>-41446.624339101225</v>
      </c>
      <c r="O374" s="5">
        <f>VLOOKUP(CONCATENATE($F374," ",$G374),AllocFactorMatrix,(O$4+1),FALSE)*$E376</f>
        <v>-36519.782842693661</v>
      </c>
      <c r="P374" s="5">
        <f>VLOOKUP(CONCATENATE($F374," ",$G374),AllocFactorMatrix,(P$4+1),FALSE)*$E376</f>
        <v>-6770.0650375780833</v>
      </c>
      <c r="Q374" s="5">
        <f>VLOOKUP(CONCATENATE($F374," ",$G374),AllocFactorMatrix,(Q$4+1),FALSE)*$E376</f>
        <v>-3076.1442669858156</v>
      </c>
      <c r="R374" s="5">
        <f>VLOOKUP(CONCATENATE($F374," ",$G374),AllocFactorMatrix,(R$4+1),FALSE)*$E376</f>
        <v>-142.53049356137782</v>
      </c>
      <c r="S374" s="5">
        <f t="shared" si="195"/>
        <v>-46508.522640818934</v>
      </c>
      <c r="T374" s="5">
        <f>VLOOKUP(CONCATENATE($F374," ",$G374),AllocFactorMatrix,(T$4+1),FALSE)*$E376</f>
        <v>-1399.5072833820086</v>
      </c>
      <c r="U374" s="5">
        <f>VLOOKUP(CONCATENATE($F374," ",$G374),AllocFactorMatrix,(U$4+1),FALSE)*$E376</f>
        <v>-24573.251322858712</v>
      </c>
      <c r="V374" s="5">
        <f>VLOOKUP(CONCATENATE($F374," ",$G374),AllocFactorMatrix,(V$4+1),FALSE)*$E376</f>
        <v>-139516.71871660859</v>
      </c>
      <c r="W374" s="5">
        <f>VLOOKUP(CONCATENATE($F374," ",$G374),AllocFactorMatrix,(W$4+1),FALSE)*$E376</f>
        <v>-26469.586882286407</v>
      </c>
      <c r="X374" s="5">
        <f t="shared" si="196"/>
        <v>-191959.06420513574</v>
      </c>
      <c r="Y374" s="5">
        <f>VLOOKUP(CONCATENATE($F374," ",$G374),AllocFactorMatrix,(Y$4+1),FALSE)*$E376</f>
        <v>-9894.3100050490048</v>
      </c>
      <c r="Z374" s="5">
        <f>VLOOKUP(CONCATENATE($F374," ",$G374),AllocFactorMatrix,(Z$4+1),FALSE)*$E376</f>
        <v>-161.06359382358497</v>
      </c>
      <c r="AA374" s="5">
        <f t="shared" si="194"/>
        <v>-10055.373598872589</v>
      </c>
      <c r="AB374" s="5">
        <f>VLOOKUP(CONCATENATE($F374," ",$G374),AllocFactorMatrix,(AB$4+1),FALSE)*$E376</f>
        <v>-179.65348289266285</v>
      </c>
      <c r="AC374" s="5">
        <f>VLOOKUP(CONCATENATE($F374," ",$G374),AllocFactorMatrix,(AC$4+1),FALSE)*$E376</f>
        <v>-3884.7659969419165</v>
      </c>
      <c r="AD374" s="5">
        <f>VLOOKUP(CONCATENATE($F374," ",$G374),AllocFactorMatrix,(AD$4+1),FALSE)*$E376</f>
        <v>-768.76347620755485</v>
      </c>
    </row>
    <row r="375" spans="4:30" hidden="1" outlineLevel="1">
      <c r="E375" s="55"/>
      <c r="F375" s="52" t="str">
        <f>F376</f>
        <v>PROD_ENERGY</v>
      </c>
      <c r="G375" s="55" t="str">
        <f>$G$14</f>
        <v>CUSTOMER</v>
      </c>
      <c r="H375" s="4">
        <f t="shared" si="192"/>
        <v>0</v>
      </c>
      <c r="I375" s="5">
        <f>VLOOKUP(CONCATENATE($F375," ",$G375),AllocFactorMatrix,(I$4+1),FALSE)*$E376</f>
        <v>0</v>
      </c>
      <c r="J375" s="5">
        <f>VLOOKUP(CONCATENATE($F375," ",$G375),AllocFactorMatrix,(J$4+1),FALSE)*$E376</f>
        <v>0</v>
      </c>
      <c r="K375" s="5">
        <f>VLOOKUP(CONCATENATE($F375," ",$G375),AllocFactorMatrix,(K$4+1),FALSE)*$E376</f>
        <v>0</v>
      </c>
      <c r="L375" s="5">
        <f>VLOOKUP(CONCATENATE($F375," ",$G375),AllocFactorMatrix,(L$4+1),FALSE)*$E376</f>
        <v>0</v>
      </c>
      <c r="M375" s="5">
        <f>VLOOKUP(CONCATENATE($F375," ",$G375),AllocFactorMatrix,(M$4+1),FALSE)*$E376</f>
        <v>0</v>
      </c>
      <c r="N375" s="5">
        <f t="shared" si="193"/>
        <v>0</v>
      </c>
      <c r="O375" s="5">
        <f>VLOOKUP(CONCATENATE($F375," ",$G375),AllocFactorMatrix,(O$4+1),FALSE)*$E376</f>
        <v>0</v>
      </c>
      <c r="P375" s="5">
        <f>VLOOKUP(CONCATENATE($F375," ",$G375),AllocFactorMatrix,(P$4+1),FALSE)*$E376</f>
        <v>0</v>
      </c>
      <c r="Q375" s="5">
        <f>VLOOKUP(CONCATENATE($F375," ",$G375),AllocFactorMatrix,(Q$4+1),FALSE)*$E376</f>
        <v>0</v>
      </c>
      <c r="R375" s="5">
        <f>VLOOKUP(CONCATENATE($F375," ",$G375),AllocFactorMatrix,(R$4+1),FALSE)*$E376</f>
        <v>0</v>
      </c>
      <c r="S375" s="5">
        <f t="shared" si="195"/>
        <v>0</v>
      </c>
      <c r="T375" s="5">
        <f>VLOOKUP(CONCATENATE($F375," ",$G375),AllocFactorMatrix,(T$4+1),FALSE)*$E376</f>
        <v>0</v>
      </c>
      <c r="U375" s="5">
        <f>VLOOKUP(CONCATENATE($F375," ",$G375),AllocFactorMatrix,(U$4+1),FALSE)*$E376</f>
        <v>0</v>
      </c>
      <c r="V375" s="5">
        <f>VLOOKUP(CONCATENATE($F375," ",$G375),AllocFactorMatrix,(V$4+1),FALSE)*$E376</f>
        <v>0</v>
      </c>
      <c r="W375" s="5">
        <f>VLOOKUP(CONCATENATE($F375," ",$G375),AllocFactorMatrix,(W$4+1),FALSE)*$E376</f>
        <v>0</v>
      </c>
      <c r="X375" s="5">
        <f t="shared" si="196"/>
        <v>0</v>
      </c>
      <c r="Y375" s="5">
        <f>VLOOKUP(CONCATENATE($F375," ",$G375),AllocFactorMatrix,(Y$4+1),FALSE)*$E376</f>
        <v>0</v>
      </c>
      <c r="Z375" s="5">
        <f>VLOOKUP(CONCATENATE($F375," ",$G375),AllocFactorMatrix,(Z$4+1),FALSE)*$E376</f>
        <v>0</v>
      </c>
      <c r="AA375" s="5">
        <f t="shared" si="194"/>
        <v>0</v>
      </c>
      <c r="AB375" s="5">
        <f>VLOOKUP(CONCATENATE($F375," ",$G375),AllocFactorMatrix,(AB$4+1),FALSE)*$E376</f>
        <v>0</v>
      </c>
      <c r="AC375" s="5">
        <f>VLOOKUP(CONCATENATE($F375," ",$G375),AllocFactorMatrix,(AC$4+1),FALSE)*$E376</f>
        <v>0</v>
      </c>
      <c r="AD375" s="5">
        <f>VLOOKUP(CONCATENATE($F375," ",$G375),AllocFactorMatrix,(AD$4+1),FALSE)*$E376</f>
        <v>0</v>
      </c>
    </row>
    <row r="376" spans="4:30" collapsed="1">
      <c r="D376" s="1" t="str">
        <f>+D1848</f>
        <v>Adj 3 - Env Surcharge - Remove Mitchell FGD Expenses</v>
      </c>
      <c r="E376" s="61">
        <v>-490965</v>
      </c>
      <c r="F376" s="10" t="str">
        <f>+F1848</f>
        <v>PROD_ENERGY</v>
      </c>
      <c r="G376" s="55" t="str">
        <f>$G$15</f>
        <v>TOTAL</v>
      </c>
      <c r="H376" s="4">
        <f t="shared" si="192"/>
        <v>-490964.99999999988</v>
      </c>
      <c r="I376" s="5">
        <f>VLOOKUP(CONCATENATE($F376," ",$G376),AllocFactorMatrix,(I$4+1),FALSE)*$E376</f>
        <v>-184223.36762438319</v>
      </c>
      <c r="J376" s="5">
        <f>VLOOKUP(CONCATENATE($F376," ",$G376),AllocFactorMatrix,(J$4+1),FALSE)*$E376</f>
        <v>-11938.864635646129</v>
      </c>
      <c r="K376" s="5">
        <f>VLOOKUP(CONCATENATE($F376," ",$G376),AllocFactorMatrix,(K$4+1),FALSE)*$E376</f>
        <v>-40056.185070062682</v>
      </c>
      <c r="L376" s="5">
        <f>VLOOKUP(CONCATENATE($F376," ",$G376),AllocFactorMatrix,(L$4+1),FALSE)*$E376</f>
        <v>-1273.0764984161433</v>
      </c>
      <c r="M376" s="5">
        <f>VLOOKUP(CONCATENATE($F376," ",$G376),AllocFactorMatrix,(M$4+1),FALSE)*$E376</f>
        <v>-117.36277062239684</v>
      </c>
      <c r="N376" s="5">
        <f t="shared" si="193"/>
        <v>-41446.624339101225</v>
      </c>
      <c r="O376" s="5">
        <f>VLOOKUP(CONCATENATE($F376," ",$G376),AllocFactorMatrix,(O$4+1),FALSE)*$E376</f>
        <v>-36519.782842693661</v>
      </c>
      <c r="P376" s="5">
        <f>VLOOKUP(CONCATENATE($F376," ",$G376),AllocFactorMatrix,(P$4+1),FALSE)*$E376</f>
        <v>-6770.0650375780833</v>
      </c>
      <c r="Q376" s="5">
        <f>VLOOKUP(CONCATENATE($F376," ",$G376),AllocFactorMatrix,(Q$4+1),FALSE)*$E376</f>
        <v>-3076.1442669858156</v>
      </c>
      <c r="R376" s="5">
        <f>VLOOKUP(CONCATENATE($F376," ",$G376),AllocFactorMatrix,(R$4+1),FALSE)*$E376</f>
        <v>-142.53049356137782</v>
      </c>
      <c r="S376" s="5">
        <f t="shared" si="195"/>
        <v>-46508.522640818934</v>
      </c>
      <c r="T376" s="5">
        <f>VLOOKUP(CONCATENATE($F376," ",$G376),AllocFactorMatrix,(T$4+1),FALSE)*$E376</f>
        <v>-1399.5072833820086</v>
      </c>
      <c r="U376" s="5">
        <f>VLOOKUP(CONCATENATE($F376," ",$G376),AllocFactorMatrix,(U$4+1),FALSE)*$E376</f>
        <v>-24573.251322858712</v>
      </c>
      <c r="V376" s="5">
        <f>VLOOKUP(CONCATENATE($F376," ",$G376),AllocFactorMatrix,(V$4+1),FALSE)*$E376</f>
        <v>-139516.71871660859</v>
      </c>
      <c r="W376" s="5">
        <f>VLOOKUP(CONCATENATE($F376," ",$G376),AllocFactorMatrix,(W$4+1),FALSE)*$E376</f>
        <v>-26469.586882286407</v>
      </c>
      <c r="X376" s="5">
        <f t="shared" si="196"/>
        <v>-191959.06420513574</v>
      </c>
      <c r="Y376" s="5">
        <f>VLOOKUP(CONCATENATE($F376," ",$G376),AllocFactorMatrix,(Y$4+1),FALSE)*$E376</f>
        <v>-9894.3100050490048</v>
      </c>
      <c r="Z376" s="5">
        <f>VLOOKUP(CONCATENATE($F376," ",$G376),AllocFactorMatrix,(Z$4+1),FALSE)*$E376</f>
        <v>-161.06359382358497</v>
      </c>
      <c r="AA376" s="5">
        <f t="shared" si="194"/>
        <v>-10055.373598872589</v>
      </c>
      <c r="AB376" s="5">
        <f>VLOOKUP(CONCATENATE($F376," ",$G376),AllocFactorMatrix,(AB$4+1),FALSE)*$E376</f>
        <v>-179.65348289266285</v>
      </c>
      <c r="AC376" s="5">
        <f>VLOOKUP(CONCATENATE($F376," ",$G376),AllocFactorMatrix,(AC$4+1),FALSE)*$E376</f>
        <v>-3884.7659969419165</v>
      </c>
      <c r="AD376" s="5">
        <f>VLOOKUP(CONCATENATE($F376," ",$G376),AllocFactorMatrix,(AD$4+1),FALSE)*$E376</f>
        <v>-768.76347620755485</v>
      </c>
    </row>
    <row r="377" spans="4:30" hidden="1" outlineLevel="1">
      <c r="E377" s="55"/>
      <c r="F377" s="52" t="str">
        <f>F384</f>
        <v>PROD_ENERGY</v>
      </c>
      <c r="G377" s="55" t="str">
        <f>$G$8</f>
        <v>PRODUCTION</v>
      </c>
      <c r="H377" s="4">
        <f t="shared" ref="H377:H384" si="197">SUBTOTAL(9,I377:AD377)</f>
        <v>0</v>
      </c>
      <c r="I377" s="5">
        <f>VLOOKUP(CONCATENATE($F377," ",$G377),AllocFactorMatrix,(I$4+1),FALSE)*$E384</f>
        <v>0</v>
      </c>
      <c r="J377" s="5">
        <f>VLOOKUP(CONCATENATE($F377," ",$G377),AllocFactorMatrix,(J$4+1),FALSE)*$E384</f>
        <v>0</v>
      </c>
      <c r="K377" s="5">
        <f>VLOOKUP(CONCATENATE($F377," ",$G377),AllocFactorMatrix,(K$4+1),FALSE)*$E384</f>
        <v>0</v>
      </c>
      <c r="L377" s="5">
        <f>VLOOKUP(CONCATENATE($F377," ",$G377),AllocFactorMatrix,(L$4+1),FALSE)*$E384</f>
        <v>0</v>
      </c>
      <c r="M377" s="5">
        <f>VLOOKUP(CONCATENATE($F377," ",$G377),AllocFactorMatrix,(M$4+1),FALSE)*$E384</f>
        <v>0</v>
      </c>
      <c r="N377" s="5">
        <f t="shared" ref="N377:N384" si="198">SUBTOTAL(9,K377:M377)</f>
        <v>0</v>
      </c>
      <c r="O377" s="5">
        <f>VLOOKUP(CONCATENATE($F377," ",$G377),AllocFactorMatrix,(O$4+1),FALSE)*$E384</f>
        <v>0</v>
      </c>
      <c r="P377" s="5">
        <f>VLOOKUP(CONCATENATE($F377," ",$G377),AllocFactorMatrix,(P$4+1),FALSE)*$E384</f>
        <v>0</v>
      </c>
      <c r="Q377" s="5">
        <f>VLOOKUP(CONCATENATE($F377," ",$G377),AllocFactorMatrix,(Q$4+1),FALSE)*$E384</f>
        <v>0</v>
      </c>
      <c r="R377" s="5">
        <f>VLOOKUP(CONCATENATE($F377," ",$G377),AllocFactorMatrix,(R$4+1),FALSE)*$E384</f>
        <v>0</v>
      </c>
      <c r="S377" s="5">
        <f>SUBTOTAL(9,O377:R377)</f>
        <v>0</v>
      </c>
      <c r="T377" s="5">
        <f>VLOOKUP(CONCATENATE($F377," ",$G377),AllocFactorMatrix,(T$4+1),FALSE)*$E384</f>
        <v>0</v>
      </c>
      <c r="U377" s="5">
        <f>VLOOKUP(CONCATENATE($F377," ",$G377),AllocFactorMatrix,(U$4+1),FALSE)*$E384</f>
        <v>0</v>
      </c>
      <c r="V377" s="5">
        <f>VLOOKUP(CONCATENATE($F377," ",$G377),AllocFactorMatrix,(V$4+1),FALSE)*$E384</f>
        <v>0</v>
      </c>
      <c r="W377" s="5">
        <f>VLOOKUP(CONCATENATE($F377," ",$G377),AllocFactorMatrix,(W$4+1),FALSE)*$E384</f>
        <v>0</v>
      </c>
      <c r="X377" s="5">
        <f>SUBTOTAL(9,T377:W377)</f>
        <v>0</v>
      </c>
      <c r="Y377" s="5">
        <f>VLOOKUP(CONCATENATE($F377," ",$G377),AllocFactorMatrix,(Y$4+1),FALSE)*$E384</f>
        <v>0</v>
      </c>
      <c r="Z377" s="5">
        <f>VLOOKUP(CONCATENATE($F377," ",$G377),AllocFactorMatrix,(Z$4+1),FALSE)*$E384</f>
        <v>0</v>
      </c>
      <c r="AA377" s="5">
        <f t="shared" ref="AA377:AA384" si="199">SUBTOTAL(9,Y377:Z377)</f>
        <v>0</v>
      </c>
      <c r="AB377" s="5">
        <f>VLOOKUP(CONCATENATE($F377," ",$G377),AllocFactorMatrix,(AB$4+1),FALSE)*$E384</f>
        <v>0</v>
      </c>
      <c r="AC377" s="5">
        <f>VLOOKUP(CONCATENATE($F377," ",$G377),AllocFactorMatrix,(AC$4+1),FALSE)*$E384</f>
        <v>0</v>
      </c>
      <c r="AD377" s="5">
        <f>VLOOKUP(CONCATENATE($F377," ",$G377),AllocFactorMatrix,(AD$4+1),FALSE)*$E384</f>
        <v>0</v>
      </c>
    </row>
    <row r="378" spans="4:30" hidden="1" outlineLevel="1">
      <c r="E378" s="55"/>
      <c r="F378" s="52" t="str">
        <f>F384</f>
        <v>PROD_ENERGY</v>
      </c>
      <c r="G378" s="55" t="str">
        <f>$G$9</f>
        <v>BULKTRAN</v>
      </c>
      <c r="H378" s="4">
        <f t="shared" si="197"/>
        <v>0</v>
      </c>
      <c r="I378" s="5">
        <f>VLOOKUP(CONCATENATE($F378," ",$G378),AllocFactorMatrix,(I$4+1),FALSE)*$E384</f>
        <v>0</v>
      </c>
      <c r="J378" s="5">
        <f>VLOOKUP(CONCATENATE($F378," ",$G378),AllocFactorMatrix,(J$4+1),FALSE)*$E384</f>
        <v>0</v>
      </c>
      <c r="K378" s="5">
        <f>VLOOKUP(CONCATENATE($F378," ",$G378),AllocFactorMatrix,(K$4+1),FALSE)*$E384</f>
        <v>0</v>
      </c>
      <c r="L378" s="5">
        <f>VLOOKUP(CONCATENATE($F378," ",$G378),AllocFactorMatrix,(L$4+1),FALSE)*$E384</f>
        <v>0</v>
      </c>
      <c r="M378" s="5">
        <f>VLOOKUP(CONCATENATE($F378," ",$G378),AllocFactorMatrix,(M$4+1),FALSE)*$E384</f>
        <v>0</v>
      </c>
      <c r="N378" s="5">
        <f t="shared" si="198"/>
        <v>0</v>
      </c>
      <c r="O378" s="5">
        <f>VLOOKUP(CONCATENATE($F378," ",$G378),AllocFactorMatrix,(O$4+1),FALSE)*$E384</f>
        <v>0</v>
      </c>
      <c r="P378" s="5">
        <f>VLOOKUP(CONCATENATE($F378," ",$G378),AllocFactorMatrix,(P$4+1),FALSE)*$E384</f>
        <v>0</v>
      </c>
      <c r="Q378" s="5">
        <f>VLOOKUP(CONCATENATE($F378," ",$G378),AllocFactorMatrix,(Q$4+1),FALSE)*$E384</f>
        <v>0</v>
      </c>
      <c r="R378" s="5">
        <f>VLOOKUP(CONCATENATE($F378," ",$G378),AllocFactorMatrix,(R$4+1),FALSE)*$E384</f>
        <v>0</v>
      </c>
      <c r="S378" s="5">
        <f t="shared" ref="S378:S384" si="200">SUBTOTAL(9,O378:R378)</f>
        <v>0</v>
      </c>
      <c r="T378" s="5">
        <f>VLOOKUP(CONCATENATE($F378," ",$G378),AllocFactorMatrix,(T$4+1),FALSE)*$E384</f>
        <v>0</v>
      </c>
      <c r="U378" s="5">
        <f>VLOOKUP(CONCATENATE($F378," ",$G378),AllocFactorMatrix,(U$4+1),FALSE)*$E384</f>
        <v>0</v>
      </c>
      <c r="V378" s="5">
        <f>VLOOKUP(CONCATENATE($F378," ",$G378),AllocFactorMatrix,(V$4+1),FALSE)*$E384</f>
        <v>0</v>
      </c>
      <c r="W378" s="5">
        <f>VLOOKUP(CONCATENATE($F378," ",$G378),AllocFactorMatrix,(W$4+1),FALSE)*$E384</f>
        <v>0</v>
      </c>
      <c r="X378" s="5">
        <f t="shared" ref="X378:X384" si="201">SUBTOTAL(9,T378:W378)</f>
        <v>0</v>
      </c>
      <c r="Y378" s="5">
        <f>VLOOKUP(CONCATENATE($F378," ",$G378),AllocFactorMatrix,(Y$4+1),FALSE)*$E384</f>
        <v>0</v>
      </c>
      <c r="Z378" s="5">
        <f>VLOOKUP(CONCATENATE($F378," ",$G378),AllocFactorMatrix,(Z$4+1),FALSE)*$E384</f>
        <v>0</v>
      </c>
      <c r="AA378" s="5">
        <f t="shared" si="199"/>
        <v>0</v>
      </c>
      <c r="AB378" s="5">
        <f>VLOOKUP(CONCATENATE($F378," ",$G378),AllocFactorMatrix,(AB$4+1),FALSE)*$E384</f>
        <v>0</v>
      </c>
      <c r="AC378" s="5">
        <f>VLOOKUP(CONCATENATE($F378," ",$G378),AllocFactorMatrix,(AC$4+1),FALSE)*$E384</f>
        <v>0</v>
      </c>
      <c r="AD378" s="5">
        <f>VLOOKUP(CONCATENATE($F378," ",$G378),AllocFactorMatrix,(AD$4+1),FALSE)*$E384</f>
        <v>0</v>
      </c>
    </row>
    <row r="379" spans="4:30" hidden="1" outlineLevel="1">
      <c r="E379" s="55"/>
      <c r="F379" s="52" t="str">
        <f>F384</f>
        <v>PROD_ENERGY</v>
      </c>
      <c r="G379" s="55" t="str">
        <f>$G$10</f>
        <v>SUBTRAN</v>
      </c>
      <c r="H379" s="4">
        <f t="shared" si="197"/>
        <v>0</v>
      </c>
      <c r="I379" s="5">
        <f>VLOOKUP(CONCATENATE($F379," ",$G379),AllocFactorMatrix,(I$4+1),FALSE)*$E384</f>
        <v>0</v>
      </c>
      <c r="J379" s="5">
        <f>VLOOKUP(CONCATENATE($F379," ",$G379),AllocFactorMatrix,(J$4+1),FALSE)*$E384</f>
        <v>0</v>
      </c>
      <c r="K379" s="5">
        <f>VLOOKUP(CONCATENATE($F379," ",$G379),AllocFactorMatrix,(K$4+1),FALSE)*$E384</f>
        <v>0</v>
      </c>
      <c r="L379" s="5">
        <f>VLOOKUP(CONCATENATE($F379," ",$G379),AllocFactorMatrix,(L$4+1),FALSE)*$E384</f>
        <v>0</v>
      </c>
      <c r="M379" s="5">
        <f>VLOOKUP(CONCATENATE($F379," ",$G379),AllocFactorMatrix,(M$4+1),FALSE)*$E384</f>
        <v>0</v>
      </c>
      <c r="N379" s="5">
        <f t="shared" si="198"/>
        <v>0</v>
      </c>
      <c r="O379" s="5">
        <f>VLOOKUP(CONCATENATE($F379," ",$G379),AllocFactorMatrix,(O$4+1),FALSE)*$E384</f>
        <v>0</v>
      </c>
      <c r="P379" s="5">
        <f>VLOOKUP(CONCATENATE($F379," ",$G379),AllocFactorMatrix,(P$4+1),FALSE)*$E384</f>
        <v>0</v>
      </c>
      <c r="Q379" s="5">
        <f>VLOOKUP(CONCATENATE($F379," ",$G379),AllocFactorMatrix,(Q$4+1),FALSE)*$E384</f>
        <v>0</v>
      </c>
      <c r="R379" s="5">
        <f>VLOOKUP(CONCATENATE($F379," ",$G379),AllocFactorMatrix,(R$4+1),FALSE)*$E384</f>
        <v>0</v>
      </c>
      <c r="S379" s="5">
        <f t="shared" si="200"/>
        <v>0</v>
      </c>
      <c r="T379" s="5">
        <f>VLOOKUP(CONCATENATE($F379," ",$G379),AllocFactorMatrix,(T$4+1),FALSE)*$E384</f>
        <v>0</v>
      </c>
      <c r="U379" s="5">
        <f>VLOOKUP(CONCATENATE($F379," ",$G379),AllocFactorMatrix,(U$4+1),FALSE)*$E384</f>
        <v>0</v>
      </c>
      <c r="V379" s="5">
        <f>VLOOKUP(CONCATENATE($F379," ",$G379),AllocFactorMatrix,(V$4+1),FALSE)*$E384</f>
        <v>0</v>
      </c>
      <c r="W379" s="5">
        <f>VLOOKUP(CONCATENATE($F379," ",$G379),AllocFactorMatrix,(W$4+1),FALSE)*$E384</f>
        <v>0</v>
      </c>
      <c r="X379" s="5">
        <f t="shared" si="201"/>
        <v>0</v>
      </c>
      <c r="Y379" s="5">
        <f>VLOOKUP(CONCATENATE($F379," ",$G379),AllocFactorMatrix,(Y$4+1),FALSE)*$E384</f>
        <v>0</v>
      </c>
      <c r="Z379" s="5">
        <f>VLOOKUP(CONCATENATE($F379," ",$G379),AllocFactorMatrix,(Z$4+1),FALSE)*$E384</f>
        <v>0</v>
      </c>
      <c r="AA379" s="5">
        <f t="shared" si="199"/>
        <v>0</v>
      </c>
      <c r="AB379" s="5">
        <f>VLOOKUP(CONCATENATE($F379," ",$G379),AllocFactorMatrix,(AB$4+1),FALSE)*$E384</f>
        <v>0</v>
      </c>
      <c r="AC379" s="5">
        <f>VLOOKUP(CONCATENATE($F379," ",$G379),AllocFactorMatrix,(AC$4+1),FALSE)*$E384</f>
        <v>0</v>
      </c>
      <c r="AD379" s="5">
        <f>VLOOKUP(CONCATENATE($F379," ",$G379),AllocFactorMatrix,(AD$4+1),FALSE)*$E384</f>
        <v>0</v>
      </c>
    </row>
    <row r="380" spans="4:30" hidden="1" outlineLevel="1">
      <c r="E380" s="55"/>
      <c r="F380" s="52" t="str">
        <f>F384</f>
        <v>PROD_ENERGY</v>
      </c>
      <c r="G380" s="55" t="str">
        <f>$G$11</f>
        <v>DISTPRI</v>
      </c>
      <c r="H380" s="4">
        <f t="shared" si="197"/>
        <v>0</v>
      </c>
      <c r="I380" s="5">
        <f>VLOOKUP(CONCATENATE($F380," ",$G380),AllocFactorMatrix,(I$4+1),FALSE)*$E384</f>
        <v>0</v>
      </c>
      <c r="J380" s="5">
        <f>VLOOKUP(CONCATENATE($F380," ",$G380),AllocFactorMatrix,(J$4+1),FALSE)*$E384</f>
        <v>0</v>
      </c>
      <c r="K380" s="5">
        <f>VLOOKUP(CONCATENATE($F380," ",$G380),AllocFactorMatrix,(K$4+1),FALSE)*$E384</f>
        <v>0</v>
      </c>
      <c r="L380" s="5">
        <f>VLOOKUP(CONCATENATE($F380," ",$G380),AllocFactorMatrix,(L$4+1),FALSE)*$E384</f>
        <v>0</v>
      </c>
      <c r="M380" s="5">
        <f>VLOOKUP(CONCATENATE($F380," ",$G380),AllocFactorMatrix,(M$4+1),FALSE)*$E384</f>
        <v>0</v>
      </c>
      <c r="N380" s="5">
        <f t="shared" si="198"/>
        <v>0</v>
      </c>
      <c r="O380" s="5">
        <f>VLOOKUP(CONCATENATE($F380," ",$G380),AllocFactorMatrix,(O$4+1),FALSE)*$E384</f>
        <v>0</v>
      </c>
      <c r="P380" s="5">
        <f>VLOOKUP(CONCATENATE($F380," ",$G380),AllocFactorMatrix,(P$4+1),FALSE)*$E384</f>
        <v>0</v>
      </c>
      <c r="Q380" s="5">
        <f>VLOOKUP(CONCATENATE($F380," ",$G380),AllocFactorMatrix,(Q$4+1),FALSE)*$E384</f>
        <v>0</v>
      </c>
      <c r="R380" s="5">
        <f>VLOOKUP(CONCATENATE($F380," ",$G380),AllocFactorMatrix,(R$4+1),FALSE)*$E384</f>
        <v>0</v>
      </c>
      <c r="S380" s="5">
        <f t="shared" si="200"/>
        <v>0</v>
      </c>
      <c r="T380" s="5">
        <f>VLOOKUP(CONCATENATE($F380," ",$G380),AllocFactorMatrix,(T$4+1),FALSE)*$E384</f>
        <v>0</v>
      </c>
      <c r="U380" s="5">
        <f>VLOOKUP(CONCATENATE($F380," ",$G380),AllocFactorMatrix,(U$4+1),FALSE)*$E384</f>
        <v>0</v>
      </c>
      <c r="V380" s="5">
        <f>VLOOKUP(CONCATENATE($F380," ",$G380),AllocFactorMatrix,(V$4+1),FALSE)*$E384</f>
        <v>0</v>
      </c>
      <c r="W380" s="5">
        <f>VLOOKUP(CONCATENATE($F380," ",$G380),AllocFactorMatrix,(W$4+1),FALSE)*$E384</f>
        <v>0</v>
      </c>
      <c r="X380" s="5">
        <f t="shared" si="201"/>
        <v>0</v>
      </c>
      <c r="Y380" s="5">
        <f>VLOOKUP(CONCATENATE($F380," ",$G380),AllocFactorMatrix,(Y$4+1),FALSE)*$E384</f>
        <v>0</v>
      </c>
      <c r="Z380" s="5">
        <f>VLOOKUP(CONCATENATE($F380," ",$G380),AllocFactorMatrix,(Z$4+1),FALSE)*$E384</f>
        <v>0</v>
      </c>
      <c r="AA380" s="5">
        <f t="shared" si="199"/>
        <v>0</v>
      </c>
      <c r="AB380" s="5">
        <f>VLOOKUP(CONCATENATE($F380," ",$G380),AllocFactorMatrix,(AB$4+1),FALSE)*$E384</f>
        <v>0</v>
      </c>
      <c r="AC380" s="5">
        <f>VLOOKUP(CONCATENATE($F380," ",$G380),AllocFactorMatrix,(AC$4+1),FALSE)*$E384</f>
        <v>0</v>
      </c>
      <c r="AD380" s="5">
        <f>VLOOKUP(CONCATENATE($F380," ",$G380),AllocFactorMatrix,(AD$4+1),FALSE)*$E384</f>
        <v>0</v>
      </c>
    </row>
    <row r="381" spans="4:30" hidden="1" outlineLevel="1">
      <c r="E381" s="55"/>
      <c r="F381" s="52" t="str">
        <f>F384</f>
        <v>PROD_ENERGY</v>
      </c>
      <c r="G381" s="55" t="str">
        <f>$G$12</f>
        <v>DISTSEC</v>
      </c>
      <c r="H381" s="4">
        <f t="shared" si="197"/>
        <v>0</v>
      </c>
      <c r="I381" s="5">
        <f>VLOOKUP(CONCATENATE($F381," ",$G381),AllocFactorMatrix,(I$4+1),FALSE)*$E384</f>
        <v>0</v>
      </c>
      <c r="J381" s="5">
        <f>VLOOKUP(CONCATENATE($F381," ",$G381),AllocFactorMatrix,(J$4+1),FALSE)*$E384</f>
        <v>0</v>
      </c>
      <c r="K381" s="5">
        <f>VLOOKUP(CONCATENATE($F381," ",$G381),AllocFactorMatrix,(K$4+1),FALSE)*$E384</f>
        <v>0</v>
      </c>
      <c r="L381" s="5">
        <f>VLOOKUP(CONCATENATE($F381," ",$G381),AllocFactorMatrix,(L$4+1),FALSE)*$E384</f>
        <v>0</v>
      </c>
      <c r="M381" s="5">
        <f>VLOOKUP(CONCATENATE($F381," ",$G381),AllocFactorMatrix,(M$4+1),FALSE)*$E384</f>
        <v>0</v>
      </c>
      <c r="N381" s="5">
        <f t="shared" si="198"/>
        <v>0</v>
      </c>
      <c r="O381" s="5">
        <f>VLOOKUP(CONCATENATE($F381," ",$G381),AllocFactorMatrix,(O$4+1),FALSE)*$E384</f>
        <v>0</v>
      </c>
      <c r="P381" s="5">
        <f>VLOOKUP(CONCATENATE($F381," ",$G381),AllocFactorMatrix,(P$4+1),FALSE)*$E384</f>
        <v>0</v>
      </c>
      <c r="Q381" s="5">
        <f>VLOOKUP(CONCATENATE($F381," ",$G381),AllocFactorMatrix,(Q$4+1),FALSE)*$E384</f>
        <v>0</v>
      </c>
      <c r="R381" s="5">
        <f>VLOOKUP(CONCATENATE($F381," ",$G381),AllocFactorMatrix,(R$4+1),FALSE)*$E384</f>
        <v>0</v>
      </c>
      <c r="S381" s="5">
        <f t="shared" si="200"/>
        <v>0</v>
      </c>
      <c r="T381" s="5">
        <f>VLOOKUP(CONCATENATE($F381," ",$G381),AllocFactorMatrix,(T$4+1),FALSE)*$E384</f>
        <v>0</v>
      </c>
      <c r="U381" s="5">
        <f>VLOOKUP(CONCATENATE($F381," ",$G381),AllocFactorMatrix,(U$4+1),FALSE)*$E384</f>
        <v>0</v>
      </c>
      <c r="V381" s="5">
        <f>VLOOKUP(CONCATENATE($F381," ",$G381),AllocFactorMatrix,(V$4+1),FALSE)*$E384</f>
        <v>0</v>
      </c>
      <c r="W381" s="5">
        <f>VLOOKUP(CONCATENATE($F381," ",$G381),AllocFactorMatrix,(W$4+1),FALSE)*$E384</f>
        <v>0</v>
      </c>
      <c r="X381" s="5">
        <f t="shared" si="201"/>
        <v>0</v>
      </c>
      <c r="Y381" s="5">
        <f>VLOOKUP(CONCATENATE($F381," ",$G381),AllocFactorMatrix,(Y$4+1),FALSE)*$E384</f>
        <v>0</v>
      </c>
      <c r="Z381" s="5">
        <f>VLOOKUP(CONCATENATE($F381," ",$G381),AllocFactorMatrix,(Z$4+1),FALSE)*$E384</f>
        <v>0</v>
      </c>
      <c r="AA381" s="5">
        <f t="shared" si="199"/>
        <v>0</v>
      </c>
      <c r="AB381" s="5">
        <f>VLOOKUP(CONCATENATE($F381," ",$G381),AllocFactorMatrix,(AB$4+1),FALSE)*$E384</f>
        <v>0</v>
      </c>
      <c r="AC381" s="5">
        <f>VLOOKUP(CONCATENATE($F381," ",$G381),AllocFactorMatrix,(AC$4+1),FALSE)*$E384</f>
        <v>0</v>
      </c>
      <c r="AD381" s="5">
        <f>VLOOKUP(CONCATENATE($F381," ",$G381),AllocFactorMatrix,(AD$4+1),FALSE)*$E384</f>
        <v>0</v>
      </c>
    </row>
    <row r="382" spans="4:30" hidden="1" outlineLevel="1">
      <c r="E382" s="55"/>
      <c r="F382" s="52" t="str">
        <f>F384</f>
        <v>PROD_ENERGY</v>
      </c>
      <c r="G382" s="55" t="str">
        <f>$G$13</f>
        <v>ENERGY</v>
      </c>
      <c r="H382" s="4">
        <f t="shared" si="197"/>
        <v>-83424.999999999985</v>
      </c>
      <c r="I382" s="5">
        <f>VLOOKUP(CONCATENATE($F382," ",$G382),AllocFactorMatrix,(I$4+1),FALSE)*$E384</f>
        <v>-31303.319878329752</v>
      </c>
      <c r="J382" s="5">
        <f>VLOOKUP(CONCATENATE($F382," ",$G382),AllocFactorMatrix,(J$4+1),FALSE)*$E384</f>
        <v>-2028.6574037431963</v>
      </c>
      <c r="K382" s="5">
        <f>VLOOKUP(CONCATENATE($F382," ",$G382),AllocFactorMatrix,(K$4+1),FALSE)*$E384</f>
        <v>-6806.3655035898264</v>
      </c>
      <c r="L382" s="5">
        <f>VLOOKUP(CONCATENATE($F382," ",$G382),AllocFactorMatrix,(L$4+1),FALSE)*$E384</f>
        <v>-216.32174774243938</v>
      </c>
      <c r="M382" s="5">
        <f>VLOOKUP(CONCATENATE($F382," ",$G382),AllocFactorMatrix,(M$4+1),FALSE)*$E384</f>
        <v>-19.942336295201198</v>
      </c>
      <c r="N382" s="5">
        <f t="shared" si="198"/>
        <v>-7042.6295876274671</v>
      </c>
      <c r="O382" s="5">
        <f>VLOOKUP(CONCATENATE($F382," ",$G382),AllocFactorMatrix,(O$4+1),FALSE)*$E384</f>
        <v>-6205.4584006023215</v>
      </c>
      <c r="P382" s="5">
        <f>VLOOKUP(CONCATENATE($F382," ",$G382),AllocFactorMatrix,(P$4+1),FALSE)*$E384</f>
        <v>-1150.3725841148587</v>
      </c>
      <c r="Q382" s="5">
        <f>VLOOKUP(CONCATENATE($F382," ",$G382),AllocFactorMatrix,(Q$4+1),FALSE)*$E384</f>
        <v>-522.69985736924559</v>
      </c>
      <c r="R382" s="5">
        <f>VLOOKUP(CONCATENATE($F382," ",$G382),AllocFactorMatrix,(R$4+1),FALSE)*$E384</f>
        <v>-24.218847423661451</v>
      </c>
      <c r="S382" s="5">
        <f t="shared" si="200"/>
        <v>-7902.7496895100876</v>
      </c>
      <c r="T382" s="5">
        <f>VLOOKUP(CONCATENATE($F382," ",$G382),AllocFactorMatrix,(T$4+1),FALSE)*$E384</f>
        <v>-237.8049252312162</v>
      </c>
      <c r="U382" s="5">
        <f>VLOOKUP(CONCATENATE($F382," ",$G382),AllocFactorMatrix,(U$4+1),FALSE)*$E384</f>
        <v>-4175.4982363498175</v>
      </c>
      <c r="V382" s="5">
        <f>VLOOKUP(CONCATENATE($F382," ",$G382),AllocFactorMatrix,(V$4+1),FALSE)*$E384</f>
        <v>-23706.745407377453</v>
      </c>
      <c r="W382" s="5">
        <f>VLOOKUP(CONCATENATE($F382," ",$G382),AllocFactorMatrix,(W$4+1),FALSE)*$E384</f>
        <v>-4497.7244521600187</v>
      </c>
      <c r="X382" s="5">
        <f t="shared" si="201"/>
        <v>-32617.773021118508</v>
      </c>
      <c r="Y382" s="5">
        <f>VLOOKUP(CONCATENATE($F382," ",$G382),AllocFactorMatrix,(Y$4+1),FALSE)*$E384</f>
        <v>-1681.2457347697152</v>
      </c>
      <c r="Z382" s="5">
        <f>VLOOKUP(CONCATENATE($F382," ",$G382),AllocFactorMatrix,(Z$4+1),FALSE)*$E384</f>
        <v>-27.368000396632297</v>
      </c>
      <c r="AA382" s="5">
        <f t="shared" si="199"/>
        <v>-1708.6137351663476</v>
      </c>
      <c r="AB382" s="5">
        <f>VLOOKUP(CONCATENATE($F382," ",$G382),AllocFactorMatrix,(AB$4+1),FALSE)*$E384</f>
        <v>-30.52680294994633</v>
      </c>
      <c r="AC382" s="5">
        <f>VLOOKUP(CONCATENATE($F382," ",$G382),AllocFactorMatrix,(AC$4+1),FALSE)*$E384</f>
        <v>-660.10123592288528</v>
      </c>
      <c r="AD382" s="5">
        <f>VLOOKUP(CONCATENATE($F382," ",$G382),AllocFactorMatrix,(AD$4+1),FALSE)*$E384</f>
        <v>-130.6286456317971</v>
      </c>
    </row>
    <row r="383" spans="4:30" hidden="1" outlineLevel="1">
      <c r="E383" s="55"/>
      <c r="F383" s="52" t="str">
        <f>F384</f>
        <v>PROD_ENERGY</v>
      </c>
      <c r="G383" s="55" t="str">
        <f>$G$14</f>
        <v>CUSTOMER</v>
      </c>
      <c r="H383" s="4">
        <f t="shared" si="197"/>
        <v>0</v>
      </c>
      <c r="I383" s="5">
        <f>VLOOKUP(CONCATENATE($F383," ",$G383),AllocFactorMatrix,(I$4+1),FALSE)*$E384</f>
        <v>0</v>
      </c>
      <c r="J383" s="5">
        <f>VLOOKUP(CONCATENATE($F383," ",$G383),AllocFactorMatrix,(J$4+1),FALSE)*$E384</f>
        <v>0</v>
      </c>
      <c r="K383" s="5">
        <f>VLOOKUP(CONCATENATE($F383," ",$G383),AllocFactorMatrix,(K$4+1),FALSE)*$E384</f>
        <v>0</v>
      </c>
      <c r="L383" s="5">
        <f>VLOOKUP(CONCATENATE($F383," ",$G383),AllocFactorMatrix,(L$4+1),FALSE)*$E384</f>
        <v>0</v>
      </c>
      <c r="M383" s="5">
        <f>VLOOKUP(CONCATENATE($F383," ",$G383),AllocFactorMatrix,(M$4+1),FALSE)*$E384</f>
        <v>0</v>
      </c>
      <c r="N383" s="5">
        <f t="shared" si="198"/>
        <v>0</v>
      </c>
      <c r="O383" s="5">
        <f>VLOOKUP(CONCATENATE($F383," ",$G383),AllocFactorMatrix,(O$4+1),FALSE)*$E384</f>
        <v>0</v>
      </c>
      <c r="P383" s="5">
        <f>VLOOKUP(CONCATENATE($F383," ",$G383),AllocFactorMatrix,(P$4+1),FALSE)*$E384</f>
        <v>0</v>
      </c>
      <c r="Q383" s="5">
        <f>VLOOKUP(CONCATENATE($F383," ",$G383),AllocFactorMatrix,(Q$4+1),FALSE)*$E384</f>
        <v>0</v>
      </c>
      <c r="R383" s="5">
        <f>VLOOKUP(CONCATENATE($F383," ",$G383),AllocFactorMatrix,(R$4+1),FALSE)*$E384</f>
        <v>0</v>
      </c>
      <c r="S383" s="5">
        <f t="shared" si="200"/>
        <v>0</v>
      </c>
      <c r="T383" s="5">
        <f>VLOOKUP(CONCATENATE($F383," ",$G383),AllocFactorMatrix,(T$4+1),FALSE)*$E384</f>
        <v>0</v>
      </c>
      <c r="U383" s="5">
        <f>VLOOKUP(CONCATENATE($F383," ",$G383),AllocFactorMatrix,(U$4+1),FALSE)*$E384</f>
        <v>0</v>
      </c>
      <c r="V383" s="5">
        <f>VLOOKUP(CONCATENATE($F383," ",$G383),AllocFactorMatrix,(V$4+1),FALSE)*$E384</f>
        <v>0</v>
      </c>
      <c r="W383" s="5">
        <f>VLOOKUP(CONCATENATE($F383," ",$G383),AllocFactorMatrix,(W$4+1),FALSE)*$E384</f>
        <v>0</v>
      </c>
      <c r="X383" s="5">
        <f t="shared" si="201"/>
        <v>0</v>
      </c>
      <c r="Y383" s="5">
        <f>VLOOKUP(CONCATENATE($F383," ",$G383),AllocFactorMatrix,(Y$4+1),FALSE)*$E384</f>
        <v>0</v>
      </c>
      <c r="Z383" s="5">
        <f>VLOOKUP(CONCATENATE($F383," ",$G383),AllocFactorMatrix,(Z$4+1),FALSE)*$E384</f>
        <v>0</v>
      </c>
      <c r="AA383" s="5">
        <f t="shared" si="199"/>
        <v>0</v>
      </c>
      <c r="AB383" s="5">
        <f>VLOOKUP(CONCATENATE($F383," ",$G383),AllocFactorMatrix,(AB$4+1),FALSE)*$E384</f>
        <v>0</v>
      </c>
      <c r="AC383" s="5">
        <f>VLOOKUP(CONCATENATE($F383," ",$G383),AllocFactorMatrix,(AC$4+1),FALSE)*$E384</f>
        <v>0</v>
      </c>
      <c r="AD383" s="5">
        <f>VLOOKUP(CONCATENATE($F383," ",$G383),AllocFactorMatrix,(AD$4+1),FALSE)*$E384</f>
        <v>0</v>
      </c>
    </row>
    <row r="384" spans="4:30" collapsed="1">
      <c r="D384" s="1" t="str">
        <f>+D1856</f>
        <v>Adj 5 - Environmental Surcharge Revenue Sync - remove FGD revenue, sync non-FGD revenue, remove deferrals</v>
      </c>
      <c r="E384" s="61">
        <v>-83425</v>
      </c>
      <c r="F384" s="10" t="str">
        <f>+F1856</f>
        <v>PROD_ENERGY</v>
      </c>
      <c r="G384" s="55" t="str">
        <f>$G$15</f>
        <v>TOTAL</v>
      </c>
      <c r="H384" s="4">
        <f t="shared" si="197"/>
        <v>-83424.999999999985</v>
      </c>
      <c r="I384" s="5">
        <f>VLOOKUP(CONCATENATE($F384," ",$G384),AllocFactorMatrix,(I$4+1),FALSE)*$E384</f>
        <v>-31303.319878329752</v>
      </c>
      <c r="J384" s="5">
        <f>VLOOKUP(CONCATENATE($F384," ",$G384),AllocFactorMatrix,(J$4+1),FALSE)*$E384</f>
        <v>-2028.6574037431963</v>
      </c>
      <c r="K384" s="5">
        <f>VLOOKUP(CONCATENATE($F384," ",$G384),AllocFactorMatrix,(K$4+1),FALSE)*$E384</f>
        <v>-6806.3655035898264</v>
      </c>
      <c r="L384" s="5">
        <f>VLOOKUP(CONCATENATE($F384," ",$G384),AllocFactorMatrix,(L$4+1),FALSE)*$E384</f>
        <v>-216.32174774243938</v>
      </c>
      <c r="M384" s="5">
        <f>VLOOKUP(CONCATENATE($F384," ",$G384),AllocFactorMatrix,(M$4+1),FALSE)*$E384</f>
        <v>-19.942336295201198</v>
      </c>
      <c r="N384" s="5">
        <f t="shared" si="198"/>
        <v>-7042.6295876274671</v>
      </c>
      <c r="O384" s="5">
        <f>VLOOKUP(CONCATENATE($F384," ",$G384),AllocFactorMatrix,(O$4+1),FALSE)*$E384</f>
        <v>-6205.4584006023215</v>
      </c>
      <c r="P384" s="5">
        <f>VLOOKUP(CONCATENATE($F384," ",$G384),AllocFactorMatrix,(P$4+1),FALSE)*$E384</f>
        <v>-1150.3725841148587</v>
      </c>
      <c r="Q384" s="5">
        <f>VLOOKUP(CONCATENATE($F384," ",$G384),AllocFactorMatrix,(Q$4+1),FALSE)*$E384</f>
        <v>-522.69985736924559</v>
      </c>
      <c r="R384" s="5">
        <f>VLOOKUP(CONCATENATE($F384," ",$G384),AllocFactorMatrix,(R$4+1),FALSE)*$E384</f>
        <v>-24.218847423661451</v>
      </c>
      <c r="S384" s="5">
        <f t="shared" si="200"/>
        <v>-7902.7496895100876</v>
      </c>
      <c r="T384" s="5">
        <f>VLOOKUP(CONCATENATE($F384," ",$G384),AllocFactorMatrix,(T$4+1),FALSE)*$E384</f>
        <v>-237.8049252312162</v>
      </c>
      <c r="U384" s="5">
        <f>VLOOKUP(CONCATENATE($F384," ",$G384),AllocFactorMatrix,(U$4+1),FALSE)*$E384</f>
        <v>-4175.4982363498175</v>
      </c>
      <c r="V384" s="5">
        <f>VLOOKUP(CONCATENATE($F384," ",$G384),AllocFactorMatrix,(V$4+1),FALSE)*$E384</f>
        <v>-23706.745407377453</v>
      </c>
      <c r="W384" s="5">
        <f>VLOOKUP(CONCATENATE($F384," ",$G384),AllocFactorMatrix,(W$4+1),FALSE)*$E384</f>
        <v>-4497.7244521600187</v>
      </c>
      <c r="X384" s="5">
        <f t="shared" si="201"/>
        <v>-32617.773021118508</v>
      </c>
      <c r="Y384" s="5">
        <f>VLOOKUP(CONCATENATE($F384," ",$G384),AllocFactorMatrix,(Y$4+1),FALSE)*$E384</f>
        <v>-1681.2457347697152</v>
      </c>
      <c r="Z384" s="5">
        <f>VLOOKUP(CONCATENATE($F384," ",$G384),AllocFactorMatrix,(Z$4+1),FALSE)*$E384</f>
        <v>-27.368000396632297</v>
      </c>
      <c r="AA384" s="5">
        <f t="shared" si="199"/>
        <v>-1708.6137351663476</v>
      </c>
      <c r="AB384" s="5">
        <f>VLOOKUP(CONCATENATE($F384," ",$G384),AllocFactorMatrix,(AB$4+1),FALSE)*$E384</f>
        <v>-30.52680294994633</v>
      </c>
      <c r="AC384" s="5">
        <f>VLOOKUP(CONCATENATE($F384," ",$G384),AllocFactorMatrix,(AC$4+1),FALSE)*$E384</f>
        <v>-660.10123592288528</v>
      </c>
      <c r="AD384" s="5">
        <f>VLOOKUP(CONCATENATE($F384," ",$G384),AllocFactorMatrix,(AD$4+1),FALSE)*$E384</f>
        <v>-130.6286456317971</v>
      </c>
    </row>
    <row r="385" spans="4:30" hidden="1" outlineLevel="1">
      <c r="E385" s="55"/>
      <c r="F385" s="52" t="str">
        <f>F392</f>
        <v>PROD_DEMAND</v>
      </c>
      <c r="G385" s="55" t="str">
        <f>$G$8</f>
        <v>PRODUCTION</v>
      </c>
      <c r="H385" s="4">
        <f t="shared" ref="H385:H392" si="202">SUBTOTAL(9,I385:AD385)</f>
        <v>-329913.99999999994</v>
      </c>
      <c r="I385" s="5">
        <f>VLOOKUP(CONCATENATE($F385," ",$G385),AllocFactorMatrix,(I$4+1),FALSE)*$E392</f>
        <v>-162510.02471359776</v>
      </c>
      <c r="J385" s="5">
        <f>VLOOKUP(CONCATENATE($F385," ",$G385),AllocFactorMatrix,(J$4+1),FALSE)*$E392</f>
        <v>-8033.4512063103793</v>
      </c>
      <c r="K385" s="5">
        <f>VLOOKUP(CONCATENATE($F385," ",$G385),AllocFactorMatrix,(K$4+1),FALSE)*$E392</f>
        <v>-29426.071365317828</v>
      </c>
      <c r="L385" s="5">
        <f>VLOOKUP(CONCATENATE($F385," ",$G385),AllocFactorMatrix,(L$4+1),FALSE)*$E392</f>
        <v>-926.22825232296975</v>
      </c>
      <c r="M385" s="5">
        <f>VLOOKUP(CONCATENATE($F385," ",$G385),AllocFactorMatrix,(M$4+1),FALSE)*$E392</f>
        <v>-86.858721727680447</v>
      </c>
      <c r="N385" s="5">
        <f t="shared" ref="N385:N392" si="203">SUBTOTAL(9,K385:M385)</f>
        <v>-30439.158339368478</v>
      </c>
      <c r="O385" s="5">
        <f>VLOOKUP(CONCATENATE($F385," ",$G385),AllocFactorMatrix,(O$4+1),FALSE)*$E392</f>
        <v>-22368.391779755031</v>
      </c>
      <c r="P385" s="5">
        <f>VLOOKUP(CONCATENATE($F385," ",$G385),AllocFactorMatrix,(P$4+1),FALSE)*$E392</f>
        <v>-4167.8830681348791</v>
      </c>
      <c r="Q385" s="5">
        <f>VLOOKUP(CONCATENATE($F385," ",$G385),AllocFactorMatrix,(Q$4+1),FALSE)*$E392</f>
        <v>-1883.3887525054222</v>
      </c>
      <c r="R385" s="5">
        <f>VLOOKUP(CONCATENATE($F385," ",$G385),AllocFactorMatrix,(R$4+1),FALSE)*$E392</f>
        <v>-84.693886931317792</v>
      </c>
      <c r="S385" s="5">
        <f>SUBTOTAL(9,O385:R385)</f>
        <v>-28504.357487326648</v>
      </c>
      <c r="T385" s="5">
        <f>VLOOKUP(CONCATENATE($F385," ",$G385),AllocFactorMatrix,(T$4+1),FALSE)*$E392</f>
        <v>-781.38521789589765</v>
      </c>
      <c r="U385" s="5">
        <f>VLOOKUP(CONCATENATE($F385," ",$G385),AllocFactorMatrix,(U$4+1),FALSE)*$E392</f>
        <v>-12787.235957012894</v>
      </c>
      <c r="V385" s="5">
        <f>VLOOKUP(CONCATENATE($F385," ",$G385),AllocFactorMatrix,(V$4+1),FALSE)*$E392</f>
        <v>-67580.901334248323</v>
      </c>
      <c r="W385" s="5">
        <f>VLOOKUP(CONCATENATE($F385," ",$G385),AllocFactorMatrix,(W$4+1),FALSE)*$E392</f>
        <v>-12203.990677270043</v>
      </c>
      <c r="X385" s="5">
        <f>SUBTOTAL(9,T385:W385)</f>
        <v>-93353.513186427168</v>
      </c>
      <c r="Y385" s="5">
        <f>VLOOKUP(CONCATENATE($F385," ",$G385),AllocFactorMatrix,(Y$4+1),FALSE)*$E392</f>
        <v>-6869.2976213870679</v>
      </c>
      <c r="Z385" s="5">
        <f>VLOOKUP(CONCATENATE($F385," ",$G385),AllocFactorMatrix,(Z$4+1),FALSE)*$E392</f>
        <v>-115.05810939919601</v>
      </c>
      <c r="AA385" s="5">
        <f t="shared" ref="AA385:AA392" si="204">SUBTOTAL(9,Y385:Z385)</f>
        <v>-6984.3557307862638</v>
      </c>
      <c r="AB385" s="5">
        <f>VLOOKUP(CONCATENATE($F385," ",$G385),AllocFactorMatrix,(AB$4+1),FALSE)*$E392</f>
        <v>-89.139336183224088</v>
      </c>
      <c r="AC385" s="5">
        <f>VLOOKUP(CONCATENATE($F385," ",$G385),AllocFactorMatrix,(AC$4+1),FALSE)*$E392</f>
        <v>0</v>
      </c>
      <c r="AD385" s="5">
        <f>VLOOKUP(CONCATENATE($F385," ",$G385),AllocFactorMatrix,(AD$4+1),FALSE)*$E392</f>
        <v>0</v>
      </c>
    </row>
    <row r="386" spans="4:30" hidden="1" outlineLevel="1">
      <c r="E386" s="55"/>
      <c r="F386" s="52" t="str">
        <f>F392</f>
        <v>PROD_DEMAND</v>
      </c>
      <c r="G386" s="55" t="str">
        <f>$G$9</f>
        <v>BULKTRAN</v>
      </c>
      <c r="H386" s="4">
        <f t="shared" si="202"/>
        <v>0</v>
      </c>
      <c r="I386" s="5">
        <f>VLOOKUP(CONCATENATE($F386," ",$G386),AllocFactorMatrix,(I$4+1),FALSE)*$E392</f>
        <v>0</v>
      </c>
      <c r="J386" s="5">
        <f>VLOOKUP(CONCATENATE($F386," ",$G386),AllocFactorMatrix,(J$4+1),FALSE)*$E392</f>
        <v>0</v>
      </c>
      <c r="K386" s="5">
        <f>VLOOKUP(CONCATENATE($F386," ",$G386),AllocFactorMatrix,(K$4+1),FALSE)*$E392</f>
        <v>0</v>
      </c>
      <c r="L386" s="5">
        <f>VLOOKUP(CONCATENATE($F386," ",$G386),AllocFactorMatrix,(L$4+1),FALSE)*$E392</f>
        <v>0</v>
      </c>
      <c r="M386" s="5">
        <f>VLOOKUP(CONCATENATE($F386," ",$G386),AllocFactorMatrix,(M$4+1),FALSE)*$E392</f>
        <v>0</v>
      </c>
      <c r="N386" s="5">
        <f t="shared" si="203"/>
        <v>0</v>
      </c>
      <c r="O386" s="5">
        <f>VLOOKUP(CONCATENATE($F386," ",$G386),AllocFactorMatrix,(O$4+1),FALSE)*$E392</f>
        <v>0</v>
      </c>
      <c r="P386" s="5">
        <f>VLOOKUP(CONCATENATE($F386," ",$G386),AllocFactorMatrix,(P$4+1),FALSE)*$E392</f>
        <v>0</v>
      </c>
      <c r="Q386" s="5">
        <f>VLOOKUP(CONCATENATE($F386," ",$G386),AllocFactorMatrix,(Q$4+1),FALSE)*$E392</f>
        <v>0</v>
      </c>
      <c r="R386" s="5">
        <f>VLOOKUP(CONCATENATE($F386," ",$G386),AllocFactorMatrix,(R$4+1),FALSE)*$E392</f>
        <v>0</v>
      </c>
      <c r="S386" s="5">
        <f t="shared" ref="S386:S392" si="205">SUBTOTAL(9,O386:R386)</f>
        <v>0</v>
      </c>
      <c r="T386" s="5">
        <f>VLOOKUP(CONCATENATE($F386," ",$G386),AllocFactorMatrix,(T$4+1),FALSE)*$E392</f>
        <v>0</v>
      </c>
      <c r="U386" s="5">
        <f>VLOOKUP(CONCATENATE($F386," ",$G386),AllocFactorMatrix,(U$4+1),FALSE)*$E392</f>
        <v>0</v>
      </c>
      <c r="V386" s="5">
        <f>VLOOKUP(CONCATENATE($F386," ",$G386),AllocFactorMatrix,(V$4+1),FALSE)*$E392</f>
        <v>0</v>
      </c>
      <c r="W386" s="5">
        <f>VLOOKUP(CONCATENATE($F386," ",$G386),AllocFactorMatrix,(W$4+1),FALSE)*$E392</f>
        <v>0</v>
      </c>
      <c r="X386" s="5">
        <f t="shared" ref="X386:X392" si="206">SUBTOTAL(9,T386:W386)</f>
        <v>0</v>
      </c>
      <c r="Y386" s="5">
        <f>VLOOKUP(CONCATENATE($F386," ",$G386),AllocFactorMatrix,(Y$4+1),FALSE)*$E392</f>
        <v>0</v>
      </c>
      <c r="Z386" s="5">
        <f>VLOOKUP(CONCATENATE($F386," ",$G386),AllocFactorMatrix,(Z$4+1),FALSE)*$E392</f>
        <v>0</v>
      </c>
      <c r="AA386" s="5">
        <f t="shared" si="204"/>
        <v>0</v>
      </c>
      <c r="AB386" s="5">
        <f>VLOOKUP(CONCATENATE($F386," ",$G386),AllocFactorMatrix,(AB$4+1),FALSE)*$E392</f>
        <v>0</v>
      </c>
      <c r="AC386" s="5">
        <f>VLOOKUP(CONCATENATE($F386," ",$G386),AllocFactorMatrix,(AC$4+1),FALSE)*$E392</f>
        <v>0</v>
      </c>
      <c r="AD386" s="5">
        <f>VLOOKUP(CONCATENATE($F386," ",$G386),AllocFactorMatrix,(AD$4+1),FALSE)*$E392</f>
        <v>0</v>
      </c>
    </row>
    <row r="387" spans="4:30" hidden="1" outlineLevel="1">
      <c r="E387" s="55"/>
      <c r="F387" s="52" t="str">
        <f>F392</f>
        <v>PROD_DEMAND</v>
      </c>
      <c r="G387" s="55" t="str">
        <f>$G$10</f>
        <v>SUBTRAN</v>
      </c>
      <c r="H387" s="4">
        <f t="shared" si="202"/>
        <v>0</v>
      </c>
      <c r="I387" s="5">
        <f>VLOOKUP(CONCATENATE($F387," ",$G387),AllocFactorMatrix,(I$4+1),FALSE)*$E392</f>
        <v>0</v>
      </c>
      <c r="J387" s="5">
        <f>VLOOKUP(CONCATENATE($F387," ",$G387),AllocFactorMatrix,(J$4+1),FALSE)*$E392</f>
        <v>0</v>
      </c>
      <c r="K387" s="5">
        <f>VLOOKUP(CONCATENATE($F387," ",$G387),AllocFactorMatrix,(K$4+1),FALSE)*$E392</f>
        <v>0</v>
      </c>
      <c r="L387" s="5">
        <f>VLOOKUP(CONCATENATE($F387," ",$G387),AllocFactorMatrix,(L$4+1),FALSE)*$E392</f>
        <v>0</v>
      </c>
      <c r="M387" s="5">
        <f>VLOOKUP(CONCATENATE($F387," ",$G387),AllocFactorMatrix,(M$4+1),FALSE)*$E392</f>
        <v>0</v>
      </c>
      <c r="N387" s="5">
        <f t="shared" si="203"/>
        <v>0</v>
      </c>
      <c r="O387" s="5">
        <f>VLOOKUP(CONCATENATE($F387," ",$G387),AllocFactorMatrix,(O$4+1),FALSE)*$E392</f>
        <v>0</v>
      </c>
      <c r="P387" s="5">
        <f>VLOOKUP(CONCATENATE($F387," ",$G387),AllocFactorMatrix,(P$4+1),FALSE)*$E392</f>
        <v>0</v>
      </c>
      <c r="Q387" s="5">
        <f>VLOOKUP(CONCATENATE($F387," ",$G387),AllocFactorMatrix,(Q$4+1),FALSE)*$E392</f>
        <v>0</v>
      </c>
      <c r="R387" s="5">
        <f>VLOOKUP(CONCATENATE($F387," ",$G387),AllocFactorMatrix,(R$4+1),FALSE)*$E392</f>
        <v>0</v>
      </c>
      <c r="S387" s="5">
        <f t="shared" si="205"/>
        <v>0</v>
      </c>
      <c r="T387" s="5">
        <f>VLOOKUP(CONCATENATE($F387," ",$G387),AllocFactorMatrix,(T$4+1),FALSE)*$E392</f>
        <v>0</v>
      </c>
      <c r="U387" s="5">
        <f>VLOOKUP(CONCATENATE($F387," ",$G387),AllocFactorMatrix,(U$4+1),FALSE)*$E392</f>
        <v>0</v>
      </c>
      <c r="V387" s="5">
        <f>VLOOKUP(CONCATENATE($F387," ",$G387),AllocFactorMatrix,(V$4+1),FALSE)*$E392</f>
        <v>0</v>
      </c>
      <c r="W387" s="5">
        <f>VLOOKUP(CONCATENATE($F387," ",$G387),AllocFactorMatrix,(W$4+1),FALSE)*$E392</f>
        <v>0</v>
      </c>
      <c r="X387" s="5">
        <f t="shared" si="206"/>
        <v>0</v>
      </c>
      <c r="Y387" s="5">
        <f>VLOOKUP(CONCATENATE($F387," ",$G387),AllocFactorMatrix,(Y$4+1),FALSE)*$E392</f>
        <v>0</v>
      </c>
      <c r="Z387" s="5">
        <f>VLOOKUP(CONCATENATE($F387," ",$G387),AllocFactorMatrix,(Z$4+1),FALSE)*$E392</f>
        <v>0</v>
      </c>
      <c r="AA387" s="5">
        <f t="shared" si="204"/>
        <v>0</v>
      </c>
      <c r="AB387" s="5">
        <f>VLOOKUP(CONCATENATE($F387," ",$G387),AllocFactorMatrix,(AB$4+1),FALSE)*$E392</f>
        <v>0</v>
      </c>
      <c r="AC387" s="5">
        <f>VLOOKUP(CONCATENATE($F387," ",$G387),AllocFactorMatrix,(AC$4+1),FALSE)*$E392</f>
        <v>0</v>
      </c>
      <c r="AD387" s="5">
        <f>VLOOKUP(CONCATENATE($F387," ",$G387),AllocFactorMatrix,(AD$4+1),FALSE)*$E392</f>
        <v>0</v>
      </c>
    </row>
    <row r="388" spans="4:30" hidden="1" outlineLevel="1">
      <c r="E388" s="55"/>
      <c r="F388" s="52" t="str">
        <f>F392</f>
        <v>PROD_DEMAND</v>
      </c>
      <c r="G388" s="55" t="str">
        <f>$G$11</f>
        <v>DISTPRI</v>
      </c>
      <c r="H388" s="4">
        <f t="shared" si="202"/>
        <v>0</v>
      </c>
      <c r="I388" s="5">
        <f>VLOOKUP(CONCATENATE($F388," ",$G388),AllocFactorMatrix,(I$4+1),FALSE)*$E392</f>
        <v>0</v>
      </c>
      <c r="J388" s="5">
        <f>VLOOKUP(CONCATENATE($F388," ",$G388),AllocFactorMatrix,(J$4+1),FALSE)*$E392</f>
        <v>0</v>
      </c>
      <c r="K388" s="5">
        <f>VLOOKUP(CONCATENATE($F388," ",$G388),AllocFactorMatrix,(K$4+1),FALSE)*$E392</f>
        <v>0</v>
      </c>
      <c r="L388" s="5">
        <f>VLOOKUP(CONCATENATE($F388," ",$G388),AllocFactorMatrix,(L$4+1),FALSE)*$E392</f>
        <v>0</v>
      </c>
      <c r="M388" s="5">
        <f>VLOOKUP(CONCATENATE($F388," ",$G388),AllocFactorMatrix,(M$4+1),FALSE)*$E392</f>
        <v>0</v>
      </c>
      <c r="N388" s="5">
        <f t="shared" si="203"/>
        <v>0</v>
      </c>
      <c r="O388" s="5">
        <f>VLOOKUP(CONCATENATE($F388," ",$G388),AllocFactorMatrix,(O$4+1),FALSE)*$E392</f>
        <v>0</v>
      </c>
      <c r="P388" s="5">
        <f>VLOOKUP(CONCATENATE($F388," ",$G388),AllocFactorMatrix,(P$4+1),FALSE)*$E392</f>
        <v>0</v>
      </c>
      <c r="Q388" s="5">
        <f>VLOOKUP(CONCATENATE($F388," ",$G388),AllocFactorMatrix,(Q$4+1),FALSE)*$E392</f>
        <v>0</v>
      </c>
      <c r="R388" s="5">
        <f>VLOOKUP(CONCATENATE($F388," ",$G388),AllocFactorMatrix,(R$4+1),FALSE)*$E392</f>
        <v>0</v>
      </c>
      <c r="S388" s="5">
        <f t="shared" si="205"/>
        <v>0</v>
      </c>
      <c r="T388" s="5">
        <f>VLOOKUP(CONCATENATE($F388," ",$G388),AllocFactorMatrix,(T$4+1),FALSE)*$E392</f>
        <v>0</v>
      </c>
      <c r="U388" s="5">
        <f>VLOOKUP(CONCATENATE($F388," ",$G388),AllocFactorMatrix,(U$4+1),FALSE)*$E392</f>
        <v>0</v>
      </c>
      <c r="V388" s="5">
        <f>VLOOKUP(CONCATENATE($F388," ",$G388),AllocFactorMatrix,(V$4+1),FALSE)*$E392</f>
        <v>0</v>
      </c>
      <c r="W388" s="5">
        <f>VLOOKUP(CONCATENATE($F388," ",$G388),AllocFactorMatrix,(W$4+1),FALSE)*$E392</f>
        <v>0</v>
      </c>
      <c r="X388" s="5">
        <f t="shared" si="206"/>
        <v>0</v>
      </c>
      <c r="Y388" s="5">
        <f>VLOOKUP(CONCATENATE($F388," ",$G388),AllocFactorMatrix,(Y$4+1),FALSE)*$E392</f>
        <v>0</v>
      </c>
      <c r="Z388" s="5">
        <f>VLOOKUP(CONCATENATE($F388," ",$G388),AllocFactorMatrix,(Z$4+1),FALSE)*$E392</f>
        <v>0</v>
      </c>
      <c r="AA388" s="5">
        <f t="shared" si="204"/>
        <v>0</v>
      </c>
      <c r="AB388" s="5">
        <f>VLOOKUP(CONCATENATE($F388," ",$G388),AllocFactorMatrix,(AB$4+1),FALSE)*$E392</f>
        <v>0</v>
      </c>
      <c r="AC388" s="5">
        <f>VLOOKUP(CONCATENATE($F388," ",$G388),AllocFactorMatrix,(AC$4+1),FALSE)*$E392</f>
        <v>0</v>
      </c>
      <c r="AD388" s="5">
        <f>VLOOKUP(CONCATENATE($F388," ",$G388),AllocFactorMatrix,(AD$4+1),FALSE)*$E392</f>
        <v>0</v>
      </c>
    </row>
    <row r="389" spans="4:30" hidden="1" outlineLevel="1">
      <c r="E389" s="55"/>
      <c r="F389" s="52" t="str">
        <f>F392</f>
        <v>PROD_DEMAND</v>
      </c>
      <c r="G389" s="55" t="str">
        <f>$G$12</f>
        <v>DISTSEC</v>
      </c>
      <c r="H389" s="4">
        <f t="shared" si="202"/>
        <v>0</v>
      </c>
      <c r="I389" s="5">
        <f>VLOOKUP(CONCATENATE($F389," ",$G389),AllocFactorMatrix,(I$4+1),FALSE)*$E392</f>
        <v>0</v>
      </c>
      <c r="J389" s="5">
        <f>VLOOKUP(CONCATENATE($F389," ",$G389),AllocFactorMatrix,(J$4+1),FALSE)*$E392</f>
        <v>0</v>
      </c>
      <c r="K389" s="5">
        <f>VLOOKUP(CONCATENATE($F389," ",$G389),AllocFactorMatrix,(K$4+1),FALSE)*$E392</f>
        <v>0</v>
      </c>
      <c r="L389" s="5">
        <f>VLOOKUP(CONCATENATE($F389," ",$G389),AllocFactorMatrix,(L$4+1),FALSE)*$E392</f>
        <v>0</v>
      </c>
      <c r="M389" s="5">
        <f>VLOOKUP(CONCATENATE($F389," ",$G389),AllocFactorMatrix,(M$4+1),FALSE)*$E392</f>
        <v>0</v>
      </c>
      <c r="N389" s="5">
        <f t="shared" si="203"/>
        <v>0</v>
      </c>
      <c r="O389" s="5">
        <f>VLOOKUP(CONCATENATE($F389," ",$G389),AllocFactorMatrix,(O$4+1),FALSE)*$E392</f>
        <v>0</v>
      </c>
      <c r="P389" s="5">
        <f>VLOOKUP(CONCATENATE($F389," ",$G389),AllocFactorMatrix,(P$4+1),FALSE)*$E392</f>
        <v>0</v>
      </c>
      <c r="Q389" s="5">
        <f>VLOOKUP(CONCATENATE($F389," ",$G389),AllocFactorMatrix,(Q$4+1),FALSE)*$E392</f>
        <v>0</v>
      </c>
      <c r="R389" s="5">
        <f>VLOOKUP(CONCATENATE($F389," ",$G389),AllocFactorMatrix,(R$4+1),FALSE)*$E392</f>
        <v>0</v>
      </c>
      <c r="S389" s="5">
        <f t="shared" si="205"/>
        <v>0</v>
      </c>
      <c r="T389" s="5">
        <f>VLOOKUP(CONCATENATE($F389," ",$G389),AllocFactorMatrix,(T$4+1),FALSE)*$E392</f>
        <v>0</v>
      </c>
      <c r="U389" s="5">
        <f>VLOOKUP(CONCATENATE($F389," ",$G389),AllocFactorMatrix,(U$4+1),FALSE)*$E392</f>
        <v>0</v>
      </c>
      <c r="V389" s="5">
        <f>VLOOKUP(CONCATENATE($F389," ",$G389),AllocFactorMatrix,(V$4+1),FALSE)*$E392</f>
        <v>0</v>
      </c>
      <c r="W389" s="5">
        <f>VLOOKUP(CONCATENATE($F389," ",$G389),AllocFactorMatrix,(W$4+1),FALSE)*$E392</f>
        <v>0</v>
      </c>
      <c r="X389" s="5">
        <f t="shared" si="206"/>
        <v>0</v>
      </c>
      <c r="Y389" s="5">
        <f>VLOOKUP(CONCATENATE($F389," ",$G389),AllocFactorMatrix,(Y$4+1),FALSE)*$E392</f>
        <v>0</v>
      </c>
      <c r="Z389" s="5">
        <f>VLOOKUP(CONCATENATE($F389," ",$G389),AllocFactorMatrix,(Z$4+1),FALSE)*$E392</f>
        <v>0</v>
      </c>
      <c r="AA389" s="5">
        <f t="shared" si="204"/>
        <v>0</v>
      </c>
      <c r="AB389" s="5">
        <f>VLOOKUP(CONCATENATE($F389," ",$G389),AllocFactorMatrix,(AB$4+1),FALSE)*$E392</f>
        <v>0</v>
      </c>
      <c r="AC389" s="5">
        <f>VLOOKUP(CONCATENATE($F389," ",$G389),AllocFactorMatrix,(AC$4+1),FALSE)*$E392</f>
        <v>0</v>
      </c>
      <c r="AD389" s="5">
        <f>VLOOKUP(CONCATENATE($F389," ",$G389),AllocFactorMatrix,(AD$4+1),FALSE)*$E392</f>
        <v>0</v>
      </c>
    </row>
    <row r="390" spans="4:30" hidden="1" outlineLevel="1">
      <c r="E390" s="55"/>
      <c r="F390" s="52" t="str">
        <f>F392</f>
        <v>PROD_DEMAND</v>
      </c>
      <c r="G390" s="55" t="str">
        <f>$G$13</f>
        <v>ENERGY</v>
      </c>
      <c r="H390" s="4">
        <f t="shared" si="202"/>
        <v>0</v>
      </c>
      <c r="I390" s="5">
        <f>VLOOKUP(CONCATENATE($F390," ",$G390),AllocFactorMatrix,(I$4+1),FALSE)*$E392</f>
        <v>0</v>
      </c>
      <c r="J390" s="5">
        <f>VLOOKUP(CONCATENATE($F390," ",$G390),AllocFactorMatrix,(J$4+1),FALSE)*$E392</f>
        <v>0</v>
      </c>
      <c r="K390" s="5">
        <f>VLOOKUP(CONCATENATE($F390," ",$G390),AllocFactorMatrix,(K$4+1),FALSE)*$E392</f>
        <v>0</v>
      </c>
      <c r="L390" s="5">
        <f>VLOOKUP(CONCATENATE($F390," ",$G390),AllocFactorMatrix,(L$4+1),FALSE)*$E392</f>
        <v>0</v>
      </c>
      <c r="M390" s="5">
        <f>VLOOKUP(CONCATENATE($F390," ",$G390),AllocFactorMatrix,(M$4+1),FALSE)*$E392</f>
        <v>0</v>
      </c>
      <c r="N390" s="5">
        <f t="shared" si="203"/>
        <v>0</v>
      </c>
      <c r="O390" s="5">
        <f>VLOOKUP(CONCATENATE($F390," ",$G390),AllocFactorMatrix,(O$4+1),FALSE)*$E392</f>
        <v>0</v>
      </c>
      <c r="P390" s="5">
        <f>VLOOKUP(CONCATENATE($F390," ",$G390),AllocFactorMatrix,(P$4+1),FALSE)*$E392</f>
        <v>0</v>
      </c>
      <c r="Q390" s="5">
        <f>VLOOKUP(CONCATENATE($F390," ",$G390),AllocFactorMatrix,(Q$4+1),FALSE)*$E392</f>
        <v>0</v>
      </c>
      <c r="R390" s="5">
        <f>VLOOKUP(CONCATENATE($F390," ",$G390),AllocFactorMatrix,(R$4+1),FALSE)*$E392</f>
        <v>0</v>
      </c>
      <c r="S390" s="5">
        <f t="shared" si="205"/>
        <v>0</v>
      </c>
      <c r="T390" s="5">
        <f>VLOOKUP(CONCATENATE($F390," ",$G390),AllocFactorMatrix,(T$4+1),FALSE)*$E392</f>
        <v>0</v>
      </c>
      <c r="U390" s="5">
        <f>VLOOKUP(CONCATENATE($F390," ",$G390),AllocFactorMatrix,(U$4+1),FALSE)*$E392</f>
        <v>0</v>
      </c>
      <c r="V390" s="5">
        <f>VLOOKUP(CONCATENATE($F390," ",$G390),AllocFactorMatrix,(V$4+1),FALSE)*$E392</f>
        <v>0</v>
      </c>
      <c r="W390" s="5">
        <f>VLOOKUP(CONCATENATE($F390," ",$G390),AllocFactorMatrix,(W$4+1),FALSE)*$E392</f>
        <v>0</v>
      </c>
      <c r="X390" s="5">
        <f t="shared" si="206"/>
        <v>0</v>
      </c>
      <c r="Y390" s="5">
        <f>VLOOKUP(CONCATENATE($F390," ",$G390),AllocFactorMatrix,(Y$4+1),FALSE)*$E392</f>
        <v>0</v>
      </c>
      <c r="Z390" s="5">
        <f>VLOOKUP(CONCATENATE($F390," ",$G390),AllocFactorMatrix,(Z$4+1),FALSE)*$E392</f>
        <v>0</v>
      </c>
      <c r="AA390" s="5">
        <f t="shared" si="204"/>
        <v>0</v>
      </c>
      <c r="AB390" s="5">
        <f>VLOOKUP(CONCATENATE($F390," ",$G390),AllocFactorMatrix,(AB$4+1),FALSE)*$E392</f>
        <v>0</v>
      </c>
      <c r="AC390" s="5">
        <f>VLOOKUP(CONCATENATE($F390," ",$G390),AllocFactorMatrix,(AC$4+1),FALSE)*$E392</f>
        <v>0</v>
      </c>
      <c r="AD390" s="5">
        <f>VLOOKUP(CONCATENATE($F390," ",$G390),AllocFactorMatrix,(AD$4+1),FALSE)*$E392</f>
        <v>0</v>
      </c>
    </row>
    <row r="391" spans="4:30" hidden="1" outlineLevel="1">
      <c r="E391" s="55"/>
      <c r="F391" s="52" t="str">
        <f>F392</f>
        <v>PROD_DEMAND</v>
      </c>
      <c r="G391" s="55" t="str">
        <f>$G$14</f>
        <v>CUSTOMER</v>
      </c>
      <c r="H391" s="4">
        <f t="shared" si="202"/>
        <v>0</v>
      </c>
      <c r="I391" s="5">
        <f>VLOOKUP(CONCATENATE($F391," ",$G391),AllocFactorMatrix,(I$4+1),FALSE)*$E392</f>
        <v>0</v>
      </c>
      <c r="J391" s="5">
        <f>VLOOKUP(CONCATENATE($F391," ",$G391),AllocFactorMatrix,(J$4+1),FALSE)*$E392</f>
        <v>0</v>
      </c>
      <c r="K391" s="5">
        <f>VLOOKUP(CONCATENATE($F391," ",$G391),AllocFactorMatrix,(K$4+1),FALSE)*$E392</f>
        <v>0</v>
      </c>
      <c r="L391" s="5">
        <f>VLOOKUP(CONCATENATE($F391," ",$G391),AllocFactorMatrix,(L$4+1),FALSE)*$E392</f>
        <v>0</v>
      </c>
      <c r="M391" s="5">
        <f>VLOOKUP(CONCATENATE($F391," ",$G391),AllocFactorMatrix,(M$4+1),FALSE)*$E392</f>
        <v>0</v>
      </c>
      <c r="N391" s="5">
        <f t="shared" si="203"/>
        <v>0</v>
      </c>
      <c r="O391" s="5">
        <f>VLOOKUP(CONCATENATE($F391," ",$G391),AllocFactorMatrix,(O$4+1),FALSE)*$E392</f>
        <v>0</v>
      </c>
      <c r="P391" s="5">
        <f>VLOOKUP(CONCATENATE($F391," ",$G391),AllocFactorMatrix,(P$4+1),FALSE)*$E392</f>
        <v>0</v>
      </c>
      <c r="Q391" s="5">
        <f>VLOOKUP(CONCATENATE($F391," ",$G391),AllocFactorMatrix,(Q$4+1),FALSE)*$E392</f>
        <v>0</v>
      </c>
      <c r="R391" s="5">
        <f>VLOOKUP(CONCATENATE($F391," ",$G391),AllocFactorMatrix,(R$4+1),FALSE)*$E392</f>
        <v>0</v>
      </c>
      <c r="S391" s="5">
        <f t="shared" si="205"/>
        <v>0</v>
      </c>
      <c r="T391" s="5">
        <f>VLOOKUP(CONCATENATE($F391," ",$G391),AllocFactorMatrix,(T$4+1),FALSE)*$E392</f>
        <v>0</v>
      </c>
      <c r="U391" s="5">
        <f>VLOOKUP(CONCATENATE($F391," ",$G391),AllocFactorMatrix,(U$4+1),FALSE)*$E392</f>
        <v>0</v>
      </c>
      <c r="V391" s="5">
        <f>VLOOKUP(CONCATENATE($F391," ",$G391),AllocFactorMatrix,(V$4+1),FALSE)*$E392</f>
        <v>0</v>
      </c>
      <c r="W391" s="5">
        <f>VLOOKUP(CONCATENATE($F391," ",$G391),AllocFactorMatrix,(W$4+1),FALSE)*$E392</f>
        <v>0</v>
      </c>
      <c r="X391" s="5">
        <f t="shared" si="206"/>
        <v>0</v>
      </c>
      <c r="Y391" s="5">
        <f>VLOOKUP(CONCATENATE($F391," ",$G391),AllocFactorMatrix,(Y$4+1),FALSE)*$E392</f>
        <v>0</v>
      </c>
      <c r="Z391" s="5">
        <f>VLOOKUP(CONCATENATE($F391," ",$G391),AllocFactorMatrix,(Z$4+1),FALSE)*$E392</f>
        <v>0</v>
      </c>
      <c r="AA391" s="5">
        <f t="shared" si="204"/>
        <v>0</v>
      </c>
      <c r="AB391" s="5">
        <f>VLOOKUP(CONCATENATE($F391," ",$G391),AllocFactorMatrix,(AB$4+1),FALSE)*$E392</f>
        <v>0</v>
      </c>
      <c r="AC391" s="5">
        <f>VLOOKUP(CONCATENATE($F391," ",$G391),AllocFactorMatrix,(AC$4+1),FALSE)*$E392</f>
        <v>0</v>
      </c>
      <c r="AD391" s="5">
        <f>VLOOKUP(CONCATENATE($F391," ",$G391),AllocFactorMatrix,(AD$4+1),FALSE)*$E392</f>
        <v>0</v>
      </c>
    </row>
    <row r="392" spans="4:30" collapsed="1">
      <c r="D392" s="1" t="str">
        <f>+D1864</f>
        <v>Adj 6 - Big Sandy Unit 1 Operation Rider Deferrals - Demand</v>
      </c>
      <c r="E392" s="61">
        <f>+ROUND(E1864/8,0)</f>
        <v>-329914</v>
      </c>
      <c r="F392" s="36" t="str">
        <f>+F1864</f>
        <v>PROD_DEMAND</v>
      </c>
      <c r="G392" s="55" t="str">
        <f>$G$15</f>
        <v>TOTAL</v>
      </c>
      <c r="H392" s="4">
        <f t="shared" si="202"/>
        <v>-329913.99999999994</v>
      </c>
      <c r="I392" s="5">
        <f>VLOOKUP(CONCATENATE($F392," ",$G392),AllocFactorMatrix,(I$4+1),FALSE)*$E392</f>
        <v>-162510.02471359776</v>
      </c>
      <c r="J392" s="5">
        <f>VLOOKUP(CONCATENATE($F392," ",$G392),AllocFactorMatrix,(J$4+1),FALSE)*$E392</f>
        <v>-8033.4512063103793</v>
      </c>
      <c r="K392" s="5">
        <f>VLOOKUP(CONCATENATE($F392," ",$G392),AllocFactorMatrix,(K$4+1),FALSE)*$E392</f>
        <v>-29426.071365317828</v>
      </c>
      <c r="L392" s="5">
        <f>VLOOKUP(CONCATENATE($F392," ",$G392),AllocFactorMatrix,(L$4+1),FALSE)*$E392</f>
        <v>-926.22825232296975</v>
      </c>
      <c r="M392" s="5">
        <f>VLOOKUP(CONCATENATE($F392," ",$G392),AllocFactorMatrix,(M$4+1),FALSE)*$E392</f>
        <v>-86.858721727680447</v>
      </c>
      <c r="N392" s="5">
        <f t="shared" si="203"/>
        <v>-30439.158339368478</v>
      </c>
      <c r="O392" s="5">
        <f>VLOOKUP(CONCATENATE($F392," ",$G392),AllocFactorMatrix,(O$4+1),FALSE)*$E392</f>
        <v>-22368.391779755031</v>
      </c>
      <c r="P392" s="5">
        <f>VLOOKUP(CONCATENATE($F392," ",$G392),AllocFactorMatrix,(P$4+1),FALSE)*$E392</f>
        <v>-4167.8830681348791</v>
      </c>
      <c r="Q392" s="5">
        <f>VLOOKUP(CONCATENATE($F392," ",$G392),AllocFactorMatrix,(Q$4+1),FALSE)*$E392</f>
        <v>-1883.3887525054222</v>
      </c>
      <c r="R392" s="5">
        <f>VLOOKUP(CONCATENATE($F392," ",$G392),AllocFactorMatrix,(R$4+1),FALSE)*$E392</f>
        <v>-84.693886931317792</v>
      </c>
      <c r="S392" s="5">
        <f t="shared" si="205"/>
        <v>-28504.357487326648</v>
      </c>
      <c r="T392" s="5">
        <f>VLOOKUP(CONCATENATE($F392," ",$G392),AllocFactorMatrix,(T$4+1),FALSE)*$E392</f>
        <v>-781.38521789589765</v>
      </c>
      <c r="U392" s="5">
        <f>VLOOKUP(CONCATENATE($F392," ",$G392),AllocFactorMatrix,(U$4+1),FALSE)*$E392</f>
        <v>-12787.235957012894</v>
      </c>
      <c r="V392" s="5">
        <f>VLOOKUP(CONCATENATE($F392," ",$G392),AllocFactorMatrix,(V$4+1),FALSE)*$E392</f>
        <v>-67580.901334248323</v>
      </c>
      <c r="W392" s="5">
        <f>VLOOKUP(CONCATENATE($F392," ",$G392),AllocFactorMatrix,(W$4+1),FALSE)*$E392</f>
        <v>-12203.990677270043</v>
      </c>
      <c r="X392" s="5">
        <f t="shared" si="206"/>
        <v>-93353.513186427168</v>
      </c>
      <c r="Y392" s="5">
        <f>VLOOKUP(CONCATENATE($F392," ",$G392),AllocFactorMatrix,(Y$4+1),FALSE)*$E392</f>
        <v>-6869.2976213870679</v>
      </c>
      <c r="Z392" s="5">
        <f>VLOOKUP(CONCATENATE($F392," ",$G392),AllocFactorMatrix,(Z$4+1),FALSE)*$E392</f>
        <v>-115.05810939919601</v>
      </c>
      <c r="AA392" s="5">
        <f t="shared" si="204"/>
        <v>-6984.3557307862638</v>
      </c>
      <c r="AB392" s="5">
        <f>VLOOKUP(CONCATENATE($F392," ",$G392),AllocFactorMatrix,(AB$4+1),FALSE)*$E392</f>
        <v>-89.139336183224088</v>
      </c>
      <c r="AC392" s="5">
        <f>VLOOKUP(CONCATENATE($F392," ",$G392),AllocFactorMatrix,(AC$4+1),FALSE)*$E392</f>
        <v>0</v>
      </c>
      <c r="AD392" s="5">
        <f>VLOOKUP(CONCATENATE($F392," ",$G392),AllocFactorMatrix,(AD$4+1),FALSE)*$E392</f>
        <v>0</v>
      </c>
    </row>
    <row r="393" spans="4:30" hidden="1" outlineLevel="1">
      <c r="D393" s="51"/>
      <c r="E393" s="58"/>
      <c r="F393" s="52" t="str">
        <f>F400</f>
        <v>PROD_ENERGY</v>
      </c>
      <c r="G393" s="55" t="str">
        <f>$G$8</f>
        <v>PRODUCTION</v>
      </c>
      <c r="H393" s="4">
        <f t="shared" ref="H393:H400" si="207">SUBTOTAL(9,I393:AD393)</f>
        <v>0</v>
      </c>
      <c r="I393" s="5">
        <f>VLOOKUP(CONCATENATE($F393," ",$G393),AllocFactorMatrix,(I$4+1),FALSE)*$E400</f>
        <v>0</v>
      </c>
      <c r="J393" s="5">
        <f>VLOOKUP(CONCATENATE($F393," ",$G393),AllocFactorMatrix,(J$4+1),FALSE)*$E400</f>
        <v>0</v>
      </c>
      <c r="K393" s="5">
        <f>VLOOKUP(CONCATENATE($F393," ",$G393),AllocFactorMatrix,(K$4+1),FALSE)*$E400</f>
        <v>0</v>
      </c>
      <c r="L393" s="5">
        <f>VLOOKUP(CONCATENATE($F393," ",$G393),AllocFactorMatrix,(L$4+1),FALSE)*$E400</f>
        <v>0</v>
      </c>
      <c r="M393" s="5">
        <f>VLOOKUP(CONCATENATE($F393," ",$G393),AllocFactorMatrix,(M$4+1),FALSE)*$E400</f>
        <v>0</v>
      </c>
      <c r="N393" s="5">
        <f t="shared" ref="N393:N400" si="208">SUBTOTAL(9,K393:M393)</f>
        <v>0</v>
      </c>
      <c r="O393" s="5">
        <f>VLOOKUP(CONCATENATE($F393," ",$G393),AllocFactorMatrix,(O$4+1),FALSE)*$E400</f>
        <v>0</v>
      </c>
      <c r="P393" s="5">
        <f>VLOOKUP(CONCATENATE($F393," ",$G393),AllocFactorMatrix,(P$4+1),FALSE)*$E400</f>
        <v>0</v>
      </c>
      <c r="Q393" s="5">
        <f>VLOOKUP(CONCATENATE($F393," ",$G393),AllocFactorMatrix,(Q$4+1),FALSE)*$E400</f>
        <v>0</v>
      </c>
      <c r="R393" s="5">
        <f>VLOOKUP(CONCATENATE($F393," ",$G393),AllocFactorMatrix,(R$4+1),FALSE)*$E400</f>
        <v>0</v>
      </c>
      <c r="S393" s="5">
        <f>SUBTOTAL(9,O393:R393)</f>
        <v>0</v>
      </c>
      <c r="T393" s="5">
        <f>VLOOKUP(CONCATENATE($F393," ",$G393),AllocFactorMatrix,(T$4+1),FALSE)*$E400</f>
        <v>0</v>
      </c>
      <c r="U393" s="5">
        <f>VLOOKUP(CONCATENATE($F393," ",$G393),AllocFactorMatrix,(U$4+1),FALSE)*$E400</f>
        <v>0</v>
      </c>
      <c r="V393" s="5">
        <f>VLOOKUP(CONCATENATE($F393," ",$G393),AllocFactorMatrix,(V$4+1),FALSE)*$E400</f>
        <v>0</v>
      </c>
      <c r="W393" s="5">
        <f>VLOOKUP(CONCATENATE($F393," ",$G393),AllocFactorMatrix,(W$4+1),FALSE)*$E400</f>
        <v>0</v>
      </c>
      <c r="X393" s="5">
        <f>SUBTOTAL(9,T393:W393)</f>
        <v>0</v>
      </c>
      <c r="Y393" s="5">
        <f>VLOOKUP(CONCATENATE($F393," ",$G393),AllocFactorMatrix,(Y$4+1),FALSE)*$E400</f>
        <v>0</v>
      </c>
      <c r="Z393" s="5">
        <f>VLOOKUP(CONCATENATE($F393," ",$G393),AllocFactorMatrix,(Z$4+1),FALSE)*$E400</f>
        <v>0</v>
      </c>
      <c r="AA393" s="5">
        <f t="shared" ref="AA393:AA400" si="209">SUBTOTAL(9,Y393:Z393)</f>
        <v>0</v>
      </c>
      <c r="AB393" s="5">
        <f>VLOOKUP(CONCATENATE($F393," ",$G393),AllocFactorMatrix,(AB$4+1),FALSE)*$E400</f>
        <v>0</v>
      </c>
      <c r="AC393" s="5">
        <f>VLOOKUP(CONCATENATE($F393," ",$G393),AllocFactorMatrix,(AC$4+1),FALSE)*$E400</f>
        <v>0</v>
      </c>
      <c r="AD393" s="5">
        <f>VLOOKUP(CONCATENATE($F393," ",$G393),AllocFactorMatrix,(AD$4+1),FALSE)*$E400</f>
        <v>0</v>
      </c>
    </row>
    <row r="394" spans="4:30" hidden="1" outlineLevel="1">
      <c r="D394" s="51"/>
      <c r="E394" s="58"/>
      <c r="F394" s="52" t="str">
        <f>F400</f>
        <v>PROD_ENERGY</v>
      </c>
      <c r="G394" s="55" t="str">
        <f>$G$9</f>
        <v>BULKTRAN</v>
      </c>
      <c r="H394" s="4">
        <f t="shared" si="207"/>
        <v>0</v>
      </c>
      <c r="I394" s="5">
        <f>VLOOKUP(CONCATENATE($F394," ",$G394),AllocFactorMatrix,(I$4+1),FALSE)*$E400</f>
        <v>0</v>
      </c>
      <c r="J394" s="5">
        <f>VLOOKUP(CONCATENATE($F394," ",$G394),AllocFactorMatrix,(J$4+1),FALSE)*$E400</f>
        <v>0</v>
      </c>
      <c r="K394" s="5">
        <f>VLOOKUP(CONCATENATE($F394," ",$G394),AllocFactorMatrix,(K$4+1),FALSE)*$E400</f>
        <v>0</v>
      </c>
      <c r="L394" s="5">
        <f>VLOOKUP(CONCATENATE($F394," ",$G394),AllocFactorMatrix,(L$4+1),FALSE)*$E400</f>
        <v>0</v>
      </c>
      <c r="M394" s="5">
        <f>VLOOKUP(CONCATENATE($F394," ",$G394),AllocFactorMatrix,(M$4+1),FALSE)*$E400</f>
        <v>0</v>
      </c>
      <c r="N394" s="5">
        <f t="shared" si="208"/>
        <v>0</v>
      </c>
      <c r="O394" s="5">
        <f>VLOOKUP(CONCATENATE($F394," ",$G394),AllocFactorMatrix,(O$4+1),FALSE)*$E400</f>
        <v>0</v>
      </c>
      <c r="P394" s="5">
        <f>VLOOKUP(CONCATENATE($F394," ",$G394),AllocFactorMatrix,(P$4+1),FALSE)*$E400</f>
        <v>0</v>
      </c>
      <c r="Q394" s="5">
        <f>VLOOKUP(CONCATENATE($F394," ",$G394),AllocFactorMatrix,(Q$4+1),FALSE)*$E400</f>
        <v>0</v>
      </c>
      <c r="R394" s="5">
        <f>VLOOKUP(CONCATENATE($F394," ",$G394),AllocFactorMatrix,(R$4+1),FALSE)*$E400</f>
        <v>0</v>
      </c>
      <c r="S394" s="5">
        <f t="shared" ref="S394:S400" si="210">SUBTOTAL(9,O394:R394)</f>
        <v>0</v>
      </c>
      <c r="T394" s="5">
        <f>VLOOKUP(CONCATENATE($F394," ",$G394),AllocFactorMatrix,(T$4+1),FALSE)*$E400</f>
        <v>0</v>
      </c>
      <c r="U394" s="5">
        <f>VLOOKUP(CONCATENATE($F394," ",$G394),AllocFactorMatrix,(U$4+1),FALSE)*$E400</f>
        <v>0</v>
      </c>
      <c r="V394" s="5">
        <f>VLOOKUP(CONCATENATE($F394," ",$G394),AllocFactorMatrix,(V$4+1),FALSE)*$E400</f>
        <v>0</v>
      </c>
      <c r="W394" s="5">
        <f>VLOOKUP(CONCATENATE($F394," ",$G394),AllocFactorMatrix,(W$4+1),FALSE)*$E400</f>
        <v>0</v>
      </c>
      <c r="X394" s="5">
        <f t="shared" ref="X394:X400" si="211">SUBTOTAL(9,T394:W394)</f>
        <v>0</v>
      </c>
      <c r="Y394" s="5">
        <f>VLOOKUP(CONCATENATE($F394," ",$G394),AllocFactorMatrix,(Y$4+1),FALSE)*$E400</f>
        <v>0</v>
      </c>
      <c r="Z394" s="5">
        <f>VLOOKUP(CONCATENATE($F394," ",$G394),AllocFactorMatrix,(Z$4+1),FALSE)*$E400</f>
        <v>0</v>
      </c>
      <c r="AA394" s="5">
        <f t="shared" si="209"/>
        <v>0</v>
      </c>
      <c r="AB394" s="5">
        <f>VLOOKUP(CONCATENATE($F394," ",$G394),AllocFactorMatrix,(AB$4+1),FALSE)*$E400</f>
        <v>0</v>
      </c>
      <c r="AC394" s="5">
        <f>VLOOKUP(CONCATENATE($F394," ",$G394),AllocFactorMatrix,(AC$4+1),FALSE)*$E400</f>
        <v>0</v>
      </c>
      <c r="AD394" s="5">
        <f>VLOOKUP(CONCATENATE($F394," ",$G394),AllocFactorMatrix,(AD$4+1),FALSE)*$E400</f>
        <v>0</v>
      </c>
    </row>
    <row r="395" spans="4:30" hidden="1" outlineLevel="1">
      <c r="D395" s="51"/>
      <c r="E395" s="58"/>
      <c r="F395" s="52" t="str">
        <f>F400</f>
        <v>PROD_ENERGY</v>
      </c>
      <c r="G395" s="55" t="str">
        <f>$G$10</f>
        <v>SUBTRAN</v>
      </c>
      <c r="H395" s="4">
        <f t="shared" si="207"/>
        <v>0</v>
      </c>
      <c r="I395" s="5">
        <f>VLOOKUP(CONCATENATE($F395," ",$G395),AllocFactorMatrix,(I$4+1),FALSE)*$E400</f>
        <v>0</v>
      </c>
      <c r="J395" s="5">
        <f>VLOOKUP(CONCATENATE($F395," ",$G395),AllocFactorMatrix,(J$4+1),FALSE)*$E400</f>
        <v>0</v>
      </c>
      <c r="K395" s="5">
        <f>VLOOKUP(CONCATENATE($F395," ",$G395),AllocFactorMatrix,(K$4+1),FALSE)*$E400</f>
        <v>0</v>
      </c>
      <c r="L395" s="5">
        <f>VLOOKUP(CONCATENATE($F395," ",$G395),AllocFactorMatrix,(L$4+1),FALSE)*$E400</f>
        <v>0</v>
      </c>
      <c r="M395" s="5">
        <f>VLOOKUP(CONCATENATE($F395," ",$G395),AllocFactorMatrix,(M$4+1),FALSE)*$E400</f>
        <v>0</v>
      </c>
      <c r="N395" s="5">
        <f t="shared" si="208"/>
        <v>0</v>
      </c>
      <c r="O395" s="5">
        <f>VLOOKUP(CONCATENATE($F395," ",$G395),AllocFactorMatrix,(O$4+1),FALSE)*$E400</f>
        <v>0</v>
      </c>
      <c r="P395" s="5">
        <f>VLOOKUP(CONCATENATE($F395," ",$G395),AllocFactorMatrix,(P$4+1),FALSE)*$E400</f>
        <v>0</v>
      </c>
      <c r="Q395" s="5">
        <f>VLOOKUP(CONCATENATE($F395," ",$G395),AllocFactorMatrix,(Q$4+1),FALSE)*$E400</f>
        <v>0</v>
      </c>
      <c r="R395" s="5">
        <f>VLOOKUP(CONCATENATE($F395," ",$G395),AllocFactorMatrix,(R$4+1),FALSE)*$E400</f>
        <v>0</v>
      </c>
      <c r="S395" s="5">
        <f t="shared" si="210"/>
        <v>0</v>
      </c>
      <c r="T395" s="5">
        <f>VLOOKUP(CONCATENATE($F395," ",$G395),AllocFactorMatrix,(T$4+1),FALSE)*$E400</f>
        <v>0</v>
      </c>
      <c r="U395" s="5">
        <f>VLOOKUP(CONCATENATE($F395," ",$G395),AllocFactorMatrix,(U$4+1),FALSE)*$E400</f>
        <v>0</v>
      </c>
      <c r="V395" s="5">
        <f>VLOOKUP(CONCATENATE($F395," ",$G395),AllocFactorMatrix,(V$4+1),FALSE)*$E400</f>
        <v>0</v>
      </c>
      <c r="W395" s="5">
        <f>VLOOKUP(CONCATENATE($F395," ",$G395),AllocFactorMatrix,(W$4+1),FALSE)*$E400</f>
        <v>0</v>
      </c>
      <c r="X395" s="5">
        <f t="shared" si="211"/>
        <v>0</v>
      </c>
      <c r="Y395" s="5">
        <f>VLOOKUP(CONCATENATE($F395," ",$G395),AllocFactorMatrix,(Y$4+1),FALSE)*$E400</f>
        <v>0</v>
      </c>
      <c r="Z395" s="5">
        <f>VLOOKUP(CONCATENATE($F395," ",$G395),AllocFactorMatrix,(Z$4+1),FALSE)*$E400</f>
        <v>0</v>
      </c>
      <c r="AA395" s="5">
        <f t="shared" si="209"/>
        <v>0</v>
      </c>
      <c r="AB395" s="5">
        <f>VLOOKUP(CONCATENATE($F395," ",$G395),AllocFactorMatrix,(AB$4+1),FALSE)*$E400</f>
        <v>0</v>
      </c>
      <c r="AC395" s="5">
        <f>VLOOKUP(CONCATENATE($F395," ",$G395),AllocFactorMatrix,(AC$4+1),FALSE)*$E400</f>
        <v>0</v>
      </c>
      <c r="AD395" s="5">
        <f>VLOOKUP(CONCATENATE($F395," ",$G395),AllocFactorMatrix,(AD$4+1),FALSE)*$E400</f>
        <v>0</v>
      </c>
    </row>
    <row r="396" spans="4:30" hidden="1" outlineLevel="1">
      <c r="D396" s="51"/>
      <c r="E396" s="58"/>
      <c r="F396" s="52" t="str">
        <f>F400</f>
        <v>PROD_ENERGY</v>
      </c>
      <c r="G396" s="55" t="str">
        <f>$G$11</f>
        <v>DISTPRI</v>
      </c>
      <c r="H396" s="4">
        <f t="shared" si="207"/>
        <v>0</v>
      </c>
      <c r="I396" s="5">
        <f>VLOOKUP(CONCATENATE($F396," ",$G396),AllocFactorMatrix,(I$4+1),FALSE)*$E400</f>
        <v>0</v>
      </c>
      <c r="J396" s="5">
        <f>VLOOKUP(CONCATENATE($F396," ",$G396),AllocFactorMatrix,(J$4+1),FALSE)*$E400</f>
        <v>0</v>
      </c>
      <c r="K396" s="5">
        <f>VLOOKUP(CONCATENATE($F396," ",$G396),AllocFactorMatrix,(K$4+1),FALSE)*$E400</f>
        <v>0</v>
      </c>
      <c r="L396" s="5">
        <f>VLOOKUP(CONCATENATE($F396," ",$G396),AllocFactorMatrix,(L$4+1),FALSE)*$E400</f>
        <v>0</v>
      </c>
      <c r="M396" s="5">
        <f>VLOOKUP(CONCATENATE($F396," ",$G396),AllocFactorMatrix,(M$4+1),FALSE)*$E400</f>
        <v>0</v>
      </c>
      <c r="N396" s="5">
        <f t="shared" si="208"/>
        <v>0</v>
      </c>
      <c r="O396" s="5">
        <f>VLOOKUP(CONCATENATE($F396," ",$G396),AllocFactorMatrix,(O$4+1),FALSE)*$E400</f>
        <v>0</v>
      </c>
      <c r="P396" s="5">
        <f>VLOOKUP(CONCATENATE($F396," ",$G396),AllocFactorMatrix,(P$4+1),FALSE)*$E400</f>
        <v>0</v>
      </c>
      <c r="Q396" s="5">
        <f>VLOOKUP(CONCATENATE($F396," ",$G396),AllocFactorMatrix,(Q$4+1),FALSE)*$E400</f>
        <v>0</v>
      </c>
      <c r="R396" s="5">
        <f>VLOOKUP(CONCATENATE($F396," ",$G396),AllocFactorMatrix,(R$4+1),FALSE)*$E400</f>
        <v>0</v>
      </c>
      <c r="S396" s="5">
        <f t="shared" si="210"/>
        <v>0</v>
      </c>
      <c r="T396" s="5">
        <f>VLOOKUP(CONCATENATE($F396," ",$G396),AllocFactorMatrix,(T$4+1),FALSE)*$E400</f>
        <v>0</v>
      </c>
      <c r="U396" s="5">
        <f>VLOOKUP(CONCATENATE($F396," ",$G396),AllocFactorMatrix,(U$4+1),FALSE)*$E400</f>
        <v>0</v>
      </c>
      <c r="V396" s="5">
        <f>VLOOKUP(CONCATENATE($F396," ",$G396),AllocFactorMatrix,(V$4+1),FALSE)*$E400</f>
        <v>0</v>
      </c>
      <c r="W396" s="5">
        <f>VLOOKUP(CONCATENATE($F396," ",$G396),AllocFactorMatrix,(W$4+1),FALSE)*$E400</f>
        <v>0</v>
      </c>
      <c r="X396" s="5">
        <f t="shared" si="211"/>
        <v>0</v>
      </c>
      <c r="Y396" s="5">
        <f>VLOOKUP(CONCATENATE($F396," ",$G396),AllocFactorMatrix,(Y$4+1),FALSE)*$E400</f>
        <v>0</v>
      </c>
      <c r="Z396" s="5">
        <f>VLOOKUP(CONCATENATE($F396," ",$G396),AllocFactorMatrix,(Z$4+1),FALSE)*$E400</f>
        <v>0</v>
      </c>
      <c r="AA396" s="5">
        <f t="shared" si="209"/>
        <v>0</v>
      </c>
      <c r="AB396" s="5">
        <f>VLOOKUP(CONCATENATE($F396," ",$G396),AllocFactorMatrix,(AB$4+1),FALSE)*$E400</f>
        <v>0</v>
      </c>
      <c r="AC396" s="5">
        <f>VLOOKUP(CONCATENATE($F396," ",$G396),AllocFactorMatrix,(AC$4+1),FALSE)*$E400</f>
        <v>0</v>
      </c>
      <c r="AD396" s="5">
        <f>VLOOKUP(CONCATENATE($F396," ",$G396),AllocFactorMatrix,(AD$4+1),FALSE)*$E400</f>
        <v>0</v>
      </c>
    </row>
    <row r="397" spans="4:30" hidden="1" outlineLevel="1">
      <c r="D397" s="51"/>
      <c r="E397" s="58"/>
      <c r="F397" s="52" t="str">
        <f>F400</f>
        <v>PROD_ENERGY</v>
      </c>
      <c r="G397" s="55" t="str">
        <f>$G$12</f>
        <v>DISTSEC</v>
      </c>
      <c r="H397" s="4">
        <f t="shared" si="207"/>
        <v>0</v>
      </c>
      <c r="I397" s="5">
        <f>VLOOKUP(CONCATENATE($F397," ",$G397),AllocFactorMatrix,(I$4+1),FALSE)*$E400</f>
        <v>0</v>
      </c>
      <c r="J397" s="5">
        <f>VLOOKUP(CONCATENATE($F397," ",$G397),AllocFactorMatrix,(J$4+1),FALSE)*$E400</f>
        <v>0</v>
      </c>
      <c r="K397" s="5">
        <f>VLOOKUP(CONCATENATE($F397," ",$G397),AllocFactorMatrix,(K$4+1),FALSE)*$E400</f>
        <v>0</v>
      </c>
      <c r="L397" s="5">
        <f>VLOOKUP(CONCATENATE($F397," ",$G397),AllocFactorMatrix,(L$4+1),FALSE)*$E400</f>
        <v>0</v>
      </c>
      <c r="M397" s="5">
        <f>VLOOKUP(CONCATENATE($F397," ",$G397),AllocFactorMatrix,(M$4+1),FALSE)*$E400</f>
        <v>0</v>
      </c>
      <c r="N397" s="5">
        <f t="shared" si="208"/>
        <v>0</v>
      </c>
      <c r="O397" s="5">
        <f>VLOOKUP(CONCATENATE($F397," ",$G397),AllocFactorMatrix,(O$4+1),FALSE)*$E400</f>
        <v>0</v>
      </c>
      <c r="P397" s="5">
        <f>VLOOKUP(CONCATENATE($F397," ",$G397),AllocFactorMatrix,(P$4+1),FALSE)*$E400</f>
        <v>0</v>
      </c>
      <c r="Q397" s="5">
        <f>VLOOKUP(CONCATENATE($F397," ",$G397),AllocFactorMatrix,(Q$4+1),FALSE)*$E400</f>
        <v>0</v>
      </c>
      <c r="R397" s="5">
        <f>VLOOKUP(CONCATENATE($F397," ",$G397),AllocFactorMatrix,(R$4+1),FALSE)*$E400</f>
        <v>0</v>
      </c>
      <c r="S397" s="5">
        <f t="shared" si="210"/>
        <v>0</v>
      </c>
      <c r="T397" s="5">
        <f>VLOOKUP(CONCATENATE($F397," ",$G397),AllocFactorMatrix,(T$4+1),FALSE)*$E400</f>
        <v>0</v>
      </c>
      <c r="U397" s="5">
        <f>VLOOKUP(CONCATENATE($F397," ",$G397),AllocFactorMatrix,(U$4+1),FALSE)*$E400</f>
        <v>0</v>
      </c>
      <c r="V397" s="5">
        <f>VLOOKUP(CONCATENATE($F397," ",$G397),AllocFactorMatrix,(V$4+1),FALSE)*$E400</f>
        <v>0</v>
      </c>
      <c r="W397" s="5">
        <f>VLOOKUP(CONCATENATE($F397," ",$G397),AllocFactorMatrix,(W$4+1),FALSE)*$E400</f>
        <v>0</v>
      </c>
      <c r="X397" s="5">
        <f t="shared" si="211"/>
        <v>0</v>
      </c>
      <c r="Y397" s="5">
        <f>VLOOKUP(CONCATENATE($F397," ",$G397),AllocFactorMatrix,(Y$4+1),FALSE)*$E400</f>
        <v>0</v>
      </c>
      <c r="Z397" s="5">
        <f>VLOOKUP(CONCATENATE($F397," ",$G397),AllocFactorMatrix,(Z$4+1),FALSE)*$E400</f>
        <v>0</v>
      </c>
      <c r="AA397" s="5">
        <f t="shared" si="209"/>
        <v>0</v>
      </c>
      <c r="AB397" s="5">
        <f>VLOOKUP(CONCATENATE($F397," ",$G397),AllocFactorMatrix,(AB$4+1),FALSE)*$E400</f>
        <v>0</v>
      </c>
      <c r="AC397" s="5">
        <f>VLOOKUP(CONCATENATE($F397," ",$G397),AllocFactorMatrix,(AC$4+1),FALSE)*$E400</f>
        <v>0</v>
      </c>
      <c r="AD397" s="5">
        <f>VLOOKUP(CONCATENATE($F397," ",$G397),AllocFactorMatrix,(AD$4+1),FALSE)*$E400</f>
        <v>0</v>
      </c>
    </row>
    <row r="398" spans="4:30" hidden="1" outlineLevel="1">
      <c r="D398" s="51"/>
      <c r="E398" s="58"/>
      <c r="F398" s="52" t="str">
        <f>F400</f>
        <v>PROD_ENERGY</v>
      </c>
      <c r="G398" s="55" t="str">
        <f>$G$13</f>
        <v>ENERGY</v>
      </c>
      <c r="H398" s="4">
        <f t="shared" si="207"/>
        <v>-297970.99999999988</v>
      </c>
      <c r="I398" s="5">
        <f>VLOOKUP(CONCATENATE($F398," ",$G398),AllocFactorMatrix,(I$4+1),FALSE)*$E400</f>
        <v>-111806.79085964392</v>
      </c>
      <c r="J398" s="5">
        <f>VLOOKUP(CONCATENATE($F398," ",$G398),AllocFactorMatrix,(J$4+1),FALSE)*$E400</f>
        <v>-7245.8025202369063</v>
      </c>
      <c r="K398" s="5">
        <f>VLOOKUP(CONCATENATE($F398," ",$G398),AllocFactorMatrix,(K$4+1),FALSE)*$E400</f>
        <v>-24310.452927421808</v>
      </c>
      <c r="L398" s="5">
        <f>VLOOKUP(CONCATENATE($F398," ",$G398),AllocFactorMatrix,(L$4+1),FALSE)*$E400</f>
        <v>-772.64138443586944</v>
      </c>
      <c r="M398" s="5">
        <f>VLOOKUP(CONCATENATE($F398," ",$G398),AllocFactorMatrix,(M$4+1),FALSE)*$E400</f>
        <v>-71.228503304973287</v>
      </c>
      <c r="N398" s="5">
        <f t="shared" si="208"/>
        <v>-25154.32281516265</v>
      </c>
      <c r="O398" s="5">
        <f>VLOOKUP(CONCATENATE($F398," ",$G398),AllocFactorMatrix,(O$4+1),FALSE)*$E400</f>
        <v>-22164.179143972124</v>
      </c>
      <c r="P398" s="5">
        <f>VLOOKUP(CONCATENATE($F398," ",$G398),AllocFactorMatrix,(P$4+1),FALSE)*$E400</f>
        <v>-4108.8123375641426</v>
      </c>
      <c r="Q398" s="5">
        <f>VLOOKUP(CONCATENATE($F398," ",$G398),AllocFactorMatrix,(Q$4+1),FALSE)*$E400</f>
        <v>-1866.9391573289959</v>
      </c>
      <c r="R398" s="5">
        <f>VLOOKUP(CONCATENATE($F398," ",$G398),AllocFactorMatrix,(R$4+1),FALSE)*$E400</f>
        <v>-86.503016909509455</v>
      </c>
      <c r="S398" s="5">
        <f t="shared" si="210"/>
        <v>-28226.43365577477</v>
      </c>
      <c r="T398" s="5">
        <f>VLOOKUP(CONCATENATE($F398," ",$G398),AllocFactorMatrix,(T$4+1),FALSE)*$E400</f>
        <v>-849.37334583243307</v>
      </c>
      <c r="U398" s="5">
        <f>VLOOKUP(CONCATENATE($F398," ",$G398),AllocFactorMatrix,(U$4+1),FALSE)*$E400</f>
        <v>-14913.723523924382</v>
      </c>
      <c r="V398" s="5">
        <f>VLOOKUP(CONCATENATE($F398," ",$G398),AllocFactorMatrix,(V$4+1),FALSE)*$E400</f>
        <v>-84673.930306043359</v>
      </c>
      <c r="W398" s="5">
        <f>VLOOKUP(CONCATENATE($F398," ",$G398),AllocFactorMatrix,(W$4+1),FALSE)*$E400</f>
        <v>-16064.626343836655</v>
      </c>
      <c r="X398" s="5">
        <f t="shared" si="211"/>
        <v>-116501.65351963683</v>
      </c>
      <c r="Y398" s="5">
        <f>VLOOKUP(CONCATENATE($F398," ",$G398),AllocFactorMatrix,(Y$4+1),FALSE)*$E400</f>
        <v>-6004.9442353619033</v>
      </c>
      <c r="Z398" s="5">
        <f>VLOOKUP(CONCATENATE($F398," ",$G398),AllocFactorMatrix,(Z$4+1),FALSE)*$E400</f>
        <v>-97.750919342941842</v>
      </c>
      <c r="AA398" s="5">
        <f t="shared" si="209"/>
        <v>-6102.6951547048448</v>
      </c>
      <c r="AB398" s="5">
        <f>VLOOKUP(CONCATENATE($F398," ",$G398),AllocFactorMatrix,(AB$4+1),FALSE)*$E400</f>
        <v>-109.0332874054355</v>
      </c>
      <c r="AC398" s="5">
        <f>VLOOKUP(CONCATENATE($F398," ",$G398),AllocFactorMatrix,(AC$4+1),FALSE)*$E400</f>
        <v>-2357.6988357108548</v>
      </c>
      <c r="AD398" s="5">
        <f>VLOOKUP(CONCATENATE($F398," ",$G398),AllocFactorMatrix,(AD$4+1),FALSE)*$E400</f>
        <v>-466.56935172373045</v>
      </c>
    </row>
    <row r="399" spans="4:30" hidden="1" outlineLevel="1">
      <c r="D399" s="51"/>
      <c r="E399" s="58"/>
      <c r="F399" s="52" t="str">
        <f>F400</f>
        <v>PROD_ENERGY</v>
      </c>
      <c r="G399" s="55" t="str">
        <f>$G$14</f>
        <v>CUSTOMER</v>
      </c>
      <c r="H399" s="4">
        <f t="shared" si="207"/>
        <v>0</v>
      </c>
      <c r="I399" s="5">
        <f>VLOOKUP(CONCATENATE($F399," ",$G399),AllocFactorMatrix,(I$4+1),FALSE)*$E400</f>
        <v>0</v>
      </c>
      <c r="J399" s="5">
        <f>VLOOKUP(CONCATENATE($F399," ",$G399),AllocFactorMatrix,(J$4+1),FALSE)*$E400</f>
        <v>0</v>
      </c>
      <c r="K399" s="5">
        <f>VLOOKUP(CONCATENATE($F399," ",$G399),AllocFactorMatrix,(K$4+1),FALSE)*$E400</f>
        <v>0</v>
      </c>
      <c r="L399" s="5">
        <f>VLOOKUP(CONCATENATE($F399," ",$G399),AllocFactorMatrix,(L$4+1),FALSE)*$E400</f>
        <v>0</v>
      </c>
      <c r="M399" s="5">
        <f>VLOOKUP(CONCATENATE($F399," ",$G399),AllocFactorMatrix,(M$4+1),FALSE)*$E400</f>
        <v>0</v>
      </c>
      <c r="N399" s="5">
        <f t="shared" si="208"/>
        <v>0</v>
      </c>
      <c r="O399" s="5">
        <f>VLOOKUP(CONCATENATE($F399," ",$G399),AllocFactorMatrix,(O$4+1),FALSE)*$E400</f>
        <v>0</v>
      </c>
      <c r="P399" s="5">
        <f>VLOOKUP(CONCATENATE($F399," ",$G399),AllocFactorMatrix,(P$4+1),FALSE)*$E400</f>
        <v>0</v>
      </c>
      <c r="Q399" s="5">
        <f>VLOOKUP(CONCATENATE($F399," ",$G399),AllocFactorMatrix,(Q$4+1),FALSE)*$E400</f>
        <v>0</v>
      </c>
      <c r="R399" s="5">
        <f>VLOOKUP(CONCATENATE($F399," ",$G399),AllocFactorMatrix,(R$4+1),FALSE)*$E400</f>
        <v>0</v>
      </c>
      <c r="S399" s="5">
        <f t="shared" si="210"/>
        <v>0</v>
      </c>
      <c r="T399" s="5">
        <f>VLOOKUP(CONCATENATE($F399," ",$G399),AllocFactorMatrix,(T$4+1),FALSE)*$E400</f>
        <v>0</v>
      </c>
      <c r="U399" s="5">
        <f>VLOOKUP(CONCATENATE($F399," ",$G399),AllocFactorMatrix,(U$4+1),FALSE)*$E400</f>
        <v>0</v>
      </c>
      <c r="V399" s="5">
        <f>VLOOKUP(CONCATENATE($F399," ",$G399),AllocFactorMatrix,(V$4+1),FALSE)*$E400</f>
        <v>0</v>
      </c>
      <c r="W399" s="5">
        <f>VLOOKUP(CONCATENATE($F399," ",$G399),AllocFactorMatrix,(W$4+1),FALSE)*$E400</f>
        <v>0</v>
      </c>
      <c r="X399" s="5">
        <f t="shared" si="211"/>
        <v>0</v>
      </c>
      <c r="Y399" s="5">
        <f>VLOOKUP(CONCATENATE($F399," ",$G399),AllocFactorMatrix,(Y$4+1),FALSE)*$E400</f>
        <v>0</v>
      </c>
      <c r="Z399" s="5">
        <f>VLOOKUP(CONCATENATE($F399," ",$G399),AllocFactorMatrix,(Z$4+1),FALSE)*$E400</f>
        <v>0</v>
      </c>
      <c r="AA399" s="5">
        <f t="shared" si="209"/>
        <v>0</v>
      </c>
      <c r="AB399" s="5">
        <f>VLOOKUP(CONCATENATE($F399," ",$G399),AllocFactorMatrix,(AB$4+1),FALSE)*$E400</f>
        <v>0</v>
      </c>
      <c r="AC399" s="5">
        <f>VLOOKUP(CONCATENATE($F399," ",$G399),AllocFactorMatrix,(AC$4+1),FALSE)*$E400</f>
        <v>0</v>
      </c>
      <c r="AD399" s="5">
        <f>VLOOKUP(CONCATENATE($F399," ",$G399),AllocFactorMatrix,(AD$4+1),FALSE)*$E400</f>
        <v>0</v>
      </c>
    </row>
    <row r="400" spans="4:30" collapsed="1">
      <c r="D400" s="55" t="str">
        <f>+D1872</f>
        <v>Adj 6 - Big Sandy Unit 1 Operation Rider Deferrals - Energy</v>
      </c>
      <c r="E400" s="61">
        <f>+ROUND(E1872/8,0)</f>
        <v>-297971</v>
      </c>
      <c r="F400" s="97" t="s">
        <v>32</v>
      </c>
      <c r="G400" s="55" t="str">
        <f>$G$15</f>
        <v>TOTAL</v>
      </c>
      <c r="H400" s="4">
        <f t="shared" si="207"/>
        <v>-297970.99999999988</v>
      </c>
      <c r="I400" s="5">
        <f>VLOOKUP(CONCATENATE($F400," ",$G400),AllocFactorMatrix,(I$4+1),FALSE)*$E400</f>
        <v>-111806.79085964392</v>
      </c>
      <c r="J400" s="5">
        <f>VLOOKUP(CONCATENATE($F400," ",$G400),AllocFactorMatrix,(J$4+1),FALSE)*$E400</f>
        <v>-7245.8025202369063</v>
      </c>
      <c r="K400" s="5">
        <f>VLOOKUP(CONCATENATE($F400," ",$G400),AllocFactorMatrix,(K$4+1),FALSE)*$E400</f>
        <v>-24310.452927421808</v>
      </c>
      <c r="L400" s="5">
        <f>VLOOKUP(CONCATENATE($F400," ",$G400),AllocFactorMatrix,(L$4+1),FALSE)*$E400</f>
        <v>-772.64138443586944</v>
      </c>
      <c r="M400" s="5">
        <f>VLOOKUP(CONCATENATE($F400," ",$G400),AllocFactorMatrix,(M$4+1),FALSE)*$E400</f>
        <v>-71.228503304973287</v>
      </c>
      <c r="N400" s="5">
        <f t="shared" si="208"/>
        <v>-25154.32281516265</v>
      </c>
      <c r="O400" s="5">
        <f>VLOOKUP(CONCATENATE($F400," ",$G400),AllocFactorMatrix,(O$4+1),FALSE)*$E400</f>
        <v>-22164.179143972124</v>
      </c>
      <c r="P400" s="5">
        <f>VLOOKUP(CONCATENATE($F400," ",$G400),AllocFactorMatrix,(P$4+1),FALSE)*$E400</f>
        <v>-4108.8123375641426</v>
      </c>
      <c r="Q400" s="5">
        <f>VLOOKUP(CONCATENATE($F400," ",$G400),AllocFactorMatrix,(Q$4+1),FALSE)*$E400</f>
        <v>-1866.9391573289959</v>
      </c>
      <c r="R400" s="5">
        <f>VLOOKUP(CONCATENATE($F400," ",$G400),AllocFactorMatrix,(R$4+1),FALSE)*$E400</f>
        <v>-86.503016909509455</v>
      </c>
      <c r="S400" s="5">
        <f t="shared" si="210"/>
        <v>-28226.43365577477</v>
      </c>
      <c r="T400" s="5">
        <f>VLOOKUP(CONCATENATE($F400," ",$G400),AllocFactorMatrix,(T$4+1),FALSE)*$E400</f>
        <v>-849.37334583243307</v>
      </c>
      <c r="U400" s="5">
        <f>VLOOKUP(CONCATENATE($F400," ",$G400),AllocFactorMatrix,(U$4+1),FALSE)*$E400</f>
        <v>-14913.723523924382</v>
      </c>
      <c r="V400" s="5">
        <f>VLOOKUP(CONCATENATE($F400," ",$G400),AllocFactorMatrix,(V$4+1),FALSE)*$E400</f>
        <v>-84673.930306043359</v>
      </c>
      <c r="W400" s="5">
        <f>VLOOKUP(CONCATENATE($F400," ",$G400),AllocFactorMatrix,(W$4+1),FALSE)*$E400</f>
        <v>-16064.626343836655</v>
      </c>
      <c r="X400" s="5">
        <f t="shared" si="211"/>
        <v>-116501.65351963683</v>
      </c>
      <c r="Y400" s="5">
        <f>VLOOKUP(CONCATENATE($F400," ",$G400),AllocFactorMatrix,(Y$4+1),FALSE)*$E400</f>
        <v>-6004.9442353619033</v>
      </c>
      <c r="Z400" s="5">
        <f>VLOOKUP(CONCATENATE($F400," ",$G400),AllocFactorMatrix,(Z$4+1),FALSE)*$E400</f>
        <v>-97.750919342941842</v>
      </c>
      <c r="AA400" s="5">
        <f t="shared" si="209"/>
        <v>-6102.6951547048448</v>
      </c>
      <c r="AB400" s="5">
        <f>VLOOKUP(CONCATENATE($F400," ",$G400),AllocFactorMatrix,(AB$4+1),FALSE)*$E400</f>
        <v>-109.0332874054355</v>
      </c>
      <c r="AC400" s="5">
        <f>VLOOKUP(CONCATENATE($F400," ",$G400),AllocFactorMatrix,(AC$4+1),FALSE)*$E400</f>
        <v>-2357.6988357108548</v>
      </c>
      <c r="AD400" s="5">
        <f>VLOOKUP(CONCATENATE($F400," ",$G400),AllocFactorMatrix,(AD$4+1),FALSE)*$E400</f>
        <v>-466.56935172373045</v>
      </c>
    </row>
    <row r="401" spans="4:30" hidden="1" outlineLevel="1">
      <c r="E401" s="55"/>
      <c r="F401" s="52" t="str">
        <f>F408</f>
        <v>PROD_ENERGY</v>
      </c>
      <c r="G401" s="55" t="str">
        <f>$G$8</f>
        <v>PRODUCTION</v>
      </c>
      <c r="H401" s="4">
        <f t="shared" ref="H401:H408" si="212">SUBTOTAL(9,I401:AD401)</f>
        <v>0</v>
      </c>
      <c r="I401" s="5">
        <f>VLOOKUP(CONCATENATE($F401," ",$G401),AllocFactorMatrix,(I$4+1),FALSE)*$E408</f>
        <v>0</v>
      </c>
      <c r="J401" s="5">
        <f>VLOOKUP(CONCATENATE($F401," ",$G401),AllocFactorMatrix,(J$4+1),FALSE)*$E408</f>
        <v>0</v>
      </c>
      <c r="K401" s="5">
        <f>VLOOKUP(CONCATENATE($F401," ",$G401),AllocFactorMatrix,(K$4+1),FALSE)*$E408</f>
        <v>0</v>
      </c>
      <c r="L401" s="5">
        <f>VLOOKUP(CONCATENATE($F401," ",$G401),AllocFactorMatrix,(L$4+1),FALSE)*$E408</f>
        <v>0</v>
      </c>
      <c r="M401" s="5">
        <f>VLOOKUP(CONCATENATE($F401," ",$G401),AllocFactorMatrix,(M$4+1),FALSE)*$E408</f>
        <v>0</v>
      </c>
      <c r="N401" s="5">
        <f t="shared" ref="N401:N408" si="213">SUBTOTAL(9,K401:M401)</f>
        <v>0</v>
      </c>
      <c r="O401" s="5">
        <f>VLOOKUP(CONCATENATE($F401," ",$G401),AllocFactorMatrix,(O$4+1),FALSE)*$E408</f>
        <v>0</v>
      </c>
      <c r="P401" s="5">
        <f>VLOOKUP(CONCATENATE($F401," ",$G401),AllocFactorMatrix,(P$4+1),FALSE)*$E408</f>
        <v>0</v>
      </c>
      <c r="Q401" s="5">
        <f>VLOOKUP(CONCATENATE($F401," ",$G401),AllocFactorMatrix,(Q$4+1),FALSE)*$E408</f>
        <v>0</v>
      </c>
      <c r="R401" s="5">
        <f>VLOOKUP(CONCATENATE($F401," ",$G401),AllocFactorMatrix,(R$4+1),FALSE)*$E408</f>
        <v>0</v>
      </c>
      <c r="S401" s="5">
        <f>SUBTOTAL(9,O401:R401)</f>
        <v>0</v>
      </c>
      <c r="T401" s="5">
        <f>VLOOKUP(CONCATENATE($F401," ",$G401),AllocFactorMatrix,(T$4+1),FALSE)*$E408</f>
        <v>0</v>
      </c>
      <c r="U401" s="5">
        <f>VLOOKUP(CONCATENATE($F401," ",$G401),AllocFactorMatrix,(U$4+1),FALSE)*$E408</f>
        <v>0</v>
      </c>
      <c r="V401" s="5">
        <f>VLOOKUP(CONCATENATE($F401," ",$G401),AllocFactorMatrix,(V$4+1),FALSE)*$E408</f>
        <v>0</v>
      </c>
      <c r="W401" s="5">
        <f>VLOOKUP(CONCATENATE($F401," ",$G401),AllocFactorMatrix,(W$4+1),FALSE)*$E408</f>
        <v>0</v>
      </c>
      <c r="X401" s="5">
        <f>SUBTOTAL(9,T401:W401)</f>
        <v>0</v>
      </c>
      <c r="Y401" s="5">
        <f>VLOOKUP(CONCATENATE($F401," ",$G401),AllocFactorMatrix,(Y$4+1),FALSE)*$E408</f>
        <v>0</v>
      </c>
      <c r="Z401" s="5">
        <f>VLOOKUP(CONCATENATE($F401," ",$G401),AllocFactorMatrix,(Z$4+1),FALSE)*$E408</f>
        <v>0</v>
      </c>
      <c r="AA401" s="5">
        <f t="shared" ref="AA401:AA432" si="214">SUBTOTAL(9,Y401:Z401)</f>
        <v>0</v>
      </c>
      <c r="AB401" s="5">
        <f>VLOOKUP(CONCATENATE($F401," ",$G401),AllocFactorMatrix,(AB$4+1),FALSE)*$E408</f>
        <v>0</v>
      </c>
      <c r="AC401" s="5">
        <f>VLOOKUP(CONCATENATE($F401," ",$G401),AllocFactorMatrix,(AC$4+1),FALSE)*$E408</f>
        <v>0</v>
      </c>
      <c r="AD401" s="5">
        <f>VLOOKUP(CONCATENATE($F401," ",$G401),AllocFactorMatrix,(AD$4+1),FALSE)*$E408</f>
        <v>0</v>
      </c>
    </row>
    <row r="402" spans="4:30" hidden="1" outlineLevel="1">
      <c r="E402" s="55"/>
      <c r="F402" s="52" t="str">
        <f>F408</f>
        <v>PROD_ENERGY</v>
      </c>
      <c r="G402" s="55" t="str">
        <f>$G$9</f>
        <v>BULKTRAN</v>
      </c>
      <c r="H402" s="4">
        <f t="shared" si="212"/>
        <v>0</v>
      </c>
      <c r="I402" s="5">
        <f>VLOOKUP(CONCATENATE($F402," ",$G402),AllocFactorMatrix,(I$4+1),FALSE)*$E408</f>
        <v>0</v>
      </c>
      <c r="J402" s="5">
        <f>VLOOKUP(CONCATENATE($F402," ",$G402),AllocFactorMatrix,(J$4+1),FALSE)*$E408</f>
        <v>0</v>
      </c>
      <c r="K402" s="5">
        <f>VLOOKUP(CONCATENATE($F402," ",$G402),AllocFactorMatrix,(K$4+1),FALSE)*$E408</f>
        <v>0</v>
      </c>
      <c r="L402" s="5">
        <f>VLOOKUP(CONCATENATE($F402," ",$G402),AllocFactorMatrix,(L$4+1),FALSE)*$E408</f>
        <v>0</v>
      </c>
      <c r="M402" s="5">
        <f>VLOOKUP(CONCATENATE($F402," ",$G402),AllocFactorMatrix,(M$4+1),FALSE)*$E408</f>
        <v>0</v>
      </c>
      <c r="N402" s="5">
        <f t="shared" si="213"/>
        <v>0</v>
      </c>
      <c r="O402" s="5">
        <f>VLOOKUP(CONCATENATE($F402," ",$G402),AllocFactorMatrix,(O$4+1),FALSE)*$E408</f>
        <v>0</v>
      </c>
      <c r="P402" s="5">
        <f>VLOOKUP(CONCATENATE($F402," ",$G402),AllocFactorMatrix,(P$4+1),FALSE)*$E408</f>
        <v>0</v>
      </c>
      <c r="Q402" s="5">
        <f>VLOOKUP(CONCATENATE($F402," ",$G402),AllocFactorMatrix,(Q$4+1),FALSE)*$E408</f>
        <v>0</v>
      </c>
      <c r="R402" s="5">
        <f>VLOOKUP(CONCATENATE($F402," ",$G402),AllocFactorMatrix,(R$4+1),FALSE)*$E408</f>
        <v>0</v>
      </c>
      <c r="S402" s="5">
        <f t="shared" ref="S402:S408" si="215">SUBTOTAL(9,O402:R402)</f>
        <v>0</v>
      </c>
      <c r="T402" s="5">
        <f>VLOOKUP(CONCATENATE($F402," ",$G402),AllocFactorMatrix,(T$4+1),FALSE)*$E408</f>
        <v>0</v>
      </c>
      <c r="U402" s="5">
        <f>VLOOKUP(CONCATENATE($F402," ",$G402),AllocFactorMatrix,(U$4+1),FALSE)*$E408</f>
        <v>0</v>
      </c>
      <c r="V402" s="5">
        <f>VLOOKUP(CONCATENATE($F402," ",$G402),AllocFactorMatrix,(V$4+1),FALSE)*$E408</f>
        <v>0</v>
      </c>
      <c r="W402" s="5">
        <f>VLOOKUP(CONCATENATE($F402," ",$G402),AllocFactorMatrix,(W$4+1),FALSE)*$E408</f>
        <v>0</v>
      </c>
      <c r="X402" s="5">
        <f t="shared" ref="X402:X408" si="216">SUBTOTAL(9,T402:W402)</f>
        <v>0</v>
      </c>
      <c r="Y402" s="5">
        <f>VLOOKUP(CONCATENATE($F402," ",$G402),AllocFactorMatrix,(Y$4+1),FALSE)*$E408</f>
        <v>0</v>
      </c>
      <c r="Z402" s="5">
        <f>VLOOKUP(CONCATENATE($F402," ",$G402),AllocFactorMatrix,(Z$4+1),FALSE)*$E408</f>
        <v>0</v>
      </c>
      <c r="AA402" s="5">
        <f t="shared" si="214"/>
        <v>0</v>
      </c>
      <c r="AB402" s="5">
        <f>VLOOKUP(CONCATENATE($F402," ",$G402),AllocFactorMatrix,(AB$4+1),FALSE)*$E408</f>
        <v>0</v>
      </c>
      <c r="AC402" s="5">
        <f>VLOOKUP(CONCATENATE($F402," ",$G402),AllocFactorMatrix,(AC$4+1),FALSE)*$E408</f>
        <v>0</v>
      </c>
      <c r="AD402" s="5">
        <f>VLOOKUP(CONCATENATE($F402," ",$G402),AllocFactorMatrix,(AD$4+1),FALSE)*$E408</f>
        <v>0</v>
      </c>
    </row>
    <row r="403" spans="4:30" hidden="1" outlineLevel="1">
      <c r="E403" s="55"/>
      <c r="F403" s="52" t="str">
        <f>F408</f>
        <v>PROD_ENERGY</v>
      </c>
      <c r="G403" s="55" t="str">
        <f>$G$10</f>
        <v>SUBTRAN</v>
      </c>
      <c r="H403" s="4">
        <f t="shared" si="212"/>
        <v>0</v>
      </c>
      <c r="I403" s="5">
        <f>VLOOKUP(CONCATENATE($F403," ",$G403),AllocFactorMatrix,(I$4+1),FALSE)*$E408</f>
        <v>0</v>
      </c>
      <c r="J403" s="5">
        <f>VLOOKUP(CONCATENATE($F403," ",$G403),AllocFactorMatrix,(J$4+1),FALSE)*$E408</f>
        <v>0</v>
      </c>
      <c r="K403" s="5">
        <f>VLOOKUP(CONCATENATE($F403," ",$G403),AllocFactorMatrix,(K$4+1),FALSE)*$E408</f>
        <v>0</v>
      </c>
      <c r="L403" s="5">
        <f>VLOOKUP(CONCATENATE($F403," ",$G403),AllocFactorMatrix,(L$4+1),FALSE)*$E408</f>
        <v>0</v>
      </c>
      <c r="M403" s="5">
        <f>VLOOKUP(CONCATENATE($F403," ",$G403),AllocFactorMatrix,(M$4+1),FALSE)*$E408</f>
        <v>0</v>
      </c>
      <c r="N403" s="5">
        <f t="shared" si="213"/>
        <v>0</v>
      </c>
      <c r="O403" s="5">
        <f>VLOOKUP(CONCATENATE($F403," ",$G403),AllocFactorMatrix,(O$4+1),FALSE)*$E408</f>
        <v>0</v>
      </c>
      <c r="P403" s="5">
        <f>VLOOKUP(CONCATENATE($F403," ",$G403),AllocFactorMatrix,(P$4+1),FALSE)*$E408</f>
        <v>0</v>
      </c>
      <c r="Q403" s="5">
        <f>VLOOKUP(CONCATENATE($F403," ",$G403),AllocFactorMatrix,(Q$4+1),FALSE)*$E408</f>
        <v>0</v>
      </c>
      <c r="R403" s="5">
        <f>VLOOKUP(CONCATENATE($F403," ",$G403),AllocFactorMatrix,(R$4+1),FALSE)*$E408</f>
        <v>0</v>
      </c>
      <c r="S403" s="5">
        <f t="shared" si="215"/>
        <v>0</v>
      </c>
      <c r="T403" s="5">
        <f>VLOOKUP(CONCATENATE($F403," ",$G403),AllocFactorMatrix,(T$4+1),FALSE)*$E408</f>
        <v>0</v>
      </c>
      <c r="U403" s="5">
        <f>VLOOKUP(CONCATENATE($F403," ",$G403),AllocFactorMatrix,(U$4+1),FALSE)*$E408</f>
        <v>0</v>
      </c>
      <c r="V403" s="5">
        <f>VLOOKUP(CONCATENATE($F403," ",$G403),AllocFactorMatrix,(V$4+1),FALSE)*$E408</f>
        <v>0</v>
      </c>
      <c r="W403" s="5">
        <f>VLOOKUP(CONCATENATE($F403," ",$G403),AllocFactorMatrix,(W$4+1),FALSE)*$E408</f>
        <v>0</v>
      </c>
      <c r="X403" s="5">
        <f t="shared" si="216"/>
        <v>0</v>
      </c>
      <c r="Y403" s="5">
        <f>VLOOKUP(CONCATENATE($F403," ",$G403),AllocFactorMatrix,(Y$4+1),FALSE)*$E408</f>
        <v>0</v>
      </c>
      <c r="Z403" s="5">
        <f>VLOOKUP(CONCATENATE($F403," ",$G403),AllocFactorMatrix,(Z$4+1),FALSE)*$E408</f>
        <v>0</v>
      </c>
      <c r="AA403" s="5">
        <f t="shared" si="214"/>
        <v>0</v>
      </c>
      <c r="AB403" s="5">
        <f>VLOOKUP(CONCATENATE($F403," ",$G403),AllocFactorMatrix,(AB$4+1),FALSE)*$E408</f>
        <v>0</v>
      </c>
      <c r="AC403" s="5">
        <f>VLOOKUP(CONCATENATE($F403," ",$G403),AllocFactorMatrix,(AC$4+1),FALSE)*$E408</f>
        <v>0</v>
      </c>
      <c r="AD403" s="5">
        <f>VLOOKUP(CONCATENATE($F403," ",$G403),AllocFactorMatrix,(AD$4+1),FALSE)*$E408</f>
        <v>0</v>
      </c>
    </row>
    <row r="404" spans="4:30" hidden="1" outlineLevel="1">
      <c r="E404" s="55"/>
      <c r="F404" s="52" t="str">
        <f>F408</f>
        <v>PROD_ENERGY</v>
      </c>
      <c r="G404" s="55" t="str">
        <f>$G$11</f>
        <v>DISTPRI</v>
      </c>
      <c r="H404" s="4">
        <f t="shared" si="212"/>
        <v>0</v>
      </c>
      <c r="I404" s="5">
        <f>VLOOKUP(CONCATENATE($F404," ",$G404),AllocFactorMatrix,(I$4+1),FALSE)*$E408</f>
        <v>0</v>
      </c>
      <c r="J404" s="5">
        <f>VLOOKUP(CONCATENATE($F404," ",$G404),AllocFactorMatrix,(J$4+1),FALSE)*$E408</f>
        <v>0</v>
      </c>
      <c r="K404" s="5">
        <f>VLOOKUP(CONCATENATE($F404," ",$G404),AllocFactorMatrix,(K$4+1),FALSE)*$E408</f>
        <v>0</v>
      </c>
      <c r="L404" s="5">
        <f>VLOOKUP(CONCATENATE($F404," ",$G404),AllocFactorMatrix,(L$4+1),FALSE)*$E408</f>
        <v>0</v>
      </c>
      <c r="M404" s="5">
        <f>VLOOKUP(CONCATENATE($F404," ",$G404),AllocFactorMatrix,(M$4+1),FALSE)*$E408</f>
        <v>0</v>
      </c>
      <c r="N404" s="5">
        <f t="shared" si="213"/>
        <v>0</v>
      </c>
      <c r="O404" s="5">
        <f>VLOOKUP(CONCATENATE($F404," ",$G404),AllocFactorMatrix,(O$4+1),FALSE)*$E408</f>
        <v>0</v>
      </c>
      <c r="P404" s="5">
        <f>VLOOKUP(CONCATENATE($F404," ",$G404),AllocFactorMatrix,(P$4+1),FALSE)*$E408</f>
        <v>0</v>
      </c>
      <c r="Q404" s="5">
        <f>VLOOKUP(CONCATENATE($F404," ",$G404),AllocFactorMatrix,(Q$4+1),FALSE)*$E408</f>
        <v>0</v>
      </c>
      <c r="R404" s="5">
        <f>VLOOKUP(CONCATENATE($F404," ",$G404),AllocFactorMatrix,(R$4+1),FALSE)*$E408</f>
        <v>0</v>
      </c>
      <c r="S404" s="5">
        <f t="shared" si="215"/>
        <v>0</v>
      </c>
      <c r="T404" s="5">
        <f>VLOOKUP(CONCATENATE($F404," ",$G404),AllocFactorMatrix,(T$4+1),FALSE)*$E408</f>
        <v>0</v>
      </c>
      <c r="U404" s="5">
        <f>VLOOKUP(CONCATENATE($F404," ",$G404),AllocFactorMatrix,(U$4+1),FALSE)*$E408</f>
        <v>0</v>
      </c>
      <c r="V404" s="5">
        <f>VLOOKUP(CONCATENATE($F404," ",$G404),AllocFactorMatrix,(V$4+1),FALSE)*$E408</f>
        <v>0</v>
      </c>
      <c r="W404" s="5">
        <f>VLOOKUP(CONCATENATE($F404," ",$G404),AllocFactorMatrix,(W$4+1),FALSE)*$E408</f>
        <v>0</v>
      </c>
      <c r="X404" s="5">
        <f t="shared" si="216"/>
        <v>0</v>
      </c>
      <c r="Y404" s="5">
        <f>VLOOKUP(CONCATENATE($F404," ",$G404),AllocFactorMatrix,(Y$4+1),FALSE)*$E408</f>
        <v>0</v>
      </c>
      <c r="Z404" s="5">
        <f>VLOOKUP(CONCATENATE($F404," ",$G404),AllocFactorMatrix,(Z$4+1),FALSE)*$E408</f>
        <v>0</v>
      </c>
      <c r="AA404" s="5">
        <f t="shared" si="214"/>
        <v>0</v>
      </c>
      <c r="AB404" s="5">
        <f>VLOOKUP(CONCATENATE($F404," ",$G404),AllocFactorMatrix,(AB$4+1),FALSE)*$E408</f>
        <v>0</v>
      </c>
      <c r="AC404" s="5">
        <f>VLOOKUP(CONCATENATE($F404," ",$G404),AllocFactorMatrix,(AC$4+1),FALSE)*$E408</f>
        <v>0</v>
      </c>
      <c r="AD404" s="5">
        <f>VLOOKUP(CONCATENATE($F404," ",$G404),AllocFactorMatrix,(AD$4+1),FALSE)*$E408</f>
        <v>0</v>
      </c>
    </row>
    <row r="405" spans="4:30" hidden="1" outlineLevel="1">
      <c r="E405" s="55"/>
      <c r="F405" s="52" t="str">
        <f>F408</f>
        <v>PROD_ENERGY</v>
      </c>
      <c r="G405" s="55" t="str">
        <f>$G$12</f>
        <v>DISTSEC</v>
      </c>
      <c r="H405" s="4">
        <f t="shared" si="212"/>
        <v>0</v>
      </c>
      <c r="I405" s="5">
        <f>VLOOKUP(CONCATENATE($F405," ",$G405),AllocFactorMatrix,(I$4+1),FALSE)*$E408</f>
        <v>0</v>
      </c>
      <c r="J405" s="5">
        <f>VLOOKUP(CONCATENATE($F405," ",$G405),AllocFactorMatrix,(J$4+1),FALSE)*$E408</f>
        <v>0</v>
      </c>
      <c r="K405" s="5">
        <f>VLOOKUP(CONCATENATE($F405," ",$G405),AllocFactorMatrix,(K$4+1),FALSE)*$E408</f>
        <v>0</v>
      </c>
      <c r="L405" s="5">
        <f>VLOOKUP(CONCATENATE($F405," ",$G405),AllocFactorMatrix,(L$4+1),FALSE)*$E408</f>
        <v>0</v>
      </c>
      <c r="M405" s="5">
        <f>VLOOKUP(CONCATENATE($F405," ",$G405),AllocFactorMatrix,(M$4+1),FALSE)*$E408</f>
        <v>0</v>
      </c>
      <c r="N405" s="5">
        <f t="shared" si="213"/>
        <v>0</v>
      </c>
      <c r="O405" s="5">
        <f>VLOOKUP(CONCATENATE($F405," ",$G405),AllocFactorMatrix,(O$4+1),FALSE)*$E408</f>
        <v>0</v>
      </c>
      <c r="P405" s="5">
        <f>VLOOKUP(CONCATENATE($F405," ",$G405),AllocFactorMatrix,(P$4+1),FALSE)*$E408</f>
        <v>0</v>
      </c>
      <c r="Q405" s="5">
        <f>VLOOKUP(CONCATENATE($F405," ",$G405),AllocFactorMatrix,(Q$4+1),FALSE)*$E408</f>
        <v>0</v>
      </c>
      <c r="R405" s="5">
        <f>VLOOKUP(CONCATENATE($F405," ",$G405),AllocFactorMatrix,(R$4+1),FALSE)*$E408</f>
        <v>0</v>
      </c>
      <c r="S405" s="5">
        <f t="shared" si="215"/>
        <v>0</v>
      </c>
      <c r="T405" s="5">
        <f>VLOOKUP(CONCATENATE($F405," ",$G405),AllocFactorMatrix,(T$4+1),FALSE)*$E408</f>
        <v>0</v>
      </c>
      <c r="U405" s="5">
        <f>VLOOKUP(CONCATENATE($F405," ",$G405),AllocFactorMatrix,(U$4+1),FALSE)*$E408</f>
        <v>0</v>
      </c>
      <c r="V405" s="5">
        <f>VLOOKUP(CONCATENATE($F405," ",$G405),AllocFactorMatrix,(V$4+1),FALSE)*$E408</f>
        <v>0</v>
      </c>
      <c r="W405" s="5">
        <f>VLOOKUP(CONCATENATE($F405," ",$G405),AllocFactorMatrix,(W$4+1),FALSE)*$E408</f>
        <v>0</v>
      </c>
      <c r="X405" s="5">
        <f t="shared" si="216"/>
        <v>0</v>
      </c>
      <c r="Y405" s="5">
        <f>VLOOKUP(CONCATENATE($F405," ",$G405),AllocFactorMatrix,(Y$4+1),FALSE)*$E408</f>
        <v>0</v>
      </c>
      <c r="Z405" s="5">
        <f>VLOOKUP(CONCATENATE($F405," ",$G405),AllocFactorMatrix,(Z$4+1),FALSE)*$E408</f>
        <v>0</v>
      </c>
      <c r="AA405" s="5">
        <f t="shared" si="214"/>
        <v>0</v>
      </c>
      <c r="AB405" s="5">
        <f>VLOOKUP(CONCATENATE($F405," ",$G405),AllocFactorMatrix,(AB$4+1),FALSE)*$E408</f>
        <v>0</v>
      </c>
      <c r="AC405" s="5">
        <f>VLOOKUP(CONCATENATE($F405," ",$G405),AllocFactorMatrix,(AC$4+1),FALSE)*$E408</f>
        <v>0</v>
      </c>
      <c r="AD405" s="5">
        <f>VLOOKUP(CONCATENATE($F405," ",$G405),AllocFactorMatrix,(AD$4+1),FALSE)*$E408</f>
        <v>0</v>
      </c>
    </row>
    <row r="406" spans="4:30" hidden="1" outlineLevel="1">
      <c r="E406" s="55"/>
      <c r="F406" s="52" t="str">
        <f>F408</f>
        <v>PROD_ENERGY</v>
      </c>
      <c r="G406" s="55" t="str">
        <f>$G$13</f>
        <v>ENERGY</v>
      </c>
      <c r="H406" s="4">
        <f t="shared" si="212"/>
        <v>276493</v>
      </c>
      <c r="I406" s="5">
        <f>VLOOKUP(CONCATENATE($F406," ",$G406),AllocFactorMatrix,(I$4+1),FALSE)*$E408</f>
        <v>103747.66344763593</v>
      </c>
      <c r="J406" s="5">
        <f>VLOOKUP(CONCATENATE($F406," ",$G406),AllocFactorMatrix,(J$4+1),FALSE)*$E408</f>
        <v>6723.5189875117476</v>
      </c>
      <c r="K406" s="5">
        <f>VLOOKUP(CONCATENATE($F406," ",$G406),AllocFactorMatrix,(K$4+1),FALSE)*$E408</f>
        <v>22558.135057645333</v>
      </c>
      <c r="L406" s="5">
        <f>VLOOKUP(CONCATENATE($F406," ",$G406),AllocFactorMatrix,(L$4+1),FALSE)*$E408</f>
        <v>716.94874436380337</v>
      </c>
      <c r="M406" s="5">
        <f>VLOOKUP(CONCATENATE($F406," ",$G406),AllocFactorMatrix,(M$4+1),FALSE)*$E408</f>
        <v>66.094292948984901</v>
      </c>
      <c r="N406" s="5">
        <f t="shared" si="213"/>
        <v>23341.178094958123</v>
      </c>
      <c r="O406" s="5">
        <f>VLOOKUP(CONCATENATE($F406," ",$G406),AllocFactorMatrix,(O$4+1),FALSE)*$E408</f>
        <v>20566.566491552145</v>
      </c>
      <c r="P406" s="5">
        <f>VLOOKUP(CONCATENATE($F406," ",$G406),AllocFactorMatrix,(P$4+1),FALSE)*$E408</f>
        <v>3812.6456925342482</v>
      </c>
      <c r="Q406" s="5">
        <f>VLOOKUP(CONCATENATE($F406," ",$G406),AllocFactorMatrix,(Q$4+1),FALSE)*$E408</f>
        <v>1732.368614487202</v>
      </c>
      <c r="R406" s="5">
        <f>VLOOKUP(CONCATENATE($F406," ",$G406),AllocFactorMatrix,(R$4+1),FALSE)*$E408</f>
        <v>80.267806781065929</v>
      </c>
      <c r="S406" s="5">
        <f t="shared" si="215"/>
        <v>26191.848605354659</v>
      </c>
      <c r="T406" s="5">
        <f>VLOOKUP(CONCATENATE($F406," ",$G406),AllocFactorMatrix,(T$4+1),FALSE)*$E408</f>
        <v>788.14980152178202</v>
      </c>
      <c r="U406" s="5">
        <f>VLOOKUP(CONCATENATE($F406," ",$G406),AllocFactorMatrix,(U$4+1),FALSE)*$E408</f>
        <v>13838.729803572911</v>
      </c>
      <c r="V406" s="5">
        <f>VLOOKUP(CONCATENATE($F406," ",$G406),AllocFactorMatrix,(V$4+1),FALSE)*$E408</f>
        <v>78570.562276559955</v>
      </c>
      <c r="W406" s="5">
        <f>VLOOKUP(CONCATENATE($F406," ",$G406),AllocFactorMatrix,(W$4+1),FALSE)*$E408</f>
        <v>14906.674581373449</v>
      </c>
      <c r="X406" s="5">
        <f t="shared" si="216"/>
        <v>108104.1164630281</v>
      </c>
      <c r="Y406" s="5">
        <f>VLOOKUP(CONCATENATE($F406," ",$G406),AllocFactorMatrix,(Y$4+1),FALSE)*$E408</f>
        <v>5572.1028102329383</v>
      </c>
      <c r="Z406" s="5">
        <f>VLOOKUP(CONCATENATE($F406," ",$G406),AllocFactorMatrix,(Z$4+1),FALSE)*$E408</f>
        <v>90.704950957938919</v>
      </c>
      <c r="AA406" s="5">
        <f t="shared" si="214"/>
        <v>5662.8077611908775</v>
      </c>
      <c r="AB406" s="5">
        <f>VLOOKUP(CONCATENATE($F406," ",$G406),AllocFactorMatrix,(AB$4+1),FALSE)*$E408</f>
        <v>101.17407645237651</v>
      </c>
      <c r="AC406" s="5">
        <f>VLOOKUP(CONCATENATE($F406," ",$G406),AllocFactorMatrix,(AC$4+1),FALSE)*$E408</f>
        <v>2187.7539229730455</v>
      </c>
      <c r="AD406" s="5">
        <f>VLOOKUP(CONCATENATE($F406," ",$G406),AllocFactorMatrix,(AD$4+1),FALSE)*$E408</f>
        <v>432.93864089508509</v>
      </c>
    </row>
    <row r="407" spans="4:30" hidden="1" outlineLevel="1">
      <c r="E407" s="55"/>
      <c r="F407" s="52" t="str">
        <f>F408</f>
        <v>PROD_ENERGY</v>
      </c>
      <c r="G407" s="55" t="str">
        <f>$G$14</f>
        <v>CUSTOMER</v>
      </c>
      <c r="H407" s="4">
        <f t="shared" si="212"/>
        <v>0</v>
      </c>
      <c r="I407" s="5">
        <f>VLOOKUP(CONCATENATE($F407," ",$G407),AllocFactorMatrix,(I$4+1),FALSE)*$E408</f>
        <v>0</v>
      </c>
      <c r="J407" s="5">
        <f>VLOOKUP(CONCATENATE($F407," ",$G407),AllocFactorMatrix,(J$4+1),FALSE)*$E408</f>
        <v>0</v>
      </c>
      <c r="K407" s="5">
        <f>VLOOKUP(CONCATENATE($F407," ",$G407),AllocFactorMatrix,(K$4+1),FALSE)*$E408</f>
        <v>0</v>
      </c>
      <c r="L407" s="5">
        <f>VLOOKUP(CONCATENATE($F407," ",$G407),AllocFactorMatrix,(L$4+1),FALSE)*$E408</f>
        <v>0</v>
      </c>
      <c r="M407" s="5">
        <f>VLOOKUP(CONCATENATE($F407," ",$G407),AllocFactorMatrix,(M$4+1),FALSE)*$E408</f>
        <v>0</v>
      </c>
      <c r="N407" s="5">
        <f t="shared" si="213"/>
        <v>0</v>
      </c>
      <c r="O407" s="5">
        <f>VLOOKUP(CONCATENATE($F407," ",$G407),AllocFactorMatrix,(O$4+1),FALSE)*$E408</f>
        <v>0</v>
      </c>
      <c r="P407" s="5">
        <f>VLOOKUP(CONCATENATE($F407," ",$G407),AllocFactorMatrix,(P$4+1),FALSE)*$E408</f>
        <v>0</v>
      </c>
      <c r="Q407" s="5">
        <f>VLOOKUP(CONCATENATE($F407," ",$G407),AllocFactorMatrix,(Q$4+1),FALSE)*$E408</f>
        <v>0</v>
      </c>
      <c r="R407" s="5">
        <f>VLOOKUP(CONCATENATE($F407," ",$G407),AllocFactorMatrix,(R$4+1),FALSE)*$E408</f>
        <v>0</v>
      </c>
      <c r="S407" s="5">
        <f t="shared" si="215"/>
        <v>0</v>
      </c>
      <c r="T407" s="5">
        <f>VLOOKUP(CONCATENATE($F407," ",$G407),AllocFactorMatrix,(T$4+1),FALSE)*$E408</f>
        <v>0</v>
      </c>
      <c r="U407" s="5">
        <f>VLOOKUP(CONCATENATE($F407," ",$G407),AllocFactorMatrix,(U$4+1),FALSE)*$E408</f>
        <v>0</v>
      </c>
      <c r="V407" s="5">
        <f>VLOOKUP(CONCATENATE($F407," ",$G407),AllocFactorMatrix,(V$4+1),FALSE)*$E408</f>
        <v>0</v>
      </c>
      <c r="W407" s="5">
        <f>VLOOKUP(CONCATENATE($F407," ",$G407),AllocFactorMatrix,(W$4+1),FALSE)*$E408</f>
        <v>0</v>
      </c>
      <c r="X407" s="5">
        <f t="shared" si="216"/>
        <v>0</v>
      </c>
      <c r="Y407" s="5">
        <f>VLOOKUP(CONCATENATE($F407," ",$G407),AllocFactorMatrix,(Y$4+1),FALSE)*$E408</f>
        <v>0</v>
      </c>
      <c r="Z407" s="5">
        <f>VLOOKUP(CONCATENATE($F407," ",$G407),AllocFactorMatrix,(Z$4+1),FALSE)*$E408</f>
        <v>0</v>
      </c>
      <c r="AA407" s="5">
        <f t="shared" si="214"/>
        <v>0</v>
      </c>
      <c r="AB407" s="5">
        <f>VLOOKUP(CONCATENATE($F407," ",$G407),AllocFactorMatrix,(AB$4+1),FALSE)*$E408</f>
        <v>0</v>
      </c>
      <c r="AC407" s="5">
        <f>VLOOKUP(CONCATENATE($F407," ",$G407),AllocFactorMatrix,(AC$4+1),FALSE)*$E408</f>
        <v>0</v>
      </c>
      <c r="AD407" s="5">
        <f>VLOOKUP(CONCATENATE($F407," ",$G407),AllocFactorMatrix,(AD$4+1),FALSE)*$E408</f>
        <v>0</v>
      </c>
    </row>
    <row r="408" spans="4:30" collapsed="1">
      <c r="D408" s="1" t="str">
        <f>+D1880</f>
        <v>Adj 7 - Fuel Under (Over) Revenue &amp; Expense</v>
      </c>
      <c r="E408" s="61">
        <v>276493</v>
      </c>
      <c r="F408" s="10" t="str">
        <f>+F1880</f>
        <v>PROD_ENERGY</v>
      </c>
      <c r="G408" s="55" t="str">
        <f>$G$15</f>
        <v>TOTAL</v>
      </c>
      <c r="H408" s="4">
        <f t="shared" si="212"/>
        <v>276493</v>
      </c>
      <c r="I408" s="5">
        <f>VLOOKUP(CONCATENATE($F408," ",$G408),AllocFactorMatrix,(I$4+1),FALSE)*$E408</f>
        <v>103747.66344763593</v>
      </c>
      <c r="J408" s="5">
        <f>VLOOKUP(CONCATENATE($F408," ",$G408),AllocFactorMatrix,(J$4+1),FALSE)*$E408</f>
        <v>6723.5189875117476</v>
      </c>
      <c r="K408" s="5">
        <f>VLOOKUP(CONCATENATE($F408," ",$G408),AllocFactorMatrix,(K$4+1),FALSE)*$E408</f>
        <v>22558.135057645333</v>
      </c>
      <c r="L408" s="5">
        <f>VLOOKUP(CONCATENATE($F408," ",$G408),AllocFactorMatrix,(L$4+1),FALSE)*$E408</f>
        <v>716.94874436380337</v>
      </c>
      <c r="M408" s="5">
        <f>VLOOKUP(CONCATENATE($F408," ",$G408),AllocFactorMatrix,(M$4+1),FALSE)*$E408</f>
        <v>66.094292948984901</v>
      </c>
      <c r="N408" s="5">
        <f t="shared" si="213"/>
        <v>23341.178094958123</v>
      </c>
      <c r="O408" s="5">
        <f>VLOOKUP(CONCATENATE($F408," ",$G408),AllocFactorMatrix,(O$4+1),FALSE)*$E408</f>
        <v>20566.566491552145</v>
      </c>
      <c r="P408" s="5">
        <f>VLOOKUP(CONCATENATE($F408," ",$G408),AllocFactorMatrix,(P$4+1),FALSE)*$E408</f>
        <v>3812.6456925342482</v>
      </c>
      <c r="Q408" s="5">
        <f>VLOOKUP(CONCATENATE($F408," ",$G408),AllocFactorMatrix,(Q$4+1),FALSE)*$E408</f>
        <v>1732.368614487202</v>
      </c>
      <c r="R408" s="5">
        <f>VLOOKUP(CONCATENATE($F408," ",$G408),AllocFactorMatrix,(R$4+1),FALSE)*$E408</f>
        <v>80.267806781065929</v>
      </c>
      <c r="S408" s="5">
        <f t="shared" si="215"/>
        <v>26191.848605354659</v>
      </c>
      <c r="T408" s="5">
        <f>VLOOKUP(CONCATENATE($F408," ",$G408),AllocFactorMatrix,(T$4+1),FALSE)*$E408</f>
        <v>788.14980152178202</v>
      </c>
      <c r="U408" s="5">
        <f>VLOOKUP(CONCATENATE($F408," ",$G408),AllocFactorMatrix,(U$4+1),FALSE)*$E408</f>
        <v>13838.729803572911</v>
      </c>
      <c r="V408" s="5">
        <f>VLOOKUP(CONCATENATE($F408," ",$G408),AllocFactorMatrix,(V$4+1),FALSE)*$E408</f>
        <v>78570.562276559955</v>
      </c>
      <c r="W408" s="5">
        <f>VLOOKUP(CONCATENATE($F408," ",$G408),AllocFactorMatrix,(W$4+1),FALSE)*$E408</f>
        <v>14906.674581373449</v>
      </c>
      <c r="X408" s="5">
        <f t="shared" si="216"/>
        <v>108104.1164630281</v>
      </c>
      <c r="Y408" s="5">
        <f>VLOOKUP(CONCATENATE($F408," ",$G408),AllocFactorMatrix,(Y$4+1),FALSE)*$E408</f>
        <v>5572.1028102329383</v>
      </c>
      <c r="Z408" s="5">
        <f>VLOOKUP(CONCATENATE($F408," ",$G408),AllocFactorMatrix,(Z$4+1),FALSE)*$E408</f>
        <v>90.704950957938919</v>
      </c>
      <c r="AA408" s="5">
        <f t="shared" si="214"/>
        <v>5662.8077611908775</v>
      </c>
      <c r="AB408" s="5">
        <f>VLOOKUP(CONCATENATE($F408," ",$G408),AllocFactorMatrix,(AB$4+1),FALSE)*$E408</f>
        <v>101.17407645237651</v>
      </c>
      <c r="AC408" s="5">
        <f>VLOOKUP(CONCATENATE($F408," ",$G408),AllocFactorMatrix,(AC$4+1),FALSE)*$E408</f>
        <v>2187.7539229730455</v>
      </c>
      <c r="AD408" s="5">
        <f>VLOOKUP(CONCATENATE($F408," ",$G408),AllocFactorMatrix,(AD$4+1),FALSE)*$E408</f>
        <v>432.93864089508509</v>
      </c>
    </row>
    <row r="409" spans="4:30" hidden="1" outlineLevel="1">
      <c r="E409" s="55"/>
      <c r="F409" s="52" t="str">
        <f>F416</f>
        <v>PROD_ENERGY</v>
      </c>
      <c r="G409" s="55" t="str">
        <f>$G$8</f>
        <v>PRODUCTION</v>
      </c>
      <c r="H409" s="4">
        <f t="shared" ref="H409:H416" si="217">SUBTOTAL(9,I409:AD409)</f>
        <v>0</v>
      </c>
      <c r="I409" s="5">
        <f>VLOOKUP(CONCATENATE($F409," ",$G409),AllocFactorMatrix,(I$4+1),FALSE)*$E416</f>
        <v>0</v>
      </c>
      <c r="J409" s="5">
        <f>VLOOKUP(CONCATENATE($F409," ",$G409),AllocFactorMatrix,(J$4+1),FALSE)*$E416</f>
        <v>0</v>
      </c>
      <c r="K409" s="5">
        <f>VLOOKUP(CONCATENATE($F409," ",$G409),AllocFactorMatrix,(K$4+1),FALSE)*$E416</f>
        <v>0</v>
      </c>
      <c r="L409" s="5">
        <f>VLOOKUP(CONCATENATE($F409," ",$G409),AllocFactorMatrix,(L$4+1),FALSE)*$E416</f>
        <v>0</v>
      </c>
      <c r="M409" s="5">
        <f>VLOOKUP(CONCATENATE($F409," ",$G409),AllocFactorMatrix,(M$4+1),FALSE)*$E416</f>
        <v>0</v>
      </c>
      <c r="N409" s="5">
        <f t="shared" ref="N409:N416" si="218">SUBTOTAL(9,K409:M409)</f>
        <v>0</v>
      </c>
      <c r="O409" s="5">
        <f>VLOOKUP(CONCATENATE($F409," ",$G409),AllocFactorMatrix,(O$4+1),FALSE)*$E416</f>
        <v>0</v>
      </c>
      <c r="P409" s="5">
        <f>VLOOKUP(CONCATENATE($F409," ",$G409),AllocFactorMatrix,(P$4+1),FALSE)*$E416</f>
        <v>0</v>
      </c>
      <c r="Q409" s="5">
        <f>VLOOKUP(CONCATENATE($F409," ",$G409),AllocFactorMatrix,(Q$4+1),FALSE)*$E416</f>
        <v>0</v>
      </c>
      <c r="R409" s="5">
        <f>VLOOKUP(CONCATENATE($F409," ",$G409),AllocFactorMatrix,(R$4+1),FALSE)*$E416</f>
        <v>0</v>
      </c>
      <c r="S409" s="5">
        <f>SUBTOTAL(9,O409:R409)</f>
        <v>0</v>
      </c>
      <c r="T409" s="5">
        <f>VLOOKUP(CONCATENATE($F409," ",$G409),AllocFactorMatrix,(T$4+1),FALSE)*$E416</f>
        <v>0</v>
      </c>
      <c r="U409" s="5">
        <f>VLOOKUP(CONCATENATE($F409," ",$G409),AllocFactorMatrix,(U$4+1),FALSE)*$E416</f>
        <v>0</v>
      </c>
      <c r="V409" s="5">
        <f>VLOOKUP(CONCATENATE($F409," ",$G409),AllocFactorMatrix,(V$4+1),FALSE)*$E416</f>
        <v>0</v>
      </c>
      <c r="W409" s="5">
        <f>VLOOKUP(CONCATENATE($F409," ",$G409),AllocFactorMatrix,(W$4+1),FALSE)*$E416</f>
        <v>0</v>
      </c>
      <c r="X409" s="5">
        <f>SUBTOTAL(9,T409:W409)</f>
        <v>0</v>
      </c>
      <c r="Y409" s="5">
        <f>VLOOKUP(CONCATENATE($F409," ",$G409),AllocFactorMatrix,(Y$4+1),FALSE)*$E416</f>
        <v>0</v>
      </c>
      <c r="Z409" s="5">
        <f>VLOOKUP(CONCATENATE($F409," ",$G409),AllocFactorMatrix,(Z$4+1),FALSE)*$E416</f>
        <v>0</v>
      </c>
      <c r="AA409" s="5">
        <f t="shared" si="214"/>
        <v>0</v>
      </c>
      <c r="AB409" s="5">
        <f>VLOOKUP(CONCATENATE($F409," ",$G409),AllocFactorMatrix,(AB$4+1),FALSE)*$E416</f>
        <v>0</v>
      </c>
      <c r="AC409" s="5">
        <f>VLOOKUP(CONCATENATE($F409," ",$G409),AllocFactorMatrix,(AC$4+1),FALSE)*$E416</f>
        <v>0</v>
      </c>
      <c r="AD409" s="5">
        <f>VLOOKUP(CONCATENATE($F409," ",$G409),AllocFactorMatrix,(AD$4+1),FALSE)*$E416</f>
        <v>0</v>
      </c>
    </row>
    <row r="410" spans="4:30" hidden="1" outlineLevel="1">
      <c r="E410" s="55"/>
      <c r="F410" s="52" t="str">
        <f>F416</f>
        <v>PROD_ENERGY</v>
      </c>
      <c r="G410" s="55" t="str">
        <f>$G$9</f>
        <v>BULKTRAN</v>
      </c>
      <c r="H410" s="4">
        <f t="shared" si="217"/>
        <v>0</v>
      </c>
      <c r="I410" s="5">
        <f>VLOOKUP(CONCATENATE($F410," ",$G410),AllocFactorMatrix,(I$4+1),FALSE)*$E416</f>
        <v>0</v>
      </c>
      <c r="J410" s="5">
        <f>VLOOKUP(CONCATENATE($F410," ",$G410),AllocFactorMatrix,(J$4+1),FALSE)*$E416</f>
        <v>0</v>
      </c>
      <c r="K410" s="5">
        <f>VLOOKUP(CONCATENATE($F410," ",$G410),AllocFactorMatrix,(K$4+1),FALSE)*$E416</f>
        <v>0</v>
      </c>
      <c r="L410" s="5">
        <f>VLOOKUP(CONCATENATE($F410," ",$G410),AllocFactorMatrix,(L$4+1),FALSE)*$E416</f>
        <v>0</v>
      </c>
      <c r="M410" s="5">
        <f>VLOOKUP(CONCATENATE($F410," ",$G410),AllocFactorMatrix,(M$4+1),FALSE)*$E416</f>
        <v>0</v>
      </c>
      <c r="N410" s="5">
        <f t="shared" si="218"/>
        <v>0</v>
      </c>
      <c r="O410" s="5">
        <f>VLOOKUP(CONCATENATE($F410," ",$G410),AllocFactorMatrix,(O$4+1),FALSE)*$E416</f>
        <v>0</v>
      </c>
      <c r="P410" s="5">
        <f>VLOOKUP(CONCATENATE($F410," ",$G410),AllocFactorMatrix,(P$4+1),FALSE)*$E416</f>
        <v>0</v>
      </c>
      <c r="Q410" s="5">
        <f>VLOOKUP(CONCATENATE($F410," ",$G410),AllocFactorMatrix,(Q$4+1),FALSE)*$E416</f>
        <v>0</v>
      </c>
      <c r="R410" s="5">
        <f>VLOOKUP(CONCATENATE($F410," ",$G410),AllocFactorMatrix,(R$4+1),FALSE)*$E416</f>
        <v>0</v>
      </c>
      <c r="S410" s="5">
        <f t="shared" ref="S410:S416" si="219">SUBTOTAL(9,O410:R410)</f>
        <v>0</v>
      </c>
      <c r="T410" s="5">
        <f>VLOOKUP(CONCATENATE($F410," ",$G410),AllocFactorMatrix,(T$4+1),FALSE)*$E416</f>
        <v>0</v>
      </c>
      <c r="U410" s="5">
        <f>VLOOKUP(CONCATENATE($F410," ",$G410),AllocFactorMatrix,(U$4+1),FALSE)*$E416</f>
        <v>0</v>
      </c>
      <c r="V410" s="5">
        <f>VLOOKUP(CONCATENATE($F410," ",$G410),AllocFactorMatrix,(V$4+1),FALSE)*$E416</f>
        <v>0</v>
      </c>
      <c r="W410" s="5">
        <f>VLOOKUP(CONCATENATE($F410," ",$G410),AllocFactorMatrix,(W$4+1),FALSE)*$E416</f>
        <v>0</v>
      </c>
      <c r="X410" s="5">
        <f t="shared" ref="X410:X416" si="220">SUBTOTAL(9,T410:W410)</f>
        <v>0</v>
      </c>
      <c r="Y410" s="5">
        <f>VLOOKUP(CONCATENATE($F410," ",$G410),AllocFactorMatrix,(Y$4+1),FALSE)*$E416</f>
        <v>0</v>
      </c>
      <c r="Z410" s="5">
        <f>VLOOKUP(CONCATENATE($F410," ",$G410),AllocFactorMatrix,(Z$4+1),FALSE)*$E416</f>
        <v>0</v>
      </c>
      <c r="AA410" s="5">
        <f t="shared" si="214"/>
        <v>0</v>
      </c>
      <c r="AB410" s="5">
        <f>VLOOKUP(CONCATENATE($F410," ",$G410),AllocFactorMatrix,(AB$4+1),FALSE)*$E416</f>
        <v>0</v>
      </c>
      <c r="AC410" s="5">
        <f>VLOOKUP(CONCATENATE($F410," ",$G410),AllocFactorMatrix,(AC$4+1),FALSE)*$E416</f>
        <v>0</v>
      </c>
      <c r="AD410" s="5">
        <f>VLOOKUP(CONCATENATE($F410," ",$G410),AllocFactorMatrix,(AD$4+1),FALSE)*$E416</f>
        <v>0</v>
      </c>
    </row>
    <row r="411" spans="4:30" hidden="1" outlineLevel="1">
      <c r="E411" s="55"/>
      <c r="F411" s="52" t="str">
        <f>F416</f>
        <v>PROD_ENERGY</v>
      </c>
      <c r="G411" s="55" t="str">
        <f>$G$10</f>
        <v>SUBTRAN</v>
      </c>
      <c r="H411" s="4">
        <f t="shared" si="217"/>
        <v>0</v>
      </c>
      <c r="I411" s="5">
        <f>VLOOKUP(CONCATENATE($F411," ",$G411),AllocFactorMatrix,(I$4+1),FALSE)*$E416</f>
        <v>0</v>
      </c>
      <c r="J411" s="5">
        <f>VLOOKUP(CONCATENATE($F411," ",$G411),AllocFactorMatrix,(J$4+1),FALSE)*$E416</f>
        <v>0</v>
      </c>
      <c r="K411" s="5">
        <f>VLOOKUP(CONCATENATE($F411," ",$G411),AllocFactorMatrix,(K$4+1),FALSE)*$E416</f>
        <v>0</v>
      </c>
      <c r="L411" s="5">
        <f>VLOOKUP(CONCATENATE($F411," ",$G411),AllocFactorMatrix,(L$4+1),FALSE)*$E416</f>
        <v>0</v>
      </c>
      <c r="M411" s="5">
        <f>VLOOKUP(CONCATENATE($F411," ",$G411),AllocFactorMatrix,(M$4+1),FALSE)*$E416</f>
        <v>0</v>
      </c>
      <c r="N411" s="5">
        <f t="shared" si="218"/>
        <v>0</v>
      </c>
      <c r="O411" s="5">
        <f>VLOOKUP(CONCATENATE($F411," ",$G411),AllocFactorMatrix,(O$4+1),FALSE)*$E416</f>
        <v>0</v>
      </c>
      <c r="P411" s="5">
        <f>VLOOKUP(CONCATENATE($F411," ",$G411),AllocFactorMatrix,(P$4+1),FALSE)*$E416</f>
        <v>0</v>
      </c>
      <c r="Q411" s="5">
        <f>VLOOKUP(CONCATENATE($F411," ",$G411),AllocFactorMatrix,(Q$4+1),FALSE)*$E416</f>
        <v>0</v>
      </c>
      <c r="R411" s="5">
        <f>VLOOKUP(CONCATENATE($F411," ",$G411),AllocFactorMatrix,(R$4+1),FALSE)*$E416</f>
        <v>0</v>
      </c>
      <c r="S411" s="5">
        <f t="shared" si="219"/>
        <v>0</v>
      </c>
      <c r="T411" s="5">
        <f>VLOOKUP(CONCATENATE($F411," ",$G411),AllocFactorMatrix,(T$4+1),FALSE)*$E416</f>
        <v>0</v>
      </c>
      <c r="U411" s="5">
        <f>VLOOKUP(CONCATENATE($F411," ",$G411),AllocFactorMatrix,(U$4+1),FALSE)*$E416</f>
        <v>0</v>
      </c>
      <c r="V411" s="5">
        <f>VLOOKUP(CONCATENATE($F411," ",$G411),AllocFactorMatrix,(V$4+1),FALSE)*$E416</f>
        <v>0</v>
      </c>
      <c r="W411" s="5">
        <f>VLOOKUP(CONCATENATE($F411," ",$G411),AllocFactorMatrix,(W$4+1),FALSE)*$E416</f>
        <v>0</v>
      </c>
      <c r="X411" s="5">
        <f t="shared" si="220"/>
        <v>0</v>
      </c>
      <c r="Y411" s="5">
        <f>VLOOKUP(CONCATENATE($F411," ",$G411),AllocFactorMatrix,(Y$4+1),FALSE)*$E416</f>
        <v>0</v>
      </c>
      <c r="Z411" s="5">
        <f>VLOOKUP(CONCATENATE($F411," ",$G411),AllocFactorMatrix,(Z$4+1),FALSE)*$E416</f>
        <v>0</v>
      </c>
      <c r="AA411" s="5">
        <f t="shared" si="214"/>
        <v>0</v>
      </c>
      <c r="AB411" s="5">
        <f>VLOOKUP(CONCATENATE($F411," ",$G411),AllocFactorMatrix,(AB$4+1),FALSE)*$E416</f>
        <v>0</v>
      </c>
      <c r="AC411" s="5">
        <f>VLOOKUP(CONCATENATE($F411," ",$G411),AllocFactorMatrix,(AC$4+1),FALSE)*$E416</f>
        <v>0</v>
      </c>
      <c r="AD411" s="5">
        <f>VLOOKUP(CONCATENATE($F411," ",$G411),AllocFactorMatrix,(AD$4+1),FALSE)*$E416</f>
        <v>0</v>
      </c>
    </row>
    <row r="412" spans="4:30" hidden="1" outlineLevel="1">
      <c r="E412" s="55"/>
      <c r="F412" s="52" t="str">
        <f>F416</f>
        <v>PROD_ENERGY</v>
      </c>
      <c r="G412" s="55" t="str">
        <f>$G$11</f>
        <v>DISTPRI</v>
      </c>
      <c r="H412" s="4">
        <f t="shared" si="217"/>
        <v>0</v>
      </c>
      <c r="I412" s="5">
        <f>VLOOKUP(CONCATENATE($F412," ",$G412),AllocFactorMatrix,(I$4+1),FALSE)*$E416</f>
        <v>0</v>
      </c>
      <c r="J412" s="5">
        <f>VLOOKUP(CONCATENATE($F412," ",$G412),AllocFactorMatrix,(J$4+1),FALSE)*$E416</f>
        <v>0</v>
      </c>
      <c r="K412" s="5">
        <f>VLOOKUP(CONCATENATE($F412," ",$G412),AllocFactorMatrix,(K$4+1),FALSE)*$E416</f>
        <v>0</v>
      </c>
      <c r="L412" s="5">
        <f>VLOOKUP(CONCATENATE($F412," ",$G412),AllocFactorMatrix,(L$4+1),FALSE)*$E416</f>
        <v>0</v>
      </c>
      <c r="M412" s="5">
        <f>VLOOKUP(CONCATENATE($F412," ",$G412),AllocFactorMatrix,(M$4+1),FALSE)*$E416</f>
        <v>0</v>
      </c>
      <c r="N412" s="5">
        <f t="shared" si="218"/>
        <v>0</v>
      </c>
      <c r="O412" s="5">
        <f>VLOOKUP(CONCATENATE($F412," ",$G412),AllocFactorMatrix,(O$4+1),FALSE)*$E416</f>
        <v>0</v>
      </c>
      <c r="P412" s="5">
        <f>VLOOKUP(CONCATENATE($F412," ",$G412),AllocFactorMatrix,(P$4+1),FALSE)*$E416</f>
        <v>0</v>
      </c>
      <c r="Q412" s="5">
        <f>VLOOKUP(CONCATENATE($F412," ",$G412),AllocFactorMatrix,(Q$4+1),FALSE)*$E416</f>
        <v>0</v>
      </c>
      <c r="R412" s="5">
        <f>VLOOKUP(CONCATENATE($F412," ",$G412),AllocFactorMatrix,(R$4+1),FALSE)*$E416</f>
        <v>0</v>
      </c>
      <c r="S412" s="5">
        <f t="shared" si="219"/>
        <v>0</v>
      </c>
      <c r="T412" s="5">
        <f>VLOOKUP(CONCATENATE($F412," ",$G412),AllocFactorMatrix,(T$4+1),FALSE)*$E416</f>
        <v>0</v>
      </c>
      <c r="U412" s="5">
        <f>VLOOKUP(CONCATENATE($F412," ",$G412),AllocFactorMatrix,(U$4+1),FALSE)*$E416</f>
        <v>0</v>
      </c>
      <c r="V412" s="5">
        <f>VLOOKUP(CONCATENATE($F412," ",$G412),AllocFactorMatrix,(V$4+1),FALSE)*$E416</f>
        <v>0</v>
      </c>
      <c r="W412" s="5">
        <f>VLOOKUP(CONCATENATE($F412," ",$G412),AllocFactorMatrix,(W$4+1),FALSE)*$E416</f>
        <v>0</v>
      </c>
      <c r="X412" s="5">
        <f t="shared" si="220"/>
        <v>0</v>
      </c>
      <c r="Y412" s="5">
        <f>VLOOKUP(CONCATENATE($F412," ",$G412),AllocFactorMatrix,(Y$4+1),FALSE)*$E416</f>
        <v>0</v>
      </c>
      <c r="Z412" s="5">
        <f>VLOOKUP(CONCATENATE($F412," ",$G412),AllocFactorMatrix,(Z$4+1),FALSE)*$E416</f>
        <v>0</v>
      </c>
      <c r="AA412" s="5">
        <f t="shared" si="214"/>
        <v>0</v>
      </c>
      <c r="AB412" s="5">
        <f>VLOOKUP(CONCATENATE($F412," ",$G412),AllocFactorMatrix,(AB$4+1),FALSE)*$E416</f>
        <v>0</v>
      </c>
      <c r="AC412" s="5">
        <f>VLOOKUP(CONCATENATE($F412," ",$G412),AllocFactorMatrix,(AC$4+1),FALSE)*$E416</f>
        <v>0</v>
      </c>
      <c r="AD412" s="5">
        <f>VLOOKUP(CONCATENATE($F412," ",$G412),AllocFactorMatrix,(AD$4+1),FALSE)*$E416</f>
        <v>0</v>
      </c>
    </row>
    <row r="413" spans="4:30" hidden="1" outlineLevel="1">
      <c r="E413" s="55"/>
      <c r="F413" s="52" t="str">
        <f>F416</f>
        <v>PROD_ENERGY</v>
      </c>
      <c r="G413" s="55" t="str">
        <f>$G$12</f>
        <v>DISTSEC</v>
      </c>
      <c r="H413" s="4">
        <f t="shared" si="217"/>
        <v>0</v>
      </c>
      <c r="I413" s="5">
        <f>VLOOKUP(CONCATENATE($F413," ",$G413),AllocFactorMatrix,(I$4+1),FALSE)*$E416</f>
        <v>0</v>
      </c>
      <c r="J413" s="5">
        <f>VLOOKUP(CONCATENATE($F413," ",$G413),AllocFactorMatrix,(J$4+1),FALSE)*$E416</f>
        <v>0</v>
      </c>
      <c r="K413" s="5">
        <f>VLOOKUP(CONCATENATE($F413," ",$G413),AllocFactorMatrix,(K$4+1),FALSE)*$E416</f>
        <v>0</v>
      </c>
      <c r="L413" s="5">
        <f>VLOOKUP(CONCATENATE($F413," ",$G413),AllocFactorMatrix,(L$4+1),FALSE)*$E416</f>
        <v>0</v>
      </c>
      <c r="M413" s="5">
        <f>VLOOKUP(CONCATENATE($F413," ",$G413),AllocFactorMatrix,(M$4+1),FALSE)*$E416</f>
        <v>0</v>
      </c>
      <c r="N413" s="5">
        <f t="shared" si="218"/>
        <v>0</v>
      </c>
      <c r="O413" s="5">
        <f>VLOOKUP(CONCATENATE($F413," ",$G413),AllocFactorMatrix,(O$4+1),FALSE)*$E416</f>
        <v>0</v>
      </c>
      <c r="P413" s="5">
        <f>VLOOKUP(CONCATENATE($F413," ",$G413),AllocFactorMatrix,(P$4+1),FALSE)*$E416</f>
        <v>0</v>
      </c>
      <c r="Q413" s="5">
        <f>VLOOKUP(CONCATENATE($F413," ",$G413),AllocFactorMatrix,(Q$4+1),FALSE)*$E416</f>
        <v>0</v>
      </c>
      <c r="R413" s="5">
        <f>VLOOKUP(CONCATENATE($F413," ",$G413),AllocFactorMatrix,(R$4+1),FALSE)*$E416</f>
        <v>0</v>
      </c>
      <c r="S413" s="5">
        <f t="shared" si="219"/>
        <v>0</v>
      </c>
      <c r="T413" s="5">
        <f>VLOOKUP(CONCATENATE($F413," ",$G413),AllocFactorMatrix,(T$4+1),FALSE)*$E416</f>
        <v>0</v>
      </c>
      <c r="U413" s="5">
        <f>VLOOKUP(CONCATENATE($F413," ",$G413),AllocFactorMatrix,(U$4+1),FALSE)*$E416</f>
        <v>0</v>
      </c>
      <c r="V413" s="5">
        <f>VLOOKUP(CONCATENATE($F413," ",$G413),AllocFactorMatrix,(V$4+1),FALSE)*$E416</f>
        <v>0</v>
      </c>
      <c r="W413" s="5">
        <f>VLOOKUP(CONCATENATE($F413," ",$G413),AllocFactorMatrix,(W$4+1),FALSE)*$E416</f>
        <v>0</v>
      </c>
      <c r="X413" s="5">
        <f t="shared" si="220"/>
        <v>0</v>
      </c>
      <c r="Y413" s="5">
        <f>VLOOKUP(CONCATENATE($F413," ",$G413),AllocFactorMatrix,(Y$4+1),FALSE)*$E416</f>
        <v>0</v>
      </c>
      <c r="Z413" s="5">
        <f>VLOOKUP(CONCATENATE($F413," ",$G413),AllocFactorMatrix,(Z$4+1),FALSE)*$E416</f>
        <v>0</v>
      </c>
      <c r="AA413" s="5">
        <f t="shared" si="214"/>
        <v>0</v>
      </c>
      <c r="AB413" s="5">
        <f>VLOOKUP(CONCATENATE($F413," ",$G413),AllocFactorMatrix,(AB$4+1),FALSE)*$E416</f>
        <v>0</v>
      </c>
      <c r="AC413" s="5">
        <f>VLOOKUP(CONCATENATE($F413," ",$G413),AllocFactorMatrix,(AC$4+1),FALSE)*$E416</f>
        <v>0</v>
      </c>
      <c r="AD413" s="5">
        <f>VLOOKUP(CONCATENATE($F413," ",$G413),AllocFactorMatrix,(AD$4+1),FALSE)*$E416</f>
        <v>0</v>
      </c>
    </row>
    <row r="414" spans="4:30" hidden="1" outlineLevel="1">
      <c r="E414" s="55"/>
      <c r="F414" s="52" t="str">
        <f>F416</f>
        <v>PROD_ENERGY</v>
      </c>
      <c r="G414" s="55" t="str">
        <f>$G$13</f>
        <v>ENERGY</v>
      </c>
      <c r="H414" s="4">
        <f t="shared" si="217"/>
        <v>21734</v>
      </c>
      <c r="I414" s="5">
        <f>VLOOKUP(CONCATENATE($F414," ",$G414),AllocFactorMatrix,(I$4+1),FALSE)*$E416</f>
        <v>8155.1855467260275</v>
      </c>
      <c r="J414" s="5">
        <f>VLOOKUP(CONCATENATE($F414," ",$G414),AllocFactorMatrix,(J$4+1),FALSE)*$E416</f>
        <v>528.5087205628364</v>
      </c>
      <c r="K414" s="5">
        <f>VLOOKUP(CONCATENATE($F414," ",$G414),AllocFactorMatrix,(K$4+1),FALSE)*$E416</f>
        <v>1773.2040498054694</v>
      </c>
      <c r="L414" s="5">
        <f>VLOOKUP(CONCATENATE($F414," ",$G414),AllocFactorMatrix,(L$4+1),FALSE)*$E416</f>
        <v>56.356450289891256</v>
      </c>
      <c r="M414" s="5">
        <f>VLOOKUP(CONCATENATE($F414," ",$G414),AllocFactorMatrix,(M$4+1),FALSE)*$E416</f>
        <v>5.1954058979910442</v>
      </c>
      <c r="N414" s="5">
        <f t="shared" si="218"/>
        <v>1834.7559059933517</v>
      </c>
      <c r="O414" s="5">
        <f>VLOOKUP(CONCATENATE($F414," ",$G414),AllocFactorMatrix,(O$4+1),FALSE)*$E416</f>
        <v>1616.6548741826894</v>
      </c>
      <c r="P414" s="5">
        <f>VLOOKUP(CONCATENATE($F414," ",$G414),AllocFactorMatrix,(P$4+1),FALSE)*$E416</f>
        <v>299.69670654063339</v>
      </c>
      <c r="Q414" s="5">
        <f>VLOOKUP(CONCATENATE($F414," ",$G414),AllocFactorMatrix,(Q$4+1),FALSE)*$E416</f>
        <v>136.17451243707742</v>
      </c>
      <c r="R414" s="5">
        <f>VLOOKUP(CONCATENATE($F414," ",$G414),AllocFactorMatrix,(R$4+1),FALSE)*$E416</f>
        <v>6.3095286773252379</v>
      </c>
      <c r="S414" s="5">
        <f t="shared" si="219"/>
        <v>2058.8356218377253</v>
      </c>
      <c r="T414" s="5">
        <f>VLOOKUP(CONCATENATE($F414," ",$G414),AllocFactorMatrix,(T$4+1),FALSE)*$E416</f>
        <v>61.953278333536147</v>
      </c>
      <c r="U414" s="5">
        <f>VLOOKUP(CONCATENATE($F414," ",$G414),AllocFactorMatrix,(U$4+1),FALSE)*$E416</f>
        <v>1087.8067565936701</v>
      </c>
      <c r="V414" s="5">
        <f>VLOOKUP(CONCATENATE($F414," ",$G414),AllocFactorMatrix,(V$4+1),FALSE)*$E416</f>
        <v>6176.1151295647778</v>
      </c>
      <c r="W414" s="5">
        <f>VLOOKUP(CONCATENATE($F414," ",$G414),AllocFactorMatrix,(W$4+1),FALSE)*$E416</f>
        <v>1171.7535899699831</v>
      </c>
      <c r="X414" s="5">
        <f t="shared" si="220"/>
        <v>8497.6287544619663</v>
      </c>
      <c r="Y414" s="5">
        <f>VLOOKUP(CONCATENATE($F414," ",$G414),AllocFactorMatrix,(Y$4+1),FALSE)*$E416</f>
        <v>438.00053700311645</v>
      </c>
      <c r="Z414" s="5">
        <f>VLOOKUP(CONCATENATE($F414," ",$G414),AllocFactorMatrix,(Z$4+1),FALSE)*$E416</f>
        <v>7.129950501892794</v>
      </c>
      <c r="AA414" s="5">
        <f t="shared" si="214"/>
        <v>445.13048750500923</v>
      </c>
      <c r="AB414" s="5">
        <f>VLOOKUP(CONCATENATE($F414," ",$G414),AllocFactorMatrix,(AB$4+1),FALSE)*$E416</f>
        <v>7.9528862488958163</v>
      </c>
      <c r="AC414" s="5">
        <f>VLOOKUP(CONCATENATE($F414," ",$G414),AllocFactorMatrix,(AC$4+1),FALSE)*$E416</f>
        <v>171.97051557144729</v>
      </c>
      <c r="AD414" s="5">
        <f>VLOOKUP(CONCATENATE($F414," ",$G414),AllocFactorMatrix,(AD$4+1),FALSE)*$E416</f>
        <v>34.031561092735728</v>
      </c>
    </row>
    <row r="415" spans="4:30" hidden="1" outlineLevel="1">
      <c r="E415" s="55"/>
      <c r="F415" s="52" t="str">
        <f>F416</f>
        <v>PROD_ENERGY</v>
      </c>
      <c r="G415" s="55" t="str">
        <f>$G$14</f>
        <v>CUSTOMER</v>
      </c>
      <c r="H415" s="4">
        <f t="shared" si="217"/>
        <v>0</v>
      </c>
      <c r="I415" s="5">
        <f>VLOOKUP(CONCATENATE($F415," ",$G415),AllocFactorMatrix,(I$4+1),FALSE)*$E416</f>
        <v>0</v>
      </c>
      <c r="J415" s="5">
        <f>VLOOKUP(CONCATENATE($F415," ",$G415),AllocFactorMatrix,(J$4+1),FALSE)*$E416</f>
        <v>0</v>
      </c>
      <c r="K415" s="5">
        <f>VLOOKUP(CONCATENATE($F415," ",$G415),AllocFactorMatrix,(K$4+1),FALSE)*$E416</f>
        <v>0</v>
      </c>
      <c r="L415" s="5">
        <f>VLOOKUP(CONCATENATE($F415," ",$G415),AllocFactorMatrix,(L$4+1),FALSE)*$E416</f>
        <v>0</v>
      </c>
      <c r="M415" s="5">
        <f>VLOOKUP(CONCATENATE($F415," ",$G415),AllocFactorMatrix,(M$4+1),FALSE)*$E416</f>
        <v>0</v>
      </c>
      <c r="N415" s="5">
        <f t="shared" si="218"/>
        <v>0</v>
      </c>
      <c r="O415" s="5">
        <f>VLOOKUP(CONCATENATE($F415," ",$G415),AllocFactorMatrix,(O$4+1),FALSE)*$E416</f>
        <v>0</v>
      </c>
      <c r="P415" s="5">
        <f>VLOOKUP(CONCATENATE($F415," ",$G415),AllocFactorMatrix,(P$4+1),FALSE)*$E416</f>
        <v>0</v>
      </c>
      <c r="Q415" s="5">
        <f>VLOOKUP(CONCATENATE($F415," ",$G415),AllocFactorMatrix,(Q$4+1),FALSE)*$E416</f>
        <v>0</v>
      </c>
      <c r="R415" s="5">
        <f>VLOOKUP(CONCATENATE($F415," ",$G415),AllocFactorMatrix,(R$4+1),FALSE)*$E416</f>
        <v>0</v>
      </c>
      <c r="S415" s="5">
        <f t="shared" si="219"/>
        <v>0</v>
      </c>
      <c r="T415" s="5">
        <f>VLOOKUP(CONCATENATE($F415," ",$G415),AllocFactorMatrix,(T$4+1),FALSE)*$E416</f>
        <v>0</v>
      </c>
      <c r="U415" s="5">
        <f>VLOOKUP(CONCATENATE($F415," ",$G415),AllocFactorMatrix,(U$4+1),FALSE)*$E416</f>
        <v>0</v>
      </c>
      <c r="V415" s="5">
        <f>VLOOKUP(CONCATENATE($F415," ",$G415),AllocFactorMatrix,(V$4+1),FALSE)*$E416</f>
        <v>0</v>
      </c>
      <c r="W415" s="5">
        <f>VLOOKUP(CONCATENATE($F415," ",$G415),AllocFactorMatrix,(W$4+1),FALSE)*$E416</f>
        <v>0</v>
      </c>
      <c r="X415" s="5">
        <f t="shared" si="220"/>
        <v>0</v>
      </c>
      <c r="Y415" s="5">
        <f>VLOOKUP(CONCATENATE($F415," ",$G415),AllocFactorMatrix,(Y$4+1),FALSE)*$E416</f>
        <v>0</v>
      </c>
      <c r="Z415" s="5">
        <f>VLOOKUP(CONCATENATE($F415," ",$G415),AllocFactorMatrix,(Z$4+1),FALSE)*$E416</f>
        <v>0</v>
      </c>
      <c r="AA415" s="5">
        <f t="shared" si="214"/>
        <v>0</v>
      </c>
      <c r="AB415" s="5">
        <f>VLOOKUP(CONCATENATE($F415," ",$G415),AllocFactorMatrix,(AB$4+1),FALSE)*$E416</f>
        <v>0</v>
      </c>
      <c r="AC415" s="5">
        <f>VLOOKUP(CONCATENATE($F415," ",$G415),AllocFactorMatrix,(AC$4+1),FALSE)*$E416</f>
        <v>0</v>
      </c>
      <c r="AD415" s="5">
        <f>VLOOKUP(CONCATENATE($F415," ",$G415),AllocFactorMatrix,(AD$4+1),FALSE)*$E416</f>
        <v>0</v>
      </c>
    </row>
    <row r="416" spans="4:30" collapsed="1">
      <c r="D416" s="1" t="str">
        <f>+D1888</f>
        <v>Adj 8 - System Sales Clause - reset OSS Margin Baseline</v>
      </c>
      <c r="E416" s="61">
        <v>21734</v>
      </c>
      <c r="F416" s="36" t="str">
        <f>+F1888</f>
        <v>PROD_ENERGY</v>
      </c>
      <c r="G416" s="55" t="str">
        <f>$G$15</f>
        <v>TOTAL</v>
      </c>
      <c r="H416" s="4">
        <f t="shared" si="217"/>
        <v>21734</v>
      </c>
      <c r="I416" s="5">
        <f>VLOOKUP(CONCATENATE($F416," ",$G416),AllocFactorMatrix,(I$4+1),FALSE)*$E416</f>
        <v>8155.1855467260275</v>
      </c>
      <c r="J416" s="5">
        <f>VLOOKUP(CONCATENATE($F416," ",$G416),AllocFactorMatrix,(J$4+1),FALSE)*$E416</f>
        <v>528.5087205628364</v>
      </c>
      <c r="K416" s="5">
        <f>VLOOKUP(CONCATENATE($F416," ",$G416),AllocFactorMatrix,(K$4+1),FALSE)*$E416</f>
        <v>1773.2040498054694</v>
      </c>
      <c r="L416" s="5">
        <f>VLOOKUP(CONCATENATE($F416," ",$G416),AllocFactorMatrix,(L$4+1),FALSE)*$E416</f>
        <v>56.356450289891256</v>
      </c>
      <c r="M416" s="5">
        <f>VLOOKUP(CONCATENATE($F416," ",$G416),AllocFactorMatrix,(M$4+1),FALSE)*$E416</f>
        <v>5.1954058979910442</v>
      </c>
      <c r="N416" s="5">
        <f t="shared" si="218"/>
        <v>1834.7559059933517</v>
      </c>
      <c r="O416" s="5">
        <f>VLOOKUP(CONCATENATE($F416," ",$G416),AllocFactorMatrix,(O$4+1),FALSE)*$E416</f>
        <v>1616.6548741826894</v>
      </c>
      <c r="P416" s="5">
        <f>VLOOKUP(CONCATENATE($F416," ",$G416),AllocFactorMatrix,(P$4+1),FALSE)*$E416</f>
        <v>299.69670654063339</v>
      </c>
      <c r="Q416" s="5">
        <f>VLOOKUP(CONCATENATE($F416," ",$G416),AllocFactorMatrix,(Q$4+1),FALSE)*$E416</f>
        <v>136.17451243707742</v>
      </c>
      <c r="R416" s="5">
        <f>VLOOKUP(CONCATENATE($F416," ",$G416),AllocFactorMatrix,(R$4+1),FALSE)*$E416</f>
        <v>6.3095286773252379</v>
      </c>
      <c r="S416" s="5">
        <f t="shared" si="219"/>
        <v>2058.8356218377253</v>
      </c>
      <c r="T416" s="5">
        <f>VLOOKUP(CONCATENATE($F416," ",$G416),AllocFactorMatrix,(T$4+1),FALSE)*$E416</f>
        <v>61.953278333536147</v>
      </c>
      <c r="U416" s="5">
        <f>VLOOKUP(CONCATENATE($F416," ",$G416),AllocFactorMatrix,(U$4+1),FALSE)*$E416</f>
        <v>1087.8067565936701</v>
      </c>
      <c r="V416" s="5">
        <f>VLOOKUP(CONCATENATE($F416," ",$G416),AllocFactorMatrix,(V$4+1),FALSE)*$E416</f>
        <v>6176.1151295647778</v>
      </c>
      <c r="W416" s="5">
        <f>VLOOKUP(CONCATENATE($F416," ",$G416),AllocFactorMatrix,(W$4+1),FALSE)*$E416</f>
        <v>1171.7535899699831</v>
      </c>
      <c r="X416" s="5">
        <f t="shared" si="220"/>
        <v>8497.6287544619663</v>
      </c>
      <c r="Y416" s="5">
        <f>VLOOKUP(CONCATENATE($F416," ",$G416),AllocFactorMatrix,(Y$4+1),FALSE)*$E416</f>
        <v>438.00053700311645</v>
      </c>
      <c r="Z416" s="5">
        <f>VLOOKUP(CONCATENATE($F416," ",$G416),AllocFactorMatrix,(Z$4+1),FALSE)*$E416</f>
        <v>7.129950501892794</v>
      </c>
      <c r="AA416" s="5">
        <f t="shared" si="214"/>
        <v>445.13048750500923</v>
      </c>
      <c r="AB416" s="5">
        <f>VLOOKUP(CONCATENATE($F416," ",$G416),AllocFactorMatrix,(AB$4+1),FALSE)*$E416</f>
        <v>7.9528862488958163</v>
      </c>
      <c r="AC416" s="5">
        <f>VLOOKUP(CONCATENATE($F416," ",$G416),AllocFactorMatrix,(AC$4+1),FALSE)*$E416</f>
        <v>171.97051557144729</v>
      </c>
      <c r="AD416" s="5">
        <f>VLOOKUP(CONCATENATE($F416," ",$G416),AllocFactorMatrix,(AD$4+1),FALSE)*$E416</f>
        <v>34.031561092735728</v>
      </c>
    </row>
    <row r="417" spans="4:30" hidden="1" outlineLevel="1">
      <c r="E417" s="55"/>
      <c r="F417" s="52" t="str">
        <f>F424</f>
        <v>PROD_ENERGY</v>
      </c>
      <c r="G417" s="55" t="str">
        <f>$G$8</f>
        <v>PRODUCTION</v>
      </c>
      <c r="H417" s="4">
        <f t="shared" ref="H417:H424" si="221">SUBTOTAL(9,I417:AD417)</f>
        <v>0</v>
      </c>
      <c r="I417" s="5">
        <f>VLOOKUP(CONCATENATE($F417," ",$G417),AllocFactorMatrix,(I$4+1),FALSE)*$E424</f>
        <v>0</v>
      </c>
      <c r="J417" s="5">
        <f>VLOOKUP(CONCATENATE($F417," ",$G417),AllocFactorMatrix,(J$4+1),FALSE)*$E424</f>
        <v>0</v>
      </c>
      <c r="K417" s="5">
        <f>VLOOKUP(CONCATENATE($F417," ",$G417),AllocFactorMatrix,(K$4+1),FALSE)*$E424</f>
        <v>0</v>
      </c>
      <c r="L417" s="5">
        <f>VLOOKUP(CONCATENATE($F417," ",$G417),AllocFactorMatrix,(L$4+1),FALSE)*$E424</f>
        <v>0</v>
      </c>
      <c r="M417" s="5">
        <f>VLOOKUP(CONCATENATE($F417," ",$G417),AllocFactorMatrix,(M$4+1),FALSE)*$E424</f>
        <v>0</v>
      </c>
      <c r="N417" s="5">
        <f t="shared" ref="N417:N424" si="222">SUBTOTAL(9,K417:M417)</f>
        <v>0</v>
      </c>
      <c r="O417" s="5">
        <f>VLOOKUP(CONCATENATE($F417," ",$G417),AllocFactorMatrix,(O$4+1),FALSE)*$E424</f>
        <v>0</v>
      </c>
      <c r="P417" s="5">
        <f>VLOOKUP(CONCATENATE($F417," ",$G417),AllocFactorMatrix,(P$4+1),FALSE)*$E424</f>
        <v>0</v>
      </c>
      <c r="Q417" s="5">
        <f>VLOOKUP(CONCATENATE($F417," ",$G417),AllocFactorMatrix,(Q$4+1),FALSE)*$E424</f>
        <v>0</v>
      </c>
      <c r="R417" s="5">
        <f>VLOOKUP(CONCATENATE($F417," ",$G417),AllocFactorMatrix,(R$4+1),FALSE)*$E424</f>
        <v>0</v>
      </c>
      <c r="S417" s="5">
        <f>SUBTOTAL(9,O417:R417)</f>
        <v>0</v>
      </c>
      <c r="T417" s="5">
        <f>VLOOKUP(CONCATENATE($F417," ",$G417),AllocFactorMatrix,(T$4+1),FALSE)*$E424</f>
        <v>0</v>
      </c>
      <c r="U417" s="5">
        <f>VLOOKUP(CONCATENATE($F417," ",$G417),AllocFactorMatrix,(U$4+1),FALSE)*$E424</f>
        <v>0</v>
      </c>
      <c r="V417" s="5">
        <f>VLOOKUP(CONCATENATE($F417," ",$G417),AllocFactorMatrix,(V$4+1),FALSE)*$E424</f>
        <v>0</v>
      </c>
      <c r="W417" s="5">
        <f>VLOOKUP(CONCATENATE($F417," ",$G417),AllocFactorMatrix,(W$4+1),FALSE)*$E424</f>
        <v>0</v>
      </c>
      <c r="X417" s="5">
        <f>SUBTOTAL(9,T417:W417)</f>
        <v>0</v>
      </c>
      <c r="Y417" s="5">
        <f>VLOOKUP(CONCATENATE($F417," ",$G417),AllocFactorMatrix,(Y$4+1),FALSE)*$E424</f>
        <v>0</v>
      </c>
      <c r="Z417" s="5">
        <f>VLOOKUP(CONCATENATE($F417," ",$G417),AllocFactorMatrix,(Z$4+1),FALSE)*$E424</f>
        <v>0</v>
      </c>
      <c r="AA417" s="5">
        <f t="shared" si="214"/>
        <v>0</v>
      </c>
      <c r="AB417" s="5">
        <f>VLOOKUP(CONCATENATE($F417," ",$G417),AllocFactorMatrix,(AB$4+1),FALSE)*$E424</f>
        <v>0</v>
      </c>
      <c r="AC417" s="5">
        <f>VLOOKUP(CONCATENATE($F417," ",$G417),AllocFactorMatrix,(AC$4+1),FALSE)*$E424</f>
        <v>0</v>
      </c>
      <c r="AD417" s="5">
        <f>VLOOKUP(CONCATENATE($F417," ",$G417),AllocFactorMatrix,(AD$4+1),FALSE)*$E424</f>
        <v>0</v>
      </c>
    </row>
    <row r="418" spans="4:30" hidden="1" outlineLevel="1">
      <c r="E418" s="55"/>
      <c r="F418" s="52" t="str">
        <f>F424</f>
        <v>PROD_ENERGY</v>
      </c>
      <c r="G418" s="55" t="str">
        <f>$G$9</f>
        <v>BULKTRAN</v>
      </c>
      <c r="H418" s="4">
        <f t="shared" si="221"/>
        <v>0</v>
      </c>
      <c r="I418" s="5">
        <f>VLOOKUP(CONCATENATE($F418," ",$G418),AllocFactorMatrix,(I$4+1),FALSE)*$E424</f>
        <v>0</v>
      </c>
      <c r="J418" s="5">
        <f>VLOOKUP(CONCATENATE($F418," ",$G418),AllocFactorMatrix,(J$4+1),FALSE)*$E424</f>
        <v>0</v>
      </c>
      <c r="K418" s="5">
        <f>VLOOKUP(CONCATENATE($F418," ",$G418),AllocFactorMatrix,(K$4+1),FALSE)*$E424</f>
        <v>0</v>
      </c>
      <c r="L418" s="5">
        <f>VLOOKUP(CONCATENATE($F418," ",$G418),AllocFactorMatrix,(L$4+1),FALSE)*$E424</f>
        <v>0</v>
      </c>
      <c r="M418" s="5">
        <f>VLOOKUP(CONCATENATE($F418," ",$G418),AllocFactorMatrix,(M$4+1),FALSE)*$E424</f>
        <v>0</v>
      </c>
      <c r="N418" s="5">
        <f t="shared" si="222"/>
        <v>0</v>
      </c>
      <c r="O418" s="5">
        <f>VLOOKUP(CONCATENATE($F418," ",$G418),AllocFactorMatrix,(O$4+1),FALSE)*$E424</f>
        <v>0</v>
      </c>
      <c r="P418" s="5">
        <f>VLOOKUP(CONCATENATE($F418," ",$G418),AllocFactorMatrix,(P$4+1),FALSE)*$E424</f>
        <v>0</v>
      </c>
      <c r="Q418" s="5">
        <f>VLOOKUP(CONCATENATE($F418," ",$G418),AllocFactorMatrix,(Q$4+1),FALSE)*$E424</f>
        <v>0</v>
      </c>
      <c r="R418" s="5">
        <f>VLOOKUP(CONCATENATE($F418," ",$G418),AllocFactorMatrix,(R$4+1),FALSE)*$E424</f>
        <v>0</v>
      </c>
      <c r="S418" s="5">
        <f t="shared" ref="S418:S424" si="223">SUBTOTAL(9,O418:R418)</f>
        <v>0</v>
      </c>
      <c r="T418" s="5">
        <f>VLOOKUP(CONCATENATE($F418," ",$G418),AllocFactorMatrix,(T$4+1),FALSE)*$E424</f>
        <v>0</v>
      </c>
      <c r="U418" s="5">
        <f>VLOOKUP(CONCATENATE($F418," ",$G418),AllocFactorMatrix,(U$4+1),FALSE)*$E424</f>
        <v>0</v>
      </c>
      <c r="V418" s="5">
        <f>VLOOKUP(CONCATENATE($F418," ",$G418),AllocFactorMatrix,(V$4+1),FALSE)*$E424</f>
        <v>0</v>
      </c>
      <c r="W418" s="5">
        <f>VLOOKUP(CONCATENATE($F418," ",$G418),AllocFactorMatrix,(W$4+1),FALSE)*$E424</f>
        <v>0</v>
      </c>
      <c r="X418" s="5">
        <f t="shared" ref="X418:X424" si="224">SUBTOTAL(9,T418:W418)</f>
        <v>0</v>
      </c>
      <c r="Y418" s="5">
        <f>VLOOKUP(CONCATENATE($F418," ",$G418),AllocFactorMatrix,(Y$4+1),FALSE)*$E424</f>
        <v>0</v>
      </c>
      <c r="Z418" s="5">
        <f>VLOOKUP(CONCATENATE($F418," ",$G418),AllocFactorMatrix,(Z$4+1),FALSE)*$E424</f>
        <v>0</v>
      </c>
      <c r="AA418" s="5">
        <f t="shared" si="214"/>
        <v>0</v>
      </c>
      <c r="AB418" s="5">
        <f>VLOOKUP(CONCATENATE($F418," ",$G418),AllocFactorMatrix,(AB$4+1),FALSE)*$E424</f>
        <v>0</v>
      </c>
      <c r="AC418" s="5">
        <f>VLOOKUP(CONCATENATE($F418," ",$G418),AllocFactorMatrix,(AC$4+1),FALSE)*$E424</f>
        <v>0</v>
      </c>
      <c r="AD418" s="5">
        <f>VLOOKUP(CONCATENATE($F418," ",$G418),AllocFactorMatrix,(AD$4+1),FALSE)*$E424</f>
        <v>0</v>
      </c>
    </row>
    <row r="419" spans="4:30" hidden="1" outlineLevel="1">
      <c r="E419" s="55"/>
      <c r="F419" s="52" t="str">
        <f>F424</f>
        <v>PROD_ENERGY</v>
      </c>
      <c r="G419" s="55" t="str">
        <f>$G$10</f>
        <v>SUBTRAN</v>
      </c>
      <c r="H419" s="4">
        <f t="shared" si="221"/>
        <v>0</v>
      </c>
      <c r="I419" s="5">
        <f>VLOOKUP(CONCATENATE($F419," ",$G419),AllocFactorMatrix,(I$4+1),FALSE)*$E424</f>
        <v>0</v>
      </c>
      <c r="J419" s="5">
        <f>VLOOKUP(CONCATENATE($F419," ",$G419),AllocFactorMatrix,(J$4+1),FALSE)*$E424</f>
        <v>0</v>
      </c>
      <c r="K419" s="5">
        <f>VLOOKUP(CONCATENATE($F419," ",$G419),AllocFactorMatrix,(K$4+1),FALSE)*$E424</f>
        <v>0</v>
      </c>
      <c r="L419" s="5">
        <f>VLOOKUP(CONCATENATE($F419," ",$G419),AllocFactorMatrix,(L$4+1),FALSE)*$E424</f>
        <v>0</v>
      </c>
      <c r="M419" s="5">
        <f>VLOOKUP(CONCATENATE($F419," ",$G419),AllocFactorMatrix,(M$4+1),FALSE)*$E424</f>
        <v>0</v>
      </c>
      <c r="N419" s="5">
        <f t="shared" si="222"/>
        <v>0</v>
      </c>
      <c r="O419" s="5">
        <f>VLOOKUP(CONCATENATE($F419," ",$G419),AllocFactorMatrix,(O$4+1),FALSE)*$E424</f>
        <v>0</v>
      </c>
      <c r="P419" s="5">
        <f>VLOOKUP(CONCATENATE($F419," ",$G419),AllocFactorMatrix,(P$4+1),FALSE)*$E424</f>
        <v>0</v>
      </c>
      <c r="Q419" s="5">
        <f>VLOOKUP(CONCATENATE($F419," ",$G419),AllocFactorMatrix,(Q$4+1),FALSE)*$E424</f>
        <v>0</v>
      </c>
      <c r="R419" s="5">
        <f>VLOOKUP(CONCATENATE($F419," ",$G419),AllocFactorMatrix,(R$4+1),FALSE)*$E424</f>
        <v>0</v>
      </c>
      <c r="S419" s="5">
        <f t="shared" si="223"/>
        <v>0</v>
      </c>
      <c r="T419" s="5">
        <f>VLOOKUP(CONCATENATE($F419," ",$G419),AllocFactorMatrix,(T$4+1),FALSE)*$E424</f>
        <v>0</v>
      </c>
      <c r="U419" s="5">
        <f>VLOOKUP(CONCATENATE($F419," ",$G419),AllocFactorMatrix,(U$4+1),FALSE)*$E424</f>
        <v>0</v>
      </c>
      <c r="V419" s="5">
        <f>VLOOKUP(CONCATENATE($F419," ",$G419),AllocFactorMatrix,(V$4+1),FALSE)*$E424</f>
        <v>0</v>
      </c>
      <c r="W419" s="5">
        <f>VLOOKUP(CONCATENATE($F419," ",$G419),AllocFactorMatrix,(W$4+1),FALSE)*$E424</f>
        <v>0</v>
      </c>
      <c r="X419" s="5">
        <f t="shared" si="224"/>
        <v>0</v>
      </c>
      <c r="Y419" s="5">
        <f>VLOOKUP(CONCATENATE($F419," ",$G419),AllocFactorMatrix,(Y$4+1),FALSE)*$E424</f>
        <v>0</v>
      </c>
      <c r="Z419" s="5">
        <f>VLOOKUP(CONCATENATE($F419," ",$G419),AllocFactorMatrix,(Z$4+1),FALSE)*$E424</f>
        <v>0</v>
      </c>
      <c r="AA419" s="5">
        <f t="shared" si="214"/>
        <v>0</v>
      </c>
      <c r="AB419" s="5">
        <f>VLOOKUP(CONCATENATE($F419," ",$G419),AllocFactorMatrix,(AB$4+1),FALSE)*$E424</f>
        <v>0</v>
      </c>
      <c r="AC419" s="5">
        <f>VLOOKUP(CONCATENATE($F419," ",$G419),AllocFactorMatrix,(AC$4+1),FALSE)*$E424</f>
        <v>0</v>
      </c>
      <c r="AD419" s="5">
        <f>VLOOKUP(CONCATENATE($F419," ",$G419),AllocFactorMatrix,(AD$4+1),FALSE)*$E424</f>
        <v>0</v>
      </c>
    </row>
    <row r="420" spans="4:30" hidden="1" outlineLevel="1">
      <c r="E420" s="55"/>
      <c r="F420" s="52" t="str">
        <f>F424</f>
        <v>PROD_ENERGY</v>
      </c>
      <c r="G420" s="55" t="str">
        <f>$G$11</f>
        <v>DISTPRI</v>
      </c>
      <c r="H420" s="4">
        <f t="shared" si="221"/>
        <v>0</v>
      </c>
      <c r="I420" s="5">
        <f>VLOOKUP(CONCATENATE($F420," ",$G420),AllocFactorMatrix,(I$4+1),FALSE)*$E424</f>
        <v>0</v>
      </c>
      <c r="J420" s="5">
        <f>VLOOKUP(CONCATENATE($F420," ",$G420),AllocFactorMatrix,(J$4+1),FALSE)*$E424</f>
        <v>0</v>
      </c>
      <c r="K420" s="5">
        <f>VLOOKUP(CONCATENATE($F420," ",$G420),AllocFactorMatrix,(K$4+1),FALSE)*$E424</f>
        <v>0</v>
      </c>
      <c r="L420" s="5">
        <f>VLOOKUP(CONCATENATE($F420," ",$G420),AllocFactorMatrix,(L$4+1),FALSE)*$E424</f>
        <v>0</v>
      </c>
      <c r="M420" s="5">
        <f>VLOOKUP(CONCATENATE($F420," ",$G420),AllocFactorMatrix,(M$4+1),FALSE)*$E424</f>
        <v>0</v>
      </c>
      <c r="N420" s="5">
        <f t="shared" si="222"/>
        <v>0</v>
      </c>
      <c r="O420" s="5">
        <f>VLOOKUP(CONCATENATE($F420," ",$G420),AllocFactorMatrix,(O$4+1),FALSE)*$E424</f>
        <v>0</v>
      </c>
      <c r="P420" s="5">
        <f>VLOOKUP(CONCATENATE($F420," ",$G420),AllocFactorMatrix,(P$4+1),FALSE)*$E424</f>
        <v>0</v>
      </c>
      <c r="Q420" s="5">
        <f>VLOOKUP(CONCATENATE($F420," ",$G420),AllocFactorMatrix,(Q$4+1),FALSE)*$E424</f>
        <v>0</v>
      </c>
      <c r="R420" s="5">
        <f>VLOOKUP(CONCATENATE($F420," ",$G420),AllocFactorMatrix,(R$4+1),FALSE)*$E424</f>
        <v>0</v>
      </c>
      <c r="S420" s="5">
        <f t="shared" si="223"/>
        <v>0</v>
      </c>
      <c r="T420" s="5">
        <f>VLOOKUP(CONCATENATE($F420," ",$G420),AllocFactorMatrix,(T$4+1),FALSE)*$E424</f>
        <v>0</v>
      </c>
      <c r="U420" s="5">
        <f>VLOOKUP(CONCATENATE($F420," ",$G420),AllocFactorMatrix,(U$4+1),FALSE)*$E424</f>
        <v>0</v>
      </c>
      <c r="V420" s="5">
        <f>VLOOKUP(CONCATENATE($F420," ",$G420),AllocFactorMatrix,(V$4+1),FALSE)*$E424</f>
        <v>0</v>
      </c>
      <c r="W420" s="5">
        <f>VLOOKUP(CONCATENATE($F420," ",$G420),AllocFactorMatrix,(W$4+1),FALSE)*$E424</f>
        <v>0</v>
      </c>
      <c r="X420" s="5">
        <f t="shared" si="224"/>
        <v>0</v>
      </c>
      <c r="Y420" s="5">
        <f>VLOOKUP(CONCATENATE($F420," ",$G420),AllocFactorMatrix,(Y$4+1),FALSE)*$E424</f>
        <v>0</v>
      </c>
      <c r="Z420" s="5">
        <f>VLOOKUP(CONCATENATE($F420," ",$G420),AllocFactorMatrix,(Z$4+1),FALSE)*$E424</f>
        <v>0</v>
      </c>
      <c r="AA420" s="5">
        <f t="shared" si="214"/>
        <v>0</v>
      </c>
      <c r="AB420" s="5">
        <f>VLOOKUP(CONCATENATE($F420," ",$G420),AllocFactorMatrix,(AB$4+1),FALSE)*$E424</f>
        <v>0</v>
      </c>
      <c r="AC420" s="5">
        <f>VLOOKUP(CONCATENATE($F420," ",$G420),AllocFactorMatrix,(AC$4+1),FALSE)*$E424</f>
        <v>0</v>
      </c>
      <c r="AD420" s="5">
        <f>VLOOKUP(CONCATENATE($F420," ",$G420),AllocFactorMatrix,(AD$4+1),FALSE)*$E424</f>
        <v>0</v>
      </c>
    </row>
    <row r="421" spans="4:30" hidden="1" outlineLevel="1">
      <c r="E421" s="55"/>
      <c r="F421" s="52" t="str">
        <f>F424</f>
        <v>PROD_ENERGY</v>
      </c>
      <c r="G421" s="55" t="str">
        <f>$G$12</f>
        <v>DISTSEC</v>
      </c>
      <c r="H421" s="4">
        <f t="shared" si="221"/>
        <v>0</v>
      </c>
      <c r="I421" s="5">
        <f>VLOOKUP(CONCATENATE($F421," ",$G421),AllocFactorMatrix,(I$4+1),FALSE)*$E424</f>
        <v>0</v>
      </c>
      <c r="J421" s="5">
        <f>VLOOKUP(CONCATENATE($F421," ",$G421),AllocFactorMatrix,(J$4+1),FALSE)*$E424</f>
        <v>0</v>
      </c>
      <c r="K421" s="5">
        <f>VLOOKUP(CONCATENATE($F421," ",$G421),AllocFactorMatrix,(K$4+1),FALSE)*$E424</f>
        <v>0</v>
      </c>
      <c r="L421" s="5">
        <f>VLOOKUP(CONCATENATE($F421," ",$G421),AllocFactorMatrix,(L$4+1),FALSE)*$E424</f>
        <v>0</v>
      </c>
      <c r="M421" s="5">
        <f>VLOOKUP(CONCATENATE($F421," ",$G421),AllocFactorMatrix,(M$4+1),FALSE)*$E424</f>
        <v>0</v>
      </c>
      <c r="N421" s="5">
        <f t="shared" si="222"/>
        <v>0</v>
      </c>
      <c r="O421" s="5">
        <f>VLOOKUP(CONCATENATE($F421," ",$G421),AllocFactorMatrix,(O$4+1),FALSE)*$E424</f>
        <v>0</v>
      </c>
      <c r="P421" s="5">
        <f>VLOOKUP(CONCATENATE($F421," ",$G421),AllocFactorMatrix,(P$4+1),FALSE)*$E424</f>
        <v>0</v>
      </c>
      <c r="Q421" s="5">
        <f>VLOOKUP(CONCATENATE($F421," ",$G421),AllocFactorMatrix,(Q$4+1),FALSE)*$E424</f>
        <v>0</v>
      </c>
      <c r="R421" s="5">
        <f>VLOOKUP(CONCATENATE($F421," ",$G421),AllocFactorMatrix,(R$4+1),FALSE)*$E424</f>
        <v>0</v>
      </c>
      <c r="S421" s="5">
        <f t="shared" si="223"/>
        <v>0</v>
      </c>
      <c r="T421" s="5">
        <f>VLOOKUP(CONCATENATE($F421," ",$G421),AllocFactorMatrix,(T$4+1),FALSE)*$E424</f>
        <v>0</v>
      </c>
      <c r="U421" s="5">
        <f>VLOOKUP(CONCATENATE($F421," ",$G421),AllocFactorMatrix,(U$4+1),FALSE)*$E424</f>
        <v>0</v>
      </c>
      <c r="V421" s="5">
        <f>VLOOKUP(CONCATENATE($F421," ",$G421),AllocFactorMatrix,(V$4+1),FALSE)*$E424</f>
        <v>0</v>
      </c>
      <c r="W421" s="5">
        <f>VLOOKUP(CONCATENATE($F421," ",$G421),AllocFactorMatrix,(W$4+1),FALSE)*$E424</f>
        <v>0</v>
      </c>
      <c r="X421" s="5">
        <f t="shared" si="224"/>
        <v>0</v>
      </c>
      <c r="Y421" s="5">
        <f>VLOOKUP(CONCATENATE($F421," ",$G421),AllocFactorMatrix,(Y$4+1),FALSE)*$E424</f>
        <v>0</v>
      </c>
      <c r="Z421" s="5">
        <f>VLOOKUP(CONCATENATE($F421," ",$G421),AllocFactorMatrix,(Z$4+1),FALSE)*$E424</f>
        <v>0</v>
      </c>
      <c r="AA421" s="5">
        <f t="shared" si="214"/>
        <v>0</v>
      </c>
      <c r="AB421" s="5">
        <f>VLOOKUP(CONCATENATE($F421," ",$G421),AllocFactorMatrix,(AB$4+1),FALSE)*$E424</f>
        <v>0</v>
      </c>
      <c r="AC421" s="5">
        <f>VLOOKUP(CONCATENATE($F421," ",$G421),AllocFactorMatrix,(AC$4+1),FALSE)*$E424</f>
        <v>0</v>
      </c>
      <c r="AD421" s="5">
        <f>VLOOKUP(CONCATENATE($F421," ",$G421),AllocFactorMatrix,(AD$4+1),FALSE)*$E424</f>
        <v>0</v>
      </c>
    </row>
    <row r="422" spans="4:30" hidden="1" outlineLevel="1">
      <c r="E422" s="55"/>
      <c r="F422" s="52" t="str">
        <f>F424</f>
        <v>PROD_ENERGY</v>
      </c>
      <c r="G422" s="55" t="str">
        <f>$G$13</f>
        <v>ENERGY</v>
      </c>
      <c r="H422" s="4">
        <f t="shared" si="221"/>
        <v>46567.999999999993</v>
      </c>
      <c r="I422" s="5">
        <f>VLOOKUP(CONCATENATE($F422," ",$G422),AllocFactorMatrix,(I$4+1),FALSE)*$E424</f>
        <v>17473.575068553309</v>
      </c>
      <c r="J422" s="5">
        <f>VLOOKUP(CONCATENATE($F422," ",$G422),AllocFactorMatrix,(J$4+1),FALSE)*$E424</f>
        <v>1132.4005750975507</v>
      </c>
      <c r="K422" s="5">
        <f>VLOOKUP(CONCATENATE($F422," ",$G422),AllocFactorMatrix,(K$4+1),FALSE)*$E424</f>
        <v>3799.326685899563</v>
      </c>
      <c r="L422" s="5">
        <f>VLOOKUP(CONCATENATE($F422," ",$G422),AllocFactorMatrix,(L$4+1),FALSE)*$E424</f>
        <v>120.75122743625913</v>
      </c>
      <c r="M422" s="5">
        <f>VLOOKUP(CONCATENATE($F422," ",$G422),AllocFactorMatrix,(M$4+1),FALSE)*$E424</f>
        <v>11.13185156242049</v>
      </c>
      <c r="N422" s="5">
        <f t="shared" si="222"/>
        <v>3931.2097648982431</v>
      </c>
      <c r="O422" s="5">
        <f>VLOOKUP(CONCATENATE($F422," ",$G422),AllocFactorMatrix,(O$4+1),FALSE)*$E424</f>
        <v>3463.8991525232113</v>
      </c>
      <c r="P422" s="5">
        <f>VLOOKUP(CONCATENATE($F422," ",$G422),AllocFactorMatrix,(P$4+1),FALSE)*$E424</f>
        <v>642.14025168787225</v>
      </c>
      <c r="Q422" s="5">
        <f>VLOOKUP(CONCATENATE($F422," ",$G422),AllocFactorMatrix,(Q$4+1),FALSE)*$E424</f>
        <v>291.7720941920411</v>
      </c>
      <c r="R422" s="5">
        <f>VLOOKUP(CONCATENATE($F422," ",$G422),AllocFactorMatrix,(R$4+1),FALSE)*$E424</f>
        <v>13.519008532515031</v>
      </c>
      <c r="S422" s="5">
        <f t="shared" si="223"/>
        <v>4411.3305069356402</v>
      </c>
      <c r="T422" s="5">
        <f>VLOOKUP(CONCATENATE($F422," ",$G422),AllocFactorMatrix,(T$4+1),FALSE)*$E424</f>
        <v>132.74317960044684</v>
      </c>
      <c r="U422" s="5">
        <f>VLOOKUP(CONCATENATE($F422," ",$G422),AllocFactorMatrix,(U$4+1),FALSE)*$E424</f>
        <v>2330.7713739327337</v>
      </c>
      <c r="V422" s="5">
        <f>VLOOKUP(CONCATENATE($F422," ",$G422),AllocFactorMatrix,(V$4+1),FALSE)*$E424</f>
        <v>13233.152174177445</v>
      </c>
      <c r="W422" s="5">
        <f>VLOOKUP(CONCATENATE($F422," ",$G422),AllocFactorMatrix,(W$4+1),FALSE)*$E424</f>
        <v>2510.6386849048577</v>
      </c>
      <c r="X422" s="5">
        <f t="shared" si="224"/>
        <v>18207.305412615482</v>
      </c>
      <c r="Y422" s="5">
        <f>VLOOKUP(CONCATENATE($F422," ",$G422),AllocFactorMatrix,(Y$4+1),FALSE)*$E424</f>
        <v>938.4746943572801</v>
      </c>
      <c r="Z422" s="5">
        <f>VLOOKUP(CONCATENATE($F422," ",$G422),AllocFactorMatrix,(Z$4+1),FALSE)*$E424</f>
        <v>15.276871950498926</v>
      </c>
      <c r="AA422" s="5">
        <f t="shared" si="214"/>
        <v>953.75156630777906</v>
      </c>
      <c r="AB422" s="5">
        <f>VLOOKUP(CONCATENATE($F422," ",$G422),AllocFactorMatrix,(AB$4+1),FALSE)*$E424</f>
        <v>17.040121783315559</v>
      </c>
      <c r="AC422" s="5">
        <f>VLOOKUP(CONCATENATE($F422," ",$G422),AllocFactorMatrix,(AC$4+1),FALSE)*$E424</f>
        <v>368.46981545648094</v>
      </c>
      <c r="AD422" s="5">
        <f>VLOOKUP(CONCATENATE($F422," ",$G422),AllocFactorMatrix,(AD$4+1),FALSE)*$E424</f>
        <v>72.917168352190913</v>
      </c>
    </row>
    <row r="423" spans="4:30" hidden="1" outlineLevel="1">
      <c r="E423" s="55"/>
      <c r="F423" s="52" t="str">
        <f>F424</f>
        <v>PROD_ENERGY</v>
      </c>
      <c r="G423" s="55" t="str">
        <f>$G$14</f>
        <v>CUSTOMER</v>
      </c>
      <c r="H423" s="4">
        <f t="shared" si="221"/>
        <v>0</v>
      </c>
      <c r="I423" s="5">
        <f>VLOOKUP(CONCATENATE($F423," ",$G423),AllocFactorMatrix,(I$4+1),FALSE)*$E424</f>
        <v>0</v>
      </c>
      <c r="J423" s="5">
        <f>VLOOKUP(CONCATENATE($F423," ",$G423),AllocFactorMatrix,(J$4+1),FALSE)*$E424</f>
        <v>0</v>
      </c>
      <c r="K423" s="5">
        <f>VLOOKUP(CONCATENATE($F423," ",$G423),AllocFactorMatrix,(K$4+1),FALSE)*$E424</f>
        <v>0</v>
      </c>
      <c r="L423" s="5">
        <f>VLOOKUP(CONCATENATE($F423," ",$G423),AllocFactorMatrix,(L$4+1),FALSE)*$E424</f>
        <v>0</v>
      </c>
      <c r="M423" s="5">
        <f>VLOOKUP(CONCATENATE($F423," ",$G423),AllocFactorMatrix,(M$4+1),FALSE)*$E424</f>
        <v>0</v>
      </c>
      <c r="N423" s="5">
        <f t="shared" si="222"/>
        <v>0</v>
      </c>
      <c r="O423" s="5">
        <f>VLOOKUP(CONCATENATE($F423," ",$G423),AllocFactorMatrix,(O$4+1),FALSE)*$E424</f>
        <v>0</v>
      </c>
      <c r="P423" s="5">
        <f>VLOOKUP(CONCATENATE($F423," ",$G423),AllocFactorMatrix,(P$4+1),FALSE)*$E424</f>
        <v>0</v>
      </c>
      <c r="Q423" s="5">
        <f>VLOOKUP(CONCATENATE($F423," ",$G423),AllocFactorMatrix,(Q$4+1),FALSE)*$E424</f>
        <v>0</v>
      </c>
      <c r="R423" s="5">
        <f>VLOOKUP(CONCATENATE($F423," ",$G423),AllocFactorMatrix,(R$4+1),FALSE)*$E424</f>
        <v>0</v>
      </c>
      <c r="S423" s="5">
        <f t="shared" si="223"/>
        <v>0</v>
      </c>
      <c r="T423" s="5">
        <f>VLOOKUP(CONCATENATE($F423," ",$G423),AllocFactorMatrix,(T$4+1),FALSE)*$E424</f>
        <v>0</v>
      </c>
      <c r="U423" s="5">
        <f>VLOOKUP(CONCATENATE($F423," ",$G423),AllocFactorMatrix,(U$4+1),FALSE)*$E424</f>
        <v>0</v>
      </c>
      <c r="V423" s="5">
        <f>VLOOKUP(CONCATENATE($F423," ",$G423),AllocFactorMatrix,(V$4+1),FALSE)*$E424</f>
        <v>0</v>
      </c>
      <c r="W423" s="5">
        <f>VLOOKUP(CONCATENATE($F423," ",$G423),AllocFactorMatrix,(W$4+1),FALSE)*$E424</f>
        <v>0</v>
      </c>
      <c r="X423" s="5">
        <f t="shared" si="224"/>
        <v>0</v>
      </c>
      <c r="Y423" s="5">
        <f>VLOOKUP(CONCATENATE($F423," ",$G423),AllocFactorMatrix,(Y$4+1),FALSE)*$E424</f>
        <v>0</v>
      </c>
      <c r="Z423" s="5">
        <f>VLOOKUP(CONCATENATE($F423," ",$G423),AllocFactorMatrix,(Z$4+1),FALSE)*$E424</f>
        <v>0</v>
      </c>
      <c r="AA423" s="5">
        <f t="shared" si="214"/>
        <v>0</v>
      </c>
      <c r="AB423" s="5">
        <f>VLOOKUP(CONCATENATE($F423," ",$G423),AllocFactorMatrix,(AB$4+1),FALSE)*$E424</f>
        <v>0</v>
      </c>
      <c r="AC423" s="5">
        <f>VLOOKUP(CONCATENATE($F423," ",$G423),AllocFactorMatrix,(AC$4+1),FALSE)*$E424</f>
        <v>0</v>
      </c>
      <c r="AD423" s="5">
        <f>VLOOKUP(CONCATENATE($F423," ",$G423),AllocFactorMatrix,(AD$4+1),FALSE)*$E424</f>
        <v>0</v>
      </c>
    </row>
    <row r="424" spans="4:30" collapsed="1">
      <c r="D424" s="1" t="str">
        <f>+D1896</f>
        <v>Adj 9 - PPA Rider Sync</v>
      </c>
      <c r="E424" s="61">
        <v>46568</v>
      </c>
      <c r="F424" s="63" t="str">
        <f>+F1896</f>
        <v>PROD_ENERGY</v>
      </c>
      <c r="G424" s="55" t="str">
        <f>$G$15</f>
        <v>TOTAL</v>
      </c>
      <c r="H424" s="4">
        <f t="shared" si="221"/>
        <v>46567.999999999993</v>
      </c>
      <c r="I424" s="5">
        <f>VLOOKUP(CONCATENATE($F424," ",$G424),AllocFactorMatrix,(I$4+1),FALSE)*$E424</f>
        <v>17473.575068553309</v>
      </c>
      <c r="J424" s="5">
        <f>VLOOKUP(CONCATENATE($F424," ",$G424),AllocFactorMatrix,(J$4+1),FALSE)*$E424</f>
        <v>1132.4005750975507</v>
      </c>
      <c r="K424" s="5">
        <f>VLOOKUP(CONCATENATE($F424," ",$G424),AllocFactorMatrix,(K$4+1),FALSE)*$E424</f>
        <v>3799.326685899563</v>
      </c>
      <c r="L424" s="5">
        <f>VLOOKUP(CONCATENATE($F424," ",$G424),AllocFactorMatrix,(L$4+1),FALSE)*$E424</f>
        <v>120.75122743625913</v>
      </c>
      <c r="M424" s="5">
        <f>VLOOKUP(CONCATENATE($F424," ",$G424),AllocFactorMatrix,(M$4+1),FALSE)*$E424</f>
        <v>11.13185156242049</v>
      </c>
      <c r="N424" s="5">
        <f t="shared" si="222"/>
        <v>3931.2097648982431</v>
      </c>
      <c r="O424" s="5">
        <f>VLOOKUP(CONCATENATE($F424," ",$G424),AllocFactorMatrix,(O$4+1),FALSE)*$E424</f>
        <v>3463.8991525232113</v>
      </c>
      <c r="P424" s="5">
        <f>VLOOKUP(CONCATENATE($F424," ",$G424),AllocFactorMatrix,(P$4+1),FALSE)*$E424</f>
        <v>642.14025168787225</v>
      </c>
      <c r="Q424" s="5">
        <f>VLOOKUP(CONCATENATE($F424," ",$G424),AllocFactorMatrix,(Q$4+1),FALSE)*$E424</f>
        <v>291.7720941920411</v>
      </c>
      <c r="R424" s="5">
        <f>VLOOKUP(CONCATENATE($F424," ",$G424),AllocFactorMatrix,(R$4+1),FALSE)*$E424</f>
        <v>13.519008532515031</v>
      </c>
      <c r="S424" s="5">
        <f t="shared" si="223"/>
        <v>4411.3305069356402</v>
      </c>
      <c r="T424" s="5">
        <f>VLOOKUP(CONCATENATE($F424," ",$G424),AllocFactorMatrix,(T$4+1),FALSE)*$E424</f>
        <v>132.74317960044684</v>
      </c>
      <c r="U424" s="5">
        <f>VLOOKUP(CONCATENATE($F424," ",$G424),AllocFactorMatrix,(U$4+1),FALSE)*$E424</f>
        <v>2330.7713739327337</v>
      </c>
      <c r="V424" s="5">
        <f>VLOOKUP(CONCATENATE($F424," ",$G424),AllocFactorMatrix,(V$4+1),FALSE)*$E424</f>
        <v>13233.152174177445</v>
      </c>
      <c r="W424" s="5">
        <f>VLOOKUP(CONCATENATE($F424," ",$G424),AllocFactorMatrix,(W$4+1),FALSE)*$E424</f>
        <v>2510.6386849048577</v>
      </c>
      <c r="X424" s="5">
        <f t="shared" si="224"/>
        <v>18207.305412615482</v>
      </c>
      <c r="Y424" s="5">
        <f>VLOOKUP(CONCATENATE($F424," ",$G424),AllocFactorMatrix,(Y$4+1),FALSE)*$E424</f>
        <v>938.4746943572801</v>
      </c>
      <c r="Z424" s="5">
        <f>VLOOKUP(CONCATENATE($F424," ",$G424),AllocFactorMatrix,(Z$4+1),FALSE)*$E424</f>
        <v>15.276871950498926</v>
      </c>
      <c r="AA424" s="5">
        <f t="shared" si="214"/>
        <v>953.75156630777906</v>
      </c>
      <c r="AB424" s="5">
        <f>VLOOKUP(CONCATENATE($F424," ",$G424),AllocFactorMatrix,(AB$4+1),FALSE)*$E424</f>
        <v>17.040121783315559</v>
      </c>
      <c r="AC424" s="5">
        <f>VLOOKUP(CONCATENATE($F424," ",$G424),AllocFactorMatrix,(AC$4+1),FALSE)*$E424</f>
        <v>368.46981545648094</v>
      </c>
      <c r="AD424" s="5">
        <f>VLOOKUP(CONCATENATE($F424," ",$G424),AllocFactorMatrix,(AD$4+1),FALSE)*$E424</f>
        <v>72.917168352190913</v>
      </c>
    </row>
    <row r="425" spans="4:30" hidden="1" outlineLevel="1">
      <c r="E425" s="55"/>
      <c r="F425" s="52" t="str">
        <f>F432</f>
        <v>CUST_TOTAL</v>
      </c>
      <c r="G425" s="55" t="str">
        <f>$G$8</f>
        <v>PRODUCTION</v>
      </c>
      <c r="H425" s="4">
        <f t="shared" ref="H425:H432" si="225">SUBTOTAL(9,I425:AD425)</f>
        <v>0</v>
      </c>
      <c r="I425" s="5">
        <f>VLOOKUP(CONCATENATE($F425," ",$G425),AllocFactorMatrix,(I$4+1),FALSE)*$E432</f>
        <v>0</v>
      </c>
      <c r="J425" s="5">
        <f>VLOOKUP(CONCATENATE($F425," ",$G425),AllocFactorMatrix,(J$4+1),FALSE)*$E432</f>
        <v>0</v>
      </c>
      <c r="K425" s="5">
        <f>VLOOKUP(CONCATENATE($F425," ",$G425),AllocFactorMatrix,(K$4+1),FALSE)*$E432</f>
        <v>0</v>
      </c>
      <c r="L425" s="5">
        <f>VLOOKUP(CONCATENATE($F425," ",$G425),AllocFactorMatrix,(L$4+1),FALSE)*$E432</f>
        <v>0</v>
      </c>
      <c r="M425" s="5">
        <f>VLOOKUP(CONCATENATE($F425," ",$G425),AllocFactorMatrix,(M$4+1),FALSE)*$E432</f>
        <v>0</v>
      </c>
      <c r="N425" s="5">
        <f t="shared" ref="N425:N432" si="226">SUBTOTAL(9,K425:M425)</f>
        <v>0</v>
      </c>
      <c r="O425" s="5">
        <f>VLOOKUP(CONCATENATE($F425," ",$G425),AllocFactorMatrix,(O$4+1),FALSE)*$E432</f>
        <v>0</v>
      </c>
      <c r="P425" s="5">
        <f>VLOOKUP(CONCATENATE($F425," ",$G425),AllocFactorMatrix,(P$4+1),FALSE)*$E432</f>
        <v>0</v>
      </c>
      <c r="Q425" s="5">
        <f>VLOOKUP(CONCATENATE($F425," ",$G425),AllocFactorMatrix,(Q$4+1),FALSE)*$E432</f>
        <v>0</v>
      </c>
      <c r="R425" s="5">
        <f>VLOOKUP(CONCATENATE($F425," ",$G425),AllocFactorMatrix,(R$4+1),FALSE)*$E432</f>
        <v>0</v>
      </c>
      <c r="S425" s="5">
        <f>SUBTOTAL(9,O425:R425)</f>
        <v>0</v>
      </c>
      <c r="T425" s="5">
        <f>VLOOKUP(CONCATENATE($F425," ",$G425),AllocFactorMatrix,(T$4+1),FALSE)*$E432</f>
        <v>0</v>
      </c>
      <c r="U425" s="5">
        <f>VLOOKUP(CONCATENATE($F425," ",$G425),AllocFactorMatrix,(U$4+1),FALSE)*$E432</f>
        <v>0</v>
      </c>
      <c r="V425" s="5">
        <f>VLOOKUP(CONCATENATE($F425," ",$G425),AllocFactorMatrix,(V$4+1),FALSE)*$E432</f>
        <v>0</v>
      </c>
      <c r="W425" s="5">
        <f>VLOOKUP(CONCATENATE($F425," ",$G425),AllocFactorMatrix,(W$4+1),FALSE)*$E432</f>
        <v>0</v>
      </c>
      <c r="X425" s="5">
        <f>SUBTOTAL(9,T425:W425)</f>
        <v>0</v>
      </c>
      <c r="Y425" s="5">
        <f>VLOOKUP(CONCATENATE($F425," ",$G425),AllocFactorMatrix,(Y$4+1),FALSE)*$E432</f>
        <v>0</v>
      </c>
      <c r="Z425" s="5">
        <f>VLOOKUP(CONCATENATE($F425," ",$G425),AllocFactorMatrix,(Z$4+1),FALSE)*$E432</f>
        <v>0</v>
      </c>
      <c r="AA425" s="5">
        <f t="shared" si="214"/>
        <v>0</v>
      </c>
      <c r="AB425" s="5">
        <f>VLOOKUP(CONCATENATE($F425," ",$G425),AllocFactorMatrix,(AB$4+1),FALSE)*$E432</f>
        <v>0</v>
      </c>
      <c r="AC425" s="5">
        <f>VLOOKUP(CONCATENATE($F425," ",$G425),AllocFactorMatrix,(AC$4+1),FALSE)*$E432</f>
        <v>0</v>
      </c>
      <c r="AD425" s="5">
        <f>VLOOKUP(CONCATENATE($F425," ",$G425),AllocFactorMatrix,(AD$4+1),FALSE)*$E432</f>
        <v>0</v>
      </c>
    </row>
    <row r="426" spans="4:30" hidden="1" outlineLevel="1">
      <c r="E426" s="55"/>
      <c r="F426" s="52" t="str">
        <f>F432</f>
        <v>CUST_TOTAL</v>
      </c>
      <c r="G426" s="55" t="str">
        <f>$G$9</f>
        <v>BULKTRAN</v>
      </c>
      <c r="H426" s="4">
        <f t="shared" si="225"/>
        <v>0</v>
      </c>
      <c r="I426" s="5">
        <f>VLOOKUP(CONCATENATE($F426," ",$G426),AllocFactorMatrix,(I$4+1),FALSE)*$E432</f>
        <v>0</v>
      </c>
      <c r="J426" s="5">
        <f>VLOOKUP(CONCATENATE($F426," ",$G426),AllocFactorMatrix,(J$4+1),FALSE)*$E432</f>
        <v>0</v>
      </c>
      <c r="K426" s="5">
        <f>VLOOKUP(CONCATENATE($F426," ",$G426),AllocFactorMatrix,(K$4+1),FALSE)*$E432</f>
        <v>0</v>
      </c>
      <c r="L426" s="5">
        <f>VLOOKUP(CONCATENATE($F426," ",$G426),AllocFactorMatrix,(L$4+1),FALSE)*$E432</f>
        <v>0</v>
      </c>
      <c r="M426" s="5">
        <f>VLOOKUP(CONCATENATE($F426," ",$G426),AllocFactorMatrix,(M$4+1),FALSE)*$E432</f>
        <v>0</v>
      </c>
      <c r="N426" s="5">
        <f t="shared" si="226"/>
        <v>0</v>
      </c>
      <c r="O426" s="5">
        <f>VLOOKUP(CONCATENATE($F426," ",$G426),AllocFactorMatrix,(O$4+1),FALSE)*$E432</f>
        <v>0</v>
      </c>
      <c r="P426" s="5">
        <f>VLOOKUP(CONCATENATE($F426," ",$G426),AllocFactorMatrix,(P$4+1),FALSE)*$E432</f>
        <v>0</v>
      </c>
      <c r="Q426" s="5">
        <f>VLOOKUP(CONCATENATE($F426," ",$G426),AllocFactorMatrix,(Q$4+1),FALSE)*$E432</f>
        <v>0</v>
      </c>
      <c r="R426" s="5">
        <f>VLOOKUP(CONCATENATE($F426," ",$G426),AllocFactorMatrix,(R$4+1),FALSE)*$E432</f>
        <v>0</v>
      </c>
      <c r="S426" s="5">
        <f t="shared" ref="S426:S432" si="227">SUBTOTAL(9,O426:R426)</f>
        <v>0</v>
      </c>
      <c r="T426" s="5">
        <f>VLOOKUP(CONCATENATE($F426," ",$G426),AllocFactorMatrix,(T$4+1),FALSE)*$E432</f>
        <v>0</v>
      </c>
      <c r="U426" s="5">
        <f>VLOOKUP(CONCATENATE($F426," ",$G426),AllocFactorMatrix,(U$4+1),FALSE)*$E432</f>
        <v>0</v>
      </c>
      <c r="V426" s="5">
        <f>VLOOKUP(CONCATENATE($F426," ",$G426),AllocFactorMatrix,(V$4+1),FALSE)*$E432</f>
        <v>0</v>
      </c>
      <c r="W426" s="5">
        <f>VLOOKUP(CONCATENATE($F426," ",$G426),AllocFactorMatrix,(W$4+1),FALSE)*$E432</f>
        <v>0</v>
      </c>
      <c r="X426" s="5">
        <f t="shared" ref="X426:X432" si="228">SUBTOTAL(9,T426:W426)</f>
        <v>0</v>
      </c>
      <c r="Y426" s="5">
        <f>VLOOKUP(CONCATENATE($F426," ",$G426),AllocFactorMatrix,(Y$4+1),FALSE)*$E432</f>
        <v>0</v>
      </c>
      <c r="Z426" s="5">
        <f>VLOOKUP(CONCATENATE($F426," ",$G426),AllocFactorMatrix,(Z$4+1),FALSE)*$E432</f>
        <v>0</v>
      </c>
      <c r="AA426" s="5">
        <f t="shared" si="214"/>
        <v>0</v>
      </c>
      <c r="AB426" s="5">
        <f>VLOOKUP(CONCATENATE($F426," ",$G426),AllocFactorMatrix,(AB$4+1),FALSE)*$E432</f>
        <v>0</v>
      </c>
      <c r="AC426" s="5">
        <f>VLOOKUP(CONCATENATE($F426," ",$G426),AllocFactorMatrix,(AC$4+1),FALSE)*$E432</f>
        <v>0</v>
      </c>
      <c r="AD426" s="5">
        <f>VLOOKUP(CONCATENATE($F426," ",$G426),AllocFactorMatrix,(AD$4+1),FALSE)*$E432</f>
        <v>0</v>
      </c>
    </row>
    <row r="427" spans="4:30" hidden="1" outlineLevel="1">
      <c r="E427" s="55"/>
      <c r="F427" s="52" t="str">
        <f>F432</f>
        <v>CUST_TOTAL</v>
      </c>
      <c r="G427" s="55" t="str">
        <f>$G$10</f>
        <v>SUBTRAN</v>
      </c>
      <c r="H427" s="4">
        <f t="shared" si="225"/>
        <v>0</v>
      </c>
      <c r="I427" s="5">
        <f>VLOOKUP(CONCATENATE($F427," ",$G427),AllocFactorMatrix,(I$4+1),FALSE)*$E432</f>
        <v>0</v>
      </c>
      <c r="J427" s="5">
        <f>VLOOKUP(CONCATENATE($F427," ",$G427),AllocFactorMatrix,(J$4+1),FALSE)*$E432</f>
        <v>0</v>
      </c>
      <c r="K427" s="5">
        <f>VLOOKUP(CONCATENATE($F427," ",$G427),AllocFactorMatrix,(K$4+1),FALSE)*$E432</f>
        <v>0</v>
      </c>
      <c r="L427" s="5">
        <f>VLOOKUP(CONCATENATE($F427," ",$G427),AllocFactorMatrix,(L$4+1),FALSE)*$E432</f>
        <v>0</v>
      </c>
      <c r="M427" s="5">
        <f>VLOOKUP(CONCATENATE($F427," ",$G427),AllocFactorMatrix,(M$4+1),FALSE)*$E432</f>
        <v>0</v>
      </c>
      <c r="N427" s="5">
        <f t="shared" si="226"/>
        <v>0</v>
      </c>
      <c r="O427" s="5">
        <f>VLOOKUP(CONCATENATE($F427," ",$G427),AllocFactorMatrix,(O$4+1),FALSE)*$E432</f>
        <v>0</v>
      </c>
      <c r="P427" s="5">
        <f>VLOOKUP(CONCATENATE($F427," ",$G427),AllocFactorMatrix,(P$4+1),FALSE)*$E432</f>
        <v>0</v>
      </c>
      <c r="Q427" s="5">
        <f>VLOOKUP(CONCATENATE($F427," ",$G427),AllocFactorMatrix,(Q$4+1),FALSE)*$E432</f>
        <v>0</v>
      </c>
      <c r="R427" s="5">
        <f>VLOOKUP(CONCATENATE($F427," ",$G427),AllocFactorMatrix,(R$4+1),FALSE)*$E432</f>
        <v>0</v>
      </c>
      <c r="S427" s="5">
        <f t="shared" si="227"/>
        <v>0</v>
      </c>
      <c r="T427" s="5">
        <f>VLOOKUP(CONCATENATE($F427," ",$G427),AllocFactorMatrix,(T$4+1),FALSE)*$E432</f>
        <v>0</v>
      </c>
      <c r="U427" s="5">
        <f>VLOOKUP(CONCATENATE($F427," ",$G427),AllocFactorMatrix,(U$4+1),FALSE)*$E432</f>
        <v>0</v>
      </c>
      <c r="V427" s="5">
        <f>VLOOKUP(CONCATENATE($F427," ",$G427),AllocFactorMatrix,(V$4+1),FALSE)*$E432</f>
        <v>0</v>
      </c>
      <c r="W427" s="5">
        <f>VLOOKUP(CONCATENATE($F427," ",$G427),AllocFactorMatrix,(W$4+1),FALSE)*$E432</f>
        <v>0</v>
      </c>
      <c r="X427" s="5">
        <f t="shared" si="228"/>
        <v>0</v>
      </c>
      <c r="Y427" s="5">
        <f>VLOOKUP(CONCATENATE($F427," ",$G427),AllocFactorMatrix,(Y$4+1),FALSE)*$E432</f>
        <v>0</v>
      </c>
      <c r="Z427" s="5">
        <f>VLOOKUP(CONCATENATE($F427," ",$G427),AllocFactorMatrix,(Z$4+1),FALSE)*$E432</f>
        <v>0</v>
      </c>
      <c r="AA427" s="5">
        <f t="shared" si="214"/>
        <v>0</v>
      </c>
      <c r="AB427" s="5">
        <f>VLOOKUP(CONCATENATE($F427," ",$G427),AllocFactorMatrix,(AB$4+1),FALSE)*$E432</f>
        <v>0</v>
      </c>
      <c r="AC427" s="5">
        <f>VLOOKUP(CONCATENATE($F427," ",$G427),AllocFactorMatrix,(AC$4+1),FALSE)*$E432</f>
        <v>0</v>
      </c>
      <c r="AD427" s="5">
        <f>VLOOKUP(CONCATENATE($F427," ",$G427),AllocFactorMatrix,(AD$4+1),FALSE)*$E432</f>
        <v>0</v>
      </c>
    </row>
    <row r="428" spans="4:30" hidden="1" outlineLevel="1">
      <c r="E428" s="55"/>
      <c r="F428" s="52" t="str">
        <f>F432</f>
        <v>CUST_TOTAL</v>
      </c>
      <c r="G428" s="55" t="str">
        <f>$G$11</f>
        <v>DISTPRI</v>
      </c>
      <c r="H428" s="4">
        <f t="shared" si="225"/>
        <v>0</v>
      </c>
      <c r="I428" s="5">
        <f>VLOOKUP(CONCATENATE($F428," ",$G428),AllocFactorMatrix,(I$4+1),FALSE)*$E432</f>
        <v>0</v>
      </c>
      <c r="J428" s="5">
        <f>VLOOKUP(CONCATENATE($F428," ",$G428),AllocFactorMatrix,(J$4+1),FALSE)*$E432</f>
        <v>0</v>
      </c>
      <c r="K428" s="5">
        <f>VLOOKUP(CONCATENATE($F428," ",$G428),AllocFactorMatrix,(K$4+1),FALSE)*$E432</f>
        <v>0</v>
      </c>
      <c r="L428" s="5">
        <f>VLOOKUP(CONCATENATE($F428," ",$G428),AllocFactorMatrix,(L$4+1),FALSE)*$E432</f>
        <v>0</v>
      </c>
      <c r="M428" s="5">
        <f>VLOOKUP(CONCATENATE($F428," ",$G428),AllocFactorMatrix,(M$4+1),FALSE)*$E432</f>
        <v>0</v>
      </c>
      <c r="N428" s="5">
        <f t="shared" si="226"/>
        <v>0</v>
      </c>
      <c r="O428" s="5">
        <f>VLOOKUP(CONCATENATE($F428," ",$G428),AllocFactorMatrix,(O$4+1),FALSE)*$E432</f>
        <v>0</v>
      </c>
      <c r="P428" s="5">
        <f>VLOOKUP(CONCATENATE($F428," ",$G428),AllocFactorMatrix,(P$4+1),FALSE)*$E432</f>
        <v>0</v>
      </c>
      <c r="Q428" s="5">
        <f>VLOOKUP(CONCATENATE($F428," ",$G428),AllocFactorMatrix,(Q$4+1),FALSE)*$E432</f>
        <v>0</v>
      </c>
      <c r="R428" s="5">
        <f>VLOOKUP(CONCATENATE($F428," ",$G428),AllocFactorMatrix,(R$4+1),FALSE)*$E432</f>
        <v>0</v>
      </c>
      <c r="S428" s="5">
        <f t="shared" si="227"/>
        <v>0</v>
      </c>
      <c r="T428" s="5">
        <f>VLOOKUP(CONCATENATE($F428," ",$G428),AllocFactorMatrix,(T$4+1),FALSE)*$E432</f>
        <v>0</v>
      </c>
      <c r="U428" s="5">
        <f>VLOOKUP(CONCATENATE($F428," ",$G428),AllocFactorMatrix,(U$4+1),FALSE)*$E432</f>
        <v>0</v>
      </c>
      <c r="V428" s="5">
        <f>VLOOKUP(CONCATENATE($F428," ",$G428),AllocFactorMatrix,(V$4+1),FALSE)*$E432</f>
        <v>0</v>
      </c>
      <c r="W428" s="5">
        <f>VLOOKUP(CONCATENATE($F428," ",$G428),AllocFactorMatrix,(W$4+1),FALSE)*$E432</f>
        <v>0</v>
      </c>
      <c r="X428" s="5">
        <f t="shared" si="228"/>
        <v>0</v>
      </c>
      <c r="Y428" s="5">
        <f>VLOOKUP(CONCATENATE($F428," ",$G428),AllocFactorMatrix,(Y$4+1),FALSE)*$E432</f>
        <v>0</v>
      </c>
      <c r="Z428" s="5">
        <f>VLOOKUP(CONCATENATE($F428," ",$G428),AllocFactorMatrix,(Z$4+1),FALSE)*$E432</f>
        <v>0</v>
      </c>
      <c r="AA428" s="5">
        <f t="shared" si="214"/>
        <v>0</v>
      </c>
      <c r="AB428" s="5">
        <f>VLOOKUP(CONCATENATE($F428," ",$G428),AllocFactorMatrix,(AB$4+1),FALSE)*$E432</f>
        <v>0</v>
      </c>
      <c r="AC428" s="5">
        <f>VLOOKUP(CONCATENATE($F428," ",$G428),AllocFactorMatrix,(AC$4+1),FALSE)*$E432</f>
        <v>0</v>
      </c>
      <c r="AD428" s="5">
        <f>VLOOKUP(CONCATENATE($F428," ",$G428),AllocFactorMatrix,(AD$4+1),FALSE)*$E432</f>
        <v>0</v>
      </c>
    </row>
    <row r="429" spans="4:30" hidden="1" outlineLevel="1">
      <c r="E429" s="55"/>
      <c r="F429" s="52" t="str">
        <f>F432</f>
        <v>CUST_TOTAL</v>
      </c>
      <c r="G429" s="55" t="str">
        <f>$G$12</f>
        <v>DISTSEC</v>
      </c>
      <c r="H429" s="4">
        <f t="shared" si="225"/>
        <v>0</v>
      </c>
      <c r="I429" s="5">
        <f>VLOOKUP(CONCATENATE($F429," ",$G429),AllocFactorMatrix,(I$4+1),FALSE)*$E432</f>
        <v>0</v>
      </c>
      <c r="J429" s="5">
        <f>VLOOKUP(CONCATENATE($F429," ",$G429),AllocFactorMatrix,(J$4+1),FALSE)*$E432</f>
        <v>0</v>
      </c>
      <c r="K429" s="5">
        <f>VLOOKUP(CONCATENATE($F429," ",$G429),AllocFactorMatrix,(K$4+1),FALSE)*$E432</f>
        <v>0</v>
      </c>
      <c r="L429" s="5">
        <f>VLOOKUP(CONCATENATE($F429," ",$G429),AllocFactorMatrix,(L$4+1),FALSE)*$E432</f>
        <v>0</v>
      </c>
      <c r="M429" s="5">
        <f>VLOOKUP(CONCATENATE($F429," ",$G429),AllocFactorMatrix,(M$4+1),FALSE)*$E432</f>
        <v>0</v>
      </c>
      <c r="N429" s="5">
        <f t="shared" si="226"/>
        <v>0</v>
      </c>
      <c r="O429" s="5">
        <f>VLOOKUP(CONCATENATE($F429," ",$G429),AllocFactorMatrix,(O$4+1),FALSE)*$E432</f>
        <v>0</v>
      </c>
      <c r="P429" s="5">
        <f>VLOOKUP(CONCATENATE($F429," ",$G429),AllocFactorMatrix,(P$4+1),FALSE)*$E432</f>
        <v>0</v>
      </c>
      <c r="Q429" s="5">
        <f>VLOOKUP(CONCATENATE($F429," ",$G429),AllocFactorMatrix,(Q$4+1),FALSE)*$E432</f>
        <v>0</v>
      </c>
      <c r="R429" s="5">
        <f>VLOOKUP(CONCATENATE($F429," ",$G429),AllocFactorMatrix,(R$4+1),FALSE)*$E432</f>
        <v>0</v>
      </c>
      <c r="S429" s="5">
        <f t="shared" si="227"/>
        <v>0</v>
      </c>
      <c r="T429" s="5">
        <f>VLOOKUP(CONCATENATE($F429," ",$G429),AllocFactorMatrix,(T$4+1),FALSE)*$E432</f>
        <v>0</v>
      </c>
      <c r="U429" s="5">
        <f>VLOOKUP(CONCATENATE($F429," ",$G429),AllocFactorMatrix,(U$4+1),FALSE)*$E432</f>
        <v>0</v>
      </c>
      <c r="V429" s="5">
        <f>VLOOKUP(CONCATENATE($F429," ",$G429),AllocFactorMatrix,(V$4+1),FALSE)*$E432</f>
        <v>0</v>
      </c>
      <c r="W429" s="5">
        <f>VLOOKUP(CONCATENATE($F429," ",$G429),AllocFactorMatrix,(W$4+1),FALSE)*$E432</f>
        <v>0</v>
      </c>
      <c r="X429" s="5">
        <f t="shared" si="228"/>
        <v>0</v>
      </c>
      <c r="Y429" s="5">
        <f>VLOOKUP(CONCATENATE($F429," ",$G429),AllocFactorMatrix,(Y$4+1),FALSE)*$E432</f>
        <v>0</v>
      </c>
      <c r="Z429" s="5">
        <f>VLOOKUP(CONCATENATE($F429," ",$G429),AllocFactorMatrix,(Z$4+1),FALSE)*$E432</f>
        <v>0</v>
      </c>
      <c r="AA429" s="5">
        <f t="shared" si="214"/>
        <v>0</v>
      </c>
      <c r="AB429" s="5">
        <f>VLOOKUP(CONCATENATE($F429," ",$G429),AllocFactorMatrix,(AB$4+1),FALSE)*$E432</f>
        <v>0</v>
      </c>
      <c r="AC429" s="5">
        <f>VLOOKUP(CONCATENATE($F429," ",$G429),AllocFactorMatrix,(AC$4+1),FALSE)*$E432</f>
        <v>0</v>
      </c>
      <c r="AD429" s="5">
        <f>VLOOKUP(CONCATENATE($F429," ",$G429),AllocFactorMatrix,(AD$4+1),FALSE)*$E432</f>
        <v>0</v>
      </c>
    </row>
    <row r="430" spans="4:30" hidden="1" outlineLevel="1">
      <c r="E430" s="55"/>
      <c r="F430" s="52" t="str">
        <f>F432</f>
        <v>CUST_TOTAL</v>
      </c>
      <c r="G430" s="55" t="str">
        <f>$G$13</f>
        <v>ENERGY</v>
      </c>
      <c r="H430" s="4">
        <f t="shared" si="225"/>
        <v>0</v>
      </c>
      <c r="I430" s="5">
        <f>VLOOKUP(CONCATENATE($F430," ",$G430),AllocFactorMatrix,(I$4+1),FALSE)*$E432</f>
        <v>0</v>
      </c>
      <c r="J430" s="5">
        <f>VLOOKUP(CONCATENATE($F430," ",$G430),AllocFactorMatrix,(J$4+1),FALSE)*$E432</f>
        <v>0</v>
      </c>
      <c r="K430" s="5">
        <f>VLOOKUP(CONCATENATE($F430," ",$G430),AllocFactorMatrix,(K$4+1),FALSE)*$E432</f>
        <v>0</v>
      </c>
      <c r="L430" s="5">
        <f>VLOOKUP(CONCATENATE($F430," ",$G430),AllocFactorMatrix,(L$4+1),FALSE)*$E432</f>
        <v>0</v>
      </c>
      <c r="M430" s="5">
        <f>VLOOKUP(CONCATENATE($F430," ",$G430),AllocFactorMatrix,(M$4+1),FALSE)*$E432</f>
        <v>0</v>
      </c>
      <c r="N430" s="5">
        <f t="shared" si="226"/>
        <v>0</v>
      </c>
      <c r="O430" s="5">
        <f>VLOOKUP(CONCATENATE($F430," ",$G430),AllocFactorMatrix,(O$4+1),FALSE)*$E432</f>
        <v>0</v>
      </c>
      <c r="P430" s="5">
        <f>VLOOKUP(CONCATENATE($F430," ",$G430),AllocFactorMatrix,(P$4+1),FALSE)*$E432</f>
        <v>0</v>
      </c>
      <c r="Q430" s="5">
        <f>VLOOKUP(CONCATENATE($F430," ",$G430),AllocFactorMatrix,(Q$4+1),FALSE)*$E432</f>
        <v>0</v>
      </c>
      <c r="R430" s="5">
        <f>VLOOKUP(CONCATENATE($F430," ",$G430),AllocFactorMatrix,(R$4+1),FALSE)*$E432</f>
        <v>0</v>
      </c>
      <c r="S430" s="5">
        <f t="shared" si="227"/>
        <v>0</v>
      </c>
      <c r="T430" s="5">
        <f>VLOOKUP(CONCATENATE($F430," ",$G430),AllocFactorMatrix,(T$4+1),FALSE)*$E432</f>
        <v>0</v>
      </c>
      <c r="U430" s="5">
        <f>VLOOKUP(CONCATENATE($F430," ",$G430),AllocFactorMatrix,(U$4+1),FALSE)*$E432</f>
        <v>0</v>
      </c>
      <c r="V430" s="5">
        <f>VLOOKUP(CONCATENATE($F430," ",$G430),AllocFactorMatrix,(V$4+1),FALSE)*$E432</f>
        <v>0</v>
      </c>
      <c r="W430" s="5">
        <f>VLOOKUP(CONCATENATE($F430," ",$G430),AllocFactorMatrix,(W$4+1),FALSE)*$E432</f>
        <v>0</v>
      </c>
      <c r="X430" s="5">
        <f t="shared" si="228"/>
        <v>0</v>
      </c>
      <c r="Y430" s="5">
        <f>VLOOKUP(CONCATENATE($F430," ",$G430),AllocFactorMatrix,(Y$4+1),FALSE)*$E432</f>
        <v>0</v>
      </c>
      <c r="Z430" s="5">
        <f>VLOOKUP(CONCATENATE($F430," ",$G430),AllocFactorMatrix,(Z$4+1),FALSE)*$E432</f>
        <v>0</v>
      </c>
      <c r="AA430" s="5">
        <f t="shared" si="214"/>
        <v>0</v>
      </c>
      <c r="AB430" s="5">
        <f>VLOOKUP(CONCATENATE($F430," ",$G430),AllocFactorMatrix,(AB$4+1),FALSE)*$E432</f>
        <v>0</v>
      </c>
      <c r="AC430" s="5">
        <f>VLOOKUP(CONCATENATE($F430," ",$G430),AllocFactorMatrix,(AC$4+1),FALSE)*$E432</f>
        <v>0</v>
      </c>
      <c r="AD430" s="5">
        <f>VLOOKUP(CONCATENATE($F430," ",$G430),AllocFactorMatrix,(AD$4+1),FALSE)*$E432</f>
        <v>0</v>
      </c>
    </row>
    <row r="431" spans="4:30" hidden="1" outlineLevel="1">
      <c r="E431" s="55"/>
      <c r="F431" s="52" t="str">
        <f>F432</f>
        <v>CUST_TOTAL</v>
      </c>
      <c r="G431" s="55" t="str">
        <f>$G$14</f>
        <v>CUSTOMER</v>
      </c>
      <c r="H431" s="4">
        <f t="shared" si="225"/>
        <v>-882524.99999999977</v>
      </c>
      <c r="I431" s="5">
        <f>VLOOKUP(CONCATENATE($F431," ",$G431),AllocFactorMatrix,(I$4+1),FALSE)*$E432</f>
        <v>-562337.7742694316</v>
      </c>
      <c r="J431" s="5">
        <f>VLOOKUP(CONCATENATE($F431," ",$G431),AllocFactorMatrix,(J$4+1),FALSE)*$E432</f>
        <v>-98397.473990786515</v>
      </c>
      <c r="K431" s="5">
        <f>VLOOKUP(CONCATENATE($F431," ",$G431),AllocFactorMatrix,(K$4+1),FALSE)*$E432</f>
        <v>-27635.157945587183</v>
      </c>
      <c r="L431" s="5">
        <f>VLOOKUP(CONCATENATE($F431," ",$G431),AllocFactorMatrix,(L$4+1),FALSE)*$E432</f>
        <v>-321.29114916616493</v>
      </c>
      <c r="M431" s="5">
        <f>VLOOKUP(CONCATENATE($F431," ",$G431),AllocFactorMatrix,(M$4+1),FALSE)*$E432</f>
        <v>-24.714703782012688</v>
      </c>
      <c r="N431" s="5">
        <f t="shared" si="226"/>
        <v>-27981.163798535363</v>
      </c>
      <c r="O431" s="5">
        <f>VLOOKUP(CONCATENATE($F431," ",$G431),AllocFactorMatrix,(O$4+1),FALSE)*$E432</f>
        <v>-2417.9218533402409</v>
      </c>
      <c r="P431" s="5">
        <f>VLOOKUP(CONCATENATE($F431," ",$G431),AllocFactorMatrix,(P$4+1),FALSE)*$E432</f>
        <v>-243.02792052312475</v>
      </c>
      <c r="Q431" s="5">
        <f>VLOOKUP(CONCATENATE($F431," ",$G431),AllocFactorMatrix,(Q$4+1),FALSE)*$E432</f>
        <v>-70.024994049035953</v>
      </c>
      <c r="R431" s="5">
        <f>VLOOKUP(CONCATENATE($F431," ",$G431),AllocFactorMatrix,(R$4+1),FALSE)*$E432</f>
        <v>-8.2382345940042292</v>
      </c>
      <c r="S431" s="5">
        <f t="shared" si="227"/>
        <v>-2739.2130025064052</v>
      </c>
      <c r="T431" s="5">
        <f>VLOOKUP(CONCATENATE($F431," ",$G431),AllocFactorMatrix,(T$4+1),FALSE)*$E432</f>
        <v>-16.476469188008458</v>
      </c>
      <c r="U431" s="5">
        <f>VLOOKUP(CONCATENATE($F431," ",$G431),AllocFactorMatrix,(U$4+1),FALSE)*$E432</f>
        <v>-144.16910539507401</v>
      </c>
      <c r="V431" s="5">
        <f>VLOOKUP(CONCATENATE($F431," ",$G431),AllocFactorMatrix,(V$4+1),FALSE)*$E432</f>
        <v>-102.97793242505286</v>
      </c>
      <c r="W431" s="5">
        <f>VLOOKUP(CONCATENATE($F431," ",$G431),AllocFactorMatrix,(W$4+1),FALSE)*$E432</f>
        <v>-12.357351891006344</v>
      </c>
      <c r="X431" s="5">
        <f t="shared" si="228"/>
        <v>-275.98085889914165</v>
      </c>
      <c r="Y431" s="5">
        <f>VLOOKUP(CONCATENATE($F431," ",$G431),AllocFactorMatrix,(Y$4+1),FALSE)*$E432</f>
        <v>-663.17788481734044</v>
      </c>
      <c r="Z431" s="5">
        <f>VLOOKUP(CONCATENATE($F431," ",$G431),AllocFactorMatrix,(Z$4+1),FALSE)*$E432</f>
        <v>-4.1191172970021146</v>
      </c>
      <c r="AA431" s="5">
        <f t="shared" si="214"/>
        <v>-667.2970021143426</v>
      </c>
      <c r="AB431" s="5">
        <f>VLOOKUP(CONCATENATE($F431," ",$G431),AllocFactorMatrix,(AB$4+1),FALSE)*$E432</f>
        <v>-41.19117297002115</v>
      </c>
      <c r="AC431" s="5">
        <f>VLOOKUP(CONCATENATE($F431," ",$G431),AllocFactorMatrix,(AC$4+1),FALSE)*$E432</f>
        <v>-189858.35445342143</v>
      </c>
      <c r="AD431" s="5">
        <f>VLOOKUP(CONCATENATE($F431," ",$G431),AllocFactorMatrix,(AD$4+1),FALSE)*$E432</f>
        <v>-226.55145133511627</v>
      </c>
    </row>
    <row r="432" spans="4:30" collapsed="1">
      <c r="D432" s="1" t="str">
        <f>+D1904</f>
        <v>Adj 10 - Remove DSM Rider</v>
      </c>
      <c r="E432" s="61">
        <f>-882524-1</f>
        <v>-882525</v>
      </c>
      <c r="F432" s="10" t="str">
        <f>+F1904</f>
        <v>CUST_TOTAL</v>
      </c>
      <c r="G432" s="55" t="str">
        <f>$G$15</f>
        <v>TOTAL</v>
      </c>
      <c r="H432" s="4">
        <f t="shared" si="225"/>
        <v>-882524.99999999977</v>
      </c>
      <c r="I432" s="5">
        <f>VLOOKUP(CONCATENATE($F432," ",$G432),AllocFactorMatrix,(I$4+1),FALSE)*$E432</f>
        <v>-562337.7742694316</v>
      </c>
      <c r="J432" s="5">
        <f>VLOOKUP(CONCATENATE($F432," ",$G432),AllocFactorMatrix,(J$4+1),FALSE)*$E432</f>
        <v>-98397.473990786515</v>
      </c>
      <c r="K432" s="5">
        <f>VLOOKUP(CONCATENATE($F432," ",$G432),AllocFactorMatrix,(K$4+1),FALSE)*$E432</f>
        <v>-27635.157945587183</v>
      </c>
      <c r="L432" s="5">
        <f>VLOOKUP(CONCATENATE($F432," ",$G432),AllocFactorMatrix,(L$4+1),FALSE)*$E432</f>
        <v>-321.29114916616493</v>
      </c>
      <c r="M432" s="5">
        <f>VLOOKUP(CONCATENATE($F432," ",$G432),AllocFactorMatrix,(M$4+1),FALSE)*$E432</f>
        <v>-24.714703782012688</v>
      </c>
      <c r="N432" s="5">
        <f t="shared" si="226"/>
        <v>-27981.163798535363</v>
      </c>
      <c r="O432" s="5">
        <f>VLOOKUP(CONCATENATE($F432," ",$G432),AllocFactorMatrix,(O$4+1),FALSE)*$E432</f>
        <v>-2417.9218533402409</v>
      </c>
      <c r="P432" s="5">
        <f>VLOOKUP(CONCATENATE($F432," ",$G432),AllocFactorMatrix,(P$4+1),FALSE)*$E432</f>
        <v>-243.02792052312475</v>
      </c>
      <c r="Q432" s="5">
        <f>VLOOKUP(CONCATENATE($F432," ",$G432),AllocFactorMatrix,(Q$4+1),FALSE)*$E432</f>
        <v>-70.024994049035953</v>
      </c>
      <c r="R432" s="5">
        <f>VLOOKUP(CONCATENATE($F432," ",$G432),AllocFactorMatrix,(R$4+1),FALSE)*$E432</f>
        <v>-8.2382345940042292</v>
      </c>
      <c r="S432" s="5">
        <f t="shared" si="227"/>
        <v>-2739.2130025064052</v>
      </c>
      <c r="T432" s="5">
        <f>VLOOKUP(CONCATENATE($F432," ",$G432),AllocFactorMatrix,(T$4+1),FALSE)*$E432</f>
        <v>-16.476469188008458</v>
      </c>
      <c r="U432" s="5">
        <f>VLOOKUP(CONCATENATE($F432," ",$G432),AllocFactorMatrix,(U$4+1),FALSE)*$E432</f>
        <v>-144.16910539507401</v>
      </c>
      <c r="V432" s="5">
        <f>VLOOKUP(CONCATENATE($F432," ",$G432),AllocFactorMatrix,(V$4+1),FALSE)*$E432</f>
        <v>-102.97793242505286</v>
      </c>
      <c r="W432" s="5">
        <f>VLOOKUP(CONCATENATE($F432," ",$G432),AllocFactorMatrix,(W$4+1),FALSE)*$E432</f>
        <v>-12.357351891006344</v>
      </c>
      <c r="X432" s="5">
        <f t="shared" si="228"/>
        <v>-275.98085889914165</v>
      </c>
      <c r="Y432" s="5">
        <f>VLOOKUP(CONCATENATE($F432," ",$G432),AllocFactorMatrix,(Y$4+1),FALSE)*$E432</f>
        <v>-663.17788481734044</v>
      </c>
      <c r="Z432" s="5">
        <f>VLOOKUP(CONCATENATE($F432," ",$G432),AllocFactorMatrix,(Z$4+1),FALSE)*$E432</f>
        <v>-4.1191172970021146</v>
      </c>
      <c r="AA432" s="5">
        <f t="shared" si="214"/>
        <v>-667.2970021143426</v>
      </c>
      <c r="AB432" s="5">
        <f>VLOOKUP(CONCATENATE($F432," ",$G432),AllocFactorMatrix,(AB$4+1),FALSE)*$E432</f>
        <v>-41.19117297002115</v>
      </c>
      <c r="AC432" s="5">
        <f>VLOOKUP(CONCATENATE($F432," ",$G432),AllocFactorMatrix,(AC$4+1),FALSE)*$E432</f>
        <v>-189858.35445342143</v>
      </c>
      <c r="AD432" s="5">
        <f>VLOOKUP(CONCATENATE($F432," ",$G432),AllocFactorMatrix,(AD$4+1),FALSE)*$E432</f>
        <v>-226.55145133511627</v>
      </c>
    </row>
    <row r="433" spans="4:30" hidden="1" outlineLevel="1">
      <c r="E433" s="55"/>
      <c r="F433" s="52" t="str">
        <f>F440</f>
        <v>CUST_TOTAL</v>
      </c>
      <c r="G433" s="55" t="str">
        <f>$G$8</f>
        <v>PRODUCTION</v>
      </c>
      <c r="H433" s="4">
        <f t="shared" ref="H433:H440" si="229">SUBTOTAL(9,I433:AD433)</f>
        <v>0</v>
      </c>
      <c r="I433" s="5">
        <f>VLOOKUP(CONCATENATE($F433," ",$G433),AllocFactorMatrix,(I$4+1),FALSE)*$E440</f>
        <v>0</v>
      </c>
      <c r="J433" s="5">
        <f>VLOOKUP(CONCATENATE($F433," ",$G433),AllocFactorMatrix,(J$4+1),FALSE)*$E440</f>
        <v>0</v>
      </c>
      <c r="K433" s="5">
        <f>VLOOKUP(CONCATENATE($F433," ",$G433),AllocFactorMatrix,(K$4+1),FALSE)*$E440</f>
        <v>0</v>
      </c>
      <c r="L433" s="5">
        <f>VLOOKUP(CONCATENATE($F433," ",$G433),AllocFactorMatrix,(L$4+1),FALSE)*$E440</f>
        <v>0</v>
      </c>
      <c r="M433" s="5">
        <f>VLOOKUP(CONCATENATE($F433," ",$G433),AllocFactorMatrix,(M$4+1),FALSE)*$E440</f>
        <v>0</v>
      </c>
      <c r="N433" s="5">
        <f t="shared" ref="N433:N440" si="230">SUBTOTAL(9,K433:M433)</f>
        <v>0</v>
      </c>
      <c r="O433" s="5">
        <f>VLOOKUP(CONCATENATE($F433," ",$G433),AllocFactorMatrix,(O$4+1),FALSE)*$E440</f>
        <v>0</v>
      </c>
      <c r="P433" s="5">
        <f>VLOOKUP(CONCATENATE($F433," ",$G433),AllocFactorMatrix,(P$4+1),FALSE)*$E440</f>
        <v>0</v>
      </c>
      <c r="Q433" s="5">
        <f>VLOOKUP(CONCATENATE($F433," ",$G433),AllocFactorMatrix,(Q$4+1),FALSE)*$E440</f>
        <v>0</v>
      </c>
      <c r="R433" s="5">
        <f>VLOOKUP(CONCATENATE($F433," ",$G433),AllocFactorMatrix,(R$4+1),FALSE)*$E440</f>
        <v>0</v>
      </c>
      <c r="S433" s="5">
        <f>SUBTOTAL(9,O433:R433)</f>
        <v>0</v>
      </c>
      <c r="T433" s="5">
        <f>VLOOKUP(CONCATENATE($F433," ",$G433),AllocFactorMatrix,(T$4+1),FALSE)*$E440</f>
        <v>0</v>
      </c>
      <c r="U433" s="5">
        <f>VLOOKUP(CONCATENATE($F433," ",$G433),AllocFactorMatrix,(U$4+1),FALSE)*$E440</f>
        <v>0</v>
      </c>
      <c r="V433" s="5">
        <f>VLOOKUP(CONCATENATE($F433," ",$G433),AllocFactorMatrix,(V$4+1),FALSE)*$E440</f>
        <v>0</v>
      </c>
      <c r="W433" s="5">
        <f>VLOOKUP(CONCATENATE($F433," ",$G433),AllocFactorMatrix,(W$4+1),FALSE)*$E440</f>
        <v>0</v>
      </c>
      <c r="X433" s="5">
        <f>SUBTOTAL(9,T433:W433)</f>
        <v>0</v>
      </c>
      <c r="Y433" s="5">
        <f>VLOOKUP(CONCATENATE($F433," ",$G433),AllocFactorMatrix,(Y$4+1),FALSE)*$E440</f>
        <v>0</v>
      </c>
      <c r="Z433" s="5">
        <f>VLOOKUP(CONCATENATE($F433," ",$G433),AllocFactorMatrix,(Z$4+1),FALSE)*$E440</f>
        <v>0</v>
      </c>
      <c r="AA433" s="5">
        <f t="shared" ref="AA433:AA456" si="231">SUBTOTAL(9,Y433:Z433)</f>
        <v>0</v>
      </c>
      <c r="AB433" s="5">
        <f>VLOOKUP(CONCATENATE($F433," ",$G433),AllocFactorMatrix,(AB$4+1),FALSE)*$E440</f>
        <v>0</v>
      </c>
      <c r="AC433" s="5">
        <f>VLOOKUP(CONCATENATE($F433," ",$G433),AllocFactorMatrix,(AC$4+1),FALSE)*$E440</f>
        <v>0</v>
      </c>
      <c r="AD433" s="5">
        <f>VLOOKUP(CONCATENATE($F433," ",$G433),AllocFactorMatrix,(AD$4+1),FALSE)*$E440</f>
        <v>0</v>
      </c>
    </row>
    <row r="434" spans="4:30" hidden="1" outlineLevel="1">
      <c r="E434" s="55"/>
      <c r="F434" s="52" t="str">
        <f>F440</f>
        <v>CUST_TOTAL</v>
      </c>
      <c r="G434" s="55" t="str">
        <f>$G$9</f>
        <v>BULKTRAN</v>
      </c>
      <c r="H434" s="4">
        <f t="shared" si="229"/>
        <v>0</v>
      </c>
      <c r="I434" s="5">
        <f>VLOOKUP(CONCATENATE($F434," ",$G434),AllocFactorMatrix,(I$4+1),FALSE)*$E440</f>
        <v>0</v>
      </c>
      <c r="J434" s="5">
        <f>VLOOKUP(CONCATENATE($F434," ",$G434),AllocFactorMatrix,(J$4+1),FALSE)*$E440</f>
        <v>0</v>
      </c>
      <c r="K434" s="5">
        <f>VLOOKUP(CONCATENATE($F434," ",$G434),AllocFactorMatrix,(K$4+1),FALSE)*$E440</f>
        <v>0</v>
      </c>
      <c r="L434" s="5">
        <f>VLOOKUP(CONCATENATE($F434," ",$G434),AllocFactorMatrix,(L$4+1),FALSE)*$E440</f>
        <v>0</v>
      </c>
      <c r="M434" s="5">
        <f>VLOOKUP(CONCATENATE($F434," ",$G434),AllocFactorMatrix,(M$4+1),FALSE)*$E440</f>
        <v>0</v>
      </c>
      <c r="N434" s="5">
        <f t="shared" si="230"/>
        <v>0</v>
      </c>
      <c r="O434" s="5">
        <f>VLOOKUP(CONCATENATE($F434," ",$G434),AllocFactorMatrix,(O$4+1),FALSE)*$E440</f>
        <v>0</v>
      </c>
      <c r="P434" s="5">
        <f>VLOOKUP(CONCATENATE($F434," ",$G434),AllocFactorMatrix,(P$4+1),FALSE)*$E440</f>
        <v>0</v>
      </c>
      <c r="Q434" s="5">
        <f>VLOOKUP(CONCATENATE($F434," ",$G434),AllocFactorMatrix,(Q$4+1),FALSE)*$E440</f>
        <v>0</v>
      </c>
      <c r="R434" s="5">
        <f>VLOOKUP(CONCATENATE($F434," ",$G434),AllocFactorMatrix,(R$4+1),FALSE)*$E440</f>
        <v>0</v>
      </c>
      <c r="S434" s="5">
        <f t="shared" ref="S434:S440" si="232">SUBTOTAL(9,O434:R434)</f>
        <v>0</v>
      </c>
      <c r="T434" s="5">
        <f>VLOOKUP(CONCATENATE($F434," ",$G434),AllocFactorMatrix,(T$4+1),FALSE)*$E440</f>
        <v>0</v>
      </c>
      <c r="U434" s="5">
        <f>VLOOKUP(CONCATENATE($F434," ",$G434),AllocFactorMatrix,(U$4+1),FALSE)*$E440</f>
        <v>0</v>
      </c>
      <c r="V434" s="5">
        <f>VLOOKUP(CONCATENATE($F434," ",$G434),AllocFactorMatrix,(V$4+1),FALSE)*$E440</f>
        <v>0</v>
      </c>
      <c r="W434" s="5">
        <f>VLOOKUP(CONCATENATE($F434," ",$G434),AllocFactorMatrix,(W$4+1),FALSE)*$E440</f>
        <v>0</v>
      </c>
      <c r="X434" s="5">
        <f t="shared" ref="X434:X440" si="233">SUBTOTAL(9,T434:W434)</f>
        <v>0</v>
      </c>
      <c r="Y434" s="5">
        <f>VLOOKUP(CONCATENATE($F434," ",$G434),AllocFactorMatrix,(Y$4+1),FALSE)*$E440</f>
        <v>0</v>
      </c>
      <c r="Z434" s="5">
        <f>VLOOKUP(CONCATENATE($F434," ",$G434),AllocFactorMatrix,(Z$4+1),FALSE)*$E440</f>
        <v>0</v>
      </c>
      <c r="AA434" s="5">
        <f t="shared" si="231"/>
        <v>0</v>
      </c>
      <c r="AB434" s="5">
        <f>VLOOKUP(CONCATENATE($F434," ",$G434),AllocFactorMatrix,(AB$4+1),FALSE)*$E440</f>
        <v>0</v>
      </c>
      <c r="AC434" s="5">
        <f>VLOOKUP(CONCATENATE($F434," ",$G434),AllocFactorMatrix,(AC$4+1),FALSE)*$E440</f>
        <v>0</v>
      </c>
      <c r="AD434" s="5">
        <f>VLOOKUP(CONCATENATE($F434," ",$G434),AllocFactorMatrix,(AD$4+1),FALSE)*$E440</f>
        <v>0</v>
      </c>
    </row>
    <row r="435" spans="4:30" hidden="1" outlineLevel="1">
      <c r="E435" s="55"/>
      <c r="F435" s="52" t="str">
        <f>F440</f>
        <v>CUST_TOTAL</v>
      </c>
      <c r="G435" s="55" t="str">
        <f>$G$10</f>
        <v>SUBTRAN</v>
      </c>
      <c r="H435" s="4">
        <f t="shared" si="229"/>
        <v>0</v>
      </c>
      <c r="I435" s="5">
        <f>VLOOKUP(CONCATENATE($F435," ",$G435),AllocFactorMatrix,(I$4+1),FALSE)*$E440</f>
        <v>0</v>
      </c>
      <c r="J435" s="5">
        <f>VLOOKUP(CONCATENATE($F435," ",$G435),AllocFactorMatrix,(J$4+1),FALSE)*$E440</f>
        <v>0</v>
      </c>
      <c r="K435" s="5">
        <f>VLOOKUP(CONCATENATE($F435," ",$G435),AllocFactorMatrix,(K$4+1),FALSE)*$E440</f>
        <v>0</v>
      </c>
      <c r="L435" s="5">
        <f>VLOOKUP(CONCATENATE($F435," ",$G435),AllocFactorMatrix,(L$4+1),FALSE)*$E440</f>
        <v>0</v>
      </c>
      <c r="M435" s="5">
        <f>VLOOKUP(CONCATENATE($F435," ",$G435),AllocFactorMatrix,(M$4+1),FALSE)*$E440</f>
        <v>0</v>
      </c>
      <c r="N435" s="5">
        <f t="shared" si="230"/>
        <v>0</v>
      </c>
      <c r="O435" s="5">
        <f>VLOOKUP(CONCATENATE($F435," ",$G435),AllocFactorMatrix,(O$4+1),FALSE)*$E440</f>
        <v>0</v>
      </c>
      <c r="P435" s="5">
        <f>VLOOKUP(CONCATENATE($F435," ",$G435),AllocFactorMatrix,(P$4+1),FALSE)*$E440</f>
        <v>0</v>
      </c>
      <c r="Q435" s="5">
        <f>VLOOKUP(CONCATENATE($F435," ",$G435),AllocFactorMatrix,(Q$4+1),FALSE)*$E440</f>
        <v>0</v>
      </c>
      <c r="R435" s="5">
        <f>VLOOKUP(CONCATENATE($F435," ",$G435),AllocFactorMatrix,(R$4+1),FALSE)*$E440</f>
        <v>0</v>
      </c>
      <c r="S435" s="5">
        <f t="shared" si="232"/>
        <v>0</v>
      </c>
      <c r="T435" s="5">
        <f>VLOOKUP(CONCATENATE($F435," ",$G435),AllocFactorMatrix,(T$4+1),FALSE)*$E440</f>
        <v>0</v>
      </c>
      <c r="U435" s="5">
        <f>VLOOKUP(CONCATENATE($F435," ",$G435),AllocFactorMatrix,(U$4+1),FALSE)*$E440</f>
        <v>0</v>
      </c>
      <c r="V435" s="5">
        <f>VLOOKUP(CONCATENATE($F435," ",$G435),AllocFactorMatrix,(V$4+1),FALSE)*$E440</f>
        <v>0</v>
      </c>
      <c r="W435" s="5">
        <f>VLOOKUP(CONCATENATE($F435," ",$G435),AllocFactorMatrix,(W$4+1),FALSE)*$E440</f>
        <v>0</v>
      </c>
      <c r="X435" s="5">
        <f t="shared" si="233"/>
        <v>0</v>
      </c>
      <c r="Y435" s="5">
        <f>VLOOKUP(CONCATENATE($F435," ",$G435),AllocFactorMatrix,(Y$4+1),FALSE)*$E440</f>
        <v>0</v>
      </c>
      <c r="Z435" s="5">
        <f>VLOOKUP(CONCATENATE($F435," ",$G435),AllocFactorMatrix,(Z$4+1),FALSE)*$E440</f>
        <v>0</v>
      </c>
      <c r="AA435" s="5">
        <f t="shared" si="231"/>
        <v>0</v>
      </c>
      <c r="AB435" s="5">
        <f>VLOOKUP(CONCATENATE($F435," ",$G435),AllocFactorMatrix,(AB$4+1),FALSE)*$E440</f>
        <v>0</v>
      </c>
      <c r="AC435" s="5">
        <f>VLOOKUP(CONCATENATE($F435," ",$G435),AllocFactorMatrix,(AC$4+1),FALSE)*$E440</f>
        <v>0</v>
      </c>
      <c r="AD435" s="5">
        <f>VLOOKUP(CONCATENATE($F435," ",$G435),AllocFactorMatrix,(AD$4+1),FALSE)*$E440</f>
        <v>0</v>
      </c>
    </row>
    <row r="436" spans="4:30" hidden="1" outlineLevel="1">
      <c r="E436" s="55"/>
      <c r="F436" s="52" t="str">
        <f>F440</f>
        <v>CUST_TOTAL</v>
      </c>
      <c r="G436" s="55" t="str">
        <f>$G$11</f>
        <v>DISTPRI</v>
      </c>
      <c r="H436" s="4">
        <f t="shared" si="229"/>
        <v>0</v>
      </c>
      <c r="I436" s="5">
        <f>VLOOKUP(CONCATENATE($F436," ",$G436),AllocFactorMatrix,(I$4+1),FALSE)*$E440</f>
        <v>0</v>
      </c>
      <c r="J436" s="5">
        <f>VLOOKUP(CONCATENATE($F436," ",$G436),AllocFactorMatrix,(J$4+1),FALSE)*$E440</f>
        <v>0</v>
      </c>
      <c r="K436" s="5">
        <f>VLOOKUP(CONCATENATE($F436," ",$G436),AllocFactorMatrix,(K$4+1),FALSE)*$E440</f>
        <v>0</v>
      </c>
      <c r="L436" s="5">
        <f>VLOOKUP(CONCATENATE($F436," ",$G436),AllocFactorMatrix,(L$4+1),FALSE)*$E440</f>
        <v>0</v>
      </c>
      <c r="M436" s="5">
        <f>VLOOKUP(CONCATENATE($F436," ",$G436),AllocFactorMatrix,(M$4+1),FALSE)*$E440</f>
        <v>0</v>
      </c>
      <c r="N436" s="5">
        <f t="shared" si="230"/>
        <v>0</v>
      </c>
      <c r="O436" s="5">
        <f>VLOOKUP(CONCATENATE($F436," ",$G436),AllocFactorMatrix,(O$4+1),FALSE)*$E440</f>
        <v>0</v>
      </c>
      <c r="P436" s="5">
        <f>VLOOKUP(CONCATENATE($F436," ",$G436),AllocFactorMatrix,(P$4+1),FALSE)*$E440</f>
        <v>0</v>
      </c>
      <c r="Q436" s="5">
        <f>VLOOKUP(CONCATENATE($F436," ",$G436),AllocFactorMatrix,(Q$4+1),FALSE)*$E440</f>
        <v>0</v>
      </c>
      <c r="R436" s="5">
        <f>VLOOKUP(CONCATENATE($F436," ",$G436),AllocFactorMatrix,(R$4+1),FALSE)*$E440</f>
        <v>0</v>
      </c>
      <c r="S436" s="5">
        <f t="shared" si="232"/>
        <v>0</v>
      </c>
      <c r="T436" s="5">
        <f>VLOOKUP(CONCATENATE($F436," ",$G436),AllocFactorMatrix,(T$4+1),FALSE)*$E440</f>
        <v>0</v>
      </c>
      <c r="U436" s="5">
        <f>VLOOKUP(CONCATENATE($F436," ",$G436),AllocFactorMatrix,(U$4+1),FALSE)*$E440</f>
        <v>0</v>
      </c>
      <c r="V436" s="5">
        <f>VLOOKUP(CONCATENATE($F436," ",$G436),AllocFactorMatrix,(V$4+1),FALSE)*$E440</f>
        <v>0</v>
      </c>
      <c r="W436" s="5">
        <f>VLOOKUP(CONCATENATE($F436," ",$G436),AllocFactorMatrix,(W$4+1),FALSE)*$E440</f>
        <v>0</v>
      </c>
      <c r="X436" s="5">
        <f t="shared" si="233"/>
        <v>0</v>
      </c>
      <c r="Y436" s="5">
        <f>VLOOKUP(CONCATENATE($F436," ",$G436),AllocFactorMatrix,(Y$4+1),FALSE)*$E440</f>
        <v>0</v>
      </c>
      <c r="Z436" s="5">
        <f>VLOOKUP(CONCATENATE($F436," ",$G436),AllocFactorMatrix,(Z$4+1),FALSE)*$E440</f>
        <v>0</v>
      </c>
      <c r="AA436" s="5">
        <f t="shared" si="231"/>
        <v>0</v>
      </c>
      <c r="AB436" s="5">
        <f>VLOOKUP(CONCATENATE($F436," ",$G436),AllocFactorMatrix,(AB$4+1),FALSE)*$E440</f>
        <v>0</v>
      </c>
      <c r="AC436" s="5">
        <f>VLOOKUP(CONCATENATE($F436," ",$G436),AllocFactorMatrix,(AC$4+1),FALSE)*$E440</f>
        <v>0</v>
      </c>
      <c r="AD436" s="5">
        <f>VLOOKUP(CONCATENATE($F436," ",$G436),AllocFactorMatrix,(AD$4+1),FALSE)*$E440</f>
        <v>0</v>
      </c>
    </row>
    <row r="437" spans="4:30" hidden="1" outlineLevel="1">
      <c r="E437" s="55"/>
      <c r="F437" s="52" t="str">
        <f>F440</f>
        <v>CUST_TOTAL</v>
      </c>
      <c r="G437" s="55" t="str">
        <f>$G$12</f>
        <v>DISTSEC</v>
      </c>
      <c r="H437" s="4">
        <f t="shared" si="229"/>
        <v>0</v>
      </c>
      <c r="I437" s="5">
        <f>VLOOKUP(CONCATENATE($F437," ",$G437),AllocFactorMatrix,(I$4+1),FALSE)*$E440</f>
        <v>0</v>
      </c>
      <c r="J437" s="5">
        <f>VLOOKUP(CONCATENATE($F437," ",$G437),AllocFactorMatrix,(J$4+1),FALSE)*$E440</f>
        <v>0</v>
      </c>
      <c r="K437" s="5">
        <f>VLOOKUP(CONCATENATE($F437," ",$G437),AllocFactorMatrix,(K$4+1),FALSE)*$E440</f>
        <v>0</v>
      </c>
      <c r="L437" s="5">
        <f>VLOOKUP(CONCATENATE($F437," ",$G437),AllocFactorMatrix,(L$4+1),FALSE)*$E440</f>
        <v>0</v>
      </c>
      <c r="M437" s="5">
        <f>VLOOKUP(CONCATENATE($F437," ",$G437),AllocFactorMatrix,(M$4+1),FALSE)*$E440</f>
        <v>0</v>
      </c>
      <c r="N437" s="5">
        <f t="shared" si="230"/>
        <v>0</v>
      </c>
      <c r="O437" s="5">
        <f>VLOOKUP(CONCATENATE($F437," ",$G437),AllocFactorMatrix,(O$4+1),FALSE)*$E440</f>
        <v>0</v>
      </c>
      <c r="P437" s="5">
        <f>VLOOKUP(CONCATENATE($F437," ",$G437),AllocFactorMatrix,(P$4+1),FALSE)*$E440</f>
        <v>0</v>
      </c>
      <c r="Q437" s="5">
        <f>VLOOKUP(CONCATENATE($F437," ",$G437),AllocFactorMatrix,(Q$4+1),FALSE)*$E440</f>
        <v>0</v>
      </c>
      <c r="R437" s="5">
        <f>VLOOKUP(CONCATENATE($F437," ",$G437),AllocFactorMatrix,(R$4+1),FALSE)*$E440</f>
        <v>0</v>
      </c>
      <c r="S437" s="5">
        <f t="shared" si="232"/>
        <v>0</v>
      </c>
      <c r="T437" s="5">
        <f>VLOOKUP(CONCATENATE($F437," ",$G437),AllocFactorMatrix,(T$4+1),FALSE)*$E440</f>
        <v>0</v>
      </c>
      <c r="U437" s="5">
        <f>VLOOKUP(CONCATENATE($F437," ",$G437),AllocFactorMatrix,(U$4+1),FALSE)*$E440</f>
        <v>0</v>
      </c>
      <c r="V437" s="5">
        <f>VLOOKUP(CONCATENATE($F437," ",$G437),AllocFactorMatrix,(V$4+1),FALSE)*$E440</f>
        <v>0</v>
      </c>
      <c r="W437" s="5">
        <f>VLOOKUP(CONCATENATE($F437," ",$G437),AllocFactorMatrix,(W$4+1),FALSE)*$E440</f>
        <v>0</v>
      </c>
      <c r="X437" s="5">
        <f t="shared" si="233"/>
        <v>0</v>
      </c>
      <c r="Y437" s="5">
        <f>VLOOKUP(CONCATENATE($F437," ",$G437),AllocFactorMatrix,(Y$4+1),FALSE)*$E440</f>
        <v>0</v>
      </c>
      <c r="Z437" s="5">
        <f>VLOOKUP(CONCATENATE($F437," ",$G437),AllocFactorMatrix,(Z$4+1),FALSE)*$E440</f>
        <v>0</v>
      </c>
      <c r="AA437" s="5">
        <f t="shared" si="231"/>
        <v>0</v>
      </c>
      <c r="AB437" s="5">
        <f>VLOOKUP(CONCATENATE($F437," ",$G437),AllocFactorMatrix,(AB$4+1),FALSE)*$E440</f>
        <v>0</v>
      </c>
      <c r="AC437" s="5">
        <f>VLOOKUP(CONCATENATE($F437," ",$G437),AllocFactorMatrix,(AC$4+1),FALSE)*$E440</f>
        <v>0</v>
      </c>
      <c r="AD437" s="5">
        <f>VLOOKUP(CONCATENATE($F437," ",$G437),AllocFactorMatrix,(AD$4+1),FALSE)*$E440</f>
        <v>0</v>
      </c>
    </row>
    <row r="438" spans="4:30" hidden="1" outlineLevel="1">
      <c r="E438" s="55"/>
      <c r="F438" s="52" t="str">
        <f>F440</f>
        <v>CUST_TOTAL</v>
      </c>
      <c r="G438" s="55" t="str">
        <f>$G$13</f>
        <v>ENERGY</v>
      </c>
      <c r="H438" s="4">
        <f t="shared" si="229"/>
        <v>0</v>
      </c>
      <c r="I438" s="5">
        <f>VLOOKUP(CONCATENATE($F438," ",$G438),AllocFactorMatrix,(I$4+1),FALSE)*$E440</f>
        <v>0</v>
      </c>
      <c r="J438" s="5">
        <f>VLOOKUP(CONCATENATE($F438," ",$G438),AllocFactorMatrix,(J$4+1),FALSE)*$E440</f>
        <v>0</v>
      </c>
      <c r="K438" s="5">
        <f>VLOOKUP(CONCATENATE($F438," ",$G438),AllocFactorMatrix,(K$4+1),FALSE)*$E440</f>
        <v>0</v>
      </c>
      <c r="L438" s="5">
        <f>VLOOKUP(CONCATENATE($F438," ",$G438),AllocFactorMatrix,(L$4+1),FALSE)*$E440</f>
        <v>0</v>
      </c>
      <c r="M438" s="5">
        <f>VLOOKUP(CONCATENATE($F438," ",$G438),AllocFactorMatrix,(M$4+1),FALSE)*$E440</f>
        <v>0</v>
      </c>
      <c r="N438" s="5">
        <f t="shared" si="230"/>
        <v>0</v>
      </c>
      <c r="O438" s="5">
        <f>VLOOKUP(CONCATENATE($F438," ",$G438),AllocFactorMatrix,(O$4+1),FALSE)*$E440</f>
        <v>0</v>
      </c>
      <c r="P438" s="5">
        <f>VLOOKUP(CONCATENATE($F438," ",$G438),AllocFactorMatrix,(P$4+1),FALSE)*$E440</f>
        <v>0</v>
      </c>
      <c r="Q438" s="5">
        <f>VLOOKUP(CONCATENATE($F438," ",$G438),AllocFactorMatrix,(Q$4+1),FALSE)*$E440</f>
        <v>0</v>
      </c>
      <c r="R438" s="5">
        <f>VLOOKUP(CONCATENATE($F438," ",$G438),AllocFactorMatrix,(R$4+1),FALSE)*$E440</f>
        <v>0</v>
      </c>
      <c r="S438" s="5">
        <f t="shared" si="232"/>
        <v>0</v>
      </c>
      <c r="T438" s="5">
        <f>VLOOKUP(CONCATENATE($F438," ",$G438),AllocFactorMatrix,(T$4+1),FALSE)*$E440</f>
        <v>0</v>
      </c>
      <c r="U438" s="5">
        <f>VLOOKUP(CONCATENATE($F438," ",$G438),AllocFactorMatrix,(U$4+1),FALSE)*$E440</f>
        <v>0</v>
      </c>
      <c r="V438" s="5">
        <f>VLOOKUP(CONCATENATE($F438," ",$G438),AllocFactorMatrix,(V$4+1),FALSE)*$E440</f>
        <v>0</v>
      </c>
      <c r="W438" s="5">
        <f>VLOOKUP(CONCATENATE($F438," ",$G438),AllocFactorMatrix,(W$4+1),FALSE)*$E440</f>
        <v>0</v>
      </c>
      <c r="X438" s="5">
        <f t="shared" si="233"/>
        <v>0</v>
      </c>
      <c r="Y438" s="5">
        <f>VLOOKUP(CONCATENATE($F438," ",$G438),AllocFactorMatrix,(Y$4+1),FALSE)*$E440</f>
        <v>0</v>
      </c>
      <c r="Z438" s="5">
        <f>VLOOKUP(CONCATENATE($F438," ",$G438),AllocFactorMatrix,(Z$4+1),FALSE)*$E440</f>
        <v>0</v>
      </c>
      <c r="AA438" s="5">
        <f t="shared" si="231"/>
        <v>0</v>
      </c>
      <c r="AB438" s="5">
        <f>VLOOKUP(CONCATENATE($F438," ",$G438),AllocFactorMatrix,(AB$4+1),FALSE)*$E440</f>
        <v>0</v>
      </c>
      <c r="AC438" s="5">
        <f>VLOOKUP(CONCATENATE($F438," ",$G438),AllocFactorMatrix,(AC$4+1),FALSE)*$E440</f>
        <v>0</v>
      </c>
      <c r="AD438" s="5">
        <f>VLOOKUP(CONCATENATE($F438," ",$G438),AllocFactorMatrix,(AD$4+1),FALSE)*$E440</f>
        <v>0</v>
      </c>
    </row>
    <row r="439" spans="4:30" hidden="1" outlineLevel="1">
      <c r="E439" s="55"/>
      <c r="F439" s="52" t="str">
        <f>F440</f>
        <v>CUST_TOTAL</v>
      </c>
      <c r="G439" s="55" t="str">
        <f>$G$14</f>
        <v>CUSTOMER</v>
      </c>
      <c r="H439" s="4">
        <f t="shared" si="229"/>
        <v>-30846.999999999993</v>
      </c>
      <c r="I439" s="5">
        <f>VLOOKUP(CONCATENATE($F439," ",$G439),AllocFactorMatrix,(I$4+1),FALSE)*$E440</f>
        <v>-19655.458284908822</v>
      </c>
      <c r="J439" s="5">
        <f>VLOOKUP(CONCATENATE($F439," ",$G439),AllocFactorMatrix,(J$4+1),FALSE)*$E440</f>
        <v>-3439.2984676850983</v>
      </c>
      <c r="K439" s="5">
        <f>VLOOKUP(CONCATENATE($F439," ",$G439),AllocFactorMatrix,(K$4+1),FALSE)*$E440</f>
        <v>-965.93492212405067</v>
      </c>
      <c r="L439" s="5">
        <f>VLOOKUP(CONCATENATE($F439," ",$G439),AllocFactorMatrix,(L$4+1),FALSE)*$E440</f>
        <v>-11.23012728061946</v>
      </c>
      <c r="M439" s="5">
        <f>VLOOKUP(CONCATENATE($F439," ",$G439),AllocFactorMatrix,(M$4+1),FALSE)*$E440</f>
        <v>-0.86385594466303539</v>
      </c>
      <c r="N439" s="5">
        <f t="shared" si="230"/>
        <v>-978.02890534933317</v>
      </c>
      <c r="O439" s="5">
        <f>VLOOKUP(CONCATENATE($F439," ",$G439),AllocFactorMatrix,(O$4+1),FALSE)*$E440</f>
        <v>-84.513906586200292</v>
      </c>
      <c r="P439" s="5">
        <f>VLOOKUP(CONCATENATE($F439," ",$G439),AllocFactorMatrix,(P$4+1),FALSE)*$E440</f>
        <v>-8.4945834558531814</v>
      </c>
      <c r="Q439" s="5">
        <f>VLOOKUP(CONCATENATE($F439," ",$G439),AllocFactorMatrix,(Q$4+1),FALSE)*$E440</f>
        <v>-2.4475918432119337</v>
      </c>
      <c r="R439" s="5">
        <f>VLOOKUP(CONCATENATE($F439," ",$G439),AllocFactorMatrix,(R$4+1),FALSE)*$E440</f>
        <v>-0.28795198155434515</v>
      </c>
      <c r="S439" s="5">
        <f t="shared" si="232"/>
        <v>-95.744033866819748</v>
      </c>
      <c r="T439" s="5">
        <f>VLOOKUP(CONCATENATE($F439," ",$G439),AllocFactorMatrix,(T$4+1),FALSE)*$E440</f>
        <v>-0.5759039631086903</v>
      </c>
      <c r="U439" s="5">
        <f>VLOOKUP(CONCATENATE($F439," ",$G439),AllocFactorMatrix,(U$4+1),FALSE)*$E440</f>
        <v>-5.0391596772010399</v>
      </c>
      <c r="V439" s="5">
        <f>VLOOKUP(CONCATENATE($F439," ",$G439),AllocFactorMatrix,(V$4+1),FALSE)*$E440</f>
        <v>-3.5993997694293145</v>
      </c>
      <c r="W439" s="5">
        <f>VLOOKUP(CONCATENATE($F439," ",$G439),AllocFactorMatrix,(W$4+1),FALSE)*$E440</f>
        <v>-0.4319279723315177</v>
      </c>
      <c r="X439" s="5">
        <f t="shared" si="233"/>
        <v>-9.6463913820705631</v>
      </c>
      <c r="Y439" s="5">
        <f>VLOOKUP(CONCATENATE($F439," ",$G439),AllocFactorMatrix,(Y$4+1),FALSE)*$E440</f>
        <v>-23.180134515124784</v>
      </c>
      <c r="Z439" s="5">
        <f>VLOOKUP(CONCATENATE($F439," ",$G439),AllocFactorMatrix,(Z$4+1),FALSE)*$E440</f>
        <v>-0.14397599077717257</v>
      </c>
      <c r="AA439" s="5">
        <f t="shared" si="231"/>
        <v>-23.324110505901956</v>
      </c>
      <c r="AB439" s="5">
        <f>VLOOKUP(CONCATENATE($F439," ",$G439),AllocFactorMatrix,(AB$4+1),FALSE)*$E440</f>
        <v>-1.4397599077717258</v>
      </c>
      <c r="AC439" s="5">
        <f>VLOOKUP(CONCATENATE($F439," ",$G439),AllocFactorMatrix,(AC$4+1),FALSE)*$E440</f>
        <v>-6636.1413669014373</v>
      </c>
      <c r="AD439" s="5">
        <f>VLOOKUP(CONCATENATE($F439," ",$G439),AllocFactorMatrix,(AD$4+1),FALSE)*$E440</f>
        <v>-7.9186794927444915</v>
      </c>
    </row>
    <row r="440" spans="4:30" collapsed="1">
      <c r="D440" s="1" t="str">
        <f>+D1912</f>
        <v>Adj 11 - Remove HEAP Surcharge</v>
      </c>
      <c r="E440" s="61">
        <v>-30847</v>
      </c>
      <c r="F440" s="10" t="str">
        <f>+F1912</f>
        <v>CUST_TOTAL</v>
      </c>
      <c r="G440" s="55" t="str">
        <f>$G$15</f>
        <v>TOTAL</v>
      </c>
      <c r="H440" s="4">
        <f t="shared" si="229"/>
        <v>-30846.999999999993</v>
      </c>
      <c r="I440" s="5">
        <f>VLOOKUP(CONCATENATE($F440," ",$G440),AllocFactorMatrix,(I$4+1),FALSE)*$E440</f>
        <v>-19655.458284908822</v>
      </c>
      <c r="J440" s="5">
        <f>VLOOKUP(CONCATENATE($F440," ",$G440),AllocFactorMatrix,(J$4+1),FALSE)*$E440</f>
        <v>-3439.2984676850983</v>
      </c>
      <c r="K440" s="5">
        <f>VLOOKUP(CONCATENATE($F440," ",$G440),AllocFactorMatrix,(K$4+1),FALSE)*$E440</f>
        <v>-965.93492212405067</v>
      </c>
      <c r="L440" s="5">
        <f>VLOOKUP(CONCATENATE($F440," ",$G440),AllocFactorMatrix,(L$4+1),FALSE)*$E440</f>
        <v>-11.23012728061946</v>
      </c>
      <c r="M440" s="5">
        <f>VLOOKUP(CONCATENATE($F440," ",$G440),AllocFactorMatrix,(M$4+1),FALSE)*$E440</f>
        <v>-0.86385594466303539</v>
      </c>
      <c r="N440" s="5">
        <f t="shared" si="230"/>
        <v>-978.02890534933317</v>
      </c>
      <c r="O440" s="5">
        <f>VLOOKUP(CONCATENATE($F440," ",$G440),AllocFactorMatrix,(O$4+1),FALSE)*$E440</f>
        <v>-84.513906586200292</v>
      </c>
      <c r="P440" s="5">
        <f>VLOOKUP(CONCATENATE($F440," ",$G440),AllocFactorMatrix,(P$4+1),FALSE)*$E440</f>
        <v>-8.4945834558531814</v>
      </c>
      <c r="Q440" s="5">
        <f>VLOOKUP(CONCATENATE($F440," ",$G440),AllocFactorMatrix,(Q$4+1),FALSE)*$E440</f>
        <v>-2.4475918432119337</v>
      </c>
      <c r="R440" s="5">
        <f>VLOOKUP(CONCATENATE($F440," ",$G440),AllocFactorMatrix,(R$4+1),FALSE)*$E440</f>
        <v>-0.28795198155434515</v>
      </c>
      <c r="S440" s="5">
        <f t="shared" si="232"/>
        <v>-95.744033866819748</v>
      </c>
      <c r="T440" s="5">
        <f>VLOOKUP(CONCATENATE($F440," ",$G440),AllocFactorMatrix,(T$4+1),FALSE)*$E440</f>
        <v>-0.5759039631086903</v>
      </c>
      <c r="U440" s="5">
        <f>VLOOKUP(CONCATENATE($F440," ",$G440),AllocFactorMatrix,(U$4+1),FALSE)*$E440</f>
        <v>-5.0391596772010399</v>
      </c>
      <c r="V440" s="5">
        <f>VLOOKUP(CONCATENATE($F440," ",$G440),AllocFactorMatrix,(V$4+1),FALSE)*$E440</f>
        <v>-3.5993997694293145</v>
      </c>
      <c r="W440" s="5">
        <f>VLOOKUP(CONCATENATE($F440," ",$G440),AllocFactorMatrix,(W$4+1),FALSE)*$E440</f>
        <v>-0.4319279723315177</v>
      </c>
      <c r="X440" s="5">
        <f t="shared" si="233"/>
        <v>-9.6463913820705631</v>
      </c>
      <c r="Y440" s="5">
        <f>VLOOKUP(CONCATENATE($F440," ",$G440),AllocFactorMatrix,(Y$4+1),FALSE)*$E440</f>
        <v>-23.180134515124784</v>
      </c>
      <c r="Z440" s="5">
        <f>VLOOKUP(CONCATENATE($F440," ",$G440),AllocFactorMatrix,(Z$4+1),FALSE)*$E440</f>
        <v>-0.14397599077717257</v>
      </c>
      <c r="AA440" s="5">
        <f t="shared" si="231"/>
        <v>-23.324110505901956</v>
      </c>
      <c r="AB440" s="5">
        <f>VLOOKUP(CONCATENATE($F440," ",$G440),AllocFactorMatrix,(AB$4+1),FALSE)*$E440</f>
        <v>-1.4397599077717258</v>
      </c>
      <c r="AC440" s="5">
        <f>VLOOKUP(CONCATENATE($F440," ",$G440),AllocFactorMatrix,(AC$4+1),FALSE)*$E440</f>
        <v>-6636.1413669014373</v>
      </c>
      <c r="AD440" s="5">
        <f>VLOOKUP(CONCATENATE($F440," ",$G440),AllocFactorMatrix,(AD$4+1),FALSE)*$E440</f>
        <v>-7.9186794927444915</v>
      </c>
    </row>
    <row r="441" spans="4:30" hidden="1" outlineLevel="1">
      <c r="E441" s="55"/>
      <c r="F441" s="52" t="str">
        <f>F448</f>
        <v>CUST_TOTAL</v>
      </c>
      <c r="G441" s="55" t="str">
        <f>$G$8</f>
        <v>PRODUCTION</v>
      </c>
      <c r="H441" s="4">
        <f t="shared" ref="H441:H448" si="234">SUBTOTAL(9,I441:AD441)</f>
        <v>0</v>
      </c>
      <c r="I441" s="5">
        <f>VLOOKUP(CONCATENATE($F441," ",$G441),AllocFactorMatrix,(I$4+1),FALSE)*$E448</f>
        <v>0</v>
      </c>
      <c r="J441" s="5">
        <f>VLOOKUP(CONCATENATE($F441," ",$G441),AllocFactorMatrix,(J$4+1),FALSE)*$E448</f>
        <v>0</v>
      </c>
      <c r="K441" s="5">
        <f>VLOOKUP(CONCATENATE($F441," ",$G441),AllocFactorMatrix,(K$4+1),FALSE)*$E448</f>
        <v>0</v>
      </c>
      <c r="L441" s="5">
        <f>VLOOKUP(CONCATENATE($F441," ",$G441),AllocFactorMatrix,(L$4+1),FALSE)*$E448</f>
        <v>0</v>
      </c>
      <c r="M441" s="5">
        <f>VLOOKUP(CONCATENATE($F441," ",$G441),AllocFactorMatrix,(M$4+1),FALSE)*$E448</f>
        <v>0</v>
      </c>
      <c r="N441" s="5">
        <f t="shared" ref="N441:N448" si="235">SUBTOTAL(9,K441:M441)</f>
        <v>0</v>
      </c>
      <c r="O441" s="5">
        <f>VLOOKUP(CONCATENATE($F441," ",$G441),AllocFactorMatrix,(O$4+1),FALSE)*$E448</f>
        <v>0</v>
      </c>
      <c r="P441" s="5">
        <f>VLOOKUP(CONCATENATE($F441," ",$G441),AllocFactorMatrix,(P$4+1),FALSE)*$E448</f>
        <v>0</v>
      </c>
      <c r="Q441" s="5">
        <f>VLOOKUP(CONCATENATE($F441," ",$G441),AllocFactorMatrix,(Q$4+1),FALSE)*$E448</f>
        <v>0</v>
      </c>
      <c r="R441" s="5">
        <f>VLOOKUP(CONCATENATE($F441," ",$G441),AllocFactorMatrix,(R$4+1),FALSE)*$E448</f>
        <v>0</v>
      </c>
      <c r="S441" s="5">
        <f>SUBTOTAL(9,O441:R441)</f>
        <v>0</v>
      </c>
      <c r="T441" s="5">
        <f>VLOOKUP(CONCATENATE($F441," ",$G441),AllocFactorMatrix,(T$4+1),FALSE)*$E448</f>
        <v>0</v>
      </c>
      <c r="U441" s="5">
        <f>VLOOKUP(CONCATENATE($F441," ",$G441),AllocFactorMatrix,(U$4+1),FALSE)*$E448</f>
        <v>0</v>
      </c>
      <c r="V441" s="5">
        <f>VLOOKUP(CONCATENATE($F441," ",$G441),AllocFactorMatrix,(V$4+1),FALSE)*$E448</f>
        <v>0</v>
      </c>
      <c r="W441" s="5">
        <f>VLOOKUP(CONCATENATE($F441," ",$G441),AllocFactorMatrix,(W$4+1),FALSE)*$E448</f>
        <v>0</v>
      </c>
      <c r="X441" s="5">
        <f>SUBTOTAL(9,T441:W441)</f>
        <v>0</v>
      </c>
      <c r="Y441" s="5">
        <f>VLOOKUP(CONCATENATE($F441," ",$G441),AllocFactorMatrix,(Y$4+1),FALSE)*$E448</f>
        <v>0</v>
      </c>
      <c r="Z441" s="5">
        <f>VLOOKUP(CONCATENATE($F441," ",$G441),AllocFactorMatrix,(Z$4+1),FALSE)*$E448</f>
        <v>0</v>
      </c>
      <c r="AA441" s="5">
        <f t="shared" si="231"/>
        <v>0</v>
      </c>
      <c r="AB441" s="5">
        <f>VLOOKUP(CONCATENATE($F441," ",$G441),AllocFactorMatrix,(AB$4+1),FALSE)*$E448</f>
        <v>0</v>
      </c>
      <c r="AC441" s="5">
        <f>VLOOKUP(CONCATENATE($F441," ",$G441),AllocFactorMatrix,(AC$4+1),FALSE)*$E448</f>
        <v>0</v>
      </c>
      <c r="AD441" s="5">
        <f>VLOOKUP(CONCATENATE($F441," ",$G441),AllocFactorMatrix,(AD$4+1),FALSE)*$E448</f>
        <v>0</v>
      </c>
    </row>
    <row r="442" spans="4:30" hidden="1" outlineLevel="1">
      <c r="E442" s="55"/>
      <c r="F442" s="52" t="str">
        <f>F448</f>
        <v>CUST_TOTAL</v>
      </c>
      <c r="G442" s="55" t="str">
        <f>$G$9</f>
        <v>BULKTRAN</v>
      </c>
      <c r="H442" s="4">
        <f t="shared" si="234"/>
        <v>0</v>
      </c>
      <c r="I442" s="5">
        <f>VLOOKUP(CONCATENATE($F442," ",$G442),AllocFactorMatrix,(I$4+1),FALSE)*$E448</f>
        <v>0</v>
      </c>
      <c r="J442" s="5">
        <f>VLOOKUP(CONCATENATE($F442," ",$G442),AllocFactorMatrix,(J$4+1),FALSE)*$E448</f>
        <v>0</v>
      </c>
      <c r="K442" s="5">
        <f>VLOOKUP(CONCATENATE($F442," ",$G442),AllocFactorMatrix,(K$4+1),FALSE)*$E448</f>
        <v>0</v>
      </c>
      <c r="L442" s="5">
        <f>VLOOKUP(CONCATENATE($F442," ",$G442),AllocFactorMatrix,(L$4+1),FALSE)*$E448</f>
        <v>0</v>
      </c>
      <c r="M442" s="5">
        <f>VLOOKUP(CONCATENATE($F442," ",$G442),AllocFactorMatrix,(M$4+1),FALSE)*$E448</f>
        <v>0</v>
      </c>
      <c r="N442" s="5">
        <f t="shared" si="235"/>
        <v>0</v>
      </c>
      <c r="O442" s="5">
        <f>VLOOKUP(CONCATENATE($F442," ",$G442),AllocFactorMatrix,(O$4+1),FALSE)*$E448</f>
        <v>0</v>
      </c>
      <c r="P442" s="5">
        <f>VLOOKUP(CONCATENATE($F442," ",$G442),AllocFactorMatrix,(P$4+1),FALSE)*$E448</f>
        <v>0</v>
      </c>
      <c r="Q442" s="5">
        <f>VLOOKUP(CONCATENATE($F442," ",$G442),AllocFactorMatrix,(Q$4+1),FALSE)*$E448</f>
        <v>0</v>
      </c>
      <c r="R442" s="5">
        <f>VLOOKUP(CONCATENATE($F442," ",$G442),AllocFactorMatrix,(R$4+1),FALSE)*$E448</f>
        <v>0</v>
      </c>
      <c r="S442" s="5">
        <f t="shared" ref="S442:S448" si="236">SUBTOTAL(9,O442:R442)</f>
        <v>0</v>
      </c>
      <c r="T442" s="5">
        <f>VLOOKUP(CONCATENATE($F442," ",$G442),AllocFactorMatrix,(T$4+1),FALSE)*$E448</f>
        <v>0</v>
      </c>
      <c r="U442" s="5">
        <f>VLOOKUP(CONCATENATE($F442," ",$G442),AllocFactorMatrix,(U$4+1),FALSE)*$E448</f>
        <v>0</v>
      </c>
      <c r="V442" s="5">
        <f>VLOOKUP(CONCATENATE($F442," ",$G442),AllocFactorMatrix,(V$4+1),FALSE)*$E448</f>
        <v>0</v>
      </c>
      <c r="W442" s="5">
        <f>VLOOKUP(CONCATENATE($F442," ",$G442),AllocFactorMatrix,(W$4+1),FALSE)*$E448</f>
        <v>0</v>
      </c>
      <c r="X442" s="5">
        <f t="shared" ref="X442:X448" si="237">SUBTOTAL(9,T442:W442)</f>
        <v>0</v>
      </c>
      <c r="Y442" s="5">
        <f>VLOOKUP(CONCATENATE($F442," ",$G442),AllocFactorMatrix,(Y$4+1),FALSE)*$E448</f>
        <v>0</v>
      </c>
      <c r="Z442" s="5">
        <f>VLOOKUP(CONCATENATE($F442," ",$G442),AllocFactorMatrix,(Z$4+1),FALSE)*$E448</f>
        <v>0</v>
      </c>
      <c r="AA442" s="5">
        <f t="shared" si="231"/>
        <v>0</v>
      </c>
      <c r="AB442" s="5">
        <f>VLOOKUP(CONCATENATE($F442," ",$G442),AllocFactorMatrix,(AB$4+1),FALSE)*$E448</f>
        <v>0</v>
      </c>
      <c r="AC442" s="5">
        <f>VLOOKUP(CONCATENATE($F442," ",$G442),AllocFactorMatrix,(AC$4+1),FALSE)*$E448</f>
        <v>0</v>
      </c>
      <c r="AD442" s="5">
        <f>VLOOKUP(CONCATENATE($F442," ",$G442),AllocFactorMatrix,(AD$4+1),FALSE)*$E448</f>
        <v>0</v>
      </c>
    </row>
    <row r="443" spans="4:30" hidden="1" outlineLevel="1">
      <c r="E443" s="55"/>
      <c r="F443" s="52" t="str">
        <f>F448</f>
        <v>CUST_TOTAL</v>
      </c>
      <c r="G443" s="55" t="str">
        <f>$G$10</f>
        <v>SUBTRAN</v>
      </c>
      <c r="H443" s="4">
        <f t="shared" si="234"/>
        <v>0</v>
      </c>
      <c r="I443" s="5">
        <f>VLOOKUP(CONCATENATE($F443," ",$G443),AllocFactorMatrix,(I$4+1),FALSE)*$E448</f>
        <v>0</v>
      </c>
      <c r="J443" s="5">
        <f>VLOOKUP(CONCATENATE($F443," ",$G443),AllocFactorMatrix,(J$4+1),FALSE)*$E448</f>
        <v>0</v>
      </c>
      <c r="K443" s="5">
        <f>VLOOKUP(CONCATENATE($F443," ",$G443),AllocFactorMatrix,(K$4+1),FALSE)*$E448</f>
        <v>0</v>
      </c>
      <c r="L443" s="5">
        <f>VLOOKUP(CONCATENATE($F443," ",$G443),AllocFactorMatrix,(L$4+1),FALSE)*$E448</f>
        <v>0</v>
      </c>
      <c r="M443" s="5">
        <f>VLOOKUP(CONCATENATE($F443," ",$G443),AllocFactorMatrix,(M$4+1),FALSE)*$E448</f>
        <v>0</v>
      </c>
      <c r="N443" s="5">
        <f t="shared" si="235"/>
        <v>0</v>
      </c>
      <c r="O443" s="5">
        <f>VLOOKUP(CONCATENATE($F443," ",$G443),AllocFactorMatrix,(O$4+1),FALSE)*$E448</f>
        <v>0</v>
      </c>
      <c r="P443" s="5">
        <f>VLOOKUP(CONCATENATE($F443," ",$G443),AllocFactorMatrix,(P$4+1),FALSE)*$E448</f>
        <v>0</v>
      </c>
      <c r="Q443" s="5">
        <f>VLOOKUP(CONCATENATE($F443," ",$G443),AllocFactorMatrix,(Q$4+1),FALSE)*$E448</f>
        <v>0</v>
      </c>
      <c r="R443" s="5">
        <f>VLOOKUP(CONCATENATE($F443," ",$G443),AllocFactorMatrix,(R$4+1),FALSE)*$E448</f>
        <v>0</v>
      </c>
      <c r="S443" s="5">
        <f t="shared" si="236"/>
        <v>0</v>
      </c>
      <c r="T443" s="5">
        <f>VLOOKUP(CONCATENATE($F443," ",$G443),AllocFactorMatrix,(T$4+1),FALSE)*$E448</f>
        <v>0</v>
      </c>
      <c r="U443" s="5">
        <f>VLOOKUP(CONCATENATE($F443," ",$G443),AllocFactorMatrix,(U$4+1),FALSE)*$E448</f>
        <v>0</v>
      </c>
      <c r="V443" s="5">
        <f>VLOOKUP(CONCATENATE($F443," ",$G443),AllocFactorMatrix,(V$4+1),FALSE)*$E448</f>
        <v>0</v>
      </c>
      <c r="W443" s="5">
        <f>VLOOKUP(CONCATENATE($F443," ",$G443),AllocFactorMatrix,(W$4+1),FALSE)*$E448</f>
        <v>0</v>
      </c>
      <c r="X443" s="5">
        <f t="shared" si="237"/>
        <v>0</v>
      </c>
      <c r="Y443" s="5">
        <f>VLOOKUP(CONCATENATE($F443," ",$G443),AllocFactorMatrix,(Y$4+1),FALSE)*$E448</f>
        <v>0</v>
      </c>
      <c r="Z443" s="5">
        <f>VLOOKUP(CONCATENATE($F443," ",$G443),AllocFactorMatrix,(Z$4+1),FALSE)*$E448</f>
        <v>0</v>
      </c>
      <c r="AA443" s="5">
        <f t="shared" si="231"/>
        <v>0</v>
      </c>
      <c r="AB443" s="5">
        <f>VLOOKUP(CONCATENATE($F443," ",$G443),AllocFactorMatrix,(AB$4+1),FALSE)*$E448</f>
        <v>0</v>
      </c>
      <c r="AC443" s="5">
        <f>VLOOKUP(CONCATENATE($F443," ",$G443),AllocFactorMatrix,(AC$4+1),FALSE)*$E448</f>
        <v>0</v>
      </c>
      <c r="AD443" s="5">
        <f>VLOOKUP(CONCATENATE($F443," ",$G443),AllocFactorMatrix,(AD$4+1),FALSE)*$E448</f>
        <v>0</v>
      </c>
    </row>
    <row r="444" spans="4:30" hidden="1" outlineLevel="1">
      <c r="E444" s="55"/>
      <c r="F444" s="52" t="str">
        <f>F448</f>
        <v>CUST_TOTAL</v>
      </c>
      <c r="G444" s="55" t="str">
        <f>$G$11</f>
        <v>DISTPRI</v>
      </c>
      <c r="H444" s="4">
        <f t="shared" si="234"/>
        <v>0</v>
      </c>
      <c r="I444" s="5">
        <f>VLOOKUP(CONCATENATE($F444," ",$G444),AllocFactorMatrix,(I$4+1),FALSE)*$E448</f>
        <v>0</v>
      </c>
      <c r="J444" s="5">
        <f>VLOOKUP(CONCATENATE($F444," ",$G444),AllocFactorMatrix,(J$4+1),FALSE)*$E448</f>
        <v>0</v>
      </c>
      <c r="K444" s="5">
        <f>VLOOKUP(CONCATENATE($F444," ",$G444),AllocFactorMatrix,(K$4+1),FALSE)*$E448</f>
        <v>0</v>
      </c>
      <c r="L444" s="5">
        <f>VLOOKUP(CONCATENATE($F444," ",$G444),AllocFactorMatrix,(L$4+1),FALSE)*$E448</f>
        <v>0</v>
      </c>
      <c r="M444" s="5">
        <f>VLOOKUP(CONCATENATE($F444," ",$G444),AllocFactorMatrix,(M$4+1),FALSE)*$E448</f>
        <v>0</v>
      </c>
      <c r="N444" s="5">
        <f t="shared" si="235"/>
        <v>0</v>
      </c>
      <c r="O444" s="5">
        <f>VLOOKUP(CONCATENATE($F444," ",$G444),AllocFactorMatrix,(O$4+1),FALSE)*$E448</f>
        <v>0</v>
      </c>
      <c r="P444" s="5">
        <f>VLOOKUP(CONCATENATE($F444," ",$G444),AllocFactorMatrix,(P$4+1),FALSE)*$E448</f>
        <v>0</v>
      </c>
      <c r="Q444" s="5">
        <f>VLOOKUP(CONCATENATE($F444," ",$G444),AllocFactorMatrix,(Q$4+1),FALSE)*$E448</f>
        <v>0</v>
      </c>
      <c r="R444" s="5">
        <f>VLOOKUP(CONCATENATE($F444," ",$G444),AllocFactorMatrix,(R$4+1),FALSE)*$E448</f>
        <v>0</v>
      </c>
      <c r="S444" s="5">
        <f t="shared" si="236"/>
        <v>0</v>
      </c>
      <c r="T444" s="5">
        <f>VLOOKUP(CONCATENATE($F444," ",$G444),AllocFactorMatrix,(T$4+1),FALSE)*$E448</f>
        <v>0</v>
      </c>
      <c r="U444" s="5">
        <f>VLOOKUP(CONCATENATE($F444," ",$G444),AllocFactorMatrix,(U$4+1),FALSE)*$E448</f>
        <v>0</v>
      </c>
      <c r="V444" s="5">
        <f>VLOOKUP(CONCATENATE($F444," ",$G444),AllocFactorMatrix,(V$4+1),FALSE)*$E448</f>
        <v>0</v>
      </c>
      <c r="W444" s="5">
        <f>VLOOKUP(CONCATENATE($F444," ",$G444),AllocFactorMatrix,(W$4+1),FALSE)*$E448</f>
        <v>0</v>
      </c>
      <c r="X444" s="5">
        <f t="shared" si="237"/>
        <v>0</v>
      </c>
      <c r="Y444" s="5">
        <f>VLOOKUP(CONCATENATE($F444," ",$G444),AllocFactorMatrix,(Y$4+1),FALSE)*$E448</f>
        <v>0</v>
      </c>
      <c r="Z444" s="5">
        <f>VLOOKUP(CONCATENATE($F444," ",$G444),AllocFactorMatrix,(Z$4+1),FALSE)*$E448</f>
        <v>0</v>
      </c>
      <c r="AA444" s="5">
        <f t="shared" si="231"/>
        <v>0</v>
      </c>
      <c r="AB444" s="5">
        <f>VLOOKUP(CONCATENATE($F444," ",$G444),AllocFactorMatrix,(AB$4+1),FALSE)*$E448</f>
        <v>0</v>
      </c>
      <c r="AC444" s="5">
        <f>VLOOKUP(CONCATENATE($F444," ",$G444),AllocFactorMatrix,(AC$4+1),FALSE)*$E448</f>
        <v>0</v>
      </c>
      <c r="AD444" s="5">
        <f>VLOOKUP(CONCATENATE($F444," ",$G444),AllocFactorMatrix,(AD$4+1),FALSE)*$E448</f>
        <v>0</v>
      </c>
    </row>
    <row r="445" spans="4:30" hidden="1" outlineLevel="1">
      <c r="E445" s="55"/>
      <c r="F445" s="52" t="str">
        <f>F448</f>
        <v>CUST_TOTAL</v>
      </c>
      <c r="G445" s="55" t="str">
        <f>$G$12</f>
        <v>DISTSEC</v>
      </c>
      <c r="H445" s="4">
        <f t="shared" si="234"/>
        <v>0</v>
      </c>
      <c r="I445" s="5">
        <f>VLOOKUP(CONCATENATE($F445," ",$G445),AllocFactorMatrix,(I$4+1),FALSE)*$E448</f>
        <v>0</v>
      </c>
      <c r="J445" s="5">
        <f>VLOOKUP(CONCATENATE($F445," ",$G445),AllocFactorMatrix,(J$4+1),FALSE)*$E448</f>
        <v>0</v>
      </c>
      <c r="K445" s="5">
        <f>VLOOKUP(CONCATENATE($F445," ",$G445),AllocFactorMatrix,(K$4+1),FALSE)*$E448</f>
        <v>0</v>
      </c>
      <c r="L445" s="5">
        <f>VLOOKUP(CONCATENATE($F445," ",$G445),AllocFactorMatrix,(L$4+1),FALSE)*$E448</f>
        <v>0</v>
      </c>
      <c r="M445" s="5">
        <f>VLOOKUP(CONCATENATE($F445," ",$G445),AllocFactorMatrix,(M$4+1),FALSE)*$E448</f>
        <v>0</v>
      </c>
      <c r="N445" s="5">
        <f t="shared" si="235"/>
        <v>0</v>
      </c>
      <c r="O445" s="5">
        <f>VLOOKUP(CONCATENATE($F445," ",$G445),AllocFactorMatrix,(O$4+1),FALSE)*$E448</f>
        <v>0</v>
      </c>
      <c r="P445" s="5">
        <f>VLOOKUP(CONCATENATE($F445," ",$G445),AllocFactorMatrix,(P$4+1),FALSE)*$E448</f>
        <v>0</v>
      </c>
      <c r="Q445" s="5">
        <f>VLOOKUP(CONCATENATE($F445," ",$G445),AllocFactorMatrix,(Q$4+1),FALSE)*$E448</f>
        <v>0</v>
      </c>
      <c r="R445" s="5">
        <f>VLOOKUP(CONCATENATE($F445," ",$G445),AllocFactorMatrix,(R$4+1),FALSE)*$E448</f>
        <v>0</v>
      </c>
      <c r="S445" s="5">
        <f t="shared" si="236"/>
        <v>0</v>
      </c>
      <c r="T445" s="5">
        <f>VLOOKUP(CONCATENATE($F445," ",$G445),AllocFactorMatrix,(T$4+1),FALSE)*$E448</f>
        <v>0</v>
      </c>
      <c r="U445" s="5">
        <f>VLOOKUP(CONCATENATE($F445," ",$G445),AllocFactorMatrix,(U$4+1),FALSE)*$E448</f>
        <v>0</v>
      </c>
      <c r="V445" s="5">
        <f>VLOOKUP(CONCATENATE($F445," ",$G445),AllocFactorMatrix,(V$4+1),FALSE)*$E448</f>
        <v>0</v>
      </c>
      <c r="W445" s="5">
        <f>VLOOKUP(CONCATENATE($F445," ",$G445),AllocFactorMatrix,(W$4+1),FALSE)*$E448</f>
        <v>0</v>
      </c>
      <c r="X445" s="5">
        <f t="shared" si="237"/>
        <v>0</v>
      </c>
      <c r="Y445" s="5">
        <f>VLOOKUP(CONCATENATE($F445," ",$G445),AllocFactorMatrix,(Y$4+1),FALSE)*$E448</f>
        <v>0</v>
      </c>
      <c r="Z445" s="5">
        <f>VLOOKUP(CONCATENATE($F445," ",$G445),AllocFactorMatrix,(Z$4+1),FALSE)*$E448</f>
        <v>0</v>
      </c>
      <c r="AA445" s="5">
        <f t="shared" si="231"/>
        <v>0</v>
      </c>
      <c r="AB445" s="5">
        <f>VLOOKUP(CONCATENATE($F445," ",$G445),AllocFactorMatrix,(AB$4+1),FALSE)*$E448</f>
        <v>0</v>
      </c>
      <c r="AC445" s="5">
        <f>VLOOKUP(CONCATENATE($F445," ",$G445),AllocFactorMatrix,(AC$4+1),FALSE)*$E448</f>
        <v>0</v>
      </c>
      <c r="AD445" s="5">
        <f>VLOOKUP(CONCATENATE($F445," ",$G445),AllocFactorMatrix,(AD$4+1),FALSE)*$E448</f>
        <v>0</v>
      </c>
    </row>
    <row r="446" spans="4:30" hidden="1" outlineLevel="1">
      <c r="E446" s="55"/>
      <c r="F446" s="52" t="str">
        <f>F448</f>
        <v>CUST_TOTAL</v>
      </c>
      <c r="G446" s="55" t="str">
        <f>$G$13</f>
        <v>ENERGY</v>
      </c>
      <c r="H446" s="4">
        <f t="shared" si="234"/>
        <v>0</v>
      </c>
      <c r="I446" s="5">
        <f>VLOOKUP(CONCATENATE($F446," ",$G446),AllocFactorMatrix,(I$4+1),FALSE)*$E448</f>
        <v>0</v>
      </c>
      <c r="J446" s="5">
        <f>VLOOKUP(CONCATENATE($F446," ",$G446),AllocFactorMatrix,(J$4+1),FALSE)*$E448</f>
        <v>0</v>
      </c>
      <c r="K446" s="5">
        <f>VLOOKUP(CONCATENATE($F446," ",$G446),AllocFactorMatrix,(K$4+1),FALSE)*$E448</f>
        <v>0</v>
      </c>
      <c r="L446" s="5">
        <f>VLOOKUP(CONCATENATE($F446," ",$G446),AllocFactorMatrix,(L$4+1),FALSE)*$E448</f>
        <v>0</v>
      </c>
      <c r="M446" s="5">
        <f>VLOOKUP(CONCATENATE($F446," ",$G446),AllocFactorMatrix,(M$4+1),FALSE)*$E448</f>
        <v>0</v>
      </c>
      <c r="N446" s="5">
        <f t="shared" si="235"/>
        <v>0</v>
      </c>
      <c r="O446" s="5">
        <f>VLOOKUP(CONCATENATE($F446," ",$G446),AllocFactorMatrix,(O$4+1),FALSE)*$E448</f>
        <v>0</v>
      </c>
      <c r="P446" s="5">
        <f>VLOOKUP(CONCATENATE($F446," ",$G446),AllocFactorMatrix,(P$4+1),FALSE)*$E448</f>
        <v>0</v>
      </c>
      <c r="Q446" s="5">
        <f>VLOOKUP(CONCATENATE($F446," ",$G446),AllocFactorMatrix,(Q$4+1),FALSE)*$E448</f>
        <v>0</v>
      </c>
      <c r="R446" s="5">
        <f>VLOOKUP(CONCATENATE($F446," ",$G446),AllocFactorMatrix,(R$4+1),FALSE)*$E448</f>
        <v>0</v>
      </c>
      <c r="S446" s="5">
        <f t="shared" si="236"/>
        <v>0</v>
      </c>
      <c r="T446" s="5">
        <f>VLOOKUP(CONCATENATE($F446," ",$G446),AllocFactorMatrix,(T$4+1),FALSE)*$E448</f>
        <v>0</v>
      </c>
      <c r="U446" s="5">
        <f>VLOOKUP(CONCATENATE($F446," ",$G446),AllocFactorMatrix,(U$4+1),FALSE)*$E448</f>
        <v>0</v>
      </c>
      <c r="V446" s="5">
        <f>VLOOKUP(CONCATENATE($F446," ",$G446),AllocFactorMatrix,(V$4+1),FALSE)*$E448</f>
        <v>0</v>
      </c>
      <c r="W446" s="5">
        <f>VLOOKUP(CONCATENATE($F446," ",$G446),AllocFactorMatrix,(W$4+1),FALSE)*$E448</f>
        <v>0</v>
      </c>
      <c r="X446" s="5">
        <f t="shared" si="237"/>
        <v>0</v>
      </c>
      <c r="Y446" s="5">
        <f>VLOOKUP(CONCATENATE($F446," ",$G446),AllocFactorMatrix,(Y$4+1),FALSE)*$E448</f>
        <v>0</v>
      </c>
      <c r="Z446" s="5">
        <f>VLOOKUP(CONCATENATE($F446," ",$G446),AllocFactorMatrix,(Z$4+1),FALSE)*$E448</f>
        <v>0</v>
      </c>
      <c r="AA446" s="5">
        <f t="shared" si="231"/>
        <v>0</v>
      </c>
      <c r="AB446" s="5">
        <f>VLOOKUP(CONCATENATE($F446," ",$G446),AllocFactorMatrix,(AB$4+1),FALSE)*$E448</f>
        <v>0</v>
      </c>
      <c r="AC446" s="5">
        <f>VLOOKUP(CONCATENATE($F446," ",$G446),AllocFactorMatrix,(AC$4+1),FALSE)*$E448</f>
        <v>0</v>
      </c>
      <c r="AD446" s="5">
        <f>VLOOKUP(CONCATENATE($F446," ",$G446),AllocFactorMatrix,(AD$4+1),FALSE)*$E448</f>
        <v>0</v>
      </c>
    </row>
    <row r="447" spans="4:30" hidden="1" outlineLevel="1">
      <c r="E447" s="55"/>
      <c r="F447" s="52" t="str">
        <f>F448</f>
        <v>CUST_TOTAL</v>
      </c>
      <c r="G447" s="55" t="str">
        <f>$G$14</f>
        <v>CUSTOMER</v>
      </c>
      <c r="H447" s="4">
        <f t="shared" si="234"/>
        <v>-37876</v>
      </c>
      <c r="I447" s="5">
        <f>VLOOKUP(CONCATENATE($F447," ",$G447),AllocFactorMatrix,(I$4+1),FALSE)*$E448</f>
        <v>-24134.280092041576</v>
      </c>
      <c r="J447" s="5">
        <f>VLOOKUP(CONCATENATE($F447," ",$G447),AllocFactorMatrix,(J$4+1),FALSE)*$E448</f>
        <v>-4222.9996032690633</v>
      </c>
      <c r="K447" s="5">
        <f>VLOOKUP(CONCATENATE($F447," ",$G447),AllocFactorMatrix,(K$4+1),FALSE)*$E448</f>
        <v>-1186.0391970165833</v>
      </c>
      <c r="L447" s="5">
        <f>VLOOKUP(CONCATENATE($F447," ",$G447),AllocFactorMatrix,(L$4+1),FALSE)*$E448</f>
        <v>-13.789097833849084</v>
      </c>
      <c r="M447" s="5">
        <f>VLOOKUP(CONCATENATE($F447," ",$G447),AllocFactorMatrix,(M$4+1),FALSE)*$E448</f>
        <v>-1.0606998333730064</v>
      </c>
      <c r="N447" s="5">
        <f t="shared" si="235"/>
        <v>-1200.8889946838055</v>
      </c>
      <c r="O447" s="5">
        <f>VLOOKUP(CONCATENATE($F447," ",$G447),AllocFactorMatrix,(O$4+1),FALSE)*$E448</f>
        <v>-103.77180036499246</v>
      </c>
      <c r="P447" s="5">
        <f>VLOOKUP(CONCATENATE($F447," ",$G447),AllocFactorMatrix,(P$4+1),FALSE)*$E448</f>
        <v>-10.430215028167897</v>
      </c>
      <c r="Q447" s="5">
        <f>VLOOKUP(CONCATENATE($F447," ",$G447),AllocFactorMatrix,(Q$4+1),FALSE)*$E448</f>
        <v>-3.0053161945568516</v>
      </c>
      <c r="R447" s="5">
        <f>VLOOKUP(CONCATENATE($F447," ",$G447),AllocFactorMatrix,(R$4+1),FALSE)*$E448</f>
        <v>-0.35356661112433546</v>
      </c>
      <c r="S447" s="5">
        <f t="shared" si="236"/>
        <v>-117.56089819884154</v>
      </c>
      <c r="T447" s="5">
        <f>VLOOKUP(CONCATENATE($F447," ",$G447),AllocFactorMatrix,(T$4+1),FALSE)*$E448</f>
        <v>-0.70713322224867092</v>
      </c>
      <c r="U447" s="5">
        <f>VLOOKUP(CONCATENATE($F447," ",$G447),AllocFactorMatrix,(U$4+1),FALSE)*$E448</f>
        <v>-6.1874156946758712</v>
      </c>
      <c r="V447" s="5">
        <f>VLOOKUP(CONCATENATE($F447," ",$G447),AllocFactorMatrix,(V$4+1),FALSE)*$E448</f>
        <v>-4.4195826390541937</v>
      </c>
      <c r="W447" s="5">
        <f>VLOOKUP(CONCATENATE($F447," ",$G447),AllocFactorMatrix,(W$4+1),FALSE)*$E448</f>
        <v>-0.53034991668650322</v>
      </c>
      <c r="X447" s="5">
        <f t="shared" si="237"/>
        <v>-11.84448147266524</v>
      </c>
      <c r="Y447" s="5">
        <f>VLOOKUP(CONCATENATE($F447," ",$G447),AllocFactorMatrix,(Y$4+1),FALSE)*$E448</f>
        <v>-28.462112195509008</v>
      </c>
      <c r="Z447" s="5">
        <f>VLOOKUP(CONCATENATE($F447," ",$G447),AllocFactorMatrix,(Z$4+1),FALSE)*$E448</f>
        <v>-0.17678330556216773</v>
      </c>
      <c r="AA447" s="5">
        <f t="shared" si="231"/>
        <v>-28.638895501071175</v>
      </c>
      <c r="AB447" s="5">
        <f>VLOOKUP(CONCATENATE($F447," ",$G447),AllocFactorMatrix,(AB$4+1),FALSE)*$E448</f>
        <v>-1.7678330556216775</v>
      </c>
      <c r="AC447" s="5">
        <f>VLOOKUP(CONCATENATE($F447," ",$G447),AllocFactorMatrix,(AC$4+1),FALSE)*$E448</f>
        <v>-8148.2961199714346</v>
      </c>
      <c r="AD447" s="5">
        <f>VLOOKUP(CONCATENATE($F447," ",$G447),AllocFactorMatrix,(AD$4+1),FALSE)*$E448</f>
        <v>-9.7230818059192252</v>
      </c>
    </row>
    <row r="448" spans="4:30" collapsed="1">
      <c r="D448" s="1" t="str">
        <f>+D1920</f>
        <v>Adj 12 - Remove Economic Development Surcharge</v>
      </c>
      <c r="E448" s="61">
        <v>-37876</v>
      </c>
      <c r="F448" s="10" t="str">
        <f>+F1920</f>
        <v>CUST_TOTAL</v>
      </c>
      <c r="G448" s="55" t="str">
        <f>$G$15</f>
        <v>TOTAL</v>
      </c>
      <c r="H448" s="4">
        <f t="shared" si="234"/>
        <v>-37876</v>
      </c>
      <c r="I448" s="5">
        <f>VLOOKUP(CONCATENATE($F448," ",$G448),AllocFactorMatrix,(I$4+1),FALSE)*$E448</f>
        <v>-24134.280092041576</v>
      </c>
      <c r="J448" s="5">
        <f>VLOOKUP(CONCATENATE($F448," ",$G448),AllocFactorMatrix,(J$4+1),FALSE)*$E448</f>
        <v>-4222.9996032690633</v>
      </c>
      <c r="K448" s="5">
        <f>VLOOKUP(CONCATENATE($F448," ",$G448),AllocFactorMatrix,(K$4+1),FALSE)*$E448</f>
        <v>-1186.0391970165833</v>
      </c>
      <c r="L448" s="5">
        <f>VLOOKUP(CONCATENATE($F448," ",$G448),AllocFactorMatrix,(L$4+1),FALSE)*$E448</f>
        <v>-13.789097833849084</v>
      </c>
      <c r="M448" s="5">
        <f>VLOOKUP(CONCATENATE($F448," ",$G448),AllocFactorMatrix,(M$4+1),FALSE)*$E448</f>
        <v>-1.0606998333730064</v>
      </c>
      <c r="N448" s="5">
        <f t="shared" si="235"/>
        <v>-1200.8889946838055</v>
      </c>
      <c r="O448" s="5">
        <f>VLOOKUP(CONCATENATE($F448," ",$G448),AllocFactorMatrix,(O$4+1),FALSE)*$E448</f>
        <v>-103.77180036499246</v>
      </c>
      <c r="P448" s="5">
        <f>VLOOKUP(CONCATENATE($F448," ",$G448),AllocFactorMatrix,(P$4+1),FALSE)*$E448</f>
        <v>-10.430215028167897</v>
      </c>
      <c r="Q448" s="5">
        <f>VLOOKUP(CONCATENATE($F448," ",$G448),AllocFactorMatrix,(Q$4+1),FALSE)*$E448</f>
        <v>-3.0053161945568516</v>
      </c>
      <c r="R448" s="5">
        <f>VLOOKUP(CONCATENATE($F448," ",$G448),AllocFactorMatrix,(R$4+1),FALSE)*$E448</f>
        <v>-0.35356661112433546</v>
      </c>
      <c r="S448" s="5">
        <f t="shared" si="236"/>
        <v>-117.56089819884154</v>
      </c>
      <c r="T448" s="5">
        <f>VLOOKUP(CONCATENATE($F448," ",$G448),AllocFactorMatrix,(T$4+1),FALSE)*$E448</f>
        <v>-0.70713322224867092</v>
      </c>
      <c r="U448" s="5">
        <f>VLOOKUP(CONCATENATE($F448," ",$G448),AllocFactorMatrix,(U$4+1),FALSE)*$E448</f>
        <v>-6.1874156946758712</v>
      </c>
      <c r="V448" s="5">
        <f>VLOOKUP(CONCATENATE($F448," ",$G448),AllocFactorMatrix,(V$4+1),FALSE)*$E448</f>
        <v>-4.4195826390541937</v>
      </c>
      <c r="W448" s="5">
        <f>VLOOKUP(CONCATENATE($F448," ",$G448),AllocFactorMatrix,(W$4+1),FALSE)*$E448</f>
        <v>-0.53034991668650322</v>
      </c>
      <c r="X448" s="5">
        <f t="shared" si="237"/>
        <v>-11.84448147266524</v>
      </c>
      <c r="Y448" s="5">
        <f>VLOOKUP(CONCATENATE($F448," ",$G448),AllocFactorMatrix,(Y$4+1),FALSE)*$E448</f>
        <v>-28.462112195509008</v>
      </c>
      <c r="Z448" s="5">
        <f>VLOOKUP(CONCATENATE($F448," ",$G448),AllocFactorMatrix,(Z$4+1),FALSE)*$E448</f>
        <v>-0.17678330556216773</v>
      </c>
      <c r="AA448" s="5">
        <f t="shared" si="231"/>
        <v>-28.638895501071175</v>
      </c>
      <c r="AB448" s="5">
        <f>VLOOKUP(CONCATENATE($F448," ",$G448),AllocFactorMatrix,(AB$4+1),FALSE)*$E448</f>
        <v>-1.7678330556216775</v>
      </c>
      <c r="AC448" s="5">
        <f>VLOOKUP(CONCATENATE($F448," ",$G448),AllocFactorMatrix,(AC$4+1),FALSE)*$E448</f>
        <v>-8148.2961199714346</v>
      </c>
      <c r="AD448" s="5">
        <f>VLOOKUP(CONCATENATE($F448," ",$G448),AllocFactorMatrix,(AD$4+1),FALSE)*$E448</f>
        <v>-9.7230818059192252</v>
      </c>
    </row>
    <row r="449" spans="1:30" hidden="1" outlineLevel="1">
      <c r="E449" s="55"/>
      <c r="F449" s="52" t="str">
        <f>F456</f>
        <v>REVYEC_EXP_OM</v>
      </c>
      <c r="G449" s="55" t="str">
        <f>$G$8</f>
        <v>PRODUCTION</v>
      </c>
      <c r="H449" s="4">
        <f ca="1">SUBTOTAL(9,I449:AD449)</f>
        <v>-68522.239042952482</v>
      </c>
      <c r="I449" s="5">
        <f ca="1">VLOOKUP(CONCATENATE($F449," ",$G449),AllocFactorMatrix,(I$4+1),FALSE)*$E456</f>
        <v>-11146.869035043544</v>
      </c>
      <c r="J449" s="5">
        <f ca="1">VLOOKUP(CONCATENATE($F449," ",$G449),AllocFactorMatrix,(J$4+1),FALSE)*$E456</f>
        <v>-1142.1273756641467</v>
      </c>
      <c r="K449" s="5">
        <f ca="1">VLOOKUP(CONCATENATE($F449," ",$G449),AllocFactorMatrix,(K$4+1),FALSE)*$E456</f>
        <v>-2411.4772845924558</v>
      </c>
      <c r="L449" s="5">
        <f ca="1">VLOOKUP(CONCATENATE($F449," ",$G449),AllocFactorMatrix,(L$4+1),FALSE)*$E456</f>
        <v>-3336.6858397721849</v>
      </c>
      <c r="M449" s="5">
        <f ca="1">VLOOKUP(CONCATENATE($F449," ",$G449),AllocFactorMatrix,(M$4+1),FALSE)*$E456</f>
        <v>-1330.7371128970399</v>
      </c>
      <c r="N449" s="5">
        <f t="shared" ref="N449:N456" ca="1" si="238">SUBTOTAL(9,K449:M449)</f>
        <v>-7078.9002372616806</v>
      </c>
      <c r="O449" s="5">
        <f ca="1">VLOOKUP(CONCATENATE($F449," ",$G449),AllocFactorMatrix,(O$4+1),FALSE)*$E456</f>
        <v>10059.697075581464</v>
      </c>
      <c r="P449" s="5">
        <f ca="1">VLOOKUP(CONCATENATE($F449," ",$G449),AllocFactorMatrix,(P$4+1),FALSE)*$E456</f>
        <v>4947.6321971989228</v>
      </c>
      <c r="Q449" s="5">
        <f ca="1">VLOOKUP(CONCATENATE($F449," ",$G449),AllocFactorMatrix,(Q$4+1),FALSE)*$E456</f>
        <v>0</v>
      </c>
      <c r="R449" s="5">
        <f ca="1">VLOOKUP(CONCATENATE($F449," ",$G449),AllocFactorMatrix,(R$4+1),FALSE)*$E456</f>
        <v>0</v>
      </c>
      <c r="S449" s="5">
        <f ca="1">SUBTOTAL(9,O449:R449)</f>
        <v>15007.329272780386</v>
      </c>
      <c r="T449" s="5">
        <f ca="1">VLOOKUP(CONCATENATE($F449," ",$G449),AllocFactorMatrix,(T$4+1),FALSE)*$E456</f>
        <v>0</v>
      </c>
      <c r="U449" s="5">
        <f ca="1">VLOOKUP(CONCATENATE($F449," ",$G449),AllocFactorMatrix,(U$4+1),FALSE)*$E456</f>
        <v>-11377.899719353603</v>
      </c>
      <c r="V449" s="5">
        <f ca="1">VLOOKUP(CONCATENATE($F449," ",$G449),AllocFactorMatrix,(V$4+1),FALSE)*$E456</f>
        <v>-31493.708807854222</v>
      </c>
      <c r="W449" s="5">
        <f ca="1">VLOOKUP(CONCATENATE($F449," ",$G449),AllocFactorMatrix,(W$4+1),FALSE)*$E456</f>
        <v>-20422.074396365482</v>
      </c>
      <c r="X449" s="5">
        <f ca="1">SUBTOTAL(9,T449:W449)</f>
        <v>-63293.682923573309</v>
      </c>
      <c r="Y449" s="5">
        <f ca="1">VLOOKUP(CONCATENATE($F449," ",$G449),AllocFactorMatrix,(Y$4+1),FALSE)*$E456</f>
        <v>-867.98874419020217</v>
      </c>
      <c r="Z449" s="5">
        <f ca="1">VLOOKUP(CONCATENATE($F449," ",$G449),AllocFactorMatrix,(Z$4+1),FALSE)*$E456</f>
        <v>0</v>
      </c>
      <c r="AA449" s="5">
        <f t="shared" ca="1" si="231"/>
        <v>-867.98874419020217</v>
      </c>
      <c r="AB449" s="5">
        <f ca="1">VLOOKUP(CONCATENATE($F449," ",$G449),AllocFactorMatrix,(AB$4+1),FALSE)*$E456</f>
        <v>0</v>
      </c>
      <c r="AC449" s="5">
        <f ca="1">VLOOKUP(CONCATENATE($F449," ",$G449),AllocFactorMatrix,(AC$4+1),FALSE)*$E456</f>
        <v>0</v>
      </c>
      <c r="AD449" s="5">
        <f ca="1">VLOOKUP(CONCATENATE($F449," ",$G449),AllocFactorMatrix,(AD$4+1),FALSE)*$E456</f>
        <v>0</v>
      </c>
    </row>
    <row r="450" spans="1:30" hidden="1" outlineLevel="1">
      <c r="E450" s="55"/>
      <c r="F450" s="52" t="str">
        <f>F456</f>
        <v>REVYEC_EXP_OM</v>
      </c>
      <c r="G450" s="55" t="str">
        <f>$G$9</f>
        <v>BULKTRAN</v>
      </c>
      <c r="H450" s="4">
        <f t="shared" ref="H450:H456" ca="1" si="239">SUBTOTAL(9,I450:AD450)</f>
        <v>-3707.9202400924419</v>
      </c>
      <c r="I450" s="5">
        <f ca="1">VLOOKUP(CONCATENATE($F450," ",$G450),AllocFactorMatrix,(I$4+1),FALSE)*$E456</f>
        <v>-600.58521525184005</v>
      </c>
      <c r="J450" s="5">
        <f ca="1">VLOOKUP(CONCATENATE($F450," ",$G450),AllocFactorMatrix,(J$4+1),FALSE)*$E456</f>
        <v>-62.30404581231938</v>
      </c>
      <c r="K450" s="5">
        <f ca="1">VLOOKUP(CONCATENATE($F450," ",$G450),AllocFactorMatrix,(K$4+1),FALSE)*$E456</f>
        <v>-131.16447426139644</v>
      </c>
      <c r="L450" s="5">
        <f ca="1">VLOOKUP(CONCATENATE($F450," ",$G450),AllocFactorMatrix,(L$4+1),FALSE)*$E456</f>
        <v>-181.24205427668872</v>
      </c>
      <c r="M450" s="5">
        <f ca="1">VLOOKUP(CONCATENATE($F450," ",$G450),AllocFactorMatrix,(M$4+1),FALSE)*$E456</f>
        <v>-74.33219286395682</v>
      </c>
      <c r="N450" s="5">
        <f t="shared" ca="1" si="238"/>
        <v>-386.73872140204196</v>
      </c>
      <c r="O450" s="5">
        <f ca="1">VLOOKUP(CONCATENATE($F450," ",$G450),AllocFactorMatrix,(O$4+1),FALSE)*$E456</f>
        <v>547.11680744182149</v>
      </c>
      <c r="P450" s="5">
        <f ca="1">VLOOKUP(CONCATENATE($F450," ",$G450),AllocFactorMatrix,(P$4+1),FALSE)*$E456</f>
        <v>269.40963069584041</v>
      </c>
      <c r="Q450" s="5">
        <f ca="1">VLOOKUP(CONCATENATE($F450," ",$G450),AllocFactorMatrix,(Q$4+1),FALSE)*$E456</f>
        <v>0</v>
      </c>
      <c r="R450" s="5">
        <f ca="1">VLOOKUP(CONCATENATE($F450," ",$G450),AllocFactorMatrix,(R$4+1),FALSE)*$E456</f>
        <v>0</v>
      </c>
      <c r="S450" s="5">
        <f t="shared" ref="S450:S456" ca="1" si="240">SUBTOTAL(9,O450:R450)</f>
        <v>816.5264381376619</v>
      </c>
      <c r="T450" s="5">
        <f ca="1">VLOOKUP(CONCATENATE($F450," ",$G450),AllocFactorMatrix,(T$4+1),FALSE)*$E456</f>
        <v>0</v>
      </c>
      <c r="U450" s="5">
        <f ca="1">VLOOKUP(CONCATENATE($F450," ",$G450),AllocFactorMatrix,(U$4+1),FALSE)*$E456</f>
        <v>-616.69384361977268</v>
      </c>
      <c r="V450" s="5">
        <f ca="1">VLOOKUP(CONCATENATE($F450," ",$G450),AllocFactorMatrix,(V$4+1),FALSE)*$E456</f>
        <v>-1707.5709416546988</v>
      </c>
      <c r="W450" s="5">
        <f ca="1">VLOOKUP(CONCATENATE($F450," ",$G450),AllocFactorMatrix,(W$4+1),FALSE)*$E456</f>
        <v>-1103.4677458708459</v>
      </c>
      <c r="X450" s="5">
        <f t="shared" ref="X450:X456" ca="1" si="241">SUBTOTAL(9,T450:W450)</f>
        <v>-3427.7325311453169</v>
      </c>
      <c r="Y450" s="5">
        <f ca="1">VLOOKUP(CONCATENATE($F450," ",$G450),AllocFactorMatrix,(Y$4+1),FALSE)*$E456</f>
        <v>-47.086164618582863</v>
      </c>
      <c r="Z450" s="5">
        <f ca="1">VLOOKUP(CONCATENATE($F450," ",$G450),AllocFactorMatrix,(Z$4+1),FALSE)*$E456</f>
        <v>0</v>
      </c>
      <c r="AA450" s="5">
        <f t="shared" ca="1" si="231"/>
        <v>-47.086164618582863</v>
      </c>
      <c r="AB450" s="5">
        <f ca="1">VLOOKUP(CONCATENATE($F450," ",$G450),AllocFactorMatrix,(AB$4+1),FALSE)*$E456</f>
        <v>0</v>
      </c>
      <c r="AC450" s="5">
        <f ca="1">VLOOKUP(CONCATENATE($F450," ",$G450),AllocFactorMatrix,(AC$4+1),FALSE)*$E456</f>
        <v>0</v>
      </c>
      <c r="AD450" s="5">
        <f ca="1">VLOOKUP(CONCATENATE($F450," ",$G450),AllocFactorMatrix,(AD$4+1),FALSE)*$E456</f>
        <v>0</v>
      </c>
    </row>
    <row r="451" spans="1:30" hidden="1" outlineLevel="1">
      <c r="E451" s="55"/>
      <c r="F451" s="52" t="str">
        <f>F456</f>
        <v>REVYEC_EXP_OM</v>
      </c>
      <c r="G451" s="55" t="str">
        <f>$G$10</f>
        <v>SUBTRAN</v>
      </c>
      <c r="H451" s="4">
        <f t="shared" ca="1" si="239"/>
        <v>-660.64209877829319</v>
      </c>
      <c r="I451" s="5">
        <f ca="1">VLOOKUP(CONCATENATE($F451," ",$G451),AllocFactorMatrix,(I$4+1),FALSE)*$E456</f>
        <v>-130.61659020602863</v>
      </c>
      <c r="J451" s="5">
        <f ca="1">VLOOKUP(CONCATENATE($F451," ",$G451),AllocFactorMatrix,(J$4+1),FALSE)*$E456</f>
        <v>-13.219939560103089</v>
      </c>
      <c r="K451" s="5">
        <f ca="1">VLOOKUP(CONCATENATE($F451," ",$G451),AllocFactorMatrix,(K$4+1),FALSE)*$E456</f>
        <v>-27.645571050827542</v>
      </c>
      <c r="L451" s="5">
        <f ca="1">VLOOKUP(CONCATENATE($F451," ",$G451),AllocFactorMatrix,(L$4+1),FALSE)*$E456</f>
        <v>-37.489154865887294</v>
      </c>
      <c r="M451" s="5">
        <f ca="1">VLOOKUP(CONCATENATE($F451," ",$G451),AllocFactorMatrix,(M$4+1),FALSE)*$E456</f>
        <v>-20.54082581019507</v>
      </c>
      <c r="N451" s="5">
        <f t="shared" ca="1" si="238"/>
        <v>-85.675551726909916</v>
      </c>
      <c r="O451" s="5">
        <f ca="1">VLOOKUP(CONCATENATE($F451," ",$G451),AllocFactorMatrix,(O$4+1),FALSE)*$E456</f>
        <v>114.61278584540996</v>
      </c>
      <c r="P451" s="5">
        <f ca="1">VLOOKUP(CONCATENATE($F451," ",$G451),AllocFactorMatrix,(P$4+1),FALSE)*$E456</f>
        <v>56.302761674131311</v>
      </c>
      <c r="Q451" s="5">
        <f ca="1">VLOOKUP(CONCATENATE($F451," ",$G451),AllocFactorMatrix,(Q$4+1),FALSE)*$E456</f>
        <v>0</v>
      </c>
      <c r="R451" s="5">
        <f ca="1">VLOOKUP(CONCATENATE($F451," ",$G451),AllocFactorMatrix,(R$4+1),FALSE)*$E456</f>
        <v>0</v>
      </c>
      <c r="S451" s="5">
        <f t="shared" ca="1" si="240"/>
        <v>170.91554751954126</v>
      </c>
      <c r="T451" s="5">
        <f ca="1">VLOOKUP(CONCATENATE($F451," ",$G451),AllocFactorMatrix,(T$4+1),FALSE)*$E456</f>
        <v>0</v>
      </c>
      <c r="U451" s="5">
        <f ca="1">VLOOKUP(CONCATENATE($F451," ",$G451),AllocFactorMatrix,(U$4+1),FALSE)*$E456</f>
        <v>-129.20399898139567</v>
      </c>
      <c r="V451" s="5">
        <f ca="1">VLOOKUP(CONCATENATE($F451," ",$G451),AllocFactorMatrix,(V$4+1),FALSE)*$E456</f>
        <v>-471.58105456163884</v>
      </c>
      <c r="W451" s="5">
        <f ca="1">VLOOKUP(CONCATENATE($F451," ",$G451),AllocFactorMatrix,(W$4+1),FALSE)*$E456</f>
        <v>0</v>
      </c>
      <c r="X451" s="5">
        <f t="shared" ca="1" si="241"/>
        <v>-600.78505354303456</v>
      </c>
      <c r="Y451" s="5">
        <f ca="1">VLOOKUP(CONCATENATE($F451," ",$G451),AllocFactorMatrix,(Y$4+1),FALSE)*$E456</f>
        <v>-9.6683448151400491</v>
      </c>
      <c r="Z451" s="5">
        <f ca="1">VLOOKUP(CONCATENATE($F451," ",$G451),AllocFactorMatrix,(Z$4+1),FALSE)*$E456</f>
        <v>0</v>
      </c>
      <c r="AA451" s="5">
        <f t="shared" ca="1" si="231"/>
        <v>-9.6683448151400491</v>
      </c>
      <c r="AB451" s="5">
        <f ca="1">VLOOKUP(CONCATENATE($F451," ",$G451),AllocFactorMatrix,(AB$4+1),FALSE)*$E456</f>
        <v>0</v>
      </c>
      <c r="AC451" s="5">
        <f ca="1">VLOOKUP(CONCATENATE($F451," ",$G451),AllocFactorMatrix,(AC$4+1),FALSE)*$E456</f>
        <v>9.2400865405434107</v>
      </c>
      <c r="AD451" s="5">
        <f ca="1">VLOOKUP(CONCATENATE($F451," ",$G451),AllocFactorMatrix,(AD$4+1),FALSE)*$E456</f>
        <v>-0.83225298716103902</v>
      </c>
    </row>
    <row r="452" spans="1:30" hidden="1" outlineLevel="1">
      <c r="E452" s="55"/>
      <c r="F452" s="52" t="str">
        <f>F456</f>
        <v>REVYEC_EXP_OM</v>
      </c>
      <c r="G452" s="55" t="str">
        <f>$G$11</f>
        <v>DISTPRI</v>
      </c>
      <c r="H452" s="4">
        <f t="shared" ca="1" si="239"/>
        <v>-5748.9259793187603</v>
      </c>
      <c r="I452" s="5">
        <f ca="1">VLOOKUP(CONCATENATE($F452," ",$G452),AllocFactorMatrix,(I$4+1),FALSE)*$E456</f>
        <v>-4454.2354437001213</v>
      </c>
      <c r="J452" s="5">
        <f ca="1">VLOOKUP(CONCATENATE($F452," ",$G452),AllocFactorMatrix,(J$4+1),FALSE)*$E456</f>
        <v>-435.6906570879836</v>
      </c>
      <c r="K452" s="5">
        <f ca="1">VLOOKUP(CONCATENATE($F452," ",$G452),AllocFactorMatrix,(K$4+1),FALSE)*$E456</f>
        <v>-911.6972566081605</v>
      </c>
      <c r="L452" s="5">
        <f ca="1">VLOOKUP(CONCATENATE($F452," ",$G452),AllocFactorMatrix,(L$4+1),FALSE)*$E456</f>
        <v>-1238.4430871629102</v>
      </c>
      <c r="M452" s="5">
        <f ca="1">VLOOKUP(CONCATENATE($F452," ",$G452),AllocFactorMatrix,(M$4+1),FALSE)*$E456</f>
        <v>0</v>
      </c>
      <c r="N452" s="5">
        <f t="shared" ca="1" si="238"/>
        <v>-2150.1403437710705</v>
      </c>
      <c r="O452" s="5">
        <f ca="1">VLOOKUP(CONCATENATE($F452," ",$G452),AllocFactorMatrix,(O$4+1),FALSE)*$E456</f>
        <v>3751.5474958934974</v>
      </c>
      <c r="P452" s="5">
        <f ca="1">VLOOKUP(CONCATENATE($F452," ",$G452),AllocFactorMatrix,(P$4+1),FALSE)*$E456</f>
        <v>1844.5235326895609</v>
      </c>
      <c r="Q452" s="5">
        <f ca="1">VLOOKUP(CONCATENATE($F452," ",$G452),AllocFactorMatrix,(Q$4+1),FALSE)*$E456</f>
        <v>0</v>
      </c>
      <c r="R452" s="5">
        <f ca="1">VLOOKUP(CONCATENATE($F452," ",$G452),AllocFactorMatrix,(R$4+1),FALSE)*$E456</f>
        <v>0</v>
      </c>
      <c r="S452" s="5">
        <f t="shared" ca="1" si="240"/>
        <v>5596.0710285830583</v>
      </c>
      <c r="T452" s="5">
        <f ca="1">VLOOKUP(CONCATENATE($F452," ",$G452),AllocFactorMatrix,(T$4+1),FALSE)*$E456</f>
        <v>0</v>
      </c>
      <c r="U452" s="5">
        <f ca="1">VLOOKUP(CONCATENATE($F452," ",$G452),AllocFactorMatrix,(U$4+1),FALSE)*$E456</f>
        <v>-4266.1130755052363</v>
      </c>
      <c r="V452" s="5">
        <f ca="1">VLOOKUP(CONCATENATE($F452," ",$G452),AllocFactorMatrix,(V$4+1),FALSE)*$E456</f>
        <v>0</v>
      </c>
      <c r="W452" s="5">
        <f ca="1">VLOOKUP(CONCATENATE($F452," ",$G452),AllocFactorMatrix,(W$4+1),FALSE)*$E456</f>
        <v>0</v>
      </c>
      <c r="X452" s="5">
        <f t="shared" ca="1" si="241"/>
        <v>-4266.1130755052363</v>
      </c>
      <c r="Y452" s="5">
        <f ca="1">VLOOKUP(CONCATENATE($F452," ",$G452),AllocFactorMatrix,(Y$4+1),FALSE)*$E456</f>
        <v>-317.77050318507236</v>
      </c>
      <c r="Z452" s="5">
        <f ca="1">VLOOKUP(CONCATENATE($F452," ",$G452),AllocFactorMatrix,(Z$4+1),FALSE)*$E456</f>
        <v>0</v>
      </c>
      <c r="AA452" s="5">
        <f t="shared" ca="1" si="231"/>
        <v>-317.77050318507236</v>
      </c>
      <c r="AB452" s="5">
        <f ca="1">VLOOKUP(CONCATENATE($F452," ",$G452),AllocFactorMatrix,(AB$4+1),FALSE)*$E456</f>
        <v>0</v>
      </c>
      <c r="AC452" s="5">
        <f ca="1">VLOOKUP(CONCATENATE($F452," ",$G452),AllocFactorMatrix,(AC$4+1),FALSE)*$E456</f>
        <v>306.54109753151397</v>
      </c>
      <c r="AD452" s="5">
        <f ca="1">VLOOKUP(CONCATENATE($F452," ",$G452),AllocFactorMatrix,(AD$4+1),FALSE)*$E456</f>
        <v>-27.58808218384814</v>
      </c>
    </row>
    <row r="453" spans="1:30" hidden="1" outlineLevel="1">
      <c r="E453" s="55"/>
      <c r="F453" s="52" t="str">
        <f>F456</f>
        <v>REVYEC_EXP_OM</v>
      </c>
      <c r="G453" s="55" t="str">
        <f>$G$12</f>
        <v>DISTSEC</v>
      </c>
      <c r="H453" s="4">
        <f t="shared" ca="1" si="239"/>
        <v>-610.43249199504169</v>
      </c>
      <c r="I453" s="5">
        <f ca="1">VLOOKUP(CONCATENATE($F453," ",$G453),AllocFactorMatrix,(I$4+1),FALSE)*$E456</f>
        <v>-2055.7402410233394</v>
      </c>
      <c r="J453" s="5">
        <f ca="1">VLOOKUP(CONCATENATE($F453," ",$G453),AllocFactorMatrix,(J$4+1),FALSE)*$E456</f>
        <v>-205.79346512651782</v>
      </c>
      <c r="K453" s="5">
        <f ca="1">VLOOKUP(CONCATENATE($F453," ",$G453),AllocFactorMatrix,(K$4+1),FALSE)*$E456</f>
        <v>-357.80387777665669</v>
      </c>
      <c r="L453" s="5">
        <f ca="1">VLOOKUP(CONCATENATE($F453," ",$G453),AllocFactorMatrix,(L$4+1),FALSE)*$E456</f>
        <v>0</v>
      </c>
      <c r="M453" s="5">
        <f ca="1">VLOOKUP(CONCATENATE($F453," ",$G453),AllocFactorMatrix,(M$4+1),FALSE)*$E456</f>
        <v>0</v>
      </c>
      <c r="N453" s="5">
        <f t="shared" ca="1" si="238"/>
        <v>-357.80387777665669</v>
      </c>
      <c r="O453" s="5">
        <f ca="1">VLOOKUP(CONCATENATE($F453," ",$G453),AllocFactorMatrix,(O$4+1),FALSE)*$E456</f>
        <v>1251.1912786354774</v>
      </c>
      <c r="P453" s="5">
        <f ca="1">VLOOKUP(CONCATENATE($F453," ",$G453),AllocFactorMatrix,(P$4+1),FALSE)*$E456</f>
        <v>0</v>
      </c>
      <c r="Q453" s="5">
        <f ca="1">VLOOKUP(CONCATENATE($F453," ",$G453),AllocFactorMatrix,(Q$4+1),FALSE)*$E456</f>
        <v>0</v>
      </c>
      <c r="R453" s="5">
        <f ca="1">VLOOKUP(CONCATENATE($F453," ",$G453),AllocFactorMatrix,(R$4+1),FALSE)*$E456</f>
        <v>0</v>
      </c>
      <c r="S453" s="5">
        <f t="shared" ca="1" si="240"/>
        <v>1251.1912786354774</v>
      </c>
      <c r="T453" s="5">
        <f ca="1">VLOOKUP(CONCATENATE($F453," ",$G453),AllocFactorMatrix,(T$4+1),FALSE)*$E456</f>
        <v>0</v>
      </c>
      <c r="U453" s="5">
        <f ca="1">VLOOKUP(CONCATENATE($F453," ",$G453),AllocFactorMatrix,(U$4+1),FALSE)*$E456</f>
        <v>0</v>
      </c>
      <c r="V453" s="5">
        <f ca="1">VLOOKUP(CONCATENATE($F453," ",$G453),AllocFactorMatrix,(V$4+1),FALSE)*$E456</f>
        <v>0</v>
      </c>
      <c r="W453" s="5">
        <f ca="1">VLOOKUP(CONCATENATE($F453," ",$G453),AllocFactorMatrix,(W$4+1),FALSE)*$E456</f>
        <v>0</v>
      </c>
      <c r="X453" s="5">
        <f t="shared" ca="1" si="241"/>
        <v>0</v>
      </c>
      <c r="Y453" s="5">
        <f ca="1">VLOOKUP(CONCATENATE($F453," ",$G453),AllocFactorMatrix,(Y$4+1),FALSE)*$E456</f>
        <v>-129.61606951211729</v>
      </c>
      <c r="Z453" s="5">
        <f ca="1">VLOOKUP(CONCATENATE($F453," ",$G453),AllocFactorMatrix,(Z$4+1),FALSE)*$E456</f>
        <v>0</v>
      </c>
      <c r="AA453" s="5">
        <f t="shared" ca="1" si="231"/>
        <v>-129.61606951211729</v>
      </c>
      <c r="AB453" s="5">
        <f ca="1">VLOOKUP(CONCATENATE($F453," ",$G453),AllocFactorMatrix,(AB$4+1),FALSE)*$E456</f>
        <v>0</v>
      </c>
      <c r="AC453" s="5">
        <f ca="1">VLOOKUP(CONCATENATE($F453," ",$G453),AllocFactorMatrix,(AC$4+1),FALSE)*$E456</f>
        <v>951.98354981212981</v>
      </c>
      <c r="AD453" s="5">
        <f ca="1">VLOOKUP(CONCATENATE($F453," ",$G453),AllocFactorMatrix,(AD$4+1),FALSE)*$E456</f>
        <v>-64.653667004017962</v>
      </c>
    </row>
    <row r="454" spans="1:30" hidden="1" outlineLevel="1">
      <c r="E454" s="55"/>
      <c r="F454" s="52" t="str">
        <f>F456</f>
        <v>REVYEC_EXP_OM</v>
      </c>
      <c r="G454" s="55" t="str">
        <f>$G$13</f>
        <v>ENERGY</v>
      </c>
      <c r="H454" s="4">
        <f t="shared" ca="1" si="239"/>
        <v>-162600.32285811644</v>
      </c>
      <c r="I454" s="5">
        <f ca="1">VLOOKUP(CONCATENATE($F454," ",$G454),AllocFactorMatrix,(I$4+1),FALSE)*$E456</f>
        <v>-16767.146498945709</v>
      </c>
      <c r="J454" s="5">
        <f ca="1">VLOOKUP(CONCATENATE($F454," ",$G454),AllocFactorMatrix,(J$4+1),FALSE)*$E456</f>
        <v>-2248.6112598163459</v>
      </c>
      <c r="K454" s="5">
        <f ca="1">VLOOKUP(CONCATENATE($F454," ",$G454),AllocFactorMatrix,(K$4+1),FALSE)*$E456</f>
        <v>-4350.2697006202989</v>
      </c>
      <c r="L454" s="5">
        <f ca="1">VLOOKUP(CONCATENATE($F454," ",$G454),AllocFactorMatrix,(L$4+1),FALSE)*$E456</f>
        <v>-6078.7198688642293</v>
      </c>
      <c r="M454" s="5">
        <f ca="1">VLOOKUP(CONCATENATE($F454," ",$G454),AllocFactorMatrix,(M$4+1),FALSE)*$E456</f>
        <v>-2380.4362959377327</v>
      </c>
      <c r="N454" s="5">
        <f t="shared" ca="1" si="238"/>
        <v>-12809.425865422261</v>
      </c>
      <c r="O454" s="5">
        <f ca="1">VLOOKUP(CONCATENATE($F454," ",$G454),AllocFactorMatrix,(O$4+1),FALSE)*$E456</f>
        <v>21765.603100072651</v>
      </c>
      <c r="P454" s="5">
        <f ca="1">VLOOKUP(CONCATENATE($F454," ",$G454),AllocFactorMatrix,(P$4+1),FALSE)*$E456</f>
        <v>10649.116012230001</v>
      </c>
      <c r="Q454" s="5">
        <f ca="1">VLOOKUP(CONCATENATE($F454," ",$G454),AllocFactorMatrix,(Q$4+1),FALSE)*$E456</f>
        <v>0</v>
      </c>
      <c r="R454" s="5">
        <f ca="1">VLOOKUP(CONCATENATE($F454," ",$G454),AllocFactorMatrix,(R$4+1),FALSE)*$E456</f>
        <v>0</v>
      </c>
      <c r="S454" s="5">
        <f t="shared" ca="1" si="240"/>
        <v>32414.71911230265</v>
      </c>
      <c r="T454" s="5">
        <f ca="1">VLOOKUP(CONCATENATE($F454," ",$G454),AllocFactorMatrix,(T$4+1),FALSE)*$E456</f>
        <v>0</v>
      </c>
      <c r="U454" s="5">
        <f ca="1">VLOOKUP(CONCATENATE($F454," ",$G454),AllocFactorMatrix,(U$4+1),FALSE)*$E456</f>
        <v>-28989.519417490563</v>
      </c>
      <c r="V454" s="5">
        <f ca="1">VLOOKUP(CONCATENATE($F454," ",$G454),AllocFactorMatrix,(V$4+1),FALSE)*$E456</f>
        <v>-86196.736690719132</v>
      </c>
      <c r="W454" s="5">
        <f ca="1">VLOOKUP(CONCATENATE($F454," ",$G454),AllocFactorMatrix,(W$4+1),FALSE)*$E456</f>
        <v>-58749.068294618999</v>
      </c>
      <c r="X454" s="5">
        <f t="shared" ca="1" si="241"/>
        <v>-173935.3244028287</v>
      </c>
      <c r="Y454" s="5">
        <f ca="1">VLOOKUP(CONCATENATE($F454," ",$G454),AllocFactorMatrix,(Y$4+1),FALSE)*$E456</f>
        <v>-1657.368371919368</v>
      </c>
      <c r="Z454" s="5">
        <f ca="1">VLOOKUP(CONCATENATE($F454," ",$G454),AllocFactorMatrix,(Z$4+1),FALSE)*$E456</f>
        <v>0</v>
      </c>
      <c r="AA454" s="5">
        <f t="shared" ca="1" si="231"/>
        <v>-1657.368371919368</v>
      </c>
      <c r="AB454" s="5">
        <f ca="1">VLOOKUP(CONCATENATE($F454," ",$G454),AllocFactorMatrix,(AB$4+1),FALSE)*$E456</f>
        <v>0</v>
      </c>
      <c r="AC454" s="5">
        <f ca="1">VLOOKUP(CONCATENATE($F454," ",$G454),AllocFactorMatrix,(AC$4+1),FALSE)*$E456</f>
        <v>13519.544082609085</v>
      </c>
      <c r="AD454" s="5">
        <f ca="1">VLOOKUP(CONCATENATE($F454," ",$G454),AllocFactorMatrix,(AD$4+1),FALSE)*$E456</f>
        <v>-1116.7096540958296</v>
      </c>
    </row>
    <row r="455" spans="1:30" hidden="1" outlineLevel="1">
      <c r="E455" s="55"/>
      <c r="F455" s="52" t="str">
        <f>F456</f>
        <v>REVYEC_EXP_OM</v>
      </c>
      <c r="G455" s="55" t="str">
        <f>$G$14</f>
        <v>CUSTOMER</v>
      </c>
      <c r="H455" s="4">
        <f t="shared" ca="1" si="239"/>
        <v>395.48271125348458</v>
      </c>
      <c r="I455" s="5">
        <f ca="1">VLOOKUP(CONCATENATE($F455," ",$G455),AllocFactorMatrix,(I$4+1),FALSE)*$E456</f>
        <v>-1548.9812575838912</v>
      </c>
      <c r="J455" s="5">
        <f ca="1">VLOOKUP(CONCATENATE($F455," ",$G455),AllocFactorMatrix,(J$4+1),FALSE)*$E456</f>
        <v>-570.79295909440975</v>
      </c>
      <c r="K455" s="5">
        <f ca="1">VLOOKUP(CONCATENATE($F455," ",$G455),AllocFactorMatrix,(K$4+1),FALSE)*$E456</f>
        <v>-95.002225528172048</v>
      </c>
      <c r="L455" s="5">
        <f ca="1">VLOOKUP(CONCATENATE($F455," ",$G455),AllocFactorMatrix,(L$4+1),FALSE)*$E456</f>
        <v>-893.30741740931501</v>
      </c>
      <c r="M455" s="5">
        <f ca="1">VLOOKUP(CONCATENATE($F455," ",$G455),AllocFactorMatrix,(M$4+1),FALSE)*$E456</f>
        <v>-607.35359717210679</v>
      </c>
      <c r="N455" s="5">
        <f t="shared" ca="1" si="238"/>
        <v>-1595.663240109594</v>
      </c>
      <c r="O455" s="5">
        <f ca="1">VLOOKUP(CONCATENATE($F455," ",$G455),AllocFactorMatrix,(O$4+1),FALSE)*$E456</f>
        <v>112.52388171951924</v>
      </c>
      <c r="P455" s="5">
        <f ca="1">VLOOKUP(CONCATENATE($F455," ",$G455),AllocFactorMatrix,(P$4+1),FALSE)*$E456</f>
        <v>82.032631157507424</v>
      </c>
      <c r="Q455" s="5">
        <f ca="1">VLOOKUP(CONCATENATE($F455," ",$G455),AllocFactorMatrix,(Q$4+1),FALSE)*$E456</f>
        <v>0</v>
      </c>
      <c r="R455" s="5">
        <f ca="1">VLOOKUP(CONCATENATE($F455," ",$G455),AllocFactorMatrix,(R$4+1),FALSE)*$E456</f>
        <v>0</v>
      </c>
      <c r="S455" s="5">
        <f t="shared" ca="1" si="240"/>
        <v>194.55651287702665</v>
      </c>
      <c r="T455" s="5">
        <f ca="1">VLOOKUP(CONCATENATE($F455," ",$G455),AllocFactorMatrix,(T$4+1),FALSE)*$E456</f>
        <v>0</v>
      </c>
      <c r="U455" s="5">
        <f ca="1">VLOOKUP(CONCATENATE($F455," ",$G455),AllocFactorMatrix,(U$4+1),FALSE)*$E456</f>
        <v>-36.5715493163678</v>
      </c>
      <c r="V455" s="5">
        <f ca="1">VLOOKUP(CONCATENATE($F455," ",$G455),AllocFactorMatrix,(V$4+1),FALSE)*$E456</f>
        <v>-94.128699193411109</v>
      </c>
      <c r="W455" s="5">
        <f ca="1">VLOOKUP(CONCATENATE($F455," ",$G455),AllocFactorMatrix,(W$4+1),FALSE)*$E456</f>
        <v>-60.271904143419611</v>
      </c>
      <c r="X455" s="5">
        <f t="shared" ca="1" si="241"/>
        <v>-190.97215265319852</v>
      </c>
      <c r="Y455" s="5">
        <f ca="1">VLOOKUP(CONCATENATE($F455," ",$G455),AllocFactorMatrix,(Y$4+1),FALSE)*$E456</f>
        <v>-8.6653509406033358</v>
      </c>
      <c r="Z455" s="5">
        <f ca="1">VLOOKUP(CONCATENATE($F455," ",$G455),AllocFactorMatrix,(Z$4+1),FALSE)*$E456</f>
        <v>0</v>
      </c>
      <c r="AA455" s="5">
        <f t="shared" ca="1" si="231"/>
        <v>-8.6653509406033358</v>
      </c>
      <c r="AB455" s="5">
        <f ca="1">VLOOKUP(CONCATENATE($F455," ",$G455),AllocFactorMatrix,(AB$4+1),FALSE)*$E456</f>
        <v>0</v>
      </c>
      <c r="AC455" s="5">
        <f ca="1">VLOOKUP(CONCATENATE($F455," ",$G455),AllocFactorMatrix,(AC$4+1),FALSE)*$E456</f>
        <v>5135.8750914752727</v>
      </c>
      <c r="AD455" s="5">
        <f ca="1">VLOOKUP(CONCATENATE($F455," ",$G455),AllocFactorMatrix,(AD$4+1),FALSE)*$E456</f>
        <v>-1019.8739327171164</v>
      </c>
    </row>
    <row r="456" spans="1:30" collapsed="1">
      <c r="D456" s="1" t="str">
        <f>+D1928</f>
        <v>Adj 14 - Customer Annualization Adjustment</v>
      </c>
      <c r="E456" s="61">
        <v>-241455</v>
      </c>
      <c r="F456" s="10" t="str">
        <f>+F1928</f>
        <v>REVYEC_EXP_OM</v>
      </c>
      <c r="G456" s="55" t="str">
        <f>$G$15</f>
        <v>TOTAL</v>
      </c>
      <c r="H456" s="4">
        <f t="shared" ca="1" si="239"/>
        <v>-241454.99999999997</v>
      </c>
      <c r="I456" s="5">
        <f ca="1">VLOOKUP(CONCATENATE($F456," ",$G456),AllocFactorMatrix,(I$4+1),FALSE)*$E456</f>
        <v>-36704.174281754465</v>
      </c>
      <c r="J456" s="5">
        <f ca="1">VLOOKUP(CONCATENATE($F456," ",$G456),AllocFactorMatrix,(J$4+1),FALSE)*$E456</f>
        <v>-4678.5397021618255</v>
      </c>
      <c r="K456" s="5">
        <f ca="1">VLOOKUP(CONCATENATE($F456," ",$G456),AllocFactorMatrix,(K$4+1),FALSE)*$E456</f>
        <v>-8285.0603904379677</v>
      </c>
      <c r="L456" s="5">
        <f ca="1">VLOOKUP(CONCATENATE($F456," ",$G456),AllocFactorMatrix,(L$4+1),FALSE)*$E456</f>
        <v>-11765.887422351214</v>
      </c>
      <c r="M456" s="5">
        <f ca="1">VLOOKUP(CONCATENATE($F456," ",$G456),AllocFactorMatrix,(M$4+1),FALSE)*$E456</f>
        <v>-4413.4000246810301</v>
      </c>
      <c r="N456" s="5">
        <f t="shared" ca="1" si="238"/>
        <v>-24464.34783747021</v>
      </c>
      <c r="O456" s="5">
        <f ca="1">VLOOKUP(CONCATENATE($F456," ",$G456),AllocFactorMatrix,(O$4+1),FALSE)*$E456</f>
        <v>37602.292425189837</v>
      </c>
      <c r="P456" s="5">
        <f ca="1">VLOOKUP(CONCATENATE($F456," ",$G456),AllocFactorMatrix,(P$4+1),FALSE)*$E456</f>
        <v>17849.016765645967</v>
      </c>
      <c r="Q456" s="5">
        <f ca="1">VLOOKUP(CONCATENATE($F456," ",$G456),AllocFactorMatrix,(Q$4+1),FALSE)*$E456</f>
        <v>0</v>
      </c>
      <c r="R456" s="5">
        <f ca="1">VLOOKUP(CONCATENATE($F456," ",$G456),AllocFactorMatrix,(R$4+1),FALSE)*$E456</f>
        <v>0</v>
      </c>
      <c r="S456" s="5">
        <f t="shared" ca="1" si="240"/>
        <v>55451.309190835804</v>
      </c>
      <c r="T456" s="5">
        <f ca="1">VLOOKUP(CONCATENATE($F456," ",$G456),AllocFactorMatrix,(T$4+1),FALSE)*$E456</f>
        <v>0</v>
      </c>
      <c r="U456" s="5">
        <f ca="1">VLOOKUP(CONCATENATE($F456," ",$G456),AllocFactorMatrix,(U$4+1),FALSE)*$E456</f>
        <v>-45416.001604266938</v>
      </c>
      <c r="V456" s="5">
        <f ca="1">VLOOKUP(CONCATENATE($F456," ",$G456),AllocFactorMatrix,(V$4+1),FALSE)*$E456</f>
        <v>-119963.72619398309</v>
      </c>
      <c r="W456" s="5">
        <f ca="1">VLOOKUP(CONCATENATE($F456," ",$G456),AllocFactorMatrix,(W$4+1),FALSE)*$E456</f>
        <v>-80334.882340998738</v>
      </c>
      <c r="X456" s="5">
        <f t="shared" ca="1" si="241"/>
        <v>-245714.61013924878</v>
      </c>
      <c r="Y456" s="5">
        <f ca="1">VLOOKUP(CONCATENATE($F456," ",$G456),AllocFactorMatrix,(Y$4+1),FALSE)*$E456</f>
        <v>-3038.1635491810857</v>
      </c>
      <c r="Z456" s="5">
        <f ca="1">VLOOKUP(CONCATENATE($F456," ",$G456),AllocFactorMatrix,(Z$4+1),FALSE)*$E456</f>
        <v>0</v>
      </c>
      <c r="AA456" s="5">
        <f t="shared" ca="1" si="231"/>
        <v>-3038.1635491810857</v>
      </c>
      <c r="AB456" s="5">
        <f ca="1">VLOOKUP(CONCATENATE($F456," ",$G456),AllocFactorMatrix,(AB$4+1),FALSE)*$E456</f>
        <v>0</v>
      </c>
      <c r="AC456" s="5">
        <f ca="1">VLOOKUP(CONCATENATE($F456," ",$G456),AllocFactorMatrix,(AC$4+1),FALSE)*$E456</f>
        <v>19923.183907968541</v>
      </c>
      <c r="AD456" s="5">
        <f ca="1">VLOOKUP(CONCATENATE($F456," ",$G456),AllocFactorMatrix,(AD$4+1),FALSE)*$E456</f>
        <v>-2229.6575889879737</v>
      </c>
    </row>
    <row r="457" spans="1:30" s="55" customFormat="1" hidden="1" outlineLevel="1">
      <c r="A457" s="56"/>
      <c r="B457" s="112"/>
      <c r="F457" s="52" t="str">
        <f>F464</f>
        <v>WEATHER_FXNL_OM</v>
      </c>
      <c r="G457" s="55" t="str">
        <f>$G$8</f>
        <v>PRODUCTION</v>
      </c>
      <c r="H457" s="60">
        <f ca="1">SUBTOTAL(9,I457:AD457)</f>
        <v>222874.06468530852</v>
      </c>
      <c r="I457" s="62">
        <f ca="1">VLOOKUP(CONCATENATE($F457," ",$G457),AllocFactorMatrix,(I$4+1),FALSE)*$E464</f>
        <v>222874.06468530852</v>
      </c>
      <c r="J457" s="62">
        <f ca="1">VLOOKUP(CONCATENATE($F457," ",$G457),AllocFactorMatrix,(J$4+1),FALSE)*$E464</f>
        <v>0</v>
      </c>
      <c r="K457" s="62">
        <f ca="1">VLOOKUP(CONCATENATE($F457," ",$G457),AllocFactorMatrix,(K$4+1),FALSE)*$E464</f>
        <v>0</v>
      </c>
      <c r="L457" s="62">
        <f ca="1">VLOOKUP(CONCATENATE($F457," ",$G457),AllocFactorMatrix,(L$4+1),FALSE)*$E464</f>
        <v>0</v>
      </c>
      <c r="M457" s="62">
        <f ca="1">VLOOKUP(CONCATENATE($F457," ",$G457),AllocFactorMatrix,(M$4+1),FALSE)*$E464</f>
        <v>0</v>
      </c>
      <c r="N457" s="62">
        <f t="shared" ref="N457:N464" ca="1" si="242">SUBTOTAL(9,K457:M457)</f>
        <v>0</v>
      </c>
      <c r="O457" s="62">
        <f ca="1">VLOOKUP(CONCATENATE($F457," ",$G457),AllocFactorMatrix,(O$4+1),FALSE)*$E464</f>
        <v>0</v>
      </c>
      <c r="P457" s="62">
        <f ca="1">VLOOKUP(CONCATENATE($F457," ",$G457),AllocFactorMatrix,(P$4+1),FALSE)*$E464</f>
        <v>0</v>
      </c>
      <c r="Q457" s="62">
        <f ca="1">VLOOKUP(CONCATENATE($F457," ",$G457),AllocFactorMatrix,(Q$4+1),FALSE)*$E464</f>
        <v>0</v>
      </c>
      <c r="R457" s="62">
        <f ca="1">VLOOKUP(CONCATENATE($F457," ",$G457),AllocFactorMatrix,(R$4+1),FALSE)*$E464</f>
        <v>0</v>
      </c>
      <c r="S457" s="62">
        <f ca="1">SUBTOTAL(9,O457:R457)</f>
        <v>0</v>
      </c>
      <c r="T457" s="62">
        <f ca="1">VLOOKUP(CONCATENATE($F457," ",$G457),AllocFactorMatrix,(T$4+1),FALSE)*$E464</f>
        <v>0</v>
      </c>
      <c r="U457" s="62">
        <f ca="1">VLOOKUP(CONCATENATE($F457," ",$G457),AllocFactorMatrix,(U$4+1),FALSE)*$E464</f>
        <v>0</v>
      </c>
      <c r="V457" s="62">
        <f ca="1">VLOOKUP(CONCATENATE($F457," ",$G457),AllocFactorMatrix,(V$4+1),FALSE)*$E464</f>
        <v>0</v>
      </c>
      <c r="W457" s="62">
        <f ca="1">VLOOKUP(CONCATENATE($F457," ",$G457),AllocFactorMatrix,(W$4+1),FALSE)*$E464</f>
        <v>0</v>
      </c>
      <c r="X457" s="62">
        <f ca="1">SUBTOTAL(9,T457:W457)</f>
        <v>0</v>
      </c>
      <c r="Y457" s="62">
        <f ca="1">VLOOKUP(CONCATENATE($F457," ",$G457),AllocFactorMatrix,(Y$4+1),FALSE)*$E464</f>
        <v>0</v>
      </c>
      <c r="Z457" s="62">
        <f ca="1">VLOOKUP(CONCATENATE($F457," ",$G457),AllocFactorMatrix,(Z$4+1),FALSE)*$E464</f>
        <v>0</v>
      </c>
      <c r="AA457" s="62">
        <f t="shared" ref="AA457:AA464" ca="1" si="243">SUBTOTAL(9,Y457:Z457)</f>
        <v>0</v>
      </c>
      <c r="AB457" s="62">
        <f ca="1">VLOOKUP(CONCATENATE($F457," ",$G457),AllocFactorMatrix,(AB$4+1),FALSE)*$E464</f>
        <v>0</v>
      </c>
      <c r="AC457" s="62">
        <f ca="1">VLOOKUP(CONCATENATE($F457," ",$G457),AllocFactorMatrix,(AC$4+1),FALSE)*$E464</f>
        <v>0</v>
      </c>
      <c r="AD457" s="62">
        <f ca="1">VLOOKUP(CONCATENATE($F457," ",$G457),AllocFactorMatrix,(AD$4+1),FALSE)*$E464</f>
        <v>0</v>
      </c>
    </row>
    <row r="458" spans="1:30" s="55" customFormat="1" hidden="1" outlineLevel="1">
      <c r="A458" s="56"/>
      <c r="B458" s="112"/>
      <c r="F458" s="52" t="str">
        <f>F464</f>
        <v>WEATHER_FXNL_OM</v>
      </c>
      <c r="G458" s="55" t="str">
        <f>$G$9</f>
        <v>BULKTRAN</v>
      </c>
      <c r="H458" s="60">
        <f t="shared" ref="H458:H464" ca="1" si="244">SUBTOTAL(9,I458:AD458)</f>
        <v>12008.292884061468</v>
      </c>
      <c r="I458" s="62">
        <f ca="1">VLOOKUP(CONCATENATE($F458," ",$G458),AllocFactorMatrix,(I$4+1),FALSE)*$E464</f>
        <v>12008.292884061468</v>
      </c>
      <c r="J458" s="62">
        <f ca="1">VLOOKUP(CONCATENATE($F458," ",$G458),AllocFactorMatrix,(J$4+1),FALSE)*$E464</f>
        <v>0</v>
      </c>
      <c r="K458" s="62">
        <f ca="1">VLOOKUP(CONCATENATE($F458," ",$G458),AllocFactorMatrix,(K$4+1),FALSE)*$E464</f>
        <v>0</v>
      </c>
      <c r="L458" s="62">
        <f ca="1">VLOOKUP(CONCATENATE($F458," ",$G458),AllocFactorMatrix,(L$4+1),FALSE)*$E464</f>
        <v>0</v>
      </c>
      <c r="M458" s="62">
        <f ca="1">VLOOKUP(CONCATENATE($F458," ",$G458),AllocFactorMatrix,(M$4+1),FALSE)*$E464</f>
        <v>0</v>
      </c>
      <c r="N458" s="62">
        <f t="shared" ca="1" si="242"/>
        <v>0</v>
      </c>
      <c r="O458" s="62">
        <f ca="1">VLOOKUP(CONCATENATE($F458," ",$G458),AllocFactorMatrix,(O$4+1),FALSE)*$E464</f>
        <v>0</v>
      </c>
      <c r="P458" s="62">
        <f ca="1">VLOOKUP(CONCATENATE($F458," ",$G458),AllocFactorMatrix,(P$4+1),FALSE)*$E464</f>
        <v>0</v>
      </c>
      <c r="Q458" s="62">
        <f ca="1">VLOOKUP(CONCATENATE($F458," ",$G458),AllocFactorMatrix,(Q$4+1),FALSE)*$E464</f>
        <v>0</v>
      </c>
      <c r="R458" s="62">
        <f ca="1">VLOOKUP(CONCATENATE($F458," ",$G458),AllocFactorMatrix,(R$4+1),FALSE)*$E464</f>
        <v>0</v>
      </c>
      <c r="S458" s="62">
        <f t="shared" ref="S458:S464" ca="1" si="245">SUBTOTAL(9,O458:R458)</f>
        <v>0</v>
      </c>
      <c r="T458" s="62">
        <f ca="1">VLOOKUP(CONCATENATE($F458," ",$G458),AllocFactorMatrix,(T$4+1),FALSE)*$E464</f>
        <v>0</v>
      </c>
      <c r="U458" s="62">
        <f ca="1">VLOOKUP(CONCATENATE($F458," ",$G458),AllocFactorMatrix,(U$4+1),FALSE)*$E464</f>
        <v>0</v>
      </c>
      <c r="V458" s="62">
        <f ca="1">VLOOKUP(CONCATENATE($F458," ",$G458),AllocFactorMatrix,(V$4+1),FALSE)*$E464</f>
        <v>0</v>
      </c>
      <c r="W458" s="62">
        <f ca="1">VLOOKUP(CONCATENATE($F458," ",$G458),AllocFactorMatrix,(W$4+1),FALSE)*$E464</f>
        <v>0</v>
      </c>
      <c r="X458" s="62">
        <f t="shared" ref="X458:X464" ca="1" si="246">SUBTOTAL(9,T458:W458)</f>
        <v>0</v>
      </c>
      <c r="Y458" s="62">
        <f ca="1">VLOOKUP(CONCATENATE($F458," ",$G458),AllocFactorMatrix,(Y$4+1),FALSE)*$E464</f>
        <v>0</v>
      </c>
      <c r="Z458" s="62">
        <f ca="1">VLOOKUP(CONCATENATE($F458," ",$G458),AllocFactorMatrix,(Z$4+1),FALSE)*$E464</f>
        <v>0</v>
      </c>
      <c r="AA458" s="62">
        <f t="shared" ca="1" si="243"/>
        <v>0</v>
      </c>
      <c r="AB458" s="62">
        <f ca="1">VLOOKUP(CONCATENATE($F458," ",$G458),AllocFactorMatrix,(AB$4+1),FALSE)*$E464</f>
        <v>0</v>
      </c>
      <c r="AC458" s="62">
        <f ca="1">VLOOKUP(CONCATENATE($F458," ",$G458),AllocFactorMatrix,(AC$4+1),FALSE)*$E464</f>
        <v>0</v>
      </c>
      <c r="AD458" s="62">
        <f ca="1">VLOOKUP(CONCATENATE($F458," ",$G458),AllocFactorMatrix,(AD$4+1),FALSE)*$E464</f>
        <v>0</v>
      </c>
    </row>
    <row r="459" spans="1:30" s="55" customFormat="1" hidden="1" outlineLevel="1">
      <c r="A459" s="56"/>
      <c r="B459" s="112"/>
      <c r="F459" s="52" t="str">
        <f>F464</f>
        <v>WEATHER_FXNL_OM</v>
      </c>
      <c r="G459" s="55" t="str">
        <f>$G$10</f>
        <v>SUBTRAN</v>
      </c>
      <c r="H459" s="60">
        <f t="shared" ca="1" si="244"/>
        <v>2611.5898808027159</v>
      </c>
      <c r="I459" s="62">
        <f ca="1">VLOOKUP(CONCATENATE($F459," ",$G459),AllocFactorMatrix,(I$4+1),FALSE)*$E464</f>
        <v>2611.5898808027159</v>
      </c>
      <c r="J459" s="62">
        <f ca="1">VLOOKUP(CONCATENATE($F459," ",$G459),AllocFactorMatrix,(J$4+1),FALSE)*$E464</f>
        <v>0</v>
      </c>
      <c r="K459" s="62">
        <f ca="1">VLOOKUP(CONCATENATE($F459," ",$G459),AllocFactorMatrix,(K$4+1),FALSE)*$E464</f>
        <v>0</v>
      </c>
      <c r="L459" s="62">
        <f ca="1">VLOOKUP(CONCATENATE($F459," ",$G459),AllocFactorMatrix,(L$4+1),FALSE)*$E464</f>
        <v>0</v>
      </c>
      <c r="M459" s="62">
        <f ca="1">VLOOKUP(CONCATENATE($F459," ",$G459),AllocFactorMatrix,(M$4+1),FALSE)*$E464</f>
        <v>0</v>
      </c>
      <c r="N459" s="62">
        <f t="shared" ca="1" si="242"/>
        <v>0</v>
      </c>
      <c r="O459" s="62">
        <f ca="1">VLOOKUP(CONCATENATE($F459," ",$G459),AllocFactorMatrix,(O$4+1),FALSE)*$E464</f>
        <v>0</v>
      </c>
      <c r="P459" s="62">
        <f ca="1">VLOOKUP(CONCATENATE($F459," ",$G459),AllocFactorMatrix,(P$4+1),FALSE)*$E464</f>
        <v>0</v>
      </c>
      <c r="Q459" s="62">
        <f ca="1">VLOOKUP(CONCATENATE($F459," ",$G459),AllocFactorMatrix,(Q$4+1),FALSE)*$E464</f>
        <v>0</v>
      </c>
      <c r="R459" s="62">
        <f ca="1">VLOOKUP(CONCATENATE($F459," ",$G459),AllocFactorMatrix,(R$4+1),FALSE)*$E464</f>
        <v>0</v>
      </c>
      <c r="S459" s="62">
        <f t="shared" ca="1" si="245"/>
        <v>0</v>
      </c>
      <c r="T459" s="62">
        <f ca="1">VLOOKUP(CONCATENATE($F459," ",$G459),AllocFactorMatrix,(T$4+1),FALSE)*$E464</f>
        <v>0</v>
      </c>
      <c r="U459" s="62">
        <f ca="1">VLOOKUP(CONCATENATE($F459," ",$G459),AllocFactorMatrix,(U$4+1),FALSE)*$E464</f>
        <v>0</v>
      </c>
      <c r="V459" s="62">
        <f ca="1">VLOOKUP(CONCATENATE($F459," ",$G459),AllocFactorMatrix,(V$4+1),FALSE)*$E464</f>
        <v>0</v>
      </c>
      <c r="W459" s="62">
        <f ca="1">VLOOKUP(CONCATENATE($F459," ",$G459),AllocFactorMatrix,(W$4+1),FALSE)*$E464</f>
        <v>0</v>
      </c>
      <c r="X459" s="62">
        <f t="shared" ca="1" si="246"/>
        <v>0</v>
      </c>
      <c r="Y459" s="62">
        <f ca="1">VLOOKUP(CONCATENATE($F459," ",$G459),AllocFactorMatrix,(Y$4+1),FALSE)*$E464</f>
        <v>0</v>
      </c>
      <c r="Z459" s="62">
        <f ca="1">VLOOKUP(CONCATENATE($F459," ",$G459),AllocFactorMatrix,(Z$4+1),FALSE)*$E464</f>
        <v>0</v>
      </c>
      <c r="AA459" s="62">
        <f t="shared" ca="1" si="243"/>
        <v>0</v>
      </c>
      <c r="AB459" s="62">
        <f ca="1">VLOOKUP(CONCATENATE($F459," ",$G459),AllocFactorMatrix,(AB$4+1),FALSE)*$E464</f>
        <v>0</v>
      </c>
      <c r="AC459" s="62">
        <f ca="1">VLOOKUP(CONCATENATE($F459," ",$G459),AllocFactorMatrix,(AC$4+1),FALSE)*$E464</f>
        <v>0</v>
      </c>
      <c r="AD459" s="62">
        <f ca="1">VLOOKUP(CONCATENATE($F459," ",$G459),AllocFactorMatrix,(AD$4+1),FALSE)*$E464</f>
        <v>0</v>
      </c>
    </row>
    <row r="460" spans="1:30" s="55" customFormat="1" hidden="1" outlineLevel="1">
      <c r="A460" s="56"/>
      <c r="B460" s="112"/>
      <c r="F460" s="52" t="str">
        <f>F464</f>
        <v>WEATHER_FXNL_OM</v>
      </c>
      <c r="G460" s="55" t="str">
        <f>$G$11</f>
        <v>DISTPRI</v>
      </c>
      <c r="H460" s="60">
        <f t="shared" ca="1" si="244"/>
        <v>89059.408097633277</v>
      </c>
      <c r="I460" s="62">
        <f ca="1">VLOOKUP(CONCATENATE($F460," ",$G460),AllocFactorMatrix,(I$4+1),FALSE)*$E464</f>
        <v>89059.408097633277</v>
      </c>
      <c r="J460" s="62">
        <f ca="1">VLOOKUP(CONCATENATE($F460," ",$G460),AllocFactorMatrix,(J$4+1),FALSE)*$E464</f>
        <v>0</v>
      </c>
      <c r="K460" s="62">
        <f ca="1">VLOOKUP(CONCATENATE($F460," ",$G460),AllocFactorMatrix,(K$4+1),FALSE)*$E464</f>
        <v>0</v>
      </c>
      <c r="L460" s="62">
        <f ca="1">VLOOKUP(CONCATENATE($F460," ",$G460),AllocFactorMatrix,(L$4+1),FALSE)*$E464</f>
        <v>0</v>
      </c>
      <c r="M460" s="62">
        <f ca="1">VLOOKUP(CONCATENATE($F460," ",$G460),AllocFactorMatrix,(M$4+1),FALSE)*$E464</f>
        <v>0</v>
      </c>
      <c r="N460" s="62">
        <f t="shared" ca="1" si="242"/>
        <v>0</v>
      </c>
      <c r="O460" s="62">
        <f ca="1">VLOOKUP(CONCATENATE($F460," ",$G460),AllocFactorMatrix,(O$4+1),FALSE)*$E464</f>
        <v>0</v>
      </c>
      <c r="P460" s="62">
        <f ca="1">VLOOKUP(CONCATENATE($F460," ",$G460),AllocFactorMatrix,(P$4+1),FALSE)*$E464</f>
        <v>0</v>
      </c>
      <c r="Q460" s="62">
        <f ca="1">VLOOKUP(CONCATENATE($F460," ",$G460),AllocFactorMatrix,(Q$4+1),FALSE)*$E464</f>
        <v>0</v>
      </c>
      <c r="R460" s="62">
        <f ca="1">VLOOKUP(CONCATENATE($F460," ",$G460),AllocFactorMatrix,(R$4+1),FALSE)*$E464</f>
        <v>0</v>
      </c>
      <c r="S460" s="62">
        <f t="shared" ca="1" si="245"/>
        <v>0</v>
      </c>
      <c r="T460" s="62">
        <f ca="1">VLOOKUP(CONCATENATE($F460," ",$G460),AllocFactorMatrix,(T$4+1),FALSE)*$E464</f>
        <v>0</v>
      </c>
      <c r="U460" s="62">
        <f ca="1">VLOOKUP(CONCATENATE($F460," ",$G460),AllocFactorMatrix,(U$4+1),FALSE)*$E464</f>
        <v>0</v>
      </c>
      <c r="V460" s="62">
        <f ca="1">VLOOKUP(CONCATENATE($F460," ",$G460),AllocFactorMatrix,(V$4+1),FALSE)*$E464</f>
        <v>0</v>
      </c>
      <c r="W460" s="62">
        <f ca="1">VLOOKUP(CONCATENATE($F460," ",$G460),AllocFactorMatrix,(W$4+1),FALSE)*$E464</f>
        <v>0</v>
      </c>
      <c r="X460" s="62">
        <f t="shared" ca="1" si="246"/>
        <v>0</v>
      </c>
      <c r="Y460" s="62">
        <f ca="1">VLOOKUP(CONCATENATE($F460," ",$G460),AllocFactorMatrix,(Y$4+1),FALSE)*$E464</f>
        <v>0</v>
      </c>
      <c r="Z460" s="62">
        <f ca="1">VLOOKUP(CONCATENATE($F460," ",$G460),AllocFactorMatrix,(Z$4+1),FALSE)*$E464</f>
        <v>0</v>
      </c>
      <c r="AA460" s="62">
        <f t="shared" ca="1" si="243"/>
        <v>0</v>
      </c>
      <c r="AB460" s="62">
        <f ca="1">VLOOKUP(CONCATENATE($F460," ",$G460),AllocFactorMatrix,(AB$4+1),FALSE)*$E464</f>
        <v>0</v>
      </c>
      <c r="AC460" s="62">
        <f ca="1">VLOOKUP(CONCATENATE($F460," ",$G460),AllocFactorMatrix,(AC$4+1),FALSE)*$E464</f>
        <v>0</v>
      </c>
      <c r="AD460" s="62">
        <f ca="1">VLOOKUP(CONCATENATE($F460," ",$G460),AllocFactorMatrix,(AD$4+1),FALSE)*$E464</f>
        <v>0</v>
      </c>
    </row>
    <row r="461" spans="1:30" s="55" customFormat="1" hidden="1" outlineLevel="1">
      <c r="A461" s="56"/>
      <c r="B461" s="112"/>
      <c r="F461" s="52" t="str">
        <f>F464</f>
        <v>WEATHER_FXNL_OM</v>
      </c>
      <c r="G461" s="55" t="str">
        <f>$G$12</f>
        <v>DISTSEC</v>
      </c>
      <c r="H461" s="60">
        <f t="shared" ca="1" si="244"/>
        <v>41103.127884038833</v>
      </c>
      <c r="I461" s="62">
        <f ca="1">VLOOKUP(CONCATENATE($F461," ",$G461),AllocFactorMatrix,(I$4+1),FALSE)*$E464</f>
        <v>41103.127884038833</v>
      </c>
      <c r="J461" s="62">
        <f ca="1">VLOOKUP(CONCATENATE($F461," ",$G461),AllocFactorMatrix,(J$4+1),FALSE)*$E464</f>
        <v>0</v>
      </c>
      <c r="K461" s="62">
        <f ca="1">VLOOKUP(CONCATENATE($F461," ",$G461),AllocFactorMatrix,(K$4+1),FALSE)*$E464</f>
        <v>0</v>
      </c>
      <c r="L461" s="62">
        <f ca="1">VLOOKUP(CONCATENATE($F461," ",$G461),AllocFactorMatrix,(L$4+1),FALSE)*$E464</f>
        <v>0</v>
      </c>
      <c r="M461" s="62">
        <f ca="1">VLOOKUP(CONCATENATE($F461," ",$G461),AllocFactorMatrix,(M$4+1),FALSE)*$E464</f>
        <v>0</v>
      </c>
      <c r="N461" s="62">
        <f t="shared" ca="1" si="242"/>
        <v>0</v>
      </c>
      <c r="O461" s="62">
        <f ca="1">VLOOKUP(CONCATENATE($F461," ",$G461),AllocFactorMatrix,(O$4+1),FALSE)*$E464</f>
        <v>0</v>
      </c>
      <c r="P461" s="62">
        <f ca="1">VLOOKUP(CONCATENATE($F461," ",$G461),AllocFactorMatrix,(P$4+1),FALSE)*$E464</f>
        <v>0</v>
      </c>
      <c r="Q461" s="62">
        <f ca="1">VLOOKUP(CONCATENATE($F461," ",$G461),AllocFactorMatrix,(Q$4+1),FALSE)*$E464</f>
        <v>0</v>
      </c>
      <c r="R461" s="62">
        <f ca="1">VLOOKUP(CONCATENATE($F461," ",$G461),AllocFactorMatrix,(R$4+1),FALSE)*$E464</f>
        <v>0</v>
      </c>
      <c r="S461" s="62">
        <f t="shared" ca="1" si="245"/>
        <v>0</v>
      </c>
      <c r="T461" s="62">
        <f ca="1">VLOOKUP(CONCATENATE($F461," ",$G461),AllocFactorMatrix,(T$4+1),FALSE)*$E464</f>
        <v>0</v>
      </c>
      <c r="U461" s="62">
        <f ca="1">VLOOKUP(CONCATENATE($F461," ",$G461),AllocFactorMatrix,(U$4+1),FALSE)*$E464</f>
        <v>0</v>
      </c>
      <c r="V461" s="62">
        <f ca="1">VLOOKUP(CONCATENATE($F461," ",$G461),AllocFactorMatrix,(V$4+1),FALSE)*$E464</f>
        <v>0</v>
      </c>
      <c r="W461" s="62">
        <f ca="1">VLOOKUP(CONCATENATE($F461," ",$G461),AllocFactorMatrix,(W$4+1),FALSE)*$E464</f>
        <v>0</v>
      </c>
      <c r="X461" s="62">
        <f t="shared" ca="1" si="246"/>
        <v>0</v>
      </c>
      <c r="Y461" s="62">
        <f ca="1">VLOOKUP(CONCATENATE($F461," ",$G461),AllocFactorMatrix,(Y$4+1),FALSE)*$E464</f>
        <v>0</v>
      </c>
      <c r="Z461" s="62">
        <f ca="1">VLOOKUP(CONCATENATE($F461," ",$G461),AllocFactorMatrix,(Z$4+1),FALSE)*$E464</f>
        <v>0</v>
      </c>
      <c r="AA461" s="62">
        <f t="shared" ca="1" si="243"/>
        <v>0</v>
      </c>
      <c r="AB461" s="62">
        <f ca="1">VLOOKUP(CONCATENATE($F461," ",$G461),AllocFactorMatrix,(AB$4+1),FALSE)*$E464</f>
        <v>0</v>
      </c>
      <c r="AC461" s="62">
        <f ca="1">VLOOKUP(CONCATENATE($F461," ",$G461),AllocFactorMatrix,(AC$4+1),FALSE)*$E464</f>
        <v>0</v>
      </c>
      <c r="AD461" s="62">
        <f ca="1">VLOOKUP(CONCATENATE($F461," ",$G461),AllocFactorMatrix,(AD$4+1),FALSE)*$E464</f>
        <v>0</v>
      </c>
    </row>
    <row r="462" spans="1:30" s="55" customFormat="1" hidden="1" outlineLevel="1">
      <c r="A462" s="56"/>
      <c r="B462" s="112"/>
      <c r="F462" s="52" t="str">
        <f>F464</f>
        <v>WEATHER_FXNL_OM</v>
      </c>
      <c r="G462" s="55" t="str">
        <f>$G$13</f>
        <v>ENERGY</v>
      </c>
      <c r="H462" s="60">
        <f t="shared" ca="1" si="244"/>
        <v>335247.6898800733</v>
      </c>
      <c r="I462" s="62">
        <f ca="1">VLOOKUP(CONCATENATE($F462," ",$G462),AllocFactorMatrix,(I$4+1),FALSE)*$E464</f>
        <v>335247.6898800733</v>
      </c>
      <c r="J462" s="62">
        <f ca="1">VLOOKUP(CONCATENATE($F462," ",$G462),AllocFactorMatrix,(J$4+1),FALSE)*$E464</f>
        <v>0</v>
      </c>
      <c r="K462" s="62">
        <f ca="1">VLOOKUP(CONCATENATE($F462," ",$G462),AllocFactorMatrix,(K$4+1),FALSE)*$E464</f>
        <v>0</v>
      </c>
      <c r="L462" s="62">
        <f ca="1">VLOOKUP(CONCATENATE($F462," ",$G462),AllocFactorMatrix,(L$4+1),FALSE)*$E464</f>
        <v>0</v>
      </c>
      <c r="M462" s="62">
        <f ca="1">VLOOKUP(CONCATENATE($F462," ",$G462),AllocFactorMatrix,(M$4+1),FALSE)*$E464</f>
        <v>0</v>
      </c>
      <c r="N462" s="62">
        <f t="shared" ca="1" si="242"/>
        <v>0</v>
      </c>
      <c r="O462" s="62">
        <f ca="1">VLOOKUP(CONCATENATE($F462," ",$G462),AllocFactorMatrix,(O$4+1),FALSE)*$E464</f>
        <v>0</v>
      </c>
      <c r="P462" s="62">
        <f ca="1">VLOOKUP(CONCATENATE($F462," ",$G462),AllocFactorMatrix,(P$4+1),FALSE)*$E464</f>
        <v>0</v>
      </c>
      <c r="Q462" s="62">
        <f ca="1">VLOOKUP(CONCATENATE($F462," ",$G462),AllocFactorMatrix,(Q$4+1),FALSE)*$E464</f>
        <v>0</v>
      </c>
      <c r="R462" s="62">
        <f ca="1">VLOOKUP(CONCATENATE($F462," ",$G462),AllocFactorMatrix,(R$4+1),FALSE)*$E464</f>
        <v>0</v>
      </c>
      <c r="S462" s="62">
        <f t="shared" ca="1" si="245"/>
        <v>0</v>
      </c>
      <c r="T462" s="62">
        <f ca="1">VLOOKUP(CONCATENATE($F462," ",$G462),AllocFactorMatrix,(T$4+1),FALSE)*$E464</f>
        <v>0</v>
      </c>
      <c r="U462" s="62">
        <f ca="1">VLOOKUP(CONCATENATE($F462," ",$G462),AllocFactorMatrix,(U$4+1),FALSE)*$E464</f>
        <v>0</v>
      </c>
      <c r="V462" s="62">
        <f ca="1">VLOOKUP(CONCATENATE($F462," ",$G462),AllocFactorMatrix,(V$4+1),FALSE)*$E464</f>
        <v>0</v>
      </c>
      <c r="W462" s="62">
        <f ca="1">VLOOKUP(CONCATENATE($F462," ",$G462),AllocFactorMatrix,(W$4+1),FALSE)*$E464</f>
        <v>0</v>
      </c>
      <c r="X462" s="62">
        <f t="shared" ca="1" si="246"/>
        <v>0</v>
      </c>
      <c r="Y462" s="62">
        <f ca="1">VLOOKUP(CONCATENATE($F462," ",$G462),AllocFactorMatrix,(Y$4+1),FALSE)*$E464</f>
        <v>0</v>
      </c>
      <c r="Z462" s="62">
        <f ca="1">VLOOKUP(CONCATENATE($F462," ",$G462),AllocFactorMatrix,(Z$4+1),FALSE)*$E464</f>
        <v>0</v>
      </c>
      <c r="AA462" s="62">
        <f t="shared" ca="1" si="243"/>
        <v>0</v>
      </c>
      <c r="AB462" s="62">
        <f ca="1">VLOOKUP(CONCATENATE($F462," ",$G462),AllocFactorMatrix,(AB$4+1),FALSE)*$E464</f>
        <v>0</v>
      </c>
      <c r="AC462" s="62">
        <f ca="1">VLOOKUP(CONCATENATE($F462," ",$G462),AllocFactorMatrix,(AC$4+1),FALSE)*$E464</f>
        <v>0</v>
      </c>
      <c r="AD462" s="62">
        <f ca="1">VLOOKUP(CONCATENATE($F462," ",$G462),AllocFactorMatrix,(AD$4+1),FALSE)*$E464</f>
        <v>0</v>
      </c>
    </row>
    <row r="463" spans="1:30" s="55" customFormat="1" hidden="1" outlineLevel="1">
      <c r="A463" s="56"/>
      <c r="B463" s="112"/>
      <c r="F463" s="52" t="str">
        <f>F464</f>
        <v>WEATHER_FXNL_OM</v>
      </c>
      <c r="G463" s="55" t="str">
        <f>$G$14</f>
        <v>CUSTOMER</v>
      </c>
      <c r="H463" s="60">
        <f ca="1">SUBTOTAL(9,I463:AD463)</f>
        <v>30970.826688082107</v>
      </c>
      <c r="I463" s="62">
        <f ca="1">VLOOKUP(CONCATENATE($F463," ",$G463),AllocFactorMatrix,(I$4+1),FALSE)*$E464</f>
        <v>30970.826688082107</v>
      </c>
      <c r="J463" s="62">
        <f ca="1">VLOOKUP(CONCATENATE($F463," ",$G463),AllocFactorMatrix,(J$4+1),FALSE)*$E464</f>
        <v>0</v>
      </c>
      <c r="K463" s="62">
        <f ca="1">VLOOKUP(CONCATENATE($F463," ",$G463),AllocFactorMatrix,(K$4+1),FALSE)*$E464</f>
        <v>0</v>
      </c>
      <c r="L463" s="62">
        <f ca="1">VLOOKUP(CONCATENATE($F463," ",$G463),AllocFactorMatrix,(L$4+1),FALSE)*$E464</f>
        <v>0</v>
      </c>
      <c r="M463" s="62">
        <f ca="1">VLOOKUP(CONCATENATE($F463," ",$G463),AllocFactorMatrix,(M$4+1),FALSE)*$E464</f>
        <v>0</v>
      </c>
      <c r="N463" s="62">
        <f t="shared" ca="1" si="242"/>
        <v>0</v>
      </c>
      <c r="O463" s="62">
        <f ca="1">VLOOKUP(CONCATENATE($F463," ",$G463),AllocFactorMatrix,(O$4+1),FALSE)*$E464</f>
        <v>0</v>
      </c>
      <c r="P463" s="62">
        <f ca="1">VLOOKUP(CONCATENATE($F463," ",$G463),AllocFactorMatrix,(P$4+1),FALSE)*$E464</f>
        <v>0</v>
      </c>
      <c r="Q463" s="62">
        <f ca="1">VLOOKUP(CONCATENATE($F463," ",$G463),AllocFactorMatrix,(Q$4+1),FALSE)*$E464</f>
        <v>0</v>
      </c>
      <c r="R463" s="62">
        <f ca="1">VLOOKUP(CONCATENATE($F463," ",$G463),AllocFactorMatrix,(R$4+1),FALSE)*$E464</f>
        <v>0</v>
      </c>
      <c r="S463" s="62">
        <f t="shared" ca="1" si="245"/>
        <v>0</v>
      </c>
      <c r="T463" s="62">
        <f ca="1">VLOOKUP(CONCATENATE($F463," ",$G463),AllocFactorMatrix,(T$4+1),FALSE)*$E464</f>
        <v>0</v>
      </c>
      <c r="U463" s="62">
        <f ca="1">VLOOKUP(CONCATENATE($F463," ",$G463),AllocFactorMatrix,(U$4+1),FALSE)*$E464</f>
        <v>0</v>
      </c>
      <c r="V463" s="62">
        <f ca="1">VLOOKUP(CONCATENATE($F463," ",$G463),AllocFactorMatrix,(V$4+1),FALSE)*$E464</f>
        <v>0</v>
      </c>
      <c r="W463" s="62">
        <f ca="1">VLOOKUP(CONCATENATE($F463," ",$G463),AllocFactorMatrix,(W$4+1),FALSE)*$E464</f>
        <v>0</v>
      </c>
      <c r="X463" s="62">
        <f t="shared" ca="1" si="246"/>
        <v>0</v>
      </c>
      <c r="Y463" s="62">
        <f ca="1">VLOOKUP(CONCATENATE($F463," ",$G463),AllocFactorMatrix,(Y$4+1),FALSE)*$E464</f>
        <v>0</v>
      </c>
      <c r="Z463" s="62">
        <f ca="1">VLOOKUP(CONCATENATE($F463," ",$G463),AllocFactorMatrix,(Z$4+1),FALSE)*$E464</f>
        <v>0</v>
      </c>
      <c r="AA463" s="62">
        <f t="shared" ca="1" si="243"/>
        <v>0</v>
      </c>
      <c r="AB463" s="62">
        <f ca="1">VLOOKUP(CONCATENATE($F463," ",$G463),AllocFactorMatrix,(AB$4+1),FALSE)*$E464</f>
        <v>0</v>
      </c>
      <c r="AC463" s="62">
        <f ca="1">VLOOKUP(CONCATENATE($F463," ",$G463),AllocFactorMatrix,(AC$4+1),FALSE)*$E464</f>
        <v>0</v>
      </c>
      <c r="AD463" s="62">
        <f ca="1">VLOOKUP(CONCATENATE($F463," ",$G463),AllocFactorMatrix,(AD$4+1),FALSE)*$E464</f>
        <v>0</v>
      </c>
    </row>
    <row r="464" spans="1:30" s="55" customFormat="1" collapsed="1">
      <c r="A464" s="56"/>
      <c r="B464" s="112"/>
      <c r="D464" s="55" t="str">
        <f>+D1936</f>
        <v>Adj 15 - Weather Normalization Adjustment</v>
      </c>
      <c r="E464" s="61">
        <v>733875</v>
      </c>
      <c r="F464" s="97" t="s">
        <v>541</v>
      </c>
      <c r="G464" s="55" t="str">
        <f>$G$15</f>
        <v>TOTAL</v>
      </c>
      <c r="H464" s="60">
        <f t="shared" ca="1" si="244"/>
        <v>733875</v>
      </c>
      <c r="I464" s="62">
        <f ca="1">VLOOKUP(CONCATENATE($F464," ",$G464),AllocFactorMatrix,(I$4+1),FALSE)*$E464</f>
        <v>733875</v>
      </c>
      <c r="J464" s="62">
        <f ca="1">VLOOKUP(CONCATENATE($F464," ",$G464),AllocFactorMatrix,(J$4+1),FALSE)*$E464</f>
        <v>0</v>
      </c>
      <c r="K464" s="62">
        <f ca="1">VLOOKUP(CONCATENATE($F464," ",$G464),AllocFactorMatrix,(K$4+1),FALSE)*$E464</f>
        <v>0</v>
      </c>
      <c r="L464" s="62">
        <f ca="1">VLOOKUP(CONCATENATE($F464," ",$G464),AllocFactorMatrix,(L$4+1),FALSE)*$E464</f>
        <v>0</v>
      </c>
      <c r="M464" s="62">
        <f ca="1">VLOOKUP(CONCATENATE($F464," ",$G464),AllocFactorMatrix,(M$4+1),FALSE)*$E464</f>
        <v>0</v>
      </c>
      <c r="N464" s="62">
        <f t="shared" ca="1" si="242"/>
        <v>0</v>
      </c>
      <c r="O464" s="62">
        <f ca="1">VLOOKUP(CONCATENATE($F464," ",$G464),AllocFactorMatrix,(O$4+1),FALSE)*$E464</f>
        <v>0</v>
      </c>
      <c r="P464" s="62">
        <f ca="1">VLOOKUP(CONCATENATE($F464," ",$G464),AllocFactorMatrix,(P$4+1),FALSE)*$E464</f>
        <v>0</v>
      </c>
      <c r="Q464" s="62">
        <f ca="1">VLOOKUP(CONCATENATE($F464," ",$G464),AllocFactorMatrix,(Q$4+1),FALSE)*$E464</f>
        <v>0</v>
      </c>
      <c r="R464" s="62">
        <f ca="1">VLOOKUP(CONCATENATE($F464," ",$G464),AllocFactorMatrix,(R$4+1),FALSE)*$E464</f>
        <v>0</v>
      </c>
      <c r="S464" s="62">
        <f t="shared" ca="1" si="245"/>
        <v>0</v>
      </c>
      <c r="T464" s="62">
        <f ca="1">VLOOKUP(CONCATENATE($F464," ",$G464),AllocFactorMatrix,(T$4+1),FALSE)*$E464</f>
        <v>0</v>
      </c>
      <c r="U464" s="62">
        <f ca="1">VLOOKUP(CONCATENATE($F464," ",$G464),AllocFactorMatrix,(U$4+1),FALSE)*$E464</f>
        <v>0</v>
      </c>
      <c r="V464" s="62">
        <f ca="1">VLOOKUP(CONCATENATE($F464," ",$G464),AllocFactorMatrix,(V$4+1),FALSE)*$E464</f>
        <v>0</v>
      </c>
      <c r="W464" s="62">
        <f ca="1">VLOOKUP(CONCATENATE($F464," ",$G464),AllocFactorMatrix,(W$4+1),FALSE)*$E464</f>
        <v>0</v>
      </c>
      <c r="X464" s="62">
        <f t="shared" ca="1" si="246"/>
        <v>0</v>
      </c>
      <c r="Y464" s="62">
        <f ca="1">VLOOKUP(CONCATENATE($F464," ",$G464),AllocFactorMatrix,(Y$4+1),FALSE)*$E464</f>
        <v>0</v>
      </c>
      <c r="Z464" s="62">
        <f ca="1">VLOOKUP(CONCATENATE($F464," ",$G464),AllocFactorMatrix,(Z$4+1),FALSE)*$E464</f>
        <v>0</v>
      </c>
      <c r="AA464" s="62">
        <f t="shared" ca="1" si="243"/>
        <v>0</v>
      </c>
      <c r="AB464" s="62">
        <f ca="1">VLOOKUP(CONCATENATE($F464," ",$G464),AllocFactorMatrix,(AB$4+1),FALSE)*$E464</f>
        <v>0</v>
      </c>
      <c r="AC464" s="62">
        <f ca="1">VLOOKUP(CONCATENATE($F464," ",$G464),AllocFactorMatrix,(AC$4+1),FALSE)*$E464</f>
        <v>0</v>
      </c>
      <c r="AD464" s="62">
        <f ca="1">VLOOKUP(CONCATENATE($F464," ",$G464),AllocFactorMatrix,(AD$4+1),FALSE)*$E464</f>
        <v>0</v>
      </c>
    </row>
    <row r="465" spans="4:30" hidden="1" outlineLevel="1">
      <c r="E465" s="55"/>
      <c r="F465" s="52" t="str">
        <f>F472</f>
        <v>TDOMX</v>
      </c>
      <c r="G465" s="55" t="str">
        <f>$G$8</f>
        <v>PRODUCTION</v>
      </c>
      <c r="H465" s="4">
        <f t="shared" ref="H465:H472" ca="1" si="247">SUBTOTAL(9,I465:AD465)</f>
        <v>1.486723917617389E-12</v>
      </c>
      <c r="I465" s="5">
        <f ca="1">VLOOKUP(CONCATENATE($F465," ",$G465),AllocFactorMatrix,(I$4+1),FALSE)*$E472</f>
        <v>1.2218341024399728E-12</v>
      </c>
      <c r="J465" s="5">
        <f ca="1">VLOOKUP(CONCATENATE($F465," ",$G465),AllocFactorMatrix,(J$4+1),FALSE)*$E472</f>
        <v>4.2955105163905302E-14</v>
      </c>
      <c r="K465" s="5">
        <f ca="1">VLOOKUP(CONCATENATE($F465," ",$G465),AllocFactorMatrix,(K$4+1),FALSE)*$E472</f>
        <v>1.527292628049966E-13</v>
      </c>
      <c r="L465" s="5">
        <f ca="1">VLOOKUP(CONCATENATE($F465," ",$G465),AllocFactorMatrix,(L$4+1),FALSE)*$E472</f>
        <v>0</v>
      </c>
      <c r="M465" s="5">
        <f ca="1">VLOOKUP(CONCATENATE($F465," ",$G465),AllocFactorMatrix,(M$4+1),FALSE)*$E472</f>
        <v>0</v>
      </c>
      <c r="N465" s="5">
        <f t="shared" ref="N465:N472" ca="1" si="248">SUBTOTAL(9,K465:M465)</f>
        <v>1.527292628049966E-13</v>
      </c>
      <c r="O465" s="5">
        <f ca="1">VLOOKUP(CONCATENATE($F465," ",$G465),AllocFactorMatrix,(O$4+1),FALSE)*$E472</f>
        <v>0</v>
      </c>
      <c r="P465" s="5">
        <f ca="1">VLOOKUP(CONCATENATE($F465," ",$G465),AllocFactorMatrix,(P$4+1),FALSE)*$E472</f>
        <v>3.579592096992108E-14</v>
      </c>
      <c r="Q465" s="5">
        <f ca="1">VLOOKUP(CONCATENATE($F465," ",$G465),AllocFactorMatrix,(Q$4+1),FALSE)*$E472</f>
        <v>0</v>
      </c>
      <c r="R465" s="5">
        <f ca="1">VLOOKUP(CONCATENATE($F465," ",$G465),AllocFactorMatrix,(R$4+1),FALSE)*$E472</f>
        <v>0</v>
      </c>
      <c r="S465" s="5">
        <f ca="1">SUBTOTAL(9,O465:R465)</f>
        <v>3.579592096992108E-14</v>
      </c>
      <c r="T465" s="5">
        <f ca="1">VLOOKUP(CONCATENATE($F465," ",$G465),AllocFactorMatrix,(T$4+1),FALSE)*$E472</f>
        <v>-1.4914967070800451E-14</v>
      </c>
      <c r="U465" s="5">
        <f ca="1">VLOOKUP(CONCATENATE($F465," ",$G465),AllocFactorMatrix,(U$4+1),FALSE)*$E472</f>
        <v>8.5910210327810603E-14</v>
      </c>
      <c r="V465" s="5">
        <f ca="1">VLOOKUP(CONCATENATE($F465," ",$G465),AllocFactorMatrix,(V$4+1),FALSE)*$E472</f>
        <v>0</v>
      </c>
      <c r="W465" s="5">
        <f ca="1">VLOOKUP(CONCATENATE($F465," ",$G465),AllocFactorMatrix,(W$4+1),FALSE)*$E472</f>
        <v>0</v>
      </c>
      <c r="X465" s="5">
        <f ca="1">SUBTOTAL(9,T465:W465)</f>
        <v>7.0995243257010156E-14</v>
      </c>
      <c r="Y465" s="5">
        <f ca="1">VLOOKUP(CONCATENATE($F465," ",$G465),AllocFactorMatrix,(Y$4+1),FALSE)*$E472</f>
        <v>-3.8182315701249149E-14</v>
      </c>
      <c r="Z465" s="5">
        <f ca="1">VLOOKUP(CONCATENATE($F465," ",$G465),AllocFactorMatrix,(Z$4+1),FALSE)*$E472</f>
        <v>0</v>
      </c>
      <c r="AA465" s="5">
        <f t="shared" ref="AA465:AA488" ca="1" si="249">SUBTOTAL(9,Y465:Z465)</f>
        <v>-3.8182315701249149E-14</v>
      </c>
      <c r="AB465" s="5">
        <f ca="1">VLOOKUP(CONCATENATE($F465," ",$G465),AllocFactorMatrix,(AB$4+1),FALSE)*$E472</f>
        <v>5.9659868283201796E-16</v>
      </c>
      <c r="AC465" s="5">
        <f ca="1">VLOOKUP(CONCATENATE($F465," ",$G465),AllocFactorMatrix,(AC$4+1),FALSE)*$E472</f>
        <v>0</v>
      </c>
      <c r="AD465" s="5">
        <f ca="1">VLOOKUP(CONCATENATE($F465," ",$G465),AllocFactorMatrix,(AD$4+1),FALSE)*$E472</f>
        <v>0</v>
      </c>
    </row>
    <row r="466" spans="4:30" hidden="1" outlineLevel="1">
      <c r="E466" s="55"/>
      <c r="F466" s="52" t="str">
        <f>F472</f>
        <v>TDOMX</v>
      </c>
      <c r="G466" s="55" t="str">
        <f>$G$9</f>
        <v>BULKTRAN</v>
      </c>
      <c r="H466" s="4">
        <f t="shared" ca="1" si="247"/>
        <v>7956.26641170929</v>
      </c>
      <c r="I466" s="5">
        <f ca="1">VLOOKUP(CONCATENATE($F466," ",$G466),AllocFactorMatrix,(I$4+1),FALSE)*$E472</f>
        <v>3919.1215019515535</v>
      </c>
      <c r="J466" s="5">
        <f ca="1">VLOOKUP(CONCATENATE($F466," ",$G466),AllocFactorMatrix,(J$4+1),FALSE)*$E472</f>
        <v>193.73617974039533</v>
      </c>
      <c r="K466" s="5">
        <f ca="1">VLOOKUP(CONCATENATE($F466," ",$G466),AllocFactorMatrix,(K$4+1),FALSE)*$E472</f>
        <v>709.64452321647116</v>
      </c>
      <c r="L466" s="5">
        <f ca="1">VLOOKUP(CONCATENATE($F466," ",$G466),AllocFactorMatrix,(L$4+1),FALSE)*$E472</f>
        <v>22.337090070543969</v>
      </c>
      <c r="M466" s="5">
        <f ca="1">VLOOKUP(CONCATENATE($F466," ",$G466),AllocFactorMatrix,(M$4+1),FALSE)*$E472</f>
        <v>2.0947008318711795</v>
      </c>
      <c r="N466" s="5">
        <f t="shared" ca="1" si="248"/>
        <v>734.07631411888622</v>
      </c>
      <c r="O466" s="5">
        <f ca="1">VLOOKUP(CONCATENATE($F466," ",$G466),AllocFactorMatrix,(O$4+1),FALSE)*$E472</f>
        <v>539.44023048800352</v>
      </c>
      <c r="P466" s="5">
        <f ca="1">VLOOKUP(CONCATENATE($F466," ",$G466),AllocFactorMatrix,(P$4+1),FALSE)*$E472</f>
        <v>100.51343096362511</v>
      </c>
      <c r="Q466" s="5">
        <f ca="1">VLOOKUP(CONCATENATE($F466," ",$G466),AllocFactorMatrix,(Q$4+1),FALSE)*$E472</f>
        <v>45.420147892329389</v>
      </c>
      <c r="R466" s="5">
        <f ca="1">VLOOKUP(CONCATENATE($F466," ",$G466),AllocFactorMatrix,(R$4+1),FALSE)*$E472</f>
        <v>2.0424932796690909</v>
      </c>
      <c r="S466" s="5">
        <f t="shared" ref="S466:S472" ca="1" si="250">SUBTOTAL(9,O466:R466)</f>
        <v>687.41630262362708</v>
      </c>
      <c r="T466" s="5">
        <f ca="1">VLOOKUP(CONCATENATE($F466," ",$G466),AllocFactorMatrix,(T$4+1),FALSE)*$E472</f>
        <v>18.844028940121603</v>
      </c>
      <c r="U466" s="5">
        <f ca="1">VLOOKUP(CONCATENATE($F466," ",$G466),AllocFactorMatrix,(U$4+1),FALSE)*$E472</f>
        <v>308.37932292471072</v>
      </c>
      <c r="V466" s="5">
        <f ca="1">VLOOKUP(CONCATENATE($F466," ",$G466),AllocFactorMatrix,(V$4+1),FALSE)*$E472</f>
        <v>1629.7933866362741</v>
      </c>
      <c r="W466" s="5">
        <f ca="1">VLOOKUP(CONCATENATE($F466," ",$G466),AllocFactorMatrix,(W$4+1),FALSE)*$E472</f>
        <v>294.31367300077295</v>
      </c>
      <c r="X466" s="5">
        <f t="shared" ref="X466:X472" ca="1" si="251">SUBTOTAL(9,T466:W466)</f>
        <v>2251.3304115018791</v>
      </c>
      <c r="Y466" s="5">
        <f ca="1">VLOOKUP(CONCATENATE($F466," ",$G466),AllocFactorMatrix,(Y$4+1),FALSE)*$E472</f>
        <v>165.66123879882781</v>
      </c>
      <c r="Z466" s="5">
        <f ca="1">VLOOKUP(CONCATENATE($F466," ",$G466),AllocFactorMatrix,(Z$4+1),FALSE)*$E472</f>
        <v>2.7747624265947985</v>
      </c>
      <c r="AA466" s="5">
        <f t="shared" ca="1" si="249"/>
        <v>168.43600122542261</v>
      </c>
      <c r="AB466" s="5">
        <f ca="1">VLOOKUP(CONCATENATE($F466," ",$G466),AllocFactorMatrix,(AB$4+1),FALSE)*$E472</f>
        <v>2.1497005475264723</v>
      </c>
      <c r="AC466" s="5">
        <f ca="1">VLOOKUP(CONCATENATE($F466," ",$G466),AllocFactorMatrix,(AC$4+1),FALSE)*$E472</f>
        <v>0</v>
      </c>
      <c r="AD466" s="5">
        <f ca="1">VLOOKUP(CONCATENATE($F466," ",$G466),AllocFactorMatrix,(AD$4+1),FALSE)*$E472</f>
        <v>0</v>
      </c>
    </row>
    <row r="467" spans="4:30" hidden="1" outlineLevel="1">
      <c r="E467" s="55"/>
      <c r="F467" s="52" t="str">
        <f>F472</f>
        <v>TDOMX</v>
      </c>
      <c r="G467" s="55" t="str">
        <f>$G$10</f>
        <v>SUBTRAN</v>
      </c>
      <c r="H467" s="4">
        <f t="shared" ca="1" si="247"/>
        <v>1750.0485958657871</v>
      </c>
      <c r="I467" s="5">
        <f ca="1">VLOOKUP(CONCATENATE($F467," ",$G467),AllocFactorMatrix,(I$4+1),FALSE)*$E472</f>
        <v>852.04166630496388</v>
      </c>
      <c r="J467" s="5">
        <f ca="1">VLOOKUP(CONCATENATE($F467," ",$G467),AllocFactorMatrix,(J$4+1),FALSE)*$E472</f>
        <v>41.120645418707795</v>
      </c>
      <c r="K467" s="5">
        <f ca="1">VLOOKUP(CONCATENATE($F467," ",$G467),AllocFactorMatrix,(K$4+1),FALSE)*$E472</f>
        <v>149.5948974235433</v>
      </c>
      <c r="L467" s="5">
        <f ca="1">VLOOKUP(CONCATENATE($F467," ",$G467),AllocFactorMatrix,(L$4+1),FALSE)*$E472</f>
        <v>4.6208456308638413</v>
      </c>
      <c r="M467" s="5">
        <f ca="1">VLOOKUP(CONCATENATE($F467," ",$G467),AllocFactorMatrix,(M$4+1),FALSE)*$E472</f>
        <v>0.57550188519497447</v>
      </c>
      <c r="N467" s="5">
        <f t="shared" ca="1" si="248"/>
        <v>154.79124493960211</v>
      </c>
      <c r="O467" s="5">
        <f ca="1">VLOOKUP(CONCATENATE($F467," ",$G467),AllocFactorMatrix,(O$4+1),FALSE)*$E472</f>
        <v>113.02128314406727</v>
      </c>
      <c r="P467" s="5">
        <f ca="1">VLOOKUP(CONCATENATE($F467," ",$G467),AllocFactorMatrix,(P$4+1),FALSE)*$E472</f>
        <v>21.010524713442145</v>
      </c>
      <c r="Q467" s="5">
        <f ca="1">VLOOKUP(CONCATENATE($F467," ",$G467),AllocFactorMatrix,(Q$4+1),FALSE)*$E472</f>
        <v>12.501512553004751</v>
      </c>
      <c r="R467" s="5">
        <f ca="1">VLOOKUP(CONCATENATE($F467," ",$G467),AllocFactorMatrix,(R$4+1),FALSE)*$E472</f>
        <v>0</v>
      </c>
      <c r="S467" s="5">
        <f t="shared" ca="1" si="250"/>
        <v>146.53332041051416</v>
      </c>
      <c r="T467" s="5">
        <f ca="1">VLOOKUP(CONCATENATE($F467," ",$G467),AllocFactorMatrix,(T$4+1),FALSE)*$E472</f>
        <v>3.9465091438542479</v>
      </c>
      <c r="U467" s="5">
        <f ca="1">VLOOKUP(CONCATENATE($F467," ",$G467),AllocFactorMatrix,(U$4+1),FALSE)*$E472</f>
        <v>64.606607923217794</v>
      </c>
      <c r="V467" s="5">
        <f ca="1">VLOOKUP(CONCATENATE($F467," ",$G467),AllocFactorMatrix,(V$4+1),FALSE)*$E472</f>
        <v>450.09376399617815</v>
      </c>
      <c r="W467" s="5">
        <f ca="1">VLOOKUP(CONCATENATE($F467," ",$G467),AllocFactorMatrix,(W$4+1),FALSE)*$E472</f>
        <v>0</v>
      </c>
      <c r="X467" s="5">
        <f t="shared" ca="1" si="251"/>
        <v>518.64688106325025</v>
      </c>
      <c r="Y467" s="5">
        <f ca="1">VLOOKUP(CONCATENATE($F467," ",$G467),AllocFactorMatrix,(Y$4+1),FALSE)*$E472</f>
        <v>34.016094979413644</v>
      </c>
      <c r="Z467" s="5">
        <f ca="1">VLOOKUP(CONCATENATE($F467," ",$G467),AllocFactorMatrix,(Z$4+1),FALSE)*$E472</f>
        <v>0.5670492274576</v>
      </c>
      <c r="AA467" s="5">
        <f t="shared" ca="1" si="249"/>
        <v>34.583144206871246</v>
      </c>
      <c r="AB467" s="5">
        <f ca="1">VLOOKUP(CONCATENATE($F467," ",$G467),AllocFactorMatrix,(AB$4+1),FALSE)*$E472</f>
        <v>0.45423861854861586</v>
      </c>
      <c r="AC467" s="5">
        <f ca="1">VLOOKUP(CONCATENATE($F467," ",$G467),AllocFactorMatrix,(AC$4+1),FALSE)*$E472</f>
        <v>1.544508409592865</v>
      </c>
      <c r="AD467" s="5">
        <f ca="1">VLOOKUP(CONCATENATE($F467," ",$G467),AllocFactorMatrix,(AD$4+1),FALSE)*$E472</f>
        <v>0.33294649373642277</v>
      </c>
    </row>
    <row r="468" spans="4:30" hidden="1" outlineLevel="1">
      <c r="E468" s="55"/>
      <c r="F468" s="52" t="str">
        <f>F472</f>
        <v>TDOMX</v>
      </c>
      <c r="G468" s="55" t="str">
        <f>$G$11</f>
        <v>DISTPRI</v>
      </c>
      <c r="H468" s="4">
        <f t="shared" ca="1" si="247"/>
        <v>43512.377397300326</v>
      </c>
      <c r="I468" s="5">
        <f ca="1">VLOOKUP(CONCATENATE($F468," ",$G468),AllocFactorMatrix,(I$4+1),FALSE)*$E472</f>
        <v>29081.177640459002</v>
      </c>
      <c r="J468" s="5">
        <f ca="1">VLOOKUP(CONCATENATE($F468," ",$G468),AllocFactorMatrix,(J$4+1),FALSE)*$E472</f>
        <v>1370.8107964827898</v>
      </c>
      <c r="K468" s="5">
        <f ca="1">VLOOKUP(CONCATENATE($F468," ",$G468),AllocFactorMatrix,(K$4+1),FALSE)*$E472</f>
        <v>4977.4981332954158</v>
      </c>
      <c r="L468" s="5">
        <f ca="1">VLOOKUP(CONCATENATE($F468," ",$G468),AllocFactorMatrix,(L$4+1),FALSE)*$E472</f>
        <v>153.83059239961085</v>
      </c>
      <c r="M468" s="5">
        <f ca="1">VLOOKUP(CONCATENATE($F468," ",$G468),AllocFactorMatrix,(M$4+1),FALSE)*$E472</f>
        <v>0</v>
      </c>
      <c r="N468" s="5">
        <f t="shared" ca="1" si="248"/>
        <v>5131.3287256950262</v>
      </c>
      <c r="O468" s="5">
        <f ca="1">VLOOKUP(CONCATENATE($F468," ",$G468),AllocFactorMatrix,(O$4+1),FALSE)*$E472</f>
        <v>3732.2536076862325</v>
      </c>
      <c r="P468" s="5">
        <f ca="1">VLOOKUP(CONCATENATE($F468," ",$G468),AllocFactorMatrix,(P$4+1),FALSE)*$E472</f>
        <v>695.13248558989983</v>
      </c>
      <c r="Q468" s="5">
        <f ca="1">VLOOKUP(CONCATENATE($F468," ",$G468),AllocFactorMatrix,(Q$4+1),FALSE)*$E472</f>
        <v>0</v>
      </c>
      <c r="R468" s="5">
        <f ca="1">VLOOKUP(CONCATENATE($F468," ",$G468),AllocFactorMatrix,(R$4+1),FALSE)*$E472</f>
        <v>0</v>
      </c>
      <c r="S468" s="5">
        <f t="shared" ca="1" si="250"/>
        <v>4427.3860932761327</v>
      </c>
      <c r="T468" s="5">
        <f ca="1">VLOOKUP(CONCATENATE($F468," ",$G468),AllocFactorMatrix,(T$4+1),FALSE)*$E472</f>
        <v>133.05254110095345</v>
      </c>
      <c r="U468" s="5">
        <f ca="1">VLOOKUP(CONCATENATE($F468," ",$G468),AllocFactorMatrix,(U$4+1),FALSE)*$E472</f>
        <v>2145.8364105344062</v>
      </c>
      <c r="V468" s="5">
        <f ca="1">VLOOKUP(CONCATENATE($F468," ",$G468),AllocFactorMatrix,(V$4+1),FALSE)*$E472</f>
        <v>0</v>
      </c>
      <c r="W468" s="5">
        <f ca="1">VLOOKUP(CONCATENATE($F468," ",$G468),AllocFactorMatrix,(W$4+1),FALSE)*$E472</f>
        <v>0</v>
      </c>
      <c r="X468" s="5">
        <f t="shared" ca="1" si="251"/>
        <v>2278.8889516353597</v>
      </c>
      <c r="Y468" s="5">
        <f ca="1">VLOOKUP(CONCATENATE($F468," ",$G468),AllocFactorMatrix,(Y$4+1),FALSE)*$E472</f>
        <v>1125.4459807274006</v>
      </c>
      <c r="Z468" s="5">
        <f ca="1">VLOOKUP(CONCATENATE($F468," ",$G468),AllocFactorMatrix,(Z$4+1),FALSE)*$E472</f>
        <v>18.776844531129747</v>
      </c>
      <c r="AA468" s="5">
        <f t="shared" ca="1" si="249"/>
        <v>1144.2228252585303</v>
      </c>
      <c r="AB468" s="5">
        <f ca="1">VLOOKUP(CONCATENATE($F468," ",$G468),AllocFactorMatrix,(AB$4+1),FALSE)*$E472</f>
        <v>15.212390277183479</v>
      </c>
      <c r="AC468" s="5">
        <f ca="1">VLOOKUP(CONCATENATE($F468," ",$G468),AllocFactorMatrix,(AC$4+1),FALSE)*$E472</f>
        <v>52.115535638734997</v>
      </c>
      <c r="AD468" s="5">
        <f ca="1">VLOOKUP(CONCATENATE($F468," ",$G468),AllocFactorMatrix,(AD$4+1),FALSE)*$E472</f>
        <v>11.234438577570662</v>
      </c>
    </row>
    <row r="469" spans="4:30" hidden="1" outlineLevel="1">
      <c r="E469" s="55"/>
      <c r="F469" s="52" t="str">
        <f>F472</f>
        <v>TDOMX</v>
      </c>
      <c r="G469" s="55" t="str">
        <f>$G$12</f>
        <v>DISTSEC</v>
      </c>
      <c r="H469" s="4">
        <f t="shared" ca="1" si="247"/>
        <v>17958.093336792328</v>
      </c>
      <c r="I469" s="5">
        <f ca="1">VLOOKUP(CONCATENATE($F469," ",$G469),AllocFactorMatrix,(I$4+1),FALSE)*$E472</f>
        <v>13427.292455956102</v>
      </c>
      <c r="J469" s="5">
        <f ca="1">VLOOKUP(CONCATENATE($F469," ",$G469),AllocFactorMatrix,(J$4+1),FALSE)*$E472</f>
        <v>647.33404870556149</v>
      </c>
      <c r="K469" s="5">
        <f ca="1">VLOOKUP(CONCATENATE($F469," ",$G469),AllocFactorMatrix,(K$4+1),FALSE)*$E472</f>
        <v>1953.2765932712318</v>
      </c>
      <c r="L469" s="5">
        <f ca="1">VLOOKUP(CONCATENATE($F469," ",$G469),AllocFactorMatrix,(L$4+1),FALSE)*$E472</f>
        <v>0</v>
      </c>
      <c r="M469" s="5">
        <f ca="1">VLOOKUP(CONCATENATE($F469," ",$G469),AllocFactorMatrix,(M$4+1),FALSE)*$E472</f>
        <v>0</v>
      </c>
      <c r="N469" s="5">
        <f t="shared" ca="1" si="248"/>
        <v>1953.2765932712318</v>
      </c>
      <c r="O469" s="5">
        <f ca="1">VLOOKUP(CONCATENATE($F469," ",$G469),AllocFactorMatrix,(O$4+1),FALSE)*$E472</f>
        <v>1244.635447849882</v>
      </c>
      <c r="P469" s="5">
        <f ca="1">VLOOKUP(CONCATENATE($F469," ",$G469),AllocFactorMatrix,(P$4+1),FALSE)*$E472</f>
        <v>0</v>
      </c>
      <c r="Q469" s="5">
        <f ca="1">VLOOKUP(CONCATENATE($F469," ",$G469),AllocFactorMatrix,(Q$4+1),FALSE)*$E472</f>
        <v>0</v>
      </c>
      <c r="R469" s="5">
        <f ca="1">VLOOKUP(CONCATENATE($F469," ",$G469),AllocFactorMatrix,(R$4+1),FALSE)*$E472</f>
        <v>0</v>
      </c>
      <c r="S469" s="5">
        <f t="shared" ca="1" si="250"/>
        <v>1244.635447849882</v>
      </c>
      <c r="T469" s="5">
        <f ca="1">VLOOKUP(CONCATENATE($F469," ",$G469),AllocFactorMatrix,(T$4+1),FALSE)*$E472</f>
        <v>33.652331430961823</v>
      </c>
      <c r="U469" s="5">
        <f ca="1">VLOOKUP(CONCATENATE($F469," ",$G469),AllocFactorMatrix,(U$4+1),FALSE)*$E472</f>
        <v>0</v>
      </c>
      <c r="V469" s="5">
        <f ca="1">VLOOKUP(CONCATENATE($F469," ",$G469),AllocFactorMatrix,(V$4+1),FALSE)*$E472</f>
        <v>0</v>
      </c>
      <c r="W469" s="5">
        <f ca="1">VLOOKUP(CONCATENATE($F469," ",$G469),AllocFactorMatrix,(W$4+1),FALSE)*$E472</f>
        <v>0</v>
      </c>
      <c r="X469" s="5">
        <f t="shared" ca="1" si="251"/>
        <v>33.652331430961823</v>
      </c>
      <c r="Y469" s="5">
        <f ca="1">VLOOKUP(CONCATENATE($F469," ",$G469),AllocFactorMatrix,(Y$4+1),FALSE)*$E472</f>
        <v>459.07643272952396</v>
      </c>
      <c r="Z469" s="5">
        <f ca="1">VLOOKUP(CONCATENATE($F469," ",$G469),AllocFactorMatrix,(Z$4+1),FALSE)*$E472</f>
        <v>0</v>
      </c>
      <c r="AA469" s="5">
        <f t="shared" ca="1" si="249"/>
        <v>459.07643272952396</v>
      </c>
      <c r="AB469" s="5">
        <f ca="1">VLOOKUP(CONCATENATE($F469," ",$G469),AllocFactorMatrix,(AB$4+1),FALSE)*$E472</f>
        <v>4.7638509103720894</v>
      </c>
      <c r="AC469" s="5">
        <f ca="1">VLOOKUP(CONCATENATE($F469," ",$G469),AllocFactorMatrix,(AC$4+1),FALSE)*$E472</f>
        <v>161.75106091063392</v>
      </c>
      <c r="AD469" s="5">
        <f ca="1">VLOOKUP(CONCATENATE($F469," ",$G469),AllocFactorMatrix,(AD$4+1),FALSE)*$E472</f>
        <v>26.311115028055092</v>
      </c>
    </row>
    <row r="470" spans="4:30" hidden="1" outlineLevel="1">
      <c r="E470" s="55"/>
      <c r="F470" s="52" t="str">
        <f>F472</f>
        <v>TDOMX</v>
      </c>
      <c r="G470" s="55" t="str">
        <f>$G$13</f>
        <v>ENERGY</v>
      </c>
      <c r="H470" s="4">
        <f t="shared" ca="1" si="247"/>
        <v>0</v>
      </c>
      <c r="I470" s="5">
        <f ca="1">VLOOKUP(CONCATENATE($F470," ",$G470),AllocFactorMatrix,(I$4+1),FALSE)*$E472</f>
        <v>0</v>
      </c>
      <c r="J470" s="5">
        <f ca="1">VLOOKUP(CONCATENATE($F470," ",$G470),AllocFactorMatrix,(J$4+1),FALSE)*$E472</f>
        <v>0</v>
      </c>
      <c r="K470" s="5">
        <f ca="1">VLOOKUP(CONCATENATE($F470," ",$G470),AllocFactorMatrix,(K$4+1),FALSE)*$E472</f>
        <v>0</v>
      </c>
      <c r="L470" s="5">
        <f ca="1">VLOOKUP(CONCATENATE($F470," ",$G470),AllocFactorMatrix,(L$4+1),FALSE)*$E472</f>
        <v>0</v>
      </c>
      <c r="M470" s="5">
        <f ca="1">VLOOKUP(CONCATENATE($F470," ",$G470),AllocFactorMatrix,(M$4+1),FALSE)*$E472</f>
        <v>0</v>
      </c>
      <c r="N470" s="5">
        <f t="shared" ca="1" si="248"/>
        <v>0</v>
      </c>
      <c r="O470" s="5">
        <f ca="1">VLOOKUP(CONCATENATE($F470," ",$G470),AllocFactorMatrix,(O$4+1),FALSE)*$E472</f>
        <v>0</v>
      </c>
      <c r="P470" s="5">
        <f ca="1">VLOOKUP(CONCATENATE($F470," ",$G470),AllocFactorMatrix,(P$4+1),FALSE)*$E472</f>
        <v>0</v>
      </c>
      <c r="Q470" s="5">
        <f ca="1">VLOOKUP(CONCATENATE($F470," ",$G470),AllocFactorMatrix,(Q$4+1),FALSE)*$E472</f>
        <v>0</v>
      </c>
      <c r="R470" s="5">
        <f ca="1">VLOOKUP(CONCATENATE($F470," ",$G470),AllocFactorMatrix,(R$4+1),FALSE)*$E472</f>
        <v>0</v>
      </c>
      <c r="S470" s="5">
        <f t="shared" ca="1" si="250"/>
        <v>0</v>
      </c>
      <c r="T470" s="5">
        <f ca="1">VLOOKUP(CONCATENATE($F470," ",$G470),AllocFactorMatrix,(T$4+1),FALSE)*$E472</f>
        <v>0</v>
      </c>
      <c r="U470" s="5">
        <f ca="1">VLOOKUP(CONCATENATE($F470," ",$G470),AllocFactorMatrix,(U$4+1),FALSE)*$E472</f>
        <v>0</v>
      </c>
      <c r="V470" s="5">
        <f ca="1">VLOOKUP(CONCATENATE($F470," ",$G470),AllocFactorMatrix,(V$4+1),FALSE)*$E472</f>
        <v>0</v>
      </c>
      <c r="W470" s="5">
        <f ca="1">VLOOKUP(CONCATENATE($F470," ",$G470),AllocFactorMatrix,(W$4+1),FALSE)*$E472</f>
        <v>0</v>
      </c>
      <c r="X470" s="5">
        <f t="shared" ca="1" si="251"/>
        <v>0</v>
      </c>
      <c r="Y470" s="5">
        <f ca="1">VLOOKUP(CONCATENATE($F470," ",$G470),AllocFactorMatrix,(Y$4+1),FALSE)*$E472</f>
        <v>0</v>
      </c>
      <c r="Z470" s="5">
        <f ca="1">VLOOKUP(CONCATENATE($F470," ",$G470),AllocFactorMatrix,(Z$4+1),FALSE)*$E472</f>
        <v>0</v>
      </c>
      <c r="AA470" s="5">
        <f t="shared" ca="1" si="249"/>
        <v>0</v>
      </c>
      <c r="AB470" s="5">
        <f ca="1">VLOOKUP(CONCATENATE($F470," ",$G470),AllocFactorMatrix,(AB$4+1),FALSE)*$E472</f>
        <v>0</v>
      </c>
      <c r="AC470" s="5">
        <f ca="1">VLOOKUP(CONCATENATE($F470," ",$G470),AllocFactorMatrix,(AC$4+1),FALSE)*$E472</f>
        <v>0</v>
      </c>
      <c r="AD470" s="5">
        <f ca="1">VLOOKUP(CONCATENATE($F470," ",$G470),AllocFactorMatrix,(AD$4+1),FALSE)*$E472</f>
        <v>0</v>
      </c>
    </row>
    <row r="471" spans="4:30" hidden="1" outlineLevel="1">
      <c r="E471" s="55"/>
      <c r="F471" s="52" t="str">
        <f>F472</f>
        <v>TDOMX</v>
      </c>
      <c r="G471" s="55" t="str">
        <f>$G$14</f>
        <v>CUSTOMER</v>
      </c>
      <c r="H471" s="4">
        <f t="shared" ca="1" si="247"/>
        <v>3315.2142583322766</v>
      </c>
      <c r="I471" s="5">
        <f ca="1">VLOOKUP(CONCATENATE($F471," ",$G471),AllocFactorMatrix,(I$4+1),FALSE)*$E472</f>
        <v>1353.3881062478852</v>
      </c>
      <c r="J471" s="5">
        <f ca="1">VLOOKUP(CONCATENATE($F471," ",$G471),AllocFactorMatrix,(J$4+1),FALSE)*$E472</f>
        <v>586.0343986690666</v>
      </c>
      <c r="K471" s="5">
        <f ca="1">VLOOKUP(CONCATENATE($F471," ",$G471),AllocFactorMatrix,(K$4+1),FALSE)*$E472</f>
        <v>167.39636300747176</v>
      </c>
      <c r="L471" s="5">
        <f ca="1">VLOOKUP(CONCATENATE($F471," ",$G471),AllocFactorMatrix,(L$4+1),FALSE)*$E472</f>
        <v>93.698227219951406</v>
      </c>
      <c r="M471" s="5">
        <f ca="1">VLOOKUP(CONCATENATE($F471," ",$G471),AllocFactorMatrix,(M$4+1),FALSE)*$E472</f>
        <v>15.20701234493967</v>
      </c>
      <c r="N471" s="5">
        <f t="shared" ca="1" si="248"/>
        <v>276.30160257236287</v>
      </c>
      <c r="O471" s="5">
        <f ca="1">VLOOKUP(CONCATENATE($F471," ",$G471),AllocFactorMatrix,(O$4+1),FALSE)*$E472</f>
        <v>71.613808534772105</v>
      </c>
      <c r="P471" s="5">
        <f ca="1">VLOOKUP(CONCATENATE($F471," ",$G471),AllocFactorMatrix,(P$4+1),FALSE)*$E472</f>
        <v>24.366803791063351</v>
      </c>
      <c r="Q471" s="5">
        <f ca="1">VLOOKUP(CONCATENATE($F471," ",$G471),AllocFactorMatrix,(Q$4+1),FALSE)*$E472</f>
        <v>52.983476046113232</v>
      </c>
      <c r="R471" s="5">
        <f ca="1">VLOOKUP(CONCATENATE($F471," ",$G471),AllocFactorMatrix,(R$4+1),FALSE)*$E472</f>
        <v>9.3120457022695629</v>
      </c>
      <c r="S471" s="5">
        <f t="shared" ca="1" si="250"/>
        <v>158.27613407421825</v>
      </c>
      <c r="T471" s="5">
        <f ca="1">VLOOKUP(CONCATENATE($F471," ",$G471),AllocFactorMatrix,(T$4+1),FALSE)*$E472</f>
        <v>0.49339001432761631</v>
      </c>
      <c r="U471" s="5">
        <f ca="1">VLOOKUP(CONCATENATE($F471," ",$G471),AllocFactorMatrix,(U$4+1),FALSE)*$E472</f>
        <v>14.454885545675166</v>
      </c>
      <c r="V471" s="5">
        <f ca="1">VLOOKUP(CONCATENATE($F471," ",$G471),AllocFactorMatrix,(V$4+1),FALSE)*$E472</f>
        <v>77.91682265246429</v>
      </c>
      <c r="W471" s="5">
        <f ca="1">VLOOKUP(CONCATENATE($F471," ",$G471),AllocFactorMatrix,(W$4+1),FALSE)*$E472</f>
        <v>13.968097180308654</v>
      </c>
      <c r="X471" s="5">
        <f t="shared" ca="1" si="251"/>
        <v>106.83319539277574</v>
      </c>
      <c r="Y471" s="5">
        <f ca="1">VLOOKUP(CONCATENATE($F471," ",$G471),AllocFactorMatrix,(Y$4+1),FALSE)*$E472</f>
        <v>19.858762001808554</v>
      </c>
      <c r="Z471" s="5">
        <f ca="1">VLOOKUP(CONCATENATE($F471," ",$G471),AllocFactorMatrix,(Z$4+1),FALSE)*$E472</f>
        <v>0.41299182240712334</v>
      </c>
      <c r="AA471" s="5">
        <f t="shared" ca="1" si="249"/>
        <v>20.271753824215676</v>
      </c>
      <c r="AB471" s="5">
        <f ca="1">VLOOKUP(CONCATENATE($F471," ",$G471),AllocFactorMatrix,(AB$4+1),FALSE)*$E472</f>
        <v>0.24530292601965206</v>
      </c>
      <c r="AC471" s="5">
        <f ca="1">VLOOKUP(CONCATENATE($F471," ",$G471),AllocFactorMatrix,(AC$4+1),FALSE)*$E472</f>
        <v>452.01595586224568</v>
      </c>
      <c r="AD471" s="5">
        <f ca="1">VLOOKUP(CONCATENATE($F471," ",$G471),AllocFactorMatrix,(AD$4+1),FALSE)*$E472</f>
        <v>361.84780876348685</v>
      </c>
    </row>
    <row r="472" spans="4:30" collapsed="1">
      <c r="D472" s="1" t="str">
        <f>+D1944</f>
        <v>Adj 17 - Normalization of Major Storms</v>
      </c>
      <c r="E472" s="61">
        <f>74492</f>
        <v>74492</v>
      </c>
      <c r="F472" s="36" t="str">
        <f>+F1944</f>
        <v>TDOMX</v>
      </c>
      <c r="G472" s="55" t="str">
        <f>$G$15</f>
        <v>TOTAL</v>
      </c>
      <c r="H472" s="4">
        <f t="shared" ca="1" si="247"/>
        <v>74492.000000000015</v>
      </c>
      <c r="I472" s="5">
        <f ca="1">VLOOKUP(CONCATENATE($F472," ",$G472),AllocFactorMatrix,(I$4+1),FALSE)*$E472</f>
        <v>48633.021370919509</v>
      </c>
      <c r="J472" s="5">
        <f ca="1">VLOOKUP(CONCATENATE($F472," ",$G472),AllocFactorMatrix,(J$4+1),FALSE)*$E472</f>
        <v>2839.0360690165207</v>
      </c>
      <c r="K472" s="5">
        <f ca="1">VLOOKUP(CONCATENATE($F472," ",$G472),AllocFactorMatrix,(K$4+1),FALSE)*$E472</f>
        <v>7957.4105102141357</v>
      </c>
      <c r="L472" s="5">
        <f ca="1">VLOOKUP(CONCATENATE($F472," ",$G472),AllocFactorMatrix,(L$4+1),FALSE)*$E472</f>
        <v>274.48675532097008</v>
      </c>
      <c r="M472" s="5">
        <f ca="1">VLOOKUP(CONCATENATE($F472," ",$G472),AllocFactorMatrix,(M$4+1),FALSE)*$E472</f>
        <v>17.877215062005828</v>
      </c>
      <c r="N472" s="5">
        <f t="shared" ca="1" si="248"/>
        <v>8249.7744805971124</v>
      </c>
      <c r="O472" s="5">
        <f ca="1">VLOOKUP(CONCATENATE($F472," ",$G472),AllocFactorMatrix,(O$4+1),FALSE)*$E472</f>
        <v>5700.9643777029587</v>
      </c>
      <c r="P472" s="5">
        <f ca="1">VLOOKUP(CONCATENATE($F472," ",$G472),AllocFactorMatrix,(P$4+1),FALSE)*$E472</f>
        <v>841.02324505803028</v>
      </c>
      <c r="Q472" s="5">
        <f ca="1">VLOOKUP(CONCATENATE($F472," ",$G472),AllocFactorMatrix,(Q$4+1),FALSE)*$E472</f>
        <v>110.90513649144735</v>
      </c>
      <c r="R472" s="5">
        <f ca="1">VLOOKUP(CONCATENATE($F472," ",$G472),AllocFactorMatrix,(R$4+1),FALSE)*$E472</f>
        <v>11.354538981938655</v>
      </c>
      <c r="S472" s="5">
        <f t="shared" ca="1" si="250"/>
        <v>6664.2472982343752</v>
      </c>
      <c r="T472" s="5">
        <f ca="1">VLOOKUP(CONCATENATE($F472," ",$G472),AllocFactorMatrix,(T$4+1),FALSE)*$E472</f>
        <v>189.98880063021869</v>
      </c>
      <c r="U472" s="5">
        <f ca="1">VLOOKUP(CONCATENATE($F472," ",$G472),AllocFactorMatrix,(U$4+1),FALSE)*$E472</f>
        <v>2533.2772269280104</v>
      </c>
      <c r="V472" s="5">
        <f ca="1">VLOOKUP(CONCATENATE($F472," ",$G472),AllocFactorMatrix,(V$4+1),FALSE)*$E472</f>
        <v>2157.8039732849184</v>
      </c>
      <c r="W472" s="5">
        <f ca="1">VLOOKUP(CONCATENATE($F472," ",$G472),AllocFactorMatrix,(W$4+1),FALSE)*$E472</f>
        <v>308.28177018108158</v>
      </c>
      <c r="X472" s="5">
        <f t="shared" ca="1" si="251"/>
        <v>5189.3517710242286</v>
      </c>
      <c r="Y472" s="5">
        <f ca="1">VLOOKUP(CONCATENATE($F472," ",$G472),AllocFactorMatrix,(Y$4+1),FALSE)*$E472</f>
        <v>1804.0585092369745</v>
      </c>
      <c r="Z472" s="5">
        <f ca="1">VLOOKUP(CONCATENATE($F472," ",$G472),AllocFactorMatrix,(Z$4+1),FALSE)*$E472</f>
        <v>22.531648007589272</v>
      </c>
      <c r="AA472" s="5">
        <f t="shared" ca="1" si="249"/>
        <v>1826.5901572445637</v>
      </c>
      <c r="AB472" s="5">
        <f ca="1">VLOOKUP(CONCATENATE($F472," ",$G472),AllocFactorMatrix,(AB$4+1),FALSE)*$E472</f>
        <v>22.82548327965031</v>
      </c>
      <c r="AC472" s="5">
        <f ca="1">VLOOKUP(CONCATENATE($F472," ",$G472),AllocFactorMatrix,(AC$4+1),FALSE)*$E472</f>
        <v>667.42706082120742</v>
      </c>
      <c r="AD472" s="5">
        <f ca="1">VLOOKUP(CONCATENATE($F472," ",$G472),AllocFactorMatrix,(AD$4+1),FALSE)*$E472</f>
        <v>399.72630886284907</v>
      </c>
    </row>
    <row r="473" spans="4:30" hidden="1" outlineLevel="1">
      <c r="E473" s="55"/>
      <c r="F473" s="52" t="str">
        <f>F480</f>
        <v>EXP_OM_DIST</v>
      </c>
      <c r="G473" s="55" t="str">
        <f>$G$8</f>
        <v>PRODUCTION</v>
      </c>
      <c r="H473" s="4">
        <f t="shared" ref="H473:H480" si="252">SUBTOTAL(9,I473:AD473)</f>
        <v>0</v>
      </c>
      <c r="I473" s="5">
        <f>VLOOKUP(CONCATENATE($F473," ",$G473),AllocFactorMatrix,(I$4+1),FALSE)*$E480</f>
        <v>0</v>
      </c>
      <c r="J473" s="5">
        <f>VLOOKUP(CONCATENATE($F473," ",$G473),AllocFactorMatrix,(J$4+1),FALSE)*$E480</f>
        <v>0</v>
      </c>
      <c r="K473" s="5">
        <f>VLOOKUP(CONCATENATE($F473," ",$G473),AllocFactorMatrix,(K$4+1),FALSE)*$E480</f>
        <v>0</v>
      </c>
      <c r="L473" s="5">
        <f>VLOOKUP(CONCATENATE($F473," ",$G473),AllocFactorMatrix,(L$4+1),FALSE)*$E480</f>
        <v>0</v>
      </c>
      <c r="M473" s="5">
        <f>VLOOKUP(CONCATENATE($F473," ",$G473),AllocFactorMatrix,(M$4+1),FALSE)*$E480</f>
        <v>0</v>
      </c>
      <c r="N473" s="5">
        <f t="shared" ref="N473:N480" si="253">SUBTOTAL(9,K473:M473)</f>
        <v>0</v>
      </c>
      <c r="O473" s="5">
        <f>VLOOKUP(CONCATENATE($F473," ",$G473),AllocFactorMatrix,(O$4+1),FALSE)*$E480</f>
        <v>0</v>
      </c>
      <c r="P473" s="5">
        <f>VLOOKUP(CONCATENATE($F473," ",$G473),AllocFactorMatrix,(P$4+1),FALSE)*$E480</f>
        <v>0</v>
      </c>
      <c r="Q473" s="5">
        <f>VLOOKUP(CONCATENATE($F473," ",$G473),AllocFactorMatrix,(Q$4+1),FALSE)*$E480</f>
        <v>0</v>
      </c>
      <c r="R473" s="5">
        <f>VLOOKUP(CONCATENATE($F473," ",$G473),AllocFactorMatrix,(R$4+1),FALSE)*$E480</f>
        <v>0</v>
      </c>
      <c r="S473" s="5">
        <f>SUBTOTAL(9,O473:R473)</f>
        <v>0</v>
      </c>
      <c r="T473" s="5">
        <f>VLOOKUP(CONCATENATE($F473," ",$G473),AllocFactorMatrix,(T$4+1),FALSE)*$E480</f>
        <v>0</v>
      </c>
      <c r="U473" s="5">
        <f>VLOOKUP(CONCATENATE($F473," ",$G473),AllocFactorMatrix,(U$4+1),FALSE)*$E480</f>
        <v>0</v>
      </c>
      <c r="V473" s="5">
        <f>VLOOKUP(CONCATENATE($F473," ",$G473),AllocFactorMatrix,(V$4+1),FALSE)*$E480</f>
        <v>0</v>
      </c>
      <c r="W473" s="5">
        <f>VLOOKUP(CONCATENATE($F473," ",$G473),AllocFactorMatrix,(W$4+1),FALSE)*$E480</f>
        <v>0</v>
      </c>
      <c r="X473" s="5">
        <f>SUBTOTAL(9,T473:W473)</f>
        <v>0</v>
      </c>
      <c r="Y473" s="5">
        <f>VLOOKUP(CONCATENATE($F473," ",$G473),AllocFactorMatrix,(Y$4+1),FALSE)*$E480</f>
        <v>0</v>
      </c>
      <c r="Z473" s="5">
        <f>VLOOKUP(CONCATENATE($F473," ",$G473),AllocFactorMatrix,(Z$4+1),FALSE)*$E480</f>
        <v>0</v>
      </c>
      <c r="AA473" s="5">
        <f t="shared" si="249"/>
        <v>0</v>
      </c>
      <c r="AB473" s="5">
        <f>VLOOKUP(CONCATENATE($F473," ",$G473),AllocFactorMatrix,(AB$4+1),FALSE)*$E480</f>
        <v>0</v>
      </c>
      <c r="AC473" s="5">
        <f>VLOOKUP(CONCATENATE($F473," ",$G473),AllocFactorMatrix,(AC$4+1),FALSE)*$E480</f>
        <v>0</v>
      </c>
      <c r="AD473" s="5">
        <f>VLOOKUP(CONCATENATE($F473," ",$G473),AllocFactorMatrix,(AD$4+1),FALSE)*$E480</f>
        <v>0</v>
      </c>
    </row>
    <row r="474" spans="4:30" hidden="1" outlineLevel="1">
      <c r="E474" s="55"/>
      <c r="F474" s="52" t="str">
        <f>F480</f>
        <v>EXP_OM_DIST</v>
      </c>
      <c r="G474" s="55" t="str">
        <f>$G$9</f>
        <v>BULKTRAN</v>
      </c>
      <c r="H474" s="4">
        <f t="shared" si="252"/>
        <v>0</v>
      </c>
      <c r="I474" s="5">
        <f>VLOOKUP(CONCATENATE($F474," ",$G474),AllocFactorMatrix,(I$4+1),FALSE)*$E480</f>
        <v>0</v>
      </c>
      <c r="J474" s="5">
        <f>VLOOKUP(CONCATENATE($F474," ",$G474),AllocFactorMatrix,(J$4+1),FALSE)*$E480</f>
        <v>0</v>
      </c>
      <c r="K474" s="5">
        <f>VLOOKUP(CONCATENATE($F474," ",$G474),AllocFactorMatrix,(K$4+1),FALSE)*$E480</f>
        <v>0</v>
      </c>
      <c r="L474" s="5">
        <f>VLOOKUP(CONCATENATE($F474," ",$G474),AllocFactorMatrix,(L$4+1),FALSE)*$E480</f>
        <v>0</v>
      </c>
      <c r="M474" s="5">
        <f>VLOOKUP(CONCATENATE($F474," ",$G474),AllocFactorMatrix,(M$4+1),FALSE)*$E480</f>
        <v>0</v>
      </c>
      <c r="N474" s="5">
        <f t="shared" si="253"/>
        <v>0</v>
      </c>
      <c r="O474" s="5">
        <f>VLOOKUP(CONCATENATE($F474," ",$G474),AllocFactorMatrix,(O$4+1),FALSE)*$E480</f>
        <v>0</v>
      </c>
      <c r="P474" s="5">
        <f>VLOOKUP(CONCATENATE($F474," ",$G474),AllocFactorMatrix,(P$4+1),FALSE)*$E480</f>
        <v>0</v>
      </c>
      <c r="Q474" s="5">
        <f>VLOOKUP(CONCATENATE($F474," ",$G474),AllocFactorMatrix,(Q$4+1),FALSE)*$E480</f>
        <v>0</v>
      </c>
      <c r="R474" s="5">
        <f>VLOOKUP(CONCATENATE($F474," ",$G474),AllocFactorMatrix,(R$4+1),FALSE)*$E480</f>
        <v>0</v>
      </c>
      <c r="S474" s="5">
        <f t="shared" ref="S474:S480" si="254">SUBTOTAL(9,O474:R474)</f>
        <v>0</v>
      </c>
      <c r="T474" s="5">
        <f>VLOOKUP(CONCATENATE($F474," ",$G474),AllocFactorMatrix,(T$4+1),FALSE)*$E480</f>
        <v>0</v>
      </c>
      <c r="U474" s="5">
        <f>VLOOKUP(CONCATENATE($F474," ",$G474),AllocFactorMatrix,(U$4+1),FALSE)*$E480</f>
        <v>0</v>
      </c>
      <c r="V474" s="5">
        <f>VLOOKUP(CONCATENATE($F474," ",$G474),AllocFactorMatrix,(V$4+1),FALSE)*$E480</f>
        <v>0</v>
      </c>
      <c r="W474" s="5">
        <f>VLOOKUP(CONCATENATE($F474," ",$G474),AllocFactorMatrix,(W$4+1),FALSE)*$E480</f>
        <v>0</v>
      </c>
      <c r="X474" s="5">
        <f t="shared" ref="X474:X480" si="255">SUBTOTAL(9,T474:W474)</f>
        <v>0</v>
      </c>
      <c r="Y474" s="5">
        <f>VLOOKUP(CONCATENATE($F474," ",$G474),AllocFactorMatrix,(Y$4+1),FALSE)*$E480</f>
        <v>0</v>
      </c>
      <c r="Z474" s="5">
        <f>VLOOKUP(CONCATENATE($F474," ",$G474),AllocFactorMatrix,(Z$4+1),FALSE)*$E480</f>
        <v>0</v>
      </c>
      <c r="AA474" s="5">
        <f t="shared" si="249"/>
        <v>0</v>
      </c>
      <c r="AB474" s="5">
        <f>VLOOKUP(CONCATENATE($F474," ",$G474),AllocFactorMatrix,(AB$4+1),FALSE)*$E480</f>
        <v>0</v>
      </c>
      <c r="AC474" s="5">
        <f>VLOOKUP(CONCATENATE($F474," ",$G474),AllocFactorMatrix,(AC$4+1),FALSE)*$E480</f>
        <v>0</v>
      </c>
      <c r="AD474" s="5">
        <f>VLOOKUP(CONCATENATE($F474," ",$G474),AllocFactorMatrix,(AD$4+1),FALSE)*$E480</f>
        <v>0</v>
      </c>
    </row>
    <row r="475" spans="4:30" hidden="1" outlineLevel="1">
      <c r="E475" s="55"/>
      <c r="F475" s="52" t="str">
        <f>F480</f>
        <v>EXP_OM_DIST</v>
      </c>
      <c r="G475" s="55" t="str">
        <f>$G$10</f>
        <v>SUBTRAN</v>
      </c>
      <c r="H475" s="4">
        <f t="shared" si="252"/>
        <v>0</v>
      </c>
      <c r="I475" s="5">
        <f>VLOOKUP(CONCATENATE($F475," ",$G475),AllocFactorMatrix,(I$4+1),FALSE)*$E480</f>
        <v>0</v>
      </c>
      <c r="J475" s="5">
        <f>VLOOKUP(CONCATENATE($F475," ",$G475),AllocFactorMatrix,(J$4+1),FALSE)*$E480</f>
        <v>0</v>
      </c>
      <c r="K475" s="5">
        <f>VLOOKUP(CONCATENATE($F475," ",$G475),AllocFactorMatrix,(K$4+1),FALSE)*$E480</f>
        <v>0</v>
      </c>
      <c r="L475" s="5">
        <f>VLOOKUP(CONCATENATE($F475," ",$G475),AllocFactorMatrix,(L$4+1),FALSE)*$E480</f>
        <v>0</v>
      </c>
      <c r="M475" s="5">
        <f>VLOOKUP(CONCATENATE($F475," ",$G475),AllocFactorMatrix,(M$4+1),FALSE)*$E480</f>
        <v>0</v>
      </c>
      <c r="N475" s="5">
        <f t="shared" si="253"/>
        <v>0</v>
      </c>
      <c r="O475" s="5">
        <f>VLOOKUP(CONCATENATE($F475," ",$G475),AllocFactorMatrix,(O$4+1),FALSE)*$E480</f>
        <v>0</v>
      </c>
      <c r="P475" s="5">
        <f>VLOOKUP(CONCATENATE($F475," ",$G475),AllocFactorMatrix,(P$4+1),FALSE)*$E480</f>
        <v>0</v>
      </c>
      <c r="Q475" s="5">
        <f>VLOOKUP(CONCATENATE($F475," ",$G475),AllocFactorMatrix,(Q$4+1),FALSE)*$E480</f>
        <v>0</v>
      </c>
      <c r="R475" s="5">
        <f>VLOOKUP(CONCATENATE($F475," ",$G475),AllocFactorMatrix,(R$4+1),FALSE)*$E480</f>
        <v>0</v>
      </c>
      <c r="S475" s="5">
        <f t="shared" si="254"/>
        <v>0</v>
      </c>
      <c r="T475" s="5">
        <f>VLOOKUP(CONCATENATE($F475," ",$G475),AllocFactorMatrix,(T$4+1),FALSE)*$E480</f>
        <v>0</v>
      </c>
      <c r="U475" s="5">
        <f>VLOOKUP(CONCATENATE($F475," ",$G475),AllocFactorMatrix,(U$4+1),FALSE)*$E480</f>
        <v>0</v>
      </c>
      <c r="V475" s="5">
        <f>VLOOKUP(CONCATENATE($F475," ",$G475),AllocFactorMatrix,(V$4+1),FALSE)*$E480</f>
        <v>0</v>
      </c>
      <c r="W475" s="5">
        <f>VLOOKUP(CONCATENATE($F475," ",$G475),AllocFactorMatrix,(W$4+1),FALSE)*$E480</f>
        <v>0</v>
      </c>
      <c r="X475" s="5">
        <f t="shared" si="255"/>
        <v>0</v>
      </c>
      <c r="Y475" s="5">
        <f>VLOOKUP(CONCATENATE($F475," ",$G475),AllocFactorMatrix,(Y$4+1),FALSE)*$E480</f>
        <v>0</v>
      </c>
      <c r="Z475" s="5">
        <f>VLOOKUP(CONCATENATE($F475," ",$G475),AllocFactorMatrix,(Z$4+1),FALSE)*$E480</f>
        <v>0</v>
      </c>
      <c r="AA475" s="5">
        <f t="shared" si="249"/>
        <v>0</v>
      </c>
      <c r="AB475" s="5">
        <f>VLOOKUP(CONCATENATE($F475," ",$G475),AllocFactorMatrix,(AB$4+1),FALSE)*$E480</f>
        <v>0</v>
      </c>
      <c r="AC475" s="5">
        <f>VLOOKUP(CONCATENATE($F475," ",$G475),AllocFactorMatrix,(AC$4+1),FALSE)*$E480</f>
        <v>0</v>
      </c>
      <c r="AD475" s="5">
        <f>VLOOKUP(CONCATENATE($F475," ",$G475),AllocFactorMatrix,(AD$4+1),FALSE)*$E480</f>
        <v>0</v>
      </c>
    </row>
    <row r="476" spans="4:30" hidden="1" outlineLevel="1">
      <c r="E476" s="55"/>
      <c r="F476" s="52" t="str">
        <f>F480</f>
        <v>EXP_OM_DIST</v>
      </c>
      <c r="G476" s="55" t="str">
        <f>$G$11</f>
        <v>DISTPRI</v>
      </c>
      <c r="H476" s="4">
        <f t="shared" si="252"/>
        <v>73425.898748136548</v>
      </c>
      <c r="I476" s="5">
        <f>VLOOKUP(CONCATENATE($F476," ",$G476),AllocFactorMatrix,(I$4+1),FALSE)*$E480</f>
        <v>49073.659786683995</v>
      </c>
      <c r="J476" s="5">
        <f>VLOOKUP(CONCATENATE($F476," ",$G476),AllocFactorMatrix,(J$4+1),FALSE)*$E480</f>
        <v>2313.2042137426997</v>
      </c>
      <c r="K476" s="5">
        <f>VLOOKUP(CONCATENATE($F476," ",$G476),AllocFactorMatrix,(K$4+1),FALSE)*$E480</f>
        <v>8399.3864692179159</v>
      </c>
      <c r="L476" s="5">
        <f>VLOOKUP(CONCATENATE($F476," ",$G476),AllocFactorMatrix,(L$4+1),FALSE)*$E480</f>
        <v>259.58474754818803</v>
      </c>
      <c r="M476" s="5">
        <f>VLOOKUP(CONCATENATE($F476," ",$G476),AllocFactorMatrix,(M$4+1),FALSE)*$E480</f>
        <v>0</v>
      </c>
      <c r="N476" s="5">
        <f t="shared" si="253"/>
        <v>8658.9712167661037</v>
      </c>
      <c r="O476" s="5">
        <f>VLOOKUP(CONCATENATE($F476," ",$G476),AllocFactorMatrix,(O$4+1),FALSE)*$E480</f>
        <v>6298.0717646868761</v>
      </c>
      <c r="P476" s="5">
        <f>VLOOKUP(CONCATENATE($F476," ",$G476),AllocFactorMatrix,(P$4+1),FALSE)*$E480</f>
        <v>1173.0162899954812</v>
      </c>
      <c r="Q476" s="5">
        <f>VLOOKUP(CONCATENATE($F476," ",$G476),AllocFactorMatrix,(Q$4+1),FALSE)*$E480</f>
        <v>0</v>
      </c>
      <c r="R476" s="5">
        <f>VLOOKUP(CONCATENATE($F476," ",$G476),AllocFactorMatrix,(R$4+1),FALSE)*$E480</f>
        <v>0</v>
      </c>
      <c r="S476" s="5">
        <f t="shared" si="254"/>
        <v>7471.0880546823573</v>
      </c>
      <c r="T476" s="5">
        <f>VLOOKUP(CONCATENATE($F476," ",$G476),AllocFactorMatrix,(T$4+1),FALSE)*$E480</f>
        <v>224.52237720449213</v>
      </c>
      <c r="U476" s="5">
        <f>VLOOKUP(CONCATENATE($F476," ",$G476),AllocFactorMatrix,(U$4+1),FALSE)*$E480</f>
        <v>3621.0378847224215</v>
      </c>
      <c r="V476" s="5">
        <f>VLOOKUP(CONCATENATE($F476," ",$G476),AllocFactorMatrix,(V$4+1),FALSE)*$E480</f>
        <v>0</v>
      </c>
      <c r="W476" s="5">
        <f>VLOOKUP(CONCATENATE($F476," ",$G476),AllocFactorMatrix,(W$4+1),FALSE)*$E480</f>
        <v>0</v>
      </c>
      <c r="X476" s="5">
        <f t="shared" si="255"/>
        <v>3845.5602619269134</v>
      </c>
      <c r="Y476" s="5">
        <f>VLOOKUP(CONCATENATE($F476," ",$G476),AllocFactorMatrix,(Y$4+1),FALSE)*$E480</f>
        <v>1899.1580688145634</v>
      </c>
      <c r="Z476" s="5">
        <f>VLOOKUP(CONCATENATE($F476," ",$G476),AllocFactorMatrix,(Z$4+1),FALSE)*$E480</f>
        <v>31.685390866226822</v>
      </c>
      <c r="AA476" s="5">
        <f t="shared" si="249"/>
        <v>1930.8434596807901</v>
      </c>
      <c r="AB476" s="5">
        <f>VLOOKUP(CONCATENATE($F476," ",$G476),AllocFactorMatrix,(AB$4+1),FALSE)*$E480</f>
        <v>25.670475736380073</v>
      </c>
      <c r="AC476" s="5">
        <f>VLOOKUP(CONCATENATE($F476," ",$G476),AllocFactorMatrix,(AC$4+1),FALSE)*$E480</f>
        <v>87.943483484588356</v>
      </c>
      <c r="AD476" s="5">
        <f>VLOOKUP(CONCATENATE($F476," ",$G476),AllocFactorMatrix,(AD$4+1),FALSE)*$E480</f>
        <v>18.957795432709279</v>
      </c>
    </row>
    <row r="477" spans="4:30" hidden="1" outlineLevel="1">
      <c r="E477" s="55"/>
      <c r="F477" s="52" t="str">
        <f>F480</f>
        <v>EXP_OM_DIST</v>
      </c>
      <c r="G477" s="55" t="str">
        <f>$G$12</f>
        <v>DISTSEC</v>
      </c>
      <c r="H477" s="4">
        <f t="shared" si="252"/>
        <v>30303.77152269112</v>
      </c>
      <c r="I477" s="5">
        <f>VLOOKUP(CONCATENATE($F477," ",$G477),AllocFactorMatrix,(I$4+1),FALSE)*$E480</f>
        <v>22658.173956585968</v>
      </c>
      <c r="J477" s="5">
        <f>VLOOKUP(CONCATENATE($F477," ",$G477),AllocFactorMatrix,(J$4+1),FALSE)*$E480</f>
        <v>1092.3577878193541</v>
      </c>
      <c r="K477" s="5">
        <f>VLOOKUP(CONCATENATE($F477," ",$G477),AllocFactorMatrix,(K$4+1),FALSE)*$E480</f>
        <v>3296.0986722260072</v>
      </c>
      <c r="L477" s="5">
        <f>VLOOKUP(CONCATENATE($F477," ",$G477),AllocFactorMatrix,(L$4+1),FALSE)*$E480</f>
        <v>0</v>
      </c>
      <c r="M477" s="5">
        <f>VLOOKUP(CONCATENATE($F477," ",$G477),AllocFactorMatrix,(M$4+1),FALSE)*$E480</f>
        <v>0</v>
      </c>
      <c r="N477" s="5">
        <f t="shared" si="253"/>
        <v>3296.0986722260072</v>
      </c>
      <c r="O477" s="5">
        <f>VLOOKUP(CONCATENATE($F477," ",$G477),AllocFactorMatrix,(O$4+1),FALSE)*$E480</f>
        <v>2100.2869031430373</v>
      </c>
      <c r="P477" s="5">
        <f>VLOOKUP(CONCATENATE($F477," ",$G477),AllocFactorMatrix,(P$4+1),FALSE)*$E480</f>
        <v>0</v>
      </c>
      <c r="Q477" s="5">
        <f>VLOOKUP(CONCATENATE($F477," ",$G477),AllocFactorMatrix,(Q$4+1),FALSE)*$E480</f>
        <v>0</v>
      </c>
      <c r="R477" s="5">
        <f>VLOOKUP(CONCATENATE($F477," ",$G477),AllocFactorMatrix,(R$4+1),FALSE)*$E480</f>
        <v>0</v>
      </c>
      <c r="S477" s="5">
        <f t="shared" si="254"/>
        <v>2100.2869031430373</v>
      </c>
      <c r="T477" s="5">
        <f>VLOOKUP(CONCATENATE($F477," ",$G477),AllocFactorMatrix,(T$4+1),FALSE)*$E480</f>
        <v>56.787351739641856</v>
      </c>
      <c r="U477" s="5">
        <f>VLOOKUP(CONCATENATE($F477," ",$G477),AllocFactorMatrix,(U$4+1),FALSE)*$E480</f>
        <v>0</v>
      </c>
      <c r="V477" s="5">
        <f>VLOOKUP(CONCATENATE($F477," ",$G477),AllocFactorMatrix,(V$4+1),FALSE)*$E480</f>
        <v>0</v>
      </c>
      <c r="W477" s="5">
        <f>VLOOKUP(CONCATENATE($F477," ",$G477),AllocFactorMatrix,(W$4+1),FALSE)*$E480</f>
        <v>0</v>
      </c>
      <c r="X477" s="5">
        <f t="shared" si="255"/>
        <v>56.787351739641856</v>
      </c>
      <c r="Y477" s="5">
        <f>VLOOKUP(CONCATENATE($F477," ",$G477),AllocFactorMatrix,(Y$4+1),FALSE)*$E480</f>
        <v>774.6784175792958</v>
      </c>
      <c r="Z477" s="5">
        <f>VLOOKUP(CONCATENATE($F477," ",$G477),AllocFactorMatrix,(Z$4+1),FALSE)*$E480</f>
        <v>0</v>
      </c>
      <c r="AA477" s="5">
        <f t="shared" si="249"/>
        <v>774.6784175792958</v>
      </c>
      <c r="AB477" s="5">
        <f>VLOOKUP(CONCATENATE($F477," ",$G477),AllocFactorMatrix,(AB$4+1),FALSE)*$E480</f>
        <v>8.0388628596952145</v>
      </c>
      <c r="AC477" s="5">
        <f>VLOOKUP(CONCATENATE($F477," ",$G477),AllocFactorMatrix,(AC$4+1),FALSE)*$E480</f>
        <v>272.95031278995918</v>
      </c>
      <c r="AD477" s="5">
        <f>VLOOKUP(CONCATENATE($F477," ",$G477),AllocFactorMatrix,(AD$4+1),FALSE)*$E480</f>
        <v>44.399257948162813</v>
      </c>
    </row>
    <row r="478" spans="4:30" hidden="1" outlineLevel="1">
      <c r="E478" s="55"/>
      <c r="F478" s="52" t="str">
        <f>F480</f>
        <v>EXP_OM_DIST</v>
      </c>
      <c r="G478" s="55" t="str">
        <f>$G$13</f>
        <v>ENERGY</v>
      </c>
      <c r="H478" s="4">
        <f t="shared" si="252"/>
        <v>0</v>
      </c>
      <c r="I478" s="5">
        <f>VLOOKUP(CONCATENATE($F478," ",$G478),AllocFactorMatrix,(I$4+1),FALSE)*$E480</f>
        <v>0</v>
      </c>
      <c r="J478" s="5">
        <f>VLOOKUP(CONCATENATE($F478," ",$G478),AllocFactorMatrix,(J$4+1),FALSE)*$E480</f>
        <v>0</v>
      </c>
      <c r="K478" s="5">
        <f>VLOOKUP(CONCATENATE($F478," ",$G478),AllocFactorMatrix,(K$4+1),FALSE)*$E480</f>
        <v>0</v>
      </c>
      <c r="L478" s="5">
        <f>VLOOKUP(CONCATENATE($F478," ",$G478),AllocFactorMatrix,(L$4+1),FALSE)*$E480</f>
        <v>0</v>
      </c>
      <c r="M478" s="5">
        <f>VLOOKUP(CONCATENATE($F478," ",$G478),AllocFactorMatrix,(M$4+1),FALSE)*$E480</f>
        <v>0</v>
      </c>
      <c r="N478" s="5">
        <f t="shared" si="253"/>
        <v>0</v>
      </c>
      <c r="O478" s="5">
        <f>VLOOKUP(CONCATENATE($F478," ",$G478),AllocFactorMatrix,(O$4+1),FALSE)*$E480</f>
        <v>0</v>
      </c>
      <c r="P478" s="5">
        <f>VLOOKUP(CONCATENATE($F478," ",$G478),AllocFactorMatrix,(P$4+1),FALSE)*$E480</f>
        <v>0</v>
      </c>
      <c r="Q478" s="5">
        <f>VLOOKUP(CONCATENATE($F478," ",$G478),AllocFactorMatrix,(Q$4+1),FALSE)*$E480</f>
        <v>0</v>
      </c>
      <c r="R478" s="5">
        <f>VLOOKUP(CONCATENATE($F478," ",$G478),AllocFactorMatrix,(R$4+1),FALSE)*$E480</f>
        <v>0</v>
      </c>
      <c r="S478" s="5">
        <f t="shared" si="254"/>
        <v>0</v>
      </c>
      <c r="T478" s="5">
        <f>VLOOKUP(CONCATENATE($F478," ",$G478),AllocFactorMatrix,(T$4+1),FALSE)*$E480</f>
        <v>0</v>
      </c>
      <c r="U478" s="5">
        <f>VLOOKUP(CONCATENATE($F478," ",$G478),AllocFactorMatrix,(U$4+1),FALSE)*$E480</f>
        <v>0</v>
      </c>
      <c r="V478" s="5">
        <f>VLOOKUP(CONCATENATE($F478," ",$G478),AllocFactorMatrix,(V$4+1),FALSE)*$E480</f>
        <v>0</v>
      </c>
      <c r="W478" s="5">
        <f>VLOOKUP(CONCATENATE($F478," ",$G478),AllocFactorMatrix,(W$4+1),FALSE)*$E480</f>
        <v>0</v>
      </c>
      <c r="X478" s="5">
        <f t="shared" si="255"/>
        <v>0</v>
      </c>
      <c r="Y478" s="5">
        <f>VLOOKUP(CONCATENATE($F478," ",$G478),AllocFactorMatrix,(Y$4+1),FALSE)*$E480</f>
        <v>0</v>
      </c>
      <c r="Z478" s="5">
        <f>VLOOKUP(CONCATENATE($F478," ",$G478),AllocFactorMatrix,(Z$4+1),FALSE)*$E480</f>
        <v>0</v>
      </c>
      <c r="AA478" s="5">
        <f t="shared" si="249"/>
        <v>0</v>
      </c>
      <c r="AB478" s="5">
        <f>VLOOKUP(CONCATENATE($F478," ",$G478),AllocFactorMatrix,(AB$4+1),FALSE)*$E480</f>
        <v>0</v>
      </c>
      <c r="AC478" s="5">
        <f>VLOOKUP(CONCATENATE($F478," ",$G478),AllocFactorMatrix,(AC$4+1),FALSE)*$E480</f>
        <v>0</v>
      </c>
      <c r="AD478" s="5">
        <f>VLOOKUP(CONCATENATE($F478," ",$G478),AllocFactorMatrix,(AD$4+1),FALSE)*$E480</f>
        <v>0</v>
      </c>
    </row>
    <row r="479" spans="4:30" hidden="1" outlineLevel="1">
      <c r="E479" s="55"/>
      <c r="F479" s="52" t="str">
        <f>F480</f>
        <v>EXP_OM_DIST</v>
      </c>
      <c r="G479" s="55" t="str">
        <f>$G$14</f>
        <v>CUSTOMER</v>
      </c>
      <c r="H479" s="4">
        <f t="shared" si="252"/>
        <v>5594.329729172352</v>
      </c>
      <c r="I479" s="5">
        <f>VLOOKUP(CONCATENATE($F479," ",$G479),AllocFactorMatrix,(I$4+1),FALSE)*$E480</f>
        <v>2283.8039197199782</v>
      </c>
      <c r="J479" s="5">
        <f>VLOOKUP(CONCATENATE($F479," ",$G479),AllocFactorMatrix,(J$4+1),FALSE)*$E480</f>
        <v>988.91637261515643</v>
      </c>
      <c r="K479" s="5">
        <f>VLOOKUP(CONCATENATE($F479," ",$G479),AllocFactorMatrix,(K$4+1),FALSE)*$E480</f>
        <v>282.47659944582858</v>
      </c>
      <c r="L479" s="5">
        <f>VLOOKUP(CONCATENATE($F479," ",$G479),AllocFactorMatrix,(L$4+1),FALSE)*$E480</f>
        <v>158.11309232574581</v>
      </c>
      <c r="M479" s="5">
        <f>VLOOKUP(CONCATENATE($F479," ",$G479),AllocFactorMatrix,(M$4+1),FALSE)*$E480</f>
        <v>25.661400628743397</v>
      </c>
      <c r="N479" s="5">
        <f t="shared" si="253"/>
        <v>466.25109240031782</v>
      </c>
      <c r="O479" s="5">
        <f>VLOOKUP(CONCATENATE($F479," ",$G479),AllocFactorMatrix,(O$4+1),FALSE)*$E480</f>
        <v>120.8462641889307</v>
      </c>
      <c r="P479" s="5">
        <f>VLOOKUP(CONCATENATE($F479," ",$G479),AllocFactorMatrix,(P$4+1),FALSE)*$E480</f>
        <v>41.118288059556434</v>
      </c>
      <c r="Q479" s="5">
        <f>VLOOKUP(CONCATENATE($F479," ",$G479),AllocFactorMatrix,(Q$4+1),FALSE)*$E480</f>
        <v>89.408108225490807</v>
      </c>
      <c r="R479" s="5">
        <f>VLOOKUP(CONCATENATE($F479," ",$G479),AllocFactorMatrix,(R$4+1),FALSE)*$E480</f>
        <v>15.713812155786439</v>
      </c>
      <c r="S479" s="5">
        <f t="shared" si="254"/>
        <v>267.08647262976439</v>
      </c>
      <c r="T479" s="5">
        <f>VLOOKUP(CONCATENATE($F479," ",$G479),AllocFactorMatrix,(T$4+1),FALSE)*$E480</f>
        <v>0.83258161016062726</v>
      </c>
      <c r="U479" s="5">
        <f>VLOOKUP(CONCATENATE($F479," ",$G479),AllocFactorMatrix,(U$4+1),FALSE)*$E480</f>
        <v>24.392208056149514</v>
      </c>
      <c r="V479" s="5">
        <f>VLOOKUP(CONCATENATE($F479," ",$G479),AllocFactorMatrix,(V$4+1),FALSE)*$E480</f>
        <v>131.48242116532373</v>
      </c>
      <c r="W479" s="5">
        <f>VLOOKUP(CONCATENATE($F479," ",$G479),AllocFactorMatrix,(W$4+1),FALSE)*$E480</f>
        <v>23.570766540766122</v>
      </c>
      <c r="X479" s="5">
        <f t="shared" si="255"/>
        <v>180.27797737239999</v>
      </c>
      <c r="Y479" s="5">
        <f>VLOOKUP(CONCATENATE($F479," ",$G479),AllocFactorMatrix,(Y$4+1),FALSE)*$E480</f>
        <v>33.511095812903221</v>
      </c>
      <c r="Z479" s="5">
        <f>VLOOKUP(CONCATENATE($F479," ",$G479),AllocFactorMatrix,(Z$4+1),FALSE)*$E480</f>
        <v>0.69691194896087783</v>
      </c>
      <c r="AA479" s="5">
        <f t="shared" si="249"/>
        <v>34.208007761864096</v>
      </c>
      <c r="AB479" s="5">
        <f>VLOOKUP(CONCATENATE($F479," ",$G479),AllocFactorMatrix,(AB$4+1),FALSE)*$E480</f>
        <v>0.41394170776010292</v>
      </c>
      <c r="AC479" s="5">
        <f>VLOOKUP(CONCATENATE($F479," ",$G479),AllocFactorMatrix,(AC$4+1),FALSE)*$E480</f>
        <v>762.7640637659714</v>
      </c>
      <c r="AD479" s="5">
        <f>VLOOKUP(CONCATENATE($F479," ",$G479),AllocFactorMatrix,(AD$4+1),FALSE)*$E480</f>
        <v>610.60788119913889</v>
      </c>
    </row>
    <row r="480" spans="4:30" collapsed="1">
      <c r="D480" s="1" t="str">
        <f>+D1952</f>
        <v>Adj 18 - Amortization of Storm Cost Deferral</v>
      </c>
      <c r="E480" s="61">
        <v>109324</v>
      </c>
      <c r="F480" s="10" t="str">
        <f>+F1952</f>
        <v>EXP_OM_DIST</v>
      </c>
      <c r="G480" s="55" t="str">
        <f>$G$15</f>
        <v>TOTAL</v>
      </c>
      <c r="H480" s="4">
        <f t="shared" si="252"/>
        <v>109323.99999999997</v>
      </c>
      <c r="I480" s="5">
        <f>VLOOKUP(CONCATENATE($F480," ",$G480),AllocFactorMatrix,(I$4+1),FALSE)*$E480</f>
        <v>74015.637662989946</v>
      </c>
      <c r="J480" s="5">
        <f>VLOOKUP(CONCATENATE($F480," ",$G480),AllocFactorMatrix,(J$4+1),FALSE)*$E480</f>
        <v>4394.4783741772098</v>
      </c>
      <c r="K480" s="5">
        <f>VLOOKUP(CONCATENATE($F480," ",$G480),AllocFactorMatrix,(K$4+1),FALSE)*$E480</f>
        <v>11977.961740889752</v>
      </c>
      <c r="L480" s="5">
        <f>VLOOKUP(CONCATENATE($F480," ",$G480),AllocFactorMatrix,(L$4+1),FALSE)*$E480</f>
        <v>417.69783987393384</v>
      </c>
      <c r="M480" s="5">
        <f>VLOOKUP(CONCATENATE($F480," ",$G480),AllocFactorMatrix,(M$4+1),FALSE)*$E480</f>
        <v>25.661400628743397</v>
      </c>
      <c r="N480" s="5">
        <f t="shared" si="253"/>
        <v>12421.32098139243</v>
      </c>
      <c r="O480" s="5">
        <f>VLOOKUP(CONCATENATE($F480," ",$G480),AllocFactorMatrix,(O$4+1),FALSE)*$E480</f>
        <v>8519.2049320188453</v>
      </c>
      <c r="P480" s="5">
        <f>VLOOKUP(CONCATENATE($F480," ",$G480),AllocFactorMatrix,(P$4+1),FALSE)*$E480</f>
        <v>1214.1345780550378</v>
      </c>
      <c r="Q480" s="5">
        <f>VLOOKUP(CONCATENATE($F480," ",$G480),AllocFactorMatrix,(Q$4+1),FALSE)*$E480</f>
        <v>89.408108225490807</v>
      </c>
      <c r="R480" s="5">
        <f>VLOOKUP(CONCATENATE($F480," ",$G480),AllocFactorMatrix,(R$4+1),FALSE)*$E480</f>
        <v>15.713812155786439</v>
      </c>
      <c r="S480" s="5">
        <f t="shared" si="254"/>
        <v>9838.4614304551615</v>
      </c>
      <c r="T480" s="5">
        <f>VLOOKUP(CONCATENATE($F480," ",$G480),AllocFactorMatrix,(T$4+1),FALSE)*$E480</f>
        <v>282.14231055429462</v>
      </c>
      <c r="U480" s="5">
        <f>VLOOKUP(CONCATENATE($F480," ",$G480),AllocFactorMatrix,(U$4+1),FALSE)*$E480</f>
        <v>3645.4300927785707</v>
      </c>
      <c r="V480" s="5">
        <f>VLOOKUP(CONCATENATE($F480," ",$G480),AllocFactorMatrix,(V$4+1),FALSE)*$E480</f>
        <v>131.48242116532373</v>
      </c>
      <c r="W480" s="5">
        <f>VLOOKUP(CONCATENATE($F480," ",$G480),AllocFactorMatrix,(W$4+1),FALSE)*$E480</f>
        <v>23.570766540766122</v>
      </c>
      <c r="X480" s="5">
        <f t="shared" si="255"/>
        <v>4082.625591038955</v>
      </c>
      <c r="Y480" s="5">
        <f>VLOOKUP(CONCATENATE($F480," ",$G480),AllocFactorMatrix,(Y$4+1),FALSE)*$E480</f>
        <v>2707.3475822067626</v>
      </c>
      <c r="Z480" s="5">
        <f>VLOOKUP(CONCATENATE($F480," ",$G480),AllocFactorMatrix,(Z$4+1),FALSE)*$E480</f>
        <v>32.3823028151877</v>
      </c>
      <c r="AA480" s="5">
        <f t="shared" si="249"/>
        <v>2739.7298850219504</v>
      </c>
      <c r="AB480" s="5">
        <f>VLOOKUP(CONCATENATE($F480," ",$G480),AllocFactorMatrix,(AB$4+1),FALSE)*$E480</f>
        <v>34.123280303835394</v>
      </c>
      <c r="AC480" s="5">
        <f>VLOOKUP(CONCATENATE($F480," ",$G480),AllocFactorMatrix,(AC$4+1),FALSE)*$E480</f>
        <v>1123.6578600405189</v>
      </c>
      <c r="AD480" s="5">
        <f>VLOOKUP(CONCATENATE($F480," ",$G480),AllocFactorMatrix,(AD$4+1),FALSE)*$E480</f>
        <v>673.964934580011</v>
      </c>
    </row>
    <row r="481" spans="4:30" hidden="1" outlineLevel="1">
      <c r="E481" s="55"/>
      <c r="F481" s="52" t="str">
        <f>F488</f>
        <v>RSALE</v>
      </c>
      <c r="G481" s="55" t="str">
        <f>$G$8</f>
        <v>PRODUCTION</v>
      </c>
      <c r="H481" s="4">
        <f t="shared" ref="H481:H488" ca="1" si="256">SUBTOTAL(9,I481:AD481)</f>
        <v>21131.822765436384</v>
      </c>
      <c r="I481" s="5">
        <f ca="1">VLOOKUP(CONCATENATE($F481," ",$G481),AllocFactorMatrix,(I$4+1),FALSE)*$E488</f>
        <v>9424.7474256112946</v>
      </c>
      <c r="J481" s="5">
        <f ca="1">VLOOKUP(CONCATENATE($F481," ",$G481),AllocFactorMatrix,(J$4+1),FALSE)*$E488</f>
        <v>624.12854964366454</v>
      </c>
      <c r="K481" s="5">
        <f ca="1">VLOOKUP(CONCATENATE($F481," ",$G481),AllocFactorMatrix,(K$4+1),FALSE)*$E488</f>
        <v>2155.0794204249314</v>
      </c>
      <c r="L481" s="5">
        <f ca="1">VLOOKUP(CONCATENATE($F481," ",$G481),AllocFactorMatrix,(L$4+1),FALSE)*$E488</f>
        <v>63.687368627129743</v>
      </c>
      <c r="M481" s="5">
        <f ca="1">VLOOKUP(CONCATENATE($F481," ",$G481),AllocFactorMatrix,(M$4+1),FALSE)*$E488</f>
        <v>6.2034195296551431</v>
      </c>
      <c r="N481" s="5">
        <f t="shared" ref="N481:N488" ca="1" si="257">SUBTOTAL(9,K481:M481)</f>
        <v>2224.9702085817162</v>
      </c>
      <c r="O481" s="5">
        <f ca="1">VLOOKUP(CONCATENATE($F481," ",$G481),AllocFactorMatrix,(O$4+1),FALSE)*$E488</f>
        <v>1652.0535389449112</v>
      </c>
      <c r="P481" s="5">
        <f ca="1">VLOOKUP(CONCATENATE($F481," ",$G481),AllocFactorMatrix,(P$4+1),FALSE)*$E488</f>
        <v>315.87604023962012</v>
      </c>
      <c r="Q481" s="5">
        <f ca="1">VLOOKUP(CONCATENATE($F481," ",$G481),AllocFactorMatrix,(Q$4+1),FALSE)*$E488</f>
        <v>136.0240020927904</v>
      </c>
      <c r="R481" s="5">
        <f ca="1">VLOOKUP(CONCATENATE($F481," ",$G481),AllocFactorMatrix,(R$4+1),FALSE)*$E488</f>
        <v>5.9729255488066686</v>
      </c>
      <c r="S481" s="5">
        <f ca="1">SUBTOTAL(9,O481:R481)</f>
        <v>2109.9265068261288</v>
      </c>
      <c r="T481" s="5">
        <f ca="1">VLOOKUP(CONCATENATE($F481," ",$G481),AllocFactorMatrix,(T$4+1),FALSE)*$E488</f>
        <v>49.217168095125459</v>
      </c>
      <c r="U481" s="5">
        <f ca="1">VLOOKUP(CONCATENATE($F481," ",$G481),AllocFactorMatrix,(U$4+1),FALSE)*$E488</f>
        <v>854.41445913315522</v>
      </c>
      <c r="V481" s="5">
        <f ca="1">VLOOKUP(CONCATENATE($F481," ",$G481),AllocFactorMatrix,(V$4+1),FALSE)*$E488</f>
        <v>4601.6907767662287</v>
      </c>
      <c r="W481" s="5">
        <f ca="1">VLOOKUP(CONCATENATE($F481," ",$G481),AllocFactorMatrix,(W$4+1),FALSE)*$E488</f>
        <v>751.36467624970669</v>
      </c>
      <c r="X481" s="5">
        <f ca="1">SUBTOTAL(9,T481:W481)</f>
        <v>6256.6870802442154</v>
      </c>
      <c r="Y481" s="5">
        <f ca="1">VLOOKUP(CONCATENATE($F481," ",$G481),AllocFactorMatrix,(Y$4+1),FALSE)*$E488</f>
        <v>476.59203870740276</v>
      </c>
      <c r="Z481" s="5">
        <f ca="1">VLOOKUP(CONCATENATE($F481," ",$G481),AllocFactorMatrix,(Z$4+1),FALSE)*$E488</f>
        <v>7.5557497681292327</v>
      </c>
      <c r="AA481" s="5">
        <f t="shared" ca="1" si="249"/>
        <v>484.14778847553202</v>
      </c>
      <c r="AB481" s="5">
        <f ca="1">VLOOKUP(CONCATENATE($F481," ",$G481),AllocFactorMatrix,(AB$4+1),FALSE)*$E488</f>
        <v>7.2152060538287843</v>
      </c>
      <c r="AC481" s="5">
        <f ca="1">VLOOKUP(CONCATENATE($F481," ",$G481),AllocFactorMatrix,(AC$4+1),FALSE)*$E488</f>
        <v>0</v>
      </c>
      <c r="AD481" s="5">
        <f ca="1">VLOOKUP(CONCATENATE($F481," ",$G481),AllocFactorMatrix,(AD$4+1),FALSE)*$E488</f>
        <v>0</v>
      </c>
    </row>
    <row r="482" spans="4:30" hidden="1" outlineLevel="1">
      <c r="E482" s="55"/>
      <c r="F482" s="52" t="str">
        <f>F488</f>
        <v>RSALE</v>
      </c>
      <c r="G482" s="55" t="str">
        <f>$G$9</f>
        <v>BULKTRAN</v>
      </c>
      <c r="H482" s="4">
        <f t="shared" ca="1" si="256"/>
        <v>-1679.9342431360417</v>
      </c>
      <c r="I482" s="5">
        <f ca="1">VLOOKUP(CONCATENATE($F482," ",$G482),AllocFactorMatrix,(I$4+1),FALSE)*$E488</f>
        <v>-1294.4919642433606</v>
      </c>
      <c r="J482" s="5">
        <f ca="1">VLOOKUP(CONCATENATE($F482," ",$G482),AllocFactorMatrix,(J$4+1),FALSE)*$E488</f>
        <v>11.783750811855304</v>
      </c>
      <c r="K482" s="5">
        <f ca="1">VLOOKUP(CONCATENATE($F482," ",$G482),AllocFactorMatrix,(K$4+1),FALSE)*$E488</f>
        <v>-22.3290964083603</v>
      </c>
      <c r="L482" s="5">
        <f ca="1">VLOOKUP(CONCATENATE($F482," ",$G482),AllocFactorMatrix,(L$4+1),FALSE)*$E488</f>
        <v>-1.7794217524221869</v>
      </c>
      <c r="M482" s="5">
        <f ca="1">VLOOKUP(CONCATENATE($F482," ",$G482),AllocFactorMatrix,(M$4+1),FALSE)*$E488</f>
        <v>1.5120558081263851</v>
      </c>
      <c r="N482" s="5">
        <f t="shared" ca="1" si="257"/>
        <v>-22.596462352656104</v>
      </c>
      <c r="O482" s="5">
        <f ca="1">VLOOKUP(CONCATENATE($F482," ",$G482),AllocFactorMatrix,(O$4+1),FALSE)*$E488</f>
        <v>-17.542591086580241</v>
      </c>
      <c r="P482" s="5">
        <f ca="1">VLOOKUP(CONCATENATE($F482," ",$G482),AllocFactorMatrix,(P$4+1),FALSE)*$E488</f>
        <v>0.55732077500989297</v>
      </c>
      <c r="Q482" s="5">
        <f ca="1">VLOOKUP(CONCATENATE($F482," ",$G482),AllocFactorMatrix,(Q$4+1),FALSE)*$E488</f>
        <v>-2.5240260711922362</v>
      </c>
      <c r="R482" s="5">
        <f ca="1">VLOOKUP(CONCATENATE($F482," ",$G482),AllocFactorMatrix,(R$4+1),FALSE)*$E488</f>
        <v>-0.18230280281516903</v>
      </c>
      <c r="S482" s="5">
        <f t="shared" ref="S482:S488" ca="1" si="258">SUBTOTAL(9,O482:R482)</f>
        <v>-19.691599185577754</v>
      </c>
      <c r="T482" s="5">
        <f ca="1">VLOOKUP(CONCATENATE($F482," ",$G482),AllocFactorMatrix,(T$4+1),FALSE)*$E488</f>
        <v>-4.3605874518145127</v>
      </c>
      <c r="U482" s="5">
        <f ca="1">VLOOKUP(CONCATENATE($F482," ",$G482),AllocFactorMatrix,(U$4+1),FALSE)*$E488</f>
        <v>-44.540811061581557</v>
      </c>
      <c r="V482" s="5">
        <f ca="1">VLOOKUP(CONCATENATE($F482," ",$G482),AllocFactorMatrix,(V$4+1),FALSE)*$E488</f>
        <v>-215.24276804687918</v>
      </c>
      <c r="W482" s="5">
        <f ca="1">VLOOKUP(CONCATENATE($F482," ",$G482),AllocFactorMatrix,(W$4+1),FALSE)*$E488</f>
        <v>-71.495769501132003</v>
      </c>
      <c r="X482" s="5">
        <f t="shared" ref="X482:X488" ca="1" si="259">SUBTOTAL(9,T482:W482)</f>
        <v>-335.6399360614073</v>
      </c>
      <c r="Y482" s="5">
        <f ca="1">VLOOKUP(CONCATENATE($F482," ",$G482),AllocFactorMatrix,(Y$4+1),FALSE)*$E488</f>
        <v>-19.002155445178651</v>
      </c>
      <c r="Z482" s="5">
        <f ca="1">VLOOKUP(CONCATENATE($F482," ",$G482),AllocFactorMatrix,(Z$4+1),FALSE)*$E488</f>
        <v>-0.51846222898875394</v>
      </c>
      <c r="AA482" s="5">
        <f t="shared" ca="1" si="249"/>
        <v>-19.520617674167404</v>
      </c>
      <c r="AB482" s="5">
        <f ca="1">VLOOKUP(CONCATENATE($F482," ",$G482),AllocFactorMatrix,(AB$4+1),FALSE)*$E488</f>
        <v>0.22258556927184728</v>
      </c>
      <c r="AC482" s="5">
        <f ca="1">VLOOKUP(CONCATENATE($F482," ",$G482),AllocFactorMatrix,(AC$4+1),FALSE)*$E488</f>
        <v>0</v>
      </c>
      <c r="AD482" s="5">
        <f ca="1">VLOOKUP(CONCATENATE($F482," ",$G482),AllocFactorMatrix,(AD$4+1),FALSE)*$E488</f>
        <v>0</v>
      </c>
    </row>
    <row r="483" spans="4:30" hidden="1" outlineLevel="1">
      <c r="E483" s="55"/>
      <c r="F483" s="52" t="str">
        <f>F488</f>
        <v>RSALE</v>
      </c>
      <c r="G483" s="55" t="str">
        <f>$G$10</f>
        <v>SUBTRAN</v>
      </c>
      <c r="H483" s="4">
        <f t="shared" ca="1" si="256"/>
        <v>-352.62578727145524</v>
      </c>
      <c r="I483" s="5">
        <f ca="1">VLOOKUP(CONCATENATE($F483," ",$G483),AllocFactorMatrix,(I$4+1),FALSE)*$E488</f>
        <v>-272.47817616909953</v>
      </c>
      <c r="J483" s="5">
        <f ca="1">VLOOKUP(CONCATENATE($F483," ",$G483),AllocFactorMatrix,(J$4+1),FALSE)*$E488</f>
        <v>2.1710703388916563</v>
      </c>
      <c r="K483" s="5">
        <f ca="1">VLOOKUP(CONCATENATE($F483," ",$G483),AllocFactorMatrix,(K$4+1),FALSE)*$E488</f>
        <v>-5.231849500235926</v>
      </c>
      <c r="L483" s="5">
        <f ca="1">VLOOKUP(CONCATENATE($F483," ",$G483),AllocFactorMatrix,(L$4+1),FALSE)*$E488</f>
        <v>-0.37879457766534075</v>
      </c>
      <c r="M483" s="5">
        <f ca="1">VLOOKUP(CONCATENATE($F483," ",$G483),AllocFactorMatrix,(M$4+1),FALSE)*$E488</f>
        <v>0.51238017972521788</v>
      </c>
      <c r="N483" s="5">
        <f t="shared" ca="1" si="257"/>
        <v>-5.0982638981760484</v>
      </c>
      <c r="O483" s="5">
        <f ca="1">VLOOKUP(CONCATENATE($F483," ",$G483),AllocFactorMatrix,(O$4+1),FALSE)*$E488</f>
        <v>-4.0522458262019301</v>
      </c>
      <c r="P483" s="5">
        <f ca="1">VLOOKUP(CONCATENATE($F483," ",$G483),AllocFactorMatrix,(P$4+1),FALSE)*$E488</f>
        <v>2.3288581919862E-3</v>
      </c>
      <c r="Q483" s="5">
        <f ca="1">VLOOKUP(CONCATENATE($F483," ",$G483),AllocFactorMatrix,(Q$4+1),FALSE)*$E488</f>
        <v>-0.73419876021601338</v>
      </c>
      <c r="R483" s="5">
        <f ca="1">VLOOKUP(CONCATENATE($F483," ",$G483),AllocFactorMatrix,(R$4+1),FALSE)*$E488</f>
        <v>0</v>
      </c>
      <c r="S483" s="5">
        <f t="shared" ca="1" si="258"/>
        <v>-4.7841157282259577</v>
      </c>
      <c r="T483" s="5">
        <f ca="1">VLOOKUP(CONCATENATE($F483," ",$G483),AllocFactorMatrix,(T$4+1),FALSE)*$E488</f>
        <v>-0.89020763169977746</v>
      </c>
      <c r="U483" s="5">
        <f ca="1">VLOOKUP(CONCATENATE($F483," ",$G483),AllocFactorMatrix,(U$4+1),FALSE)*$E488</f>
        <v>-9.2187703102216449</v>
      </c>
      <c r="V483" s="5">
        <f ca="1">VLOOKUP(CONCATENATE($F483," ",$G483),AllocFactorMatrix,(V$4+1),FALSE)*$E488</f>
        <v>-58.875271710991058</v>
      </c>
      <c r="W483" s="5">
        <f ca="1">VLOOKUP(CONCATENATE($F483," ",$G483),AllocFactorMatrix,(W$4+1),FALSE)*$E488</f>
        <v>0</v>
      </c>
      <c r="X483" s="5">
        <f t="shared" ca="1" si="259"/>
        <v>-68.984249652912482</v>
      </c>
      <c r="Y483" s="5">
        <f ca="1">VLOOKUP(CONCATENATE($F483," ",$G483),AllocFactorMatrix,(Y$4+1),FALSE)*$E488</f>
        <v>-3.8849987005674147</v>
      </c>
      <c r="Z483" s="5">
        <f ca="1">VLOOKUP(CONCATENATE($F483," ",$G483),AllocFactorMatrix,(Z$4+1),FALSE)*$E488</f>
        <v>-0.10380287986139829</v>
      </c>
      <c r="AA483" s="5">
        <f t="shared" ca="1" si="249"/>
        <v>-3.9888015804288131</v>
      </c>
      <c r="AB483" s="5">
        <f ca="1">VLOOKUP(CONCATENATE($F483," ",$G483),AllocFactorMatrix,(AB$4+1),FALSE)*$E488</f>
        <v>4.276444066370081E-2</v>
      </c>
      <c r="AC483" s="5">
        <f ca="1">VLOOKUP(CONCATENATE($F483," ",$G483),AllocFactorMatrix,(AC$4+1),FALSE)*$E488</f>
        <v>0.40015124676043212</v>
      </c>
      <c r="AD483" s="5">
        <f ca="1">VLOOKUP(CONCATENATE($F483," ",$G483),AllocFactorMatrix,(AD$4+1),FALSE)*$E488</f>
        <v>9.383373107160986E-2</v>
      </c>
    </row>
    <row r="484" spans="4:30" hidden="1" outlineLevel="1">
      <c r="E484" s="55"/>
      <c r="F484" s="52" t="str">
        <f>F488</f>
        <v>RSALE</v>
      </c>
      <c r="G484" s="55" t="str">
        <f>$G$11</f>
        <v>DISTPRI</v>
      </c>
      <c r="H484" s="4">
        <f t="shared" ca="1" si="256"/>
        <v>5553.1584801038744</v>
      </c>
      <c r="I484" s="5">
        <f ca="1">VLOOKUP(CONCATENATE($F484," ",$G484),AllocFactorMatrix,(I$4+1),FALSE)*$E488</f>
        <v>3159.9793399041723</v>
      </c>
      <c r="J484" s="5">
        <f ca="1">VLOOKUP(CONCATENATE($F484," ",$G484),AllocFactorMatrix,(J$4+1),FALSE)*$E488</f>
        <v>253.18849234848264</v>
      </c>
      <c r="K484" s="5">
        <f ca="1">VLOOKUP(CONCATENATE($F484," ",$G484),AllocFactorMatrix,(K$4+1),FALSE)*$E488</f>
        <v>837.9535104267992</v>
      </c>
      <c r="L484" s="5">
        <f ca="1">VLOOKUP(CONCATENATE($F484," ",$G484),AllocFactorMatrix,(L$4+1),FALSE)*$E488</f>
        <v>23.839091368752879</v>
      </c>
      <c r="M484" s="5">
        <f ca="1">VLOOKUP(CONCATENATE($F484," ",$G484),AllocFactorMatrix,(M$4+1),FALSE)*$E488</f>
        <v>0</v>
      </c>
      <c r="N484" s="5">
        <f t="shared" ca="1" si="257"/>
        <v>861.79260179555206</v>
      </c>
      <c r="O484" s="5">
        <f ca="1">VLOOKUP(CONCATENATE($F484," ",$G484),AllocFactorMatrix,(O$4+1),FALSE)*$E488</f>
        <v>633.60863793745057</v>
      </c>
      <c r="P484" s="5">
        <f ca="1">VLOOKUP(CONCATENATE($F484," ",$G484),AllocFactorMatrix,(P$4+1),FALSE)*$E488</f>
        <v>123.04259926664353</v>
      </c>
      <c r="Q484" s="5">
        <f ca="1">VLOOKUP(CONCATENATE($F484," ",$G484),AllocFactorMatrix,(Q$4+1),FALSE)*$E488</f>
        <v>0</v>
      </c>
      <c r="R484" s="5">
        <f ca="1">VLOOKUP(CONCATENATE($F484," ",$G484),AllocFactorMatrix,(R$4+1),FALSE)*$E488</f>
        <v>0</v>
      </c>
      <c r="S484" s="5">
        <f t="shared" ca="1" si="258"/>
        <v>756.65123720409406</v>
      </c>
      <c r="T484" s="5">
        <f ca="1">VLOOKUP(CONCATENATE($F484," ",$G484),AllocFactorMatrix,(T$4+1),FALSE)*$E488</f>
        <v>17.21860775704268</v>
      </c>
      <c r="U484" s="5">
        <f ca="1">VLOOKUP(CONCATENATE($F484," ",$G484),AllocFactorMatrix,(U$4+1),FALSE)*$E488</f>
        <v>311.44010165924578</v>
      </c>
      <c r="V484" s="5">
        <f ca="1">VLOOKUP(CONCATENATE($F484," ",$G484),AllocFactorMatrix,(V$4+1),FALSE)*$E488</f>
        <v>0</v>
      </c>
      <c r="W484" s="5">
        <f ca="1">VLOOKUP(CONCATENATE($F484," ",$G484),AllocFactorMatrix,(W$4+1),FALSE)*$E488</f>
        <v>0</v>
      </c>
      <c r="X484" s="5">
        <f t="shared" ca="1" si="259"/>
        <v>328.65870941628845</v>
      </c>
      <c r="Y484" s="5">
        <f ca="1">VLOOKUP(CONCATENATE($F484," ",$G484),AllocFactorMatrix,(Y$4+1),FALSE)*$E488</f>
        <v>172.44389256333321</v>
      </c>
      <c r="Z484" s="5">
        <f ca="1">VLOOKUP(CONCATENATE($F484," ",$G484),AllocFactorMatrix,(Z$4+1),FALSE)*$E488</f>
        <v>2.6110285596333727</v>
      </c>
      <c r="AA484" s="5">
        <f t="shared" ca="1" si="249"/>
        <v>175.05492112296659</v>
      </c>
      <c r="AB484" s="5">
        <f ca="1">VLOOKUP(CONCATENATE($F484," ",$G484),AllocFactorMatrix,(AB$4+1),FALSE)*$E488</f>
        <v>2.9932226728112816</v>
      </c>
      <c r="AC484" s="5">
        <f ca="1">VLOOKUP(CONCATENATE($F484," ",$G484),AllocFactorMatrix,(AC$4+1),FALSE)*$E488</f>
        <v>12.207476391804889</v>
      </c>
      <c r="AD484" s="5">
        <f ca="1">VLOOKUP(CONCATENATE($F484," ",$G484),AllocFactorMatrix,(AD$4+1),FALSE)*$E488</f>
        <v>2.632479247703118</v>
      </c>
    </row>
    <row r="485" spans="4:30" hidden="1" outlineLevel="1">
      <c r="E485" s="55"/>
      <c r="F485" s="52" t="str">
        <f>F488</f>
        <v>RSALE</v>
      </c>
      <c r="G485" s="55" t="str">
        <f>$G$12</f>
        <v>DISTSEC</v>
      </c>
      <c r="H485" s="4">
        <f t="shared" ca="1" si="256"/>
        <v>2361.2903815268305</v>
      </c>
      <c r="I485" s="5">
        <f ca="1">VLOOKUP(CONCATENATE($F485," ",$G485),AllocFactorMatrix,(I$4+1),FALSE)*$E488</f>
        <v>1500.057780209052</v>
      </c>
      <c r="J485" s="5">
        <f ca="1">VLOOKUP(CONCATENATE($F485," ",$G485),AllocFactorMatrix,(J$4+1),FALSE)*$E488</f>
        <v>133.30649767176871</v>
      </c>
      <c r="K485" s="5">
        <f ca="1">VLOOKUP(CONCATENATE($F485," ",$G485),AllocFactorMatrix,(K$4+1),FALSE)*$E488</f>
        <v>362.69770516613454</v>
      </c>
      <c r="L485" s="5">
        <f ca="1">VLOOKUP(CONCATENATE($F485," ",$G485),AllocFactorMatrix,(L$4+1),FALSE)*$E488</f>
        <v>0</v>
      </c>
      <c r="M485" s="5">
        <f ca="1">VLOOKUP(CONCATENATE($F485," ",$G485),AllocFactorMatrix,(M$4+1),FALSE)*$E488</f>
        <v>0</v>
      </c>
      <c r="N485" s="5">
        <f t="shared" ca="1" si="257"/>
        <v>362.69770516613454</v>
      </c>
      <c r="O485" s="5">
        <f ca="1">VLOOKUP(CONCATENATE($F485," ",$G485),AllocFactorMatrix,(O$4+1),FALSE)*$E488</f>
        <v>232.91538071110134</v>
      </c>
      <c r="P485" s="5">
        <f ca="1">VLOOKUP(CONCATENATE($F485," ",$G485),AllocFactorMatrix,(P$4+1),FALSE)*$E488</f>
        <v>0</v>
      </c>
      <c r="Q485" s="5">
        <f ca="1">VLOOKUP(CONCATENATE($F485," ",$G485),AllocFactorMatrix,(Q$4+1),FALSE)*$E488</f>
        <v>0</v>
      </c>
      <c r="R485" s="5">
        <f ca="1">VLOOKUP(CONCATENATE($F485," ",$G485),AllocFactorMatrix,(R$4+1),FALSE)*$E488</f>
        <v>0</v>
      </c>
      <c r="S485" s="5">
        <f t="shared" ca="1" si="258"/>
        <v>232.91538071110134</v>
      </c>
      <c r="T485" s="5">
        <f ca="1">VLOOKUP(CONCATENATE($F485," ",$G485),AllocFactorMatrix,(T$4+1),FALSE)*$E488</f>
        <v>4.6315787772946582</v>
      </c>
      <c r="U485" s="5">
        <f ca="1">VLOOKUP(CONCATENATE($F485," ",$G485),AllocFactorMatrix,(U$4+1),FALSE)*$E488</f>
        <v>0</v>
      </c>
      <c r="V485" s="5">
        <f ca="1">VLOOKUP(CONCATENATE($F485," ",$G485),AllocFactorMatrix,(V$4+1),FALSE)*$E488</f>
        <v>0</v>
      </c>
      <c r="W485" s="5">
        <f ca="1">VLOOKUP(CONCATENATE($F485," ",$G485),AllocFactorMatrix,(W$4+1),FALSE)*$E488</f>
        <v>0</v>
      </c>
      <c r="X485" s="5">
        <f t="shared" ca="1" si="259"/>
        <v>4.6315787772946582</v>
      </c>
      <c r="Y485" s="5">
        <f ca="1">VLOOKUP(CONCATENATE($F485," ",$G485),AllocFactorMatrix,(Y$4+1),FALSE)*$E488</f>
        <v>76.627755229807633</v>
      </c>
      <c r="Z485" s="5">
        <f ca="1">VLOOKUP(CONCATENATE($F485," ",$G485),AllocFactorMatrix,(Z$4+1),FALSE)*$E488</f>
        <v>0</v>
      </c>
      <c r="AA485" s="5">
        <f t="shared" ca="1" si="249"/>
        <v>76.627755229807633</v>
      </c>
      <c r="AB485" s="5">
        <f ca="1">VLOOKUP(CONCATENATE($F485," ",$G485),AllocFactorMatrix,(AB$4+1),FALSE)*$E488</f>
        <v>1.0504767654570428</v>
      </c>
      <c r="AC485" s="5">
        <f ca="1">VLOOKUP(CONCATENATE($F485," ",$G485),AllocFactorMatrix,(AC$4+1),FALSE)*$E488</f>
        <v>42.972112667776734</v>
      </c>
      <c r="AD485" s="5">
        <f ca="1">VLOOKUP(CONCATENATE($F485," ",$G485),AllocFactorMatrix,(AD$4+1),FALSE)*$E488</f>
        <v>7.0310943284379599</v>
      </c>
    </row>
    <row r="486" spans="4:30" hidden="1" outlineLevel="1">
      <c r="E486" s="55"/>
      <c r="F486" s="52" t="str">
        <f>F488</f>
        <v>RSALE</v>
      </c>
      <c r="G486" s="55" t="str">
        <f>$G$13</f>
        <v>ENERGY</v>
      </c>
      <c r="H486" s="4">
        <f t="shared" ca="1" si="256"/>
        <v>17942.723641015949</v>
      </c>
      <c r="I486" s="5">
        <f ca="1">VLOOKUP(CONCATENATE($F486," ",$G486),AllocFactorMatrix,(I$4+1),FALSE)*$E488</f>
        <v>6827.8612924250247</v>
      </c>
      <c r="J486" s="5">
        <f ca="1">VLOOKUP(CONCATENATE($F486," ",$G486),AllocFactorMatrix,(J$4+1),FALSE)*$E488</f>
        <v>435.26206395645295</v>
      </c>
      <c r="K486" s="5">
        <f ca="1">VLOOKUP(CONCATENATE($F486," ",$G486),AllocFactorMatrix,(K$4+1),FALSE)*$E488</f>
        <v>1462.6582958122267</v>
      </c>
      <c r="L486" s="5">
        <f ca="1">VLOOKUP(CONCATENATE($F486," ",$G486),AllocFactorMatrix,(L$4+1),FALSE)*$E488</f>
        <v>42.060455362443115</v>
      </c>
      <c r="M486" s="5">
        <f ca="1">VLOOKUP(CONCATENATE($F486," ",$G486),AllocFactorMatrix,(M$4+1),FALSE)*$E488</f>
        <v>2.0035534702387054</v>
      </c>
      <c r="N486" s="5">
        <f t="shared" ca="1" si="257"/>
        <v>1506.7223046449085</v>
      </c>
      <c r="O486" s="5">
        <f ca="1">VLOOKUP(CONCATENATE($F486," ",$G486),AllocFactorMatrix,(O$4+1),FALSE)*$E488</f>
        <v>1358.8865654110712</v>
      </c>
      <c r="P486" s="5">
        <f ca="1">VLOOKUP(CONCATENATE($F486," ",$G486),AllocFactorMatrix,(P$4+1),FALSE)*$E488</f>
        <v>255.45712317400432</v>
      </c>
      <c r="Q486" s="5">
        <f ca="1">VLOOKUP(CONCATENATE($F486," ",$G486),AllocFactorMatrix,(Q$4+1),FALSE)*$E488</f>
        <v>112.63448574278414</v>
      </c>
      <c r="R486" s="5">
        <f ca="1">VLOOKUP(CONCATENATE($F486," ",$G486),AllocFactorMatrix,(R$4+1),FALSE)*$E488</f>
        <v>5.219267911165125</v>
      </c>
      <c r="S486" s="5">
        <f t="shared" ca="1" si="258"/>
        <v>1732.1974422390249</v>
      </c>
      <c r="T486" s="5">
        <f ca="1">VLOOKUP(CONCATENATE($F486," ",$G486),AllocFactorMatrix,(T$4+1),FALSE)*$E488</f>
        <v>50.795896230495494</v>
      </c>
      <c r="U486" s="5">
        <f ca="1">VLOOKUP(CONCATENATE($F486," ",$G486),AllocFactorMatrix,(U$4+1),FALSE)*$E488</f>
        <v>872.50394881352247</v>
      </c>
      <c r="V486" s="5">
        <f ca="1">VLOOKUP(CONCATENATE($F486," ",$G486),AllocFactorMatrix,(V$4+1),FALSE)*$E488</f>
        <v>5039.6022026580695</v>
      </c>
      <c r="W486" s="5">
        <f ca="1">VLOOKUP(CONCATENATE($F486," ",$G486),AllocFactorMatrix,(W$4+1),FALSE)*$E488</f>
        <v>919.42817023466569</v>
      </c>
      <c r="X486" s="5">
        <f t="shared" ca="1" si="259"/>
        <v>6882.3302179367529</v>
      </c>
      <c r="Y486" s="5">
        <f ca="1">VLOOKUP(CONCATENATE($F486," ",$G486),AllocFactorMatrix,(Y$4+1),FALSE)*$E488</f>
        <v>361.8981344321387</v>
      </c>
      <c r="Z486" s="5">
        <f ca="1">VLOOKUP(CONCATENATE($F486," ",$G486),AllocFactorMatrix,(Z$4+1),FALSE)*$E488</f>
        <v>5.8873152182630948</v>
      </c>
      <c r="AA486" s="5">
        <f t="shared" ca="1" si="249"/>
        <v>367.7854496504018</v>
      </c>
      <c r="AB486" s="5">
        <f ca="1">VLOOKUP(CONCATENATE($F486," ",$G486),AllocFactorMatrix,(AB$4+1),FALSE)*$E488</f>
        <v>6.6755263795364703</v>
      </c>
      <c r="AC486" s="5">
        <f ca="1">VLOOKUP(CONCATENATE($F486," ",$G486),AllocFactorMatrix,(AC$4+1),FALSE)*$E488</f>
        <v>155.87768968101582</v>
      </c>
      <c r="AD486" s="5">
        <f ca="1">VLOOKUP(CONCATENATE($F486," ",$G486),AllocFactorMatrix,(AD$4+1),FALSE)*$E488</f>
        <v>28.01165410282799</v>
      </c>
    </row>
    <row r="487" spans="4:30" hidden="1" outlineLevel="1">
      <c r="E487" s="55"/>
      <c r="F487" s="52" t="str">
        <f>F488</f>
        <v>RSALE</v>
      </c>
      <c r="G487" s="55" t="str">
        <f>$G$14</f>
        <v>CUSTOMER</v>
      </c>
      <c r="H487" s="4">
        <f t="shared" ca="1" si="256"/>
        <v>2118.5647623244708</v>
      </c>
      <c r="I487" s="5">
        <f ca="1">VLOOKUP(CONCATENATE($F487," ",$G487),AllocFactorMatrix,(I$4+1),FALSE)*$E488</f>
        <v>1001.9175729385281</v>
      </c>
      <c r="J487" s="5">
        <f ca="1">VLOOKUP(CONCATENATE($F487," ",$G487),AllocFactorMatrix,(J$4+1),FALSE)*$E488</f>
        <v>292.16608412572003</v>
      </c>
      <c r="K487" s="5">
        <f ca="1">VLOOKUP(CONCATENATE($F487," ",$G487),AllocFactorMatrix,(K$4+1),FALSE)*$E488</f>
        <v>77.618197287178972</v>
      </c>
      <c r="L487" s="5">
        <f ca="1">VLOOKUP(CONCATENATE($F487," ",$G487),AllocFactorMatrix,(L$4+1),FALSE)*$E488</f>
        <v>18.906238885941882</v>
      </c>
      <c r="M487" s="5">
        <f ca="1">VLOOKUP(CONCATENATE($F487," ",$G487),AllocFactorMatrix,(M$4+1),FALSE)*$E488</f>
        <v>4.7795830393435281</v>
      </c>
      <c r="N487" s="5">
        <f t="shared" ca="1" si="257"/>
        <v>101.30401921246437</v>
      </c>
      <c r="O487" s="5">
        <f ca="1">VLOOKUP(CONCATENATE($F487," ",$G487),AllocFactorMatrix,(O$4+1),FALSE)*$E488</f>
        <v>19.319301050705388</v>
      </c>
      <c r="P487" s="5">
        <f ca="1">VLOOKUP(CONCATENATE($F487," ",$G487),AllocFactorMatrix,(P$4+1),FALSE)*$E488</f>
        <v>5.7567126980035566</v>
      </c>
      <c r="Q487" s="5">
        <f ca="1">VLOOKUP(CONCATENATE($F487," ",$G487),AllocFactorMatrix,(Q$4+1),FALSE)*$E488</f>
        <v>11.185738598748358</v>
      </c>
      <c r="R487" s="5">
        <f ca="1">VLOOKUP(CONCATENATE($F487," ",$G487),AllocFactorMatrix,(R$4+1),FALSE)*$E488</f>
        <v>1.885089173981277</v>
      </c>
      <c r="S487" s="5">
        <f t="shared" ca="1" si="258"/>
        <v>38.146841521438581</v>
      </c>
      <c r="T487" s="5">
        <f ca="1">VLOOKUP(CONCATENATE($F487," ",$G487),AllocFactorMatrix,(T$4+1),FALSE)*$E488</f>
        <v>0.10425312950507035</v>
      </c>
      <c r="U487" s="5">
        <f ca="1">VLOOKUP(CONCATENATE($F487," ",$G487),AllocFactorMatrix,(U$4+1),FALSE)*$E488</f>
        <v>2.8311024747364546</v>
      </c>
      <c r="V487" s="5">
        <f ca="1">VLOOKUP(CONCATENATE($F487," ",$G487),AllocFactorMatrix,(V$4+1),FALSE)*$E488</f>
        <v>14.940197414707505</v>
      </c>
      <c r="W487" s="5">
        <f ca="1">VLOOKUP(CONCATENATE($F487," ",$G487),AllocFactorMatrix,(W$4+1),FALSE)*$E488</f>
        <v>2.2575317789808613</v>
      </c>
      <c r="X487" s="5">
        <f t="shared" ca="1" si="259"/>
        <v>20.133084797929893</v>
      </c>
      <c r="Y487" s="5">
        <f ca="1">VLOOKUP(CONCATENATE($F487," ",$G487),AllocFactorMatrix,(Y$4+1),FALSE)*$E488</f>
        <v>4.840666359587174</v>
      </c>
      <c r="Z487" s="5">
        <f ca="1">VLOOKUP(CONCATENATE($F487," ",$G487),AllocFactorMatrix,(Z$4+1),FALSE)*$E488</f>
        <v>7.7420517672807138E-2</v>
      </c>
      <c r="AA487" s="5">
        <f t="shared" ca="1" si="249"/>
        <v>4.9180868772599808</v>
      </c>
      <c r="AB487" s="5">
        <f ca="1">VLOOKUP(CONCATENATE($F487," ",$G487),AllocFactorMatrix,(AB$4+1),FALSE)*$E488</f>
        <v>0.12933909354758111</v>
      </c>
      <c r="AC487" s="5">
        <f ca="1">VLOOKUP(CONCATENATE($F487," ",$G487),AllocFactorMatrix,(AC$4+1),FALSE)*$E488</f>
        <v>564.90985912642509</v>
      </c>
      <c r="AD487" s="5">
        <f ca="1">VLOOKUP(CONCATENATE($F487," ",$G487),AllocFactorMatrix,(AD$4+1),FALSE)*$E488</f>
        <v>94.939874631157252</v>
      </c>
    </row>
    <row r="488" spans="4:30" collapsed="1">
      <c r="D488" s="1" t="str">
        <f>+D1960</f>
        <v>Adj 19 - Rate Case Expense</v>
      </c>
      <c r="E488" s="97">
        <v>47075</v>
      </c>
      <c r="F488" s="10" t="str">
        <f>+F1960</f>
        <v>RSALE</v>
      </c>
      <c r="G488" s="55" t="str">
        <f>$G$15</f>
        <v>TOTAL</v>
      </c>
      <c r="H488" s="4">
        <f t="shared" ca="1" si="256"/>
        <v>47075</v>
      </c>
      <c r="I488" s="5">
        <f ca="1">VLOOKUP(CONCATENATE($F488," ",$G488),AllocFactorMatrix,(I$4+1),FALSE)*$E488</f>
        <v>20347.593270675607</v>
      </c>
      <c r="J488" s="5">
        <f ca="1">VLOOKUP(CONCATENATE($F488," ",$G488),AllocFactorMatrix,(J$4+1),FALSE)*$E488</f>
        <v>1752.0065088968354</v>
      </c>
      <c r="K488" s="5">
        <f ca="1">VLOOKUP(CONCATENATE($F488," ",$G488),AllocFactorMatrix,(K$4+1),FALSE)*$E488</f>
        <v>4868.4461832086727</v>
      </c>
      <c r="L488" s="5">
        <f ca="1">VLOOKUP(CONCATENATE($F488," ",$G488),AllocFactorMatrix,(L$4+1),FALSE)*$E488</f>
        <v>146.33493791418005</v>
      </c>
      <c r="M488" s="5">
        <f ca="1">VLOOKUP(CONCATENATE($F488," ",$G488),AllocFactorMatrix,(M$4+1),FALSE)*$E488</f>
        <v>15.010992027088971</v>
      </c>
      <c r="N488" s="5">
        <f t="shared" ca="1" si="257"/>
        <v>5029.7921131499415</v>
      </c>
      <c r="O488" s="5">
        <f ca="1">VLOOKUP(CONCATENATE($F488," ",$G488),AllocFactorMatrix,(O$4+1),FALSE)*$E488</f>
        <v>3875.1885871424579</v>
      </c>
      <c r="P488" s="5">
        <f ca="1">VLOOKUP(CONCATENATE($F488," ",$G488),AllocFactorMatrix,(P$4+1),FALSE)*$E488</f>
        <v>700.69212501147365</v>
      </c>
      <c r="Q488" s="5">
        <f ca="1">VLOOKUP(CONCATENATE($F488," ",$G488),AllocFactorMatrix,(Q$4+1),FALSE)*$E488</f>
        <v>256.58600160291462</v>
      </c>
      <c r="R488" s="5">
        <f ca="1">VLOOKUP(CONCATENATE($F488," ",$G488),AllocFactorMatrix,(R$4+1),FALSE)*$E488</f>
        <v>12.894979831137901</v>
      </c>
      <c r="S488" s="5">
        <f t="shared" ca="1" si="258"/>
        <v>4845.3616935879836</v>
      </c>
      <c r="T488" s="5">
        <f ca="1">VLOOKUP(CONCATENATE($F488," ",$G488),AllocFactorMatrix,(T$4+1),FALSE)*$E488</f>
        <v>116.71670890594912</v>
      </c>
      <c r="U488" s="5">
        <f ca="1">VLOOKUP(CONCATENATE($F488," ",$G488),AllocFactorMatrix,(U$4+1),FALSE)*$E488</f>
        <v>1987.430030708857</v>
      </c>
      <c r="V488" s="5">
        <f ca="1">VLOOKUP(CONCATENATE($F488," ",$G488),AllocFactorMatrix,(V$4+1),FALSE)*$E488</f>
        <v>9382.1151370811349</v>
      </c>
      <c r="W488" s="5">
        <f ca="1">VLOOKUP(CONCATENATE($F488," ",$G488),AllocFactorMatrix,(W$4+1),FALSE)*$E488</f>
        <v>1601.5546087622215</v>
      </c>
      <c r="X488" s="5">
        <f t="shared" ca="1" si="259"/>
        <v>13087.816485458163</v>
      </c>
      <c r="Y488" s="5">
        <f ca="1">VLOOKUP(CONCATENATE($F488," ",$G488),AllocFactorMatrix,(Y$4+1),FALSE)*$E488</f>
        <v>1069.5153331465233</v>
      </c>
      <c r="Z488" s="5">
        <f ca="1">VLOOKUP(CONCATENATE($F488," ",$G488),AllocFactorMatrix,(Z$4+1),FALSE)*$E488</f>
        <v>15.509248954848355</v>
      </c>
      <c r="AA488" s="5">
        <f t="shared" ca="1" si="249"/>
        <v>1085.0245821013716</v>
      </c>
      <c r="AB488" s="5">
        <f ca="1">VLOOKUP(CONCATENATE($F488," ",$G488),AllocFactorMatrix,(AB$4+1),FALSE)*$E488</f>
        <v>18.329120975116716</v>
      </c>
      <c r="AC488" s="5">
        <f ca="1">VLOOKUP(CONCATENATE($F488," ",$G488),AllocFactorMatrix,(AC$4+1),FALSE)*$E488</f>
        <v>776.36728911378304</v>
      </c>
      <c r="AD488" s="5">
        <f ca="1">VLOOKUP(CONCATENATE($F488," ",$G488),AllocFactorMatrix,(AD$4+1),FALSE)*$E488</f>
        <v>132.70893604119794</v>
      </c>
    </row>
    <row r="489" spans="4:30" hidden="1" outlineLevel="1">
      <c r="E489" s="55"/>
      <c r="F489" s="52" t="str">
        <f>F496</f>
        <v>CUST_TOTAL</v>
      </c>
      <c r="G489" s="55" t="str">
        <f>$G$8</f>
        <v>PRODUCTION</v>
      </c>
      <c r="H489" s="4">
        <f t="shared" ref="H489:H496" si="260">SUBTOTAL(9,I489:AD489)</f>
        <v>0</v>
      </c>
      <c r="I489" s="5">
        <f>VLOOKUP(CONCATENATE($F489," ",$G489),AllocFactorMatrix,(I$4+1),FALSE)*$E496</f>
        <v>0</v>
      </c>
      <c r="J489" s="5">
        <f>VLOOKUP(CONCATENATE($F489," ",$G489),AllocFactorMatrix,(J$4+1),FALSE)*$E496</f>
        <v>0</v>
      </c>
      <c r="K489" s="5">
        <f>VLOOKUP(CONCATENATE($F489," ",$G489),AllocFactorMatrix,(K$4+1),FALSE)*$E496</f>
        <v>0</v>
      </c>
      <c r="L489" s="5">
        <f>VLOOKUP(CONCATENATE($F489," ",$G489),AllocFactorMatrix,(L$4+1),FALSE)*$E496</f>
        <v>0</v>
      </c>
      <c r="M489" s="5">
        <f>VLOOKUP(CONCATENATE($F489," ",$G489),AllocFactorMatrix,(M$4+1),FALSE)*$E496</f>
        <v>0</v>
      </c>
      <c r="N489" s="5">
        <f t="shared" ref="N489:N496" si="261">SUBTOTAL(9,K489:M489)</f>
        <v>0</v>
      </c>
      <c r="O489" s="5">
        <f>VLOOKUP(CONCATENATE($F489," ",$G489),AllocFactorMatrix,(O$4+1),FALSE)*$E496</f>
        <v>0</v>
      </c>
      <c r="P489" s="5">
        <f>VLOOKUP(CONCATENATE($F489," ",$G489),AllocFactorMatrix,(P$4+1),FALSE)*$E496</f>
        <v>0</v>
      </c>
      <c r="Q489" s="5">
        <f>VLOOKUP(CONCATENATE($F489," ",$G489),AllocFactorMatrix,(Q$4+1),FALSE)*$E496</f>
        <v>0</v>
      </c>
      <c r="R489" s="5">
        <f>VLOOKUP(CONCATENATE($F489," ",$G489),AllocFactorMatrix,(R$4+1),FALSE)*$E496</f>
        <v>0</v>
      </c>
      <c r="S489" s="5">
        <f>SUBTOTAL(9,O489:R489)</f>
        <v>0</v>
      </c>
      <c r="T489" s="5">
        <f>VLOOKUP(CONCATENATE($F489," ",$G489),AllocFactorMatrix,(T$4+1),FALSE)*$E496</f>
        <v>0</v>
      </c>
      <c r="U489" s="5">
        <f>VLOOKUP(CONCATENATE($F489," ",$G489),AllocFactorMatrix,(U$4+1),FALSE)*$E496</f>
        <v>0</v>
      </c>
      <c r="V489" s="5">
        <f>VLOOKUP(CONCATENATE($F489," ",$G489),AllocFactorMatrix,(V$4+1),FALSE)*$E496</f>
        <v>0</v>
      </c>
      <c r="W489" s="5">
        <f>VLOOKUP(CONCATENATE($F489," ",$G489),AllocFactorMatrix,(W$4+1),FALSE)*$E496</f>
        <v>0</v>
      </c>
      <c r="X489" s="5">
        <f>SUBTOTAL(9,T489:W489)</f>
        <v>0</v>
      </c>
      <c r="Y489" s="5">
        <f>VLOOKUP(CONCATENATE($F489," ",$G489),AllocFactorMatrix,(Y$4+1),FALSE)*$E496</f>
        <v>0</v>
      </c>
      <c r="Z489" s="5">
        <f>VLOOKUP(CONCATENATE($F489," ",$G489),AllocFactorMatrix,(Z$4+1),FALSE)*$E496</f>
        <v>0</v>
      </c>
      <c r="AA489" s="5">
        <f t="shared" ref="AA489:AA512" si="262">SUBTOTAL(9,Y489:Z489)</f>
        <v>0</v>
      </c>
      <c r="AB489" s="5">
        <f>VLOOKUP(CONCATENATE($F489," ",$G489),AllocFactorMatrix,(AB$4+1),FALSE)*$E496</f>
        <v>0</v>
      </c>
      <c r="AC489" s="5">
        <f>VLOOKUP(CONCATENATE($F489," ",$G489),AllocFactorMatrix,(AC$4+1),FALSE)*$E496</f>
        <v>0</v>
      </c>
      <c r="AD489" s="5">
        <f>VLOOKUP(CONCATENATE($F489," ",$G489),AllocFactorMatrix,(AD$4+1),FALSE)*$E496</f>
        <v>0</v>
      </c>
    </row>
    <row r="490" spans="4:30" hidden="1" outlineLevel="1">
      <c r="E490" s="55"/>
      <c r="F490" s="52" t="str">
        <f>F496</f>
        <v>CUST_TOTAL</v>
      </c>
      <c r="G490" s="55" t="str">
        <f>$G$9</f>
        <v>BULKTRAN</v>
      </c>
      <c r="H490" s="4">
        <f t="shared" si="260"/>
        <v>0</v>
      </c>
      <c r="I490" s="5">
        <f>VLOOKUP(CONCATENATE($F490," ",$G490),AllocFactorMatrix,(I$4+1),FALSE)*$E496</f>
        <v>0</v>
      </c>
      <c r="J490" s="5">
        <f>VLOOKUP(CONCATENATE($F490," ",$G490),AllocFactorMatrix,(J$4+1),FALSE)*$E496</f>
        <v>0</v>
      </c>
      <c r="K490" s="5">
        <f>VLOOKUP(CONCATENATE($F490," ",$G490),AllocFactorMatrix,(K$4+1),FALSE)*$E496</f>
        <v>0</v>
      </c>
      <c r="L490" s="5">
        <f>VLOOKUP(CONCATENATE($F490," ",$G490),AllocFactorMatrix,(L$4+1),FALSE)*$E496</f>
        <v>0</v>
      </c>
      <c r="M490" s="5">
        <f>VLOOKUP(CONCATENATE($F490," ",$G490),AllocFactorMatrix,(M$4+1),FALSE)*$E496</f>
        <v>0</v>
      </c>
      <c r="N490" s="5">
        <f t="shared" si="261"/>
        <v>0</v>
      </c>
      <c r="O490" s="5">
        <f>VLOOKUP(CONCATENATE($F490," ",$G490),AllocFactorMatrix,(O$4+1),FALSE)*$E496</f>
        <v>0</v>
      </c>
      <c r="P490" s="5">
        <f>VLOOKUP(CONCATENATE($F490," ",$G490),AllocFactorMatrix,(P$4+1),FALSE)*$E496</f>
        <v>0</v>
      </c>
      <c r="Q490" s="5">
        <f>VLOOKUP(CONCATENATE($F490," ",$G490),AllocFactorMatrix,(Q$4+1),FALSE)*$E496</f>
        <v>0</v>
      </c>
      <c r="R490" s="5">
        <f>VLOOKUP(CONCATENATE($F490," ",$G490),AllocFactorMatrix,(R$4+1),FALSE)*$E496</f>
        <v>0</v>
      </c>
      <c r="S490" s="5">
        <f t="shared" ref="S490:S496" si="263">SUBTOTAL(9,O490:R490)</f>
        <v>0</v>
      </c>
      <c r="T490" s="5">
        <f>VLOOKUP(CONCATENATE($F490," ",$G490),AllocFactorMatrix,(T$4+1),FALSE)*$E496</f>
        <v>0</v>
      </c>
      <c r="U490" s="5">
        <f>VLOOKUP(CONCATENATE($F490," ",$G490),AllocFactorMatrix,(U$4+1),FALSE)*$E496</f>
        <v>0</v>
      </c>
      <c r="V490" s="5">
        <f>VLOOKUP(CONCATENATE($F490," ",$G490),AllocFactorMatrix,(V$4+1),FALSE)*$E496</f>
        <v>0</v>
      </c>
      <c r="W490" s="5">
        <f>VLOOKUP(CONCATENATE($F490," ",$G490),AllocFactorMatrix,(W$4+1),FALSE)*$E496</f>
        <v>0</v>
      </c>
      <c r="X490" s="5">
        <f t="shared" ref="X490:X496" si="264">SUBTOTAL(9,T490:W490)</f>
        <v>0</v>
      </c>
      <c r="Y490" s="5">
        <f>VLOOKUP(CONCATENATE($F490," ",$G490),AllocFactorMatrix,(Y$4+1),FALSE)*$E496</f>
        <v>0</v>
      </c>
      <c r="Z490" s="5">
        <f>VLOOKUP(CONCATENATE($F490," ",$G490),AllocFactorMatrix,(Z$4+1),FALSE)*$E496</f>
        <v>0</v>
      </c>
      <c r="AA490" s="5">
        <f t="shared" si="262"/>
        <v>0</v>
      </c>
      <c r="AB490" s="5">
        <f>VLOOKUP(CONCATENATE($F490," ",$G490),AllocFactorMatrix,(AB$4+1),FALSE)*$E496</f>
        <v>0</v>
      </c>
      <c r="AC490" s="5">
        <f>VLOOKUP(CONCATENATE($F490," ",$G490),AllocFactorMatrix,(AC$4+1),FALSE)*$E496</f>
        <v>0</v>
      </c>
      <c r="AD490" s="5">
        <f>VLOOKUP(CONCATENATE($F490," ",$G490),AllocFactorMatrix,(AD$4+1),FALSE)*$E496</f>
        <v>0</v>
      </c>
    </row>
    <row r="491" spans="4:30" hidden="1" outlineLevel="1">
      <c r="E491" s="55"/>
      <c r="F491" s="52" t="str">
        <f>F496</f>
        <v>CUST_TOTAL</v>
      </c>
      <c r="G491" s="55" t="str">
        <f>$G$10</f>
        <v>SUBTRAN</v>
      </c>
      <c r="H491" s="4">
        <f t="shared" si="260"/>
        <v>0</v>
      </c>
      <c r="I491" s="5">
        <f>VLOOKUP(CONCATENATE($F491," ",$G491),AllocFactorMatrix,(I$4+1),FALSE)*$E496</f>
        <v>0</v>
      </c>
      <c r="J491" s="5">
        <f>VLOOKUP(CONCATENATE($F491," ",$G491),AllocFactorMatrix,(J$4+1),FALSE)*$E496</f>
        <v>0</v>
      </c>
      <c r="K491" s="5">
        <f>VLOOKUP(CONCATENATE($F491," ",$G491),AllocFactorMatrix,(K$4+1),FALSE)*$E496</f>
        <v>0</v>
      </c>
      <c r="L491" s="5">
        <f>VLOOKUP(CONCATENATE($F491," ",$G491),AllocFactorMatrix,(L$4+1),FALSE)*$E496</f>
        <v>0</v>
      </c>
      <c r="M491" s="5">
        <f>VLOOKUP(CONCATENATE($F491," ",$G491),AllocFactorMatrix,(M$4+1),FALSE)*$E496</f>
        <v>0</v>
      </c>
      <c r="N491" s="5">
        <f t="shared" si="261"/>
        <v>0</v>
      </c>
      <c r="O491" s="5">
        <f>VLOOKUP(CONCATENATE($F491," ",$G491),AllocFactorMatrix,(O$4+1),FALSE)*$E496</f>
        <v>0</v>
      </c>
      <c r="P491" s="5">
        <f>VLOOKUP(CONCATENATE($F491," ",$G491),AllocFactorMatrix,(P$4+1),FALSE)*$E496</f>
        <v>0</v>
      </c>
      <c r="Q491" s="5">
        <f>VLOOKUP(CONCATENATE($F491," ",$G491),AllocFactorMatrix,(Q$4+1),FALSE)*$E496</f>
        <v>0</v>
      </c>
      <c r="R491" s="5">
        <f>VLOOKUP(CONCATENATE($F491," ",$G491),AllocFactorMatrix,(R$4+1),FALSE)*$E496</f>
        <v>0</v>
      </c>
      <c r="S491" s="5">
        <f t="shared" si="263"/>
        <v>0</v>
      </c>
      <c r="T491" s="5">
        <f>VLOOKUP(CONCATENATE($F491," ",$G491),AllocFactorMatrix,(T$4+1),FALSE)*$E496</f>
        <v>0</v>
      </c>
      <c r="U491" s="5">
        <f>VLOOKUP(CONCATENATE($F491," ",$G491),AllocFactorMatrix,(U$4+1),FALSE)*$E496</f>
        <v>0</v>
      </c>
      <c r="V491" s="5">
        <f>VLOOKUP(CONCATENATE($F491," ",$G491),AllocFactorMatrix,(V$4+1),FALSE)*$E496</f>
        <v>0</v>
      </c>
      <c r="W491" s="5">
        <f>VLOOKUP(CONCATENATE($F491," ",$G491),AllocFactorMatrix,(W$4+1),FALSE)*$E496</f>
        <v>0</v>
      </c>
      <c r="X491" s="5">
        <f t="shared" si="264"/>
        <v>0</v>
      </c>
      <c r="Y491" s="5">
        <f>VLOOKUP(CONCATENATE($F491," ",$G491),AllocFactorMatrix,(Y$4+1),FALSE)*$E496</f>
        <v>0</v>
      </c>
      <c r="Z491" s="5">
        <f>VLOOKUP(CONCATENATE($F491," ",$G491),AllocFactorMatrix,(Z$4+1),FALSE)*$E496</f>
        <v>0</v>
      </c>
      <c r="AA491" s="5">
        <f t="shared" si="262"/>
        <v>0</v>
      </c>
      <c r="AB491" s="5">
        <f>VLOOKUP(CONCATENATE($F491," ",$G491),AllocFactorMatrix,(AB$4+1),FALSE)*$E496</f>
        <v>0</v>
      </c>
      <c r="AC491" s="5">
        <f>VLOOKUP(CONCATENATE($F491," ",$G491),AllocFactorMatrix,(AC$4+1),FALSE)*$E496</f>
        <v>0</v>
      </c>
      <c r="AD491" s="5">
        <f>VLOOKUP(CONCATENATE($F491," ",$G491),AllocFactorMatrix,(AD$4+1),FALSE)*$E496</f>
        <v>0</v>
      </c>
    </row>
    <row r="492" spans="4:30" hidden="1" outlineLevel="1">
      <c r="E492" s="55"/>
      <c r="F492" s="52" t="str">
        <f>F496</f>
        <v>CUST_TOTAL</v>
      </c>
      <c r="G492" s="55" t="str">
        <f>$G$11</f>
        <v>DISTPRI</v>
      </c>
      <c r="H492" s="4">
        <f t="shared" si="260"/>
        <v>0</v>
      </c>
      <c r="I492" s="5">
        <f>VLOOKUP(CONCATENATE($F492," ",$G492),AllocFactorMatrix,(I$4+1),FALSE)*$E496</f>
        <v>0</v>
      </c>
      <c r="J492" s="5">
        <f>VLOOKUP(CONCATENATE($F492," ",$G492),AllocFactorMatrix,(J$4+1),FALSE)*$E496</f>
        <v>0</v>
      </c>
      <c r="K492" s="5">
        <f>VLOOKUP(CONCATENATE($F492," ",$G492),AllocFactorMatrix,(K$4+1),FALSE)*$E496</f>
        <v>0</v>
      </c>
      <c r="L492" s="5">
        <f>VLOOKUP(CONCATENATE($F492," ",$G492),AllocFactorMatrix,(L$4+1),FALSE)*$E496</f>
        <v>0</v>
      </c>
      <c r="M492" s="5">
        <f>VLOOKUP(CONCATENATE($F492," ",$G492),AllocFactorMatrix,(M$4+1),FALSE)*$E496</f>
        <v>0</v>
      </c>
      <c r="N492" s="5">
        <f t="shared" si="261"/>
        <v>0</v>
      </c>
      <c r="O492" s="5">
        <f>VLOOKUP(CONCATENATE($F492," ",$G492),AllocFactorMatrix,(O$4+1),FALSE)*$E496</f>
        <v>0</v>
      </c>
      <c r="P492" s="5">
        <f>VLOOKUP(CONCATENATE($F492," ",$G492),AllocFactorMatrix,(P$4+1),FALSE)*$E496</f>
        <v>0</v>
      </c>
      <c r="Q492" s="5">
        <f>VLOOKUP(CONCATENATE($F492," ",$G492),AllocFactorMatrix,(Q$4+1),FALSE)*$E496</f>
        <v>0</v>
      </c>
      <c r="R492" s="5">
        <f>VLOOKUP(CONCATENATE($F492," ",$G492),AllocFactorMatrix,(R$4+1),FALSE)*$E496</f>
        <v>0</v>
      </c>
      <c r="S492" s="5">
        <f t="shared" si="263"/>
        <v>0</v>
      </c>
      <c r="T492" s="5">
        <f>VLOOKUP(CONCATENATE($F492," ",$G492),AllocFactorMatrix,(T$4+1),FALSE)*$E496</f>
        <v>0</v>
      </c>
      <c r="U492" s="5">
        <f>VLOOKUP(CONCATENATE($F492," ",$G492),AllocFactorMatrix,(U$4+1),FALSE)*$E496</f>
        <v>0</v>
      </c>
      <c r="V492" s="5">
        <f>VLOOKUP(CONCATENATE($F492," ",$G492),AllocFactorMatrix,(V$4+1),FALSE)*$E496</f>
        <v>0</v>
      </c>
      <c r="W492" s="5">
        <f>VLOOKUP(CONCATENATE($F492," ",$G492),AllocFactorMatrix,(W$4+1),FALSE)*$E496</f>
        <v>0</v>
      </c>
      <c r="X492" s="5">
        <f t="shared" si="264"/>
        <v>0</v>
      </c>
      <c r="Y492" s="5">
        <f>VLOOKUP(CONCATENATE($F492," ",$G492),AllocFactorMatrix,(Y$4+1),FALSE)*$E496</f>
        <v>0</v>
      </c>
      <c r="Z492" s="5">
        <f>VLOOKUP(CONCATENATE($F492," ",$G492),AllocFactorMatrix,(Z$4+1),FALSE)*$E496</f>
        <v>0</v>
      </c>
      <c r="AA492" s="5">
        <f t="shared" si="262"/>
        <v>0</v>
      </c>
      <c r="AB492" s="5">
        <f>VLOOKUP(CONCATENATE($F492," ",$G492),AllocFactorMatrix,(AB$4+1),FALSE)*$E496</f>
        <v>0</v>
      </c>
      <c r="AC492" s="5">
        <f>VLOOKUP(CONCATENATE($F492," ",$G492),AllocFactorMatrix,(AC$4+1),FALSE)*$E496</f>
        <v>0</v>
      </c>
      <c r="AD492" s="5">
        <f>VLOOKUP(CONCATENATE($F492," ",$G492),AllocFactorMatrix,(AD$4+1),FALSE)*$E496</f>
        <v>0</v>
      </c>
    </row>
    <row r="493" spans="4:30" hidden="1" outlineLevel="1">
      <c r="E493" s="55"/>
      <c r="F493" s="52" t="str">
        <f>F496</f>
        <v>CUST_TOTAL</v>
      </c>
      <c r="G493" s="55" t="str">
        <f>$G$12</f>
        <v>DISTSEC</v>
      </c>
      <c r="H493" s="4">
        <f t="shared" si="260"/>
        <v>0</v>
      </c>
      <c r="I493" s="5">
        <f>VLOOKUP(CONCATENATE($F493," ",$G493),AllocFactorMatrix,(I$4+1),FALSE)*$E496</f>
        <v>0</v>
      </c>
      <c r="J493" s="5">
        <f>VLOOKUP(CONCATENATE($F493," ",$G493),AllocFactorMatrix,(J$4+1),FALSE)*$E496</f>
        <v>0</v>
      </c>
      <c r="K493" s="5">
        <f>VLOOKUP(CONCATENATE($F493," ",$G493),AllocFactorMatrix,(K$4+1),FALSE)*$E496</f>
        <v>0</v>
      </c>
      <c r="L493" s="5">
        <f>VLOOKUP(CONCATENATE($F493," ",$G493),AllocFactorMatrix,(L$4+1),FALSE)*$E496</f>
        <v>0</v>
      </c>
      <c r="M493" s="5">
        <f>VLOOKUP(CONCATENATE($F493," ",$G493),AllocFactorMatrix,(M$4+1),FALSE)*$E496</f>
        <v>0</v>
      </c>
      <c r="N493" s="5">
        <f t="shared" si="261"/>
        <v>0</v>
      </c>
      <c r="O493" s="5">
        <f>VLOOKUP(CONCATENATE($F493," ",$G493),AllocFactorMatrix,(O$4+1),FALSE)*$E496</f>
        <v>0</v>
      </c>
      <c r="P493" s="5">
        <f>VLOOKUP(CONCATENATE($F493," ",$G493),AllocFactorMatrix,(P$4+1),FALSE)*$E496</f>
        <v>0</v>
      </c>
      <c r="Q493" s="5">
        <f>VLOOKUP(CONCATENATE($F493," ",$G493),AllocFactorMatrix,(Q$4+1),FALSE)*$E496</f>
        <v>0</v>
      </c>
      <c r="R493" s="5">
        <f>VLOOKUP(CONCATENATE($F493," ",$G493),AllocFactorMatrix,(R$4+1),FALSE)*$E496</f>
        <v>0</v>
      </c>
      <c r="S493" s="5">
        <f t="shared" si="263"/>
        <v>0</v>
      </c>
      <c r="T493" s="5">
        <f>VLOOKUP(CONCATENATE($F493," ",$G493),AllocFactorMatrix,(T$4+1),FALSE)*$E496</f>
        <v>0</v>
      </c>
      <c r="U493" s="5">
        <f>VLOOKUP(CONCATENATE($F493," ",$G493),AllocFactorMatrix,(U$4+1),FALSE)*$E496</f>
        <v>0</v>
      </c>
      <c r="V493" s="5">
        <f>VLOOKUP(CONCATENATE($F493," ",$G493),AllocFactorMatrix,(V$4+1),FALSE)*$E496</f>
        <v>0</v>
      </c>
      <c r="W493" s="5">
        <f>VLOOKUP(CONCATENATE($F493," ",$G493),AllocFactorMatrix,(W$4+1),FALSE)*$E496</f>
        <v>0</v>
      </c>
      <c r="X493" s="5">
        <f t="shared" si="264"/>
        <v>0</v>
      </c>
      <c r="Y493" s="5">
        <f>VLOOKUP(CONCATENATE($F493," ",$G493),AllocFactorMatrix,(Y$4+1),FALSE)*$E496</f>
        <v>0</v>
      </c>
      <c r="Z493" s="5">
        <f>VLOOKUP(CONCATENATE($F493," ",$G493),AllocFactorMatrix,(Z$4+1),FALSE)*$E496</f>
        <v>0</v>
      </c>
      <c r="AA493" s="5">
        <f t="shared" si="262"/>
        <v>0</v>
      </c>
      <c r="AB493" s="5">
        <f>VLOOKUP(CONCATENATE($F493," ",$G493),AllocFactorMatrix,(AB$4+1),FALSE)*$E496</f>
        <v>0</v>
      </c>
      <c r="AC493" s="5">
        <f>VLOOKUP(CONCATENATE($F493," ",$G493),AllocFactorMatrix,(AC$4+1),FALSE)*$E496</f>
        <v>0</v>
      </c>
      <c r="AD493" s="5">
        <f>VLOOKUP(CONCATENATE($F493," ",$G493),AllocFactorMatrix,(AD$4+1),FALSE)*$E496</f>
        <v>0</v>
      </c>
    </row>
    <row r="494" spans="4:30" hidden="1" outlineLevel="1">
      <c r="E494" s="55"/>
      <c r="F494" s="52" t="str">
        <f>F496</f>
        <v>CUST_TOTAL</v>
      </c>
      <c r="G494" s="55" t="str">
        <f>$G$13</f>
        <v>ENERGY</v>
      </c>
      <c r="H494" s="4">
        <f t="shared" si="260"/>
        <v>0</v>
      </c>
      <c r="I494" s="5">
        <f>VLOOKUP(CONCATENATE($F494," ",$G494),AllocFactorMatrix,(I$4+1),FALSE)*$E496</f>
        <v>0</v>
      </c>
      <c r="J494" s="5">
        <f>VLOOKUP(CONCATENATE($F494," ",$G494),AllocFactorMatrix,(J$4+1),FALSE)*$E496</f>
        <v>0</v>
      </c>
      <c r="K494" s="5">
        <f>VLOOKUP(CONCATENATE($F494," ",$G494),AllocFactorMatrix,(K$4+1),FALSE)*$E496</f>
        <v>0</v>
      </c>
      <c r="L494" s="5">
        <f>VLOOKUP(CONCATENATE($F494," ",$G494),AllocFactorMatrix,(L$4+1),FALSE)*$E496</f>
        <v>0</v>
      </c>
      <c r="M494" s="5">
        <f>VLOOKUP(CONCATENATE($F494," ",$G494),AllocFactorMatrix,(M$4+1),FALSE)*$E496</f>
        <v>0</v>
      </c>
      <c r="N494" s="5">
        <f t="shared" si="261"/>
        <v>0</v>
      </c>
      <c r="O494" s="5">
        <f>VLOOKUP(CONCATENATE($F494," ",$G494),AllocFactorMatrix,(O$4+1),FALSE)*$E496</f>
        <v>0</v>
      </c>
      <c r="P494" s="5">
        <f>VLOOKUP(CONCATENATE($F494," ",$G494),AllocFactorMatrix,(P$4+1),FALSE)*$E496</f>
        <v>0</v>
      </c>
      <c r="Q494" s="5">
        <f>VLOOKUP(CONCATENATE($F494," ",$G494),AllocFactorMatrix,(Q$4+1),FALSE)*$E496</f>
        <v>0</v>
      </c>
      <c r="R494" s="5">
        <f>VLOOKUP(CONCATENATE($F494," ",$G494),AllocFactorMatrix,(R$4+1),FALSE)*$E496</f>
        <v>0</v>
      </c>
      <c r="S494" s="5">
        <f t="shared" si="263"/>
        <v>0</v>
      </c>
      <c r="T494" s="5">
        <f>VLOOKUP(CONCATENATE($F494," ",$G494),AllocFactorMatrix,(T$4+1),FALSE)*$E496</f>
        <v>0</v>
      </c>
      <c r="U494" s="5">
        <f>VLOOKUP(CONCATENATE($F494," ",$G494),AllocFactorMatrix,(U$4+1),FALSE)*$E496</f>
        <v>0</v>
      </c>
      <c r="V494" s="5">
        <f>VLOOKUP(CONCATENATE($F494," ",$G494),AllocFactorMatrix,(V$4+1),FALSE)*$E496</f>
        <v>0</v>
      </c>
      <c r="W494" s="5">
        <f>VLOOKUP(CONCATENATE($F494," ",$G494),AllocFactorMatrix,(W$4+1),FALSE)*$E496</f>
        <v>0</v>
      </c>
      <c r="X494" s="5">
        <f t="shared" si="264"/>
        <v>0</v>
      </c>
      <c r="Y494" s="5">
        <f>VLOOKUP(CONCATENATE($F494," ",$G494),AllocFactorMatrix,(Y$4+1),FALSE)*$E496</f>
        <v>0</v>
      </c>
      <c r="Z494" s="5">
        <f>VLOOKUP(CONCATENATE($F494," ",$G494),AllocFactorMatrix,(Z$4+1),FALSE)*$E496</f>
        <v>0</v>
      </c>
      <c r="AA494" s="5">
        <f t="shared" si="262"/>
        <v>0</v>
      </c>
      <c r="AB494" s="5">
        <f>VLOOKUP(CONCATENATE($F494," ",$G494),AllocFactorMatrix,(AB$4+1),FALSE)*$E496</f>
        <v>0</v>
      </c>
      <c r="AC494" s="5">
        <f>VLOOKUP(CONCATENATE($F494," ",$G494),AllocFactorMatrix,(AC$4+1),FALSE)*$E496</f>
        <v>0</v>
      </c>
      <c r="AD494" s="5">
        <f>VLOOKUP(CONCATENATE($F494," ",$G494),AllocFactorMatrix,(AD$4+1),FALSE)*$E496</f>
        <v>0</v>
      </c>
    </row>
    <row r="495" spans="4:30" hidden="1" outlineLevel="1">
      <c r="E495" s="55"/>
      <c r="F495" s="52" t="str">
        <f>F496</f>
        <v>CUST_TOTAL</v>
      </c>
      <c r="G495" s="55" t="str">
        <f>$G$14</f>
        <v>CUSTOMER</v>
      </c>
      <c r="H495" s="4">
        <f t="shared" si="260"/>
        <v>-831.99999999999977</v>
      </c>
      <c r="I495" s="5">
        <f>VLOOKUP(CONCATENATE($F495," ",$G495),AllocFactorMatrix,(I$4+1),FALSE)*$E496</f>
        <v>-530.14365393860464</v>
      </c>
      <c r="J495" s="5">
        <f>VLOOKUP(CONCATENATE($F495," ",$G495),AllocFactorMatrix,(J$4+1),FALSE)*$E496</f>
        <v>-92.764169128732192</v>
      </c>
      <c r="K495" s="5">
        <f>VLOOKUP(CONCATENATE($F495," ",$G495),AllocFactorMatrix,(K$4+1),FALSE)*$E496</f>
        <v>-26.053031257730417</v>
      </c>
      <c r="L495" s="5">
        <f>VLOOKUP(CONCATENATE($F495," ",$G495),AllocFactorMatrix,(L$4+1),FALSE)*$E496</f>
        <v>-0.30289706932523069</v>
      </c>
      <c r="M495" s="5">
        <f>VLOOKUP(CONCATENATE($F495," ",$G495),AllocFactorMatrix,(M$4+1),FALSE)*$E496</f>
        <v>-2.3299774563479283E-2</v>
      </c>
      <c r="N495" s="5">
        <f t="shared" si="261"/>
        <v>-26.379228101619127</v>
      </c>
      <c r="O495" s="5">
        <f>VLOOKUP(CONCATENATE($F495," ",$G495),AllocFactorMatrix,(O$4+1),FALSE)*$E496</f>
        <v>-2.2794946114603896</v>
      </c>
      <c r="P495" s="5">
        <f>VLOOKUP(CONCATENATE($F495," ",$G495),AllocFactorMatrix,(P$4+1),FALSE)*$E496</f>
        <v>-0.22911444987421298</v>
      </c>
      <c r="Q495" s="5">
        <f>VLOOKUP(CONCATENATE($F495," ",$G495),AllocFactorMatrix,(Q$4+1),FALSE)*$E496</f>
        <v>-6.6016027929857973E-2</v>
      </c>
      <c r="R495" s="5">
        <f>VLOOKUP(CONCATENATE($F495," ",$G495),AllocFactorMatrix,(R$4+1),FALSE)*$E496</f>
        <v>-7.766591521159761E-3</v>
      </c>
      <c r="S495" s="5">
        <f t="shared" si="263"/>
        <v>-2.5823916807856202</v>
      </c>
      <c r="T495" s="5">
        <f>VLOOKUP(CONCATENATE($F495," ",$G495),AllocFactorMatrix,(T$4+1),FALSE)*$E496</f>
        <v>-1.5533183042319522E-2</v>
      </c>
      <c r="U495" s="5">
        <f>VLOOKUP(CONCATENATE($F495," ",$G495),AllocFactorMatrix,(U$4+1),FALSE)*$E496</f>
        <v>-0.13591535162029583</v>
      </c>
      <c r="V495" s="5">
        <f>VLOOKUP(CONCATENATE($F495," ",$G495),AllocFactorMatrix,(V$4+1),FALSE)*$E496</f>
        <v>-9.7082394014497017E-2</v>
      </c>
      <c r="W495" s="5">
        <f>VLOOKUP(CONCATENATE($F495," ",$G495),AllocFactorMatrix,(W$4+1),FALSE)*$E496</f>
        <v>-1.1649887281739641E-2</v>
      </c>
      <c r="X495" s="5">
        <f t="shared" si="264"/>
        <v>-0.26018081595885201</v>
      </c>
      <c r="Y495" s="5">
        <f>VLOOKUP(CONCATENATE($F495," ",$G495),AllocFactorMatrix,(Y$4+1),FALSE)*$E496</f>
        <v>-0.62521061745336082</v>
      </c>
      <c r="Z495" s="5">
        <f>VLOOKUP(CONCATENATE($F495," ",$G495),AllocFactorMatrix,(Z$4+1),FALSE)*$E496</f>
        <v>-3.8832957605798805E-3</v>
      </c>
      <c r="AA495" s="5">
        <f t="shared" si="262"/>
        <v>-0.6290939132139407</v>
      </c>
      <c r="AB495" s="5">
        <f>VLOOKUP(CONCATENATE($F495," ",$G495),AllocFactorMatrix,(AB$4+1),FALSE)*$E496</f>
        <v>-3.8832957605798808E-2</v>
      </c>
      <c r="AC495" s="5">
        <f>VLOOKUP(CONCATENATE($F495," ",$G495),AllocFactorMatrix,(AC$4+1),FALSE)*$E496</f>
        <v>-178.98886819664784</v>
      </c>
      <c r="AD495" s="5">
        <f>VLOOKUP(CONCATENATE($F495," ",$G495),AllocFactorMatrix,(AD$4+1),FALSE)*$E496</f>
        <v>-0.21358126683189343</v>
      </c>
    </row>
    <row r="496" spans="4:30" collapsed="1">
      <c r="D496" s="1" t="str">
        <f>+D1968</f>
        <v>Adj 20 - Postage Rate Decrease</v>
      </c>
      <c r="E496" s="61">
        <v>-832</v>
      </c>
      <c r="F496" s="10" t="str">
        <f>+F1968</f>
        <v>CUST_TOTAL</v>
      </c>
      <c r="G496" s="55" t="str">
        <f>$G$15</f>
        <v>TOTAL</v>
      </c>
      <c r="H496" s="4">
        <f t="shared" si="260"/>
        <v>-831.99999999999977</v>
      </c>
      <c r="I496" s="5">
        <f>VLOOKUP(CONCATENATE($F496," ",$G496),AllocFactorMatrix,(I$4+1),FALSE)*$E496</f>
        <v>-530.14365393860464</v>
      </c>
      <c r="J496" s="5">
        <f>VLOOKUP(CONCATENATE($F496," ",$G496),AllocFactorMatrix,(J$4+1),FALSE)*$E496</f>
        <v>-92.764169128732192</v>
      </c>
      <c r="K496" s="5">
        <f>VLOOKUP(CONCATENATE($F496," ",$G496),AllocFactorMatrix,(K$4+1),FALSE)*$E496</f>
        <v>-26.053031257730417</v>
      </c>
      <c r="L496" s="5">
        <f>VLOOKUP(CONCATENATE($F496," ",$G496),AllocFactorMatrix,(L$4+1),FALSE)*$E496</f>
        <v>-0.30289706932523069</v>
      </c>
      <c r="M496" s="5">
        <f>VLOOKUP(CONCATENATE($F496," ",$G496),AllocFactorMatrix,(M$4+1),FALSE)*$E496</f>
        <v>-2.3299774563479283E-2</v>
      </c>
      <c r="N496" s="5">
        <f t="shared" si="261"/>
        <v>-26.379228101619127</v>
      </c>
      <c r="O496" s="5">
        <f>VLOOKUP(CONCATENATE($F496," ",$G496),AllocFactorMatrix,(O$4+1),FALSE)*$E496</f>
        <v>-2.2794946114603896</v>
      </c>
      <c r="P496" s="5">
        <f>VLOOKUP(CONCATENATE($F496," ",$G496),AllocFactorMatrix,(P$4+1),FALSE)*$E496</f>
        <v>-0.22911444987421298</v>
      </c>
      <c r="Q496" s="5">
        <f>VLOOKUP(CONCATENATE($F496," ",$G496),AllocFactorMatrix,(Q$4+1),FALSE)*$E496</f>
        <v>-6.6016027929857973E-2</v>
      </c>
      <c r="R496" s="5">
        <f>VLOOKUP(CONCATENATE($F496," ",$G496),AllocFactorMatrix,(R$4+1),FALSE)*$E496</f>
        <v>-7.766591521159761E-3</v>
      </c>
      <c r="S496" s="5">
        <f t="shared" si="263"/>
        <v>-2.5823916807856202</v>
      </c>
      <c r="T496" s="5">
        <f>VLOOKUP(CONCATENATE($F496," ",$G496),AllocFactorMatrix,(T$4+1),FALSE)*$E496</f>
        <v>-1.5533183042319522E-2</v>
      </c>
      <c r="U496" s="5">
        <f>VLOOKUP(CONCATENATE($F496," ",$G496),AllocFactorMatrix,(U$4+1),FALSE)*$E496</f>
        <v>-0.13591535162029583</v>
      </c>
      <c r="V496" s="5">
        <f>VLOOKUP(CONCATENATE($F496," ",$G496),AllocFactorMatrix,(V$4+1),FALSE)*$E496</f>
        <v>-9.7082394014497017E-2</v>
      </c>
      <c r="W496" s="5">
        <f>VLOOKUP(CONCATENATE($F496," ",$G496),AllocFactorMatrix,(W$4+1),FALSE)*$E496</f>
        <v>-1.1649887281739641E-2</v>
      </c>
      <c r="X496" s="5">
        <f t="shared" si="264"/>
        <v>-0.26018081595885201</v>
      </c>
      <c r="Y496" s="5">
        <f>VLOOKUP(CONCATENATE($F496," ",$G496),AllocFactorMatrix,(Y$4+1),FALSE)*$E496</f>
        <v>-0.62521061745336082</v>
      </c>
      <c r="Z496" s="5">
        <f>VLOOKUP(CONCATENATE($F496," ",$G496),AllocFactorMatrix,(Z$4+1),FALSE)*$E496</f>
        <v>-3.8832957605798805E-3</v>
      </c>
      <c r="AA496" s="5">
        <f t="shared" si="262"/>
        <v>-0.6290939132139407</v>
      </c>
      <c r="AB496" s="5">
        <f>VLOOKUP(CONCATENATE($F496," ",$G496),AllocFactorMatrix,(AB$4+1),FALSE)*$E496</f>
        <v>-3.8832957605798808E-2</v>
      </c>
      <c r="AC496" s="5">
        <f>VLOOKUP(CONCATENATE($F496," ",$G496),AllocFactorMatrix,(AC$4+1),FALSE)*$E496</f>
        <v>-178.98886819664784</v>
      </c>
      <c r="AD496" s="5">
        <f>VLOOKUP(CONCATENATE($F496," ",$G496),AllocFactorMatrix,(AD$4+1),FALSE)*$E496</f>
        <v>-0.21358126683189343</v>
      </c>
    </row>
    <row r="497" spans="4:30" hidden="1" outlineLevel="1">
      <c r="E497" s="55"/>
      <c r="F497" s="52" t="str">
        <f>F504</f>
        <v>LABOR_M</v>
      </c>
      <c r="G497" s="55" t="str">
        <f>$G$8</f>
        <v>PRODUCTION</v>
      </c>
      <c r="H497" s="4">
        <f t="shared" ref="H497:H504" ca="1" si="265">SUBTOTAL(9,I497:AD497)</f>
        <v>-1817.1267497263295</v>
      </c>
      <c r="I497" s="5">
        <f ca="1">VLOOKUP(CONCATENATE($F497," ",$G497),AllocFactorMatrix,(I$4+1),FALSE)*$E504</f>
        <v>-895.08572841942294</v>
      </c>
      <c r="J497" s="5">
        <f ca="1">VLOOKUP(CONCATENATE($F497," ",$G497),AllocFactorMatrix,(J$4+1),FALSE)*$E504</f>
        <v>-44.247285897560715</v>
      </c>
      <c r="K497" s="5">
        <f ca="1">VLOOKUP(CONCATENATE($F497," ",$G497),AllocFactorMatrix,(K$4+1),FALSE)*$E504</f>
        <v>-162.07527239606387</v>
      </c>
      <c r="L497" s="5">
        <f ca="1">VLOOKUP(CONCATENATE($F497," ",$G497),AllocFactorMatrix,(L$4+1),FALSE)*$E504</f>
        <v>-5.10155414334747</v>
      </c>
      <c r="M497" s="5">
        <f ca="1">VLOOKUP(CONCATENATE($F497," ",$G497),AllocFactorMatrix,(M$4+1),FALSE)*$E504</f>
        <v>-0.47840742344490911</v>
      </c>
      <c r="N497" s="5">
        <f t="shared" ref="N497:N504" ca="1" si="266">SUBTOTAL(9,K497:M497)</f>
        <v>-167.65523396285624</v>
      </c>
      <c r="O497" s="5">
        <f ca="1">VLOOKUP(CONCATENATE($F497," ",$G497),AllocFactorMatrix,(O$4+1),FALSE)*$E504</f>
        <v>-123.20241957404481</v>
      </c>
      <c r="P497" s="5">
        <f ca="1">VLOOKUP(CONCATENATE($F497," ",$G497),AllocFactorMatrix,(P$4+1),FALSE)*$E504</f>
        <v>-22.956200139549512</v>
      </c>
      <c r="Q497" s="5">
        <f ca="1">VLOOKUP(CONCATENATE($F497," ",$G497),AllocFactorMatrix,(Q$4+1),FALSE)*$E504</f>
        <v>-10.373479398604806</v>
      </c>
      <c r="R497" s="5">
        <f ca="1">VLOOKUP(CONCATENATE($F497," ",$G497),AllocFactorMatrix,(R$4+1),FALSE)*$E504</f>
        <v>-0.46648377298688387</v>
      </c>
      <c r="S497" s="5">
        <f ca="1">SUBTOTAL(9,O497:R497)</f>
        <v>-156.99858288518604</v>
      </c>
      <c r="T497" s="5">
        <f ca="1">VLOOKUP(CONCATENATE($F497," ",$G497),AllocFactorMatrix,(T$4+1),FALSE)*$E504</f>
        <v>-4.3037760788550123</v>
      </c>
      <c r="U497" s="5">
        <f ca="1">VLOOKUP(CONCATENATE($F497," ",$G497),AllocFactorMatrix,(U$4+1),FALSE)*$E504</f>
        <v>-70.430562245162363</v>
      </c>
      <c r="V497" s="5">
        <f ca="1">VLOOKUP(CONCATENATE($F497," ",$G497),AllocFactorMatrix,(V$4+1),FALSE)*$E504</f>
        <v>-372.22750045490176</v>
      </c>
      <c r="W497" s="5">
        <f ca="1">VLOOKUP(CONCATENATE($F497," ",$G497),AllocFactorMatrix,(W$4+1),FALSE)*$E504</f>
        <v>-67.218117185321475</v>
      </c>
      <c r="X497" s="5">
        <f ca="1">SUBTOTAL(9,T497:W497)</f>
        <v>-514.17995596424055</v>
      </c>
      <c r="Y497" s="5">
        <f ca="1">VLOOKUP(CONCATENATE($F497," ",$G497),AllocFactorMatrix,(Y$4+1),FALSE)*$E504</f>
        <v>-37.835267553525746</v>
      </c>
      <c r="Z497" s="5">
        <f ca="1">VLOOKUP(CONCATENATE($F497," ",$G497),AllocFactorMatrix,(Z$4+1),FALSE)*$E504</f>
        <v>-0.63372626915565133</v>
      </c>
      <c r="AA497" s="5">
        <f t="shared" ca="1" si="262"/>
        <v>-38.468993822681398</v>
      </c>
      <c r="AB497" s="5">
        <f ca="1">VLOOKUP(CONCATENATE($F497," ",$G497),AllocFactorMatrix,(AB$4+1),FALSE)*$E504</f>
        <v>-0.49096877438176201</v>
      </c>
      <c r="AC497" s="5">
        <f ca="1">VLOOKUP(CONCATENATE($F497," ",$G497),AllocFactorMatrix,(AC$4+1),FALSE)*$E504</f>
        <v>0</v>
      </c>
      <c r="AD497" s="5">
        <f ca="1">VLOOKUP(CONCATENATE($F497," ",$G497),AllocFactorMatrix,(AD$4+1),FALSE)*$E504</f>
        <v>0</v>
      </c>
    </row>
    <row r="498" spans="4:30" hidden="1" outlineLevel="1">
      <c r="E498" s="55"/>
      <c r="F498" s="52" t="str">
        <f>F504</f>
        <v>LABOR_M</v>
      </c>
      <c r="G498" s="55" t="str">
        <f>$G$9</f>
        <v>BULKTRAN</v>
      </c>
      <c r="H498" s="4">
        <f t="shared" ca="1" si="265"/>
        <v>-6.6394507028708976</v>
      </c>
      <c r="I498" s="5">
        <f ca="1">VLOOKUP(CONCATENATE($F498," ",$G498),AllocFactorMatrix,(I$4+1),FALSE)*$E504</f>
        <v>-3.2704804822113149</v>
      </c>
      <c r="J498" s="5">
        <f ca="1">VLOOKUP(CONCATENATE($F498," ",$G498),AllocFactorMatrix,(J$4+1),FALSE)*$E504</f>
        <v>-0.16167153639498935</v>
      </c>
      <c r="K498" s="5">
        <f ca="1">VLOOKUP(CONCATENATE($F498," ",$G498),AllocFactorMatrix,(K$4+1),FALSE)*$E504</f>
        <v>-0.59219357229213887</v>
      </c>
      <c r="L498" s="5">
        <f ca="1">VLOOKUP(CONCATENATE($F498," ",$G498),AllocFactorMatrix,(L$4+1),FALSE)*$E504</f>
        <v>-1.8640151133036569E-2</v>
      </c>
      <c r="M498" s="5">
        <f ca="1">VLOOKUP(CONCATENATE($F498," ",$G498),AllocFactorMatrix,(M$4+1),FALSE)*$E504</f>
        <v>-1.7480137278967124E-3</v>
      </c>
      <c r="N498" s="5">
        <f t="shared" ca="1" si="266"/>
        <v>-0.61258173715307207</v>
      </c>
      <c r="O498" s="5">
        <f ca="1">VLOOKUP(CONCATENATE($F498," ",$G498),AllocFactorMatrix,(O$4+1),FALSE)*$E504</f>
        <v>-0.45015923702597094</v>
      </c>
      <c r="P498" s="5">
        <f ca="1">VLOOKUP(CONCATENATE($F498," ",$G498),AllocFactorMatrix,(P$4+1),FALSE)*$E504</f>
        <v>-8.3877780773813318E-2</v>
      </c>
      <c r="Q498" s="5">
        <f ca="1">VLOOKUP(CONCATENATE($F498," ",$G498),AllocFactorMatrix,(Q$4+1),FALSE)*$E504</f>
        <v>-3.7902807327367956E-2</v>
      </c>
      <c r="R498" s="5">
        <f ca="1">VLOOKUP(CONCATENATE($F498," ",$G498),AllocFactorMatrix,(R$4+1),FALSE)*$E504</f>
        <v>-1.7044468774135273E-3</v>
      </c>
      <c r="S498" s="5">
        <f t="shared" ref="S498:S504" ca="1" si="267">SUBTOTAL(9,O498:R498)</f>
        <v>-0.5736442720045658</v>
      </c>
      <c r="T498" s="5">
        <f ca="1">VLOOKUP(CONCATENATE($F498," ",$G498),AllocFactorMatrix,(T$4+1),FALSE)*$E504</f>
        <v>-1.5725215159622958E-2</v>
      </c>
      <c r="U498" s="5">
        <f ca="1">VLOOKUP(CONCATENATE($F498," ",$G498),AllocFactorMatrix,(U$4+1),FALSE)*$E504</f>
        <v>-0.25734046679609018</v>
      </c>
      <c r="V498" s="5">
        <f ca="1">VLOOKUP(CONCATENATE($F498," ",$G498),AllocFactorMatrix,(V$4+1),FALSE)*$E504</f>
        <v>-1.3600515978840666</v>
      </c>
      <c r="W498" s="5">
        <f ca="1">VLOOKUP(CONCATENATE($F498," ",$G498),AllocFactorMatrix,(W$4+1),FALSE)*$E504</f>
        <v>-0.24560277672372344</v>
      </c>
      <c r="X498" s="5">
        <f t="shared" ref="X498:X504" ca="1" si="268">SUBTOTAL(9,T498:W498)</f>
        <v>-1.8787200565635032</v>
      </c>
      <c r="Y498" s="5">
        <f ca="1">VLOOKUP(CONCATENATE($F498," ",$G498),AllocFactorMatrix,(Y$4+1),FALSE)*$E504</f>
        <v>-0.13824318737776442</v>
      </c>
      <c r="Z498" s="5">
        <f ca="1">VLOOKUP(CONCATENATE($F498," ",$G498),AllocFactorMatrix,(Z$4+1),FALSE)*$E504</f>
        <v>-2.3155205457224873E-3</v>
      </c>
      <c r="AA498" s="5">
        <f t="shared" ca="1" si="262"/>
        <v>-0.1405587079234869</v>
      </c>
      <c r="AB498" s="5">
        <f ca="1">VLOOKUP(CONCATENATE($F498," ",$G498),AllocFactorMatrix,(AB$4+1),FALSE)*$E504</f>
        <v>-1.793910619965059E-3</v>
      </c>
      <c r="AC498" s="5">
        <f ca="1">VLOOKUP(CONCATENATE($F498," ",$G498),AllocFactorMatrix,(AC$4+1),FALSE)*$E504</f>
        <v>0</v>
      </c>
      <c r="AD498" s="5">
        <f ca="1">VLOOKUP(CONCATENATE($F498," ",$G498),AllocFactorMatrix,(AD$4+1),FALSE)*$E504</f>
        <v>0</v>
      </c>
    </row>
    <row r="499" spans="4:30" hidden="1" outlineLevel="1">
      <c r="E499" s="55"/>
      <c r="F499" s="52" t="str">
        <f>F504</f>
        <v>LABOR_M</v>
      </c>
      <c r="G499" s="55" t="str">
        <f>$G$10</f>
        <v>SUBTRAN</v>
      </c>
      <c r="H499" s="4">
        <f t="shared" ca="1" si="265"/>
        <v>-1.4604037595798747</v>
      </c>
      <c r="I499" s="5">
        <f ca="1">VLOOKUP(CONCATENATE($F499," ",$G499),AllocFactorMatrix,(I$4+1),FALSE)*$E504</f>
        <v>-0.71102302857760102</v>
      </c>
      <c r="J499" s="5">
        <f ca="1">VLOOKUP(CONCATENATE($F499," ",$G499),AllocFactorMatrix,(J$4+1),FALSE)*$E504</f>
        <v>-3.4314901487705489E-2</v>
      </c>
      <c r="K499" s="5">
        <f ca="1">VLOOKUP(CONCATENATE($F499," ",$G499),AllocFactorMatrix,(K$4+1),FALSE)*$E504</f>
        <v>-0.1248359337720145</v>
      </c>
      <c r="L499" s="5">
        <f ca="1">VLOOKUP(CONCATENATE($F499," ",$G499),AllocFactorMatrix,(L$4+1),FALSE)*$E504</f>
        <v>-3.8560645388325699E-3</v>
      </c>
      <c r="M499" s="5">
        <f ca="1">VLOOKUP(CONCATENATE($F499," ",$G499),AllocFactorMatrix,(M$4+1),FALSE)*$E504</f>
        <v>-4.802524448575382E-4</v>
      </c>
      <c r="N499" s="5">
        <f t="shared" ca="1" si="266"/>
        <v>-0.1291722507557046</v>
      </c>
      <c r="O499" s="5">
        <f ca="1">VLOOKUP(CONCATENATE($F499," ",$G499),AllocFactorMatrix,(O$4+1),FALSE)*$E504</f>
        <v>-9.4315499127314364E-2</v>
      </c>
      <c r="P499" s="5">
        <f ca="1">VLOOKUP(CONCATENATE($F499," ",$G499),AllocFactorMatrix,(P$4+1),FALSE)*$E504</f>
        <v>-1.7533141282329259E-2</v>
      </c>
      <c r="Q499" s="5">
        <f ca="1">VLOOKUP(CONCATENATE($F499," ",$G499),AllocFactorMatrix,(Q$4+1),FALSE)*$E504</f>
        <v>-1.0432427977127616E-2</v>
      </c>
      <c r="R499" s="5">
        <f ca="1">VLOOKUP(CONCATENATE($F499," ",$G499),AllocFactorMatrix,(R$4+1),FALSE)*$E504</f>
        <v>0</v>
      </c>
      <c r="S499" s="5">
        <f t="shared" ca="1" si="267"/>
        <v>-0.12228106838677125</v>
      </c>
      <c r="T499" s="5">
        <f ca="1">VLOOKUP(CONCATENATE($F499," ",$G499),AllocFactorMatrix,(T$4+1),FALSE)*$E504</f>
        <v>-3.2933352848123452E-3</v>
      </c>
      <c r="U499" s="5">
        <f ca="1">VLOOKUP(CONCATENATE($F499," ",$G499),AllocFactorMatrix,(U$4+1),FALSE)*$E504</f>
        <v>-5.3913778924574565E-2</v>
      </c>
      <c r="V499" s="5">
        <f ca="1">VLOOKUP(CONCATENATE($F499," ",$G499),AllocFactorMatrix,(V$4+1),FALSE)*$E504</f>
        <v>-0.37560021284910983</v>
      </c>
      <c r="W499" s="5">
        <f ca="1">VLOOKUP(CONCATENATE($F499," ",$G499),AllocFactorMatrix,(W$4+1),FALSE)*$E504</f>
        <v>0</v>
      </c>
      <c r="X499" s="5">
        <f t="shared" ca="1" si="268"/>
        <v>-0.43280732705849673</v>
      </c>
      <c r="Y499" s="5">
        <f ca="1">VLOOKUP(CONCATENATE($F499," ",$G499),AllocFactorMatrix,(Y$4+1),FALSE)*$E504</f>
        <v>-2.8386202024056006E-2</v>
      </c>
      <c r="Z499" s="5">
        <f ca="1">VLOOKUP(CONCATENATE($F499," ",$G499),AllocFactorMatrix,(Z$4+1),FALSE)*$E504</f>
        <v>-4.7319875893860714E-4</v>
      </c>
      <c r="AA499" s="5">
        <f t="shared" ca="1" si="262"/>
        <v>-2.8859400782994614E-2</v>
      </c>
      <c r="AB499" s="5">
        <f ca="1">VLOOKUP(CONCATENATE($F499," ",$G499),AllocFactorMatrix,(AB$4+1),FALSE)*$E504</f>
        <v>-3.7905906604072481E-4</v>
      </c>
      <c r="AC499" s="5">
        <f ca="1">VLOOKUP(CONCATENATE($F499," ",$G499),AllocFactorMatrix,(AC$4+1),FALSE)*$E504</f>
        <v>-1.2888818592813166E-3</v>
      </c>
      <c r="AD499" s="5">
        <f ca="1">VLOOKUP(CONCATENATE($F499," ",$G499),AllocFactorMatrix,(AD$4+1),FALSE)*$E504</f>
        <v>-2.7784160527899931E-4</v>
      </c>
    </row>
    <row r="500" spans="4:30" hidden="1" outlineLevel="1">
      <c r="E500" s="55"/>
      <c r="F500" s="52" t="str">
        <f>F504</f>
        <v>LABOR_M</v>
      </c>
      <c r="G500" s="55" t="str">
        <f>$G$11</f>
        <v>DISTPRI</v>
      </c>
      <c r="H500" s="4">
        <f t="shared" ca="1" si="265"/>
        <v>-935.67846641910944</v>
      </c>
      <c r="I500" s="5">
        <f ca="1">VLOOKUP(CONCATENATE($F500," ",$G500),AllocFactorMatrix,(I$4+1),FALSE)*$E504</f>
        <v>-625.35382628793388</v>
      </c>
      <c r="J500" s="5">
        <f ca="1">VLOOKUP(CONCATENATE($F500," ",$G500),AllocFactorMatrix,(J$4+1),FALSE)*$E504</f>
        <v>-29.477546861950003</v>
      </c>
      <c r="K500" s="5">
        <f ca="1">VLOOKUP(CONCATENATE($F500," ",$G500),AllocFactorMatrix,(K$4+1),FALSE)*$E504</f>
        <v>-107.03478179187684</v>
      </c>
      <c r="L500" s="5">
        <f ca="1">VLOOKUP(CONCATENATE($F500," ",$G500),AllocFactorMatrix,(L$4+1),FALSE)*$E504</f>
        <v>-3.3079317057436008</v>
      </c>
      <c r="M500" s="5">
        <f ca="1">VLOOKUP(CONCATENATE($F500," ",$G500),AllocFactorMatrix,(M$4+1),FALSE)*$E504</f>
        <v>0</v>
      </c>
      <c r="N500" s="5">
        <f t="shared" ca="1" si="266"/>
        <v>-110.34271349762044</v>
      </c>
      <c r="O500" s="5">
        <f ca="1">VLOOKUP(CONCATENATE($F500," ",$G500),AllocFactorMatrix,(O$4+1),FALSE)*$E504</f>
        <v>-80.257378263677921</v>
      </c>
      <c r="P500" s="5">
        <f ca="1">VLOOKUP(CONCATENATE($F500," ",$G500),AllocFactorMatrix,(P$4+1),FALSE)*$E504</f>
        <v>-14.947942102451421</v>
      </c>
      <c r="Q500" s="5">
        <f ca="1">VLOOKUP(CONCATENATE($F500," ",$G500),AllocFactorMatrix,(Q$4+1),FALSE)*$E504</f>
        <v>0</v>
      </c>
      <c r="R500" s="5">
        <f ca="1">VLOOKUP(CONCATENATE($F500," ",$G500),AllocFactorMatrix,(R$4+1),FALSE)*$E504</f>
        <v>0</v>
      </c>
      <c r="S500" s="5">
        <f t="shared" ca="1" si="267"/>
        <v>-95.205320366129342</v>
      </c>
      <c r="T500" s="5">
        <f ca="1">VLOOKUP(CONCATENATE($F500," ",$G500),AllocFactorMatrix,(T$4+1),FALSE)*$E504</f>
        <v>-2.8611260762375559</v>
      </c>
      <c r="U500" s="5">
        <f ca="1">VLOOKUP(CONCATENATE($F500," ",$G500),AllocFactorMatrix,(U$4+1),FALSE)*$E504</f>
        <v>-46.143489321723251</v>
      </c>
      <c r="V500" s="5">
        <f ca="1">VLOOKUP(CONCATENATE($F500," ",$G500),AllocFactorMatrix,(V$4+1),FALSE)*$E504</f>
        <v>0</v>
      </c>
      <c r="W500" s="5">
        <f ca="1">VLOOKUP(CONCATENATE($F500," ",$G500),AllocFactorMatrix,(W$4+1),FALSE)*$E504</f>
        <v>0</v>
      </c>
      <c r="X500" s="5">
        <f t="shared" ca="1" si="268"/>
        <v>-49.004615397960805</v>
      </c>
      <c r="Y500" s="5">
        <f ca="1">VLOOKUP(CONCATENATE($F500," ",$G500),AllocFactorMatrix,(Y$4+1),FALSE)*$E504</f>
        <v>-24.201287823677966</v>
      </c>
      <c r="Z500" s="5">
        <f ca="1">VLOOKUP(CONCATENATE($F500," ",$G500),AllocFactorMatrix,(Z$4+1),FALSE)*$E504</f>
        <v>-0.4037722171477483</v>
      </c>
      <c r="AA500" s="5">
        <f t="shared" ca="1" si="262"/>
        <v>-24.605060040825713</v>
      </c>
      <c r="AB500" s="5">
        <f ca="1">VLOOKUP(CONCATENATE($F500," ",$G500),AllocFactorMatrix,(AB$4+1),FALSE)*$E504</f>
        <v>-0.32712315107855111</v>
      </c>
      <c r="AC500" s="5">
        <f ca="1">VLOOKUP(CONCATENATE($F500," ",$G500),AllocFactorMatrix,(AC$4+1),FALSE)*$E504</f>
        <v>-1.1206784685152014</v>
      </c>
      <c r="AD500" s="5">
        <f ca="1">VLOOKUP(CONCATENATE($F500," ",$G500),AllocFactorMatrix,(AD$4+1),FALSE)*$E504</f>
        <v>-0.24158234709540813</v>
      </c>
    </row>
    <row r="501" spans="4:30" hidden="1" outlineLevel="1">
      <c r="E501" s="55"/>
      <c r="F501" s="52" t="str">
        <f>F504</f>
        <v>LABOR_M</v>
      </c>
      <c r="G501" s="55" t="str">
        <f>$G$12</f>
        <v>DISTSEC</v>
      </c>
      <c r="H501" s="4">
        <f t="shared" ca="1" si="265"/>
        <v>-386.16601156395535</v>
      </c>
      <c r="I501" s="5">
        <f ca="1">VLOOKUP(CONCATENATE($F501," ",$G501),AllocFactorMatrix,(I$4+1),FALSE)*$E504</f>
        <v>-288.73688740641819</v>
      </c>
      <c r="J501" s="5">
        <f ca="1">VLOOKUP(CONCATENATE($F501," ",$G501),AllocFactorMatrix,(J$4+1),FALSE)*$E504</f>
        <v>-13.92009736501487</v>
      </c>
      <c r="K501" s="5">
        <f ca="1">VLOOKUP(CONCATENATE($F501," ",$G501),AllocFactorMatrix,(K$4+1),FALSE)*$E504</f>
        <v>-42.002734775824088</v>
      </c>
      <c r="L501" s="5">
        <f ca="1">VLOOKUP(CONCATENATE($F501," ",$G501),AllocFactorMatrix,(L$4+1),FALSE)*$E504</f>
        <v>0</v>
      </c>
      <c r="M501" s="5">
        <f ca="1">VLOOKUP(CONCATENATE($F501," ",$G501),AllocFactorMatrix,(M$4+1),FALSE)*$E504</f>
        <v>0</v>
      </c>
      <c r="N501" s="5">
        <f t="shared" ca="1" si="266"/>
        <v>-42.002734775824088</v>
      </c>
      <c r="O501" s="5">
        <f ca="1">VLOOKUP(CONCATENATE($F501," ",$G501),AllocFactorMatrix,(O$4+1),FALSE)*$E504</f>
        <v>-26.764306083797059</v>
      </c>
      <c r="P501" s="5">
        <f ca="1">VLOOKUP(CONCATENATE($F501," ",$G501),AllocFactorMatrix,(P$4+1),FALSE)*$E504</f>
        <v>0</v>
      </c>
      <c r="Q501" s="5">
        <f ca="1">VLOOKUP(CONCATENATE($F501," ",$G501),AllocFactorMatrix,(Q$4+1),FALSE)*$E504</f>
        <v>0</v>
      </c>
      <c r="R501" s="5">
        <f ca="1">VLOOKUP(CONCATENATE($F501," ",$G501),AllocFactorMatrix,(R$4+1),FALSE)*$E504</f>
        <v>0</v>
      </c>
      <c r="S501" s="5">
        <f t="shared" ca="1" si="267"/>
        <v>-26.764306083797059</v>
      </c>
      <c r="T501" s="5">
        <f ca="1">VLOOKUP(CONCATENATE($F501," ",$G501),AllocFactorMatrix,(T$4+1),FALSE)*$E504</f>
        <v>-0.72365068856714709</v>
      </c>
      <c r="U501" s="5">
        <f ca="1">VLOOKUP(CONCATENATE($F501," ",$G501),AllocFactorMatrix,(U$4+1),FALSE)*$E504</f>
        <v>0</v>
      </c>
      <c r="V501" s="5">
        <f ca="1">VLOOKUP(CONCATENATE($F501," ",$G501),AllocFactorMatrix,(V$4+1),FALSE)*$E504</f>
        <v>0</v>
      </c>
      <c r="W501" s="5">
        <f ca="1">VLOOKUP(CONCATENATE($F501," ",$G501),AllocFactorMatrix,(W$4+1),FALSE)*$E504</f>
        <v>0</v>
      </c>
      <c r="X501" s="5">
        <f t="shared" ca="1" si="268"/>
        <v>-0.72365068856714709</v>
      </c>
      <c r="Y501" s="5">
        <f ca="1">VLOOKUP(CONCATENATE($F501," ",$G501),AllocFactorMatrix,(Y$4+1),FALSE)*$E504</f>
        <v>-9.8718561990631919</v>
      </c>
      <c r="Z501" s="5">
        <f ca="1">VLOOKUP(CONCATENATE($F501," ",$G501),AllocFactorMatrix,(Z$4+1),FALSE)*$E504</f>
        <v>0</v>
      </c>
      <c r="AA501" s="5">
        <f t="shared" ca="1" si="262"/>
        <v>-9.8718561990631919</v>
      </c>
      <c r="AB501" s="5">
        <f ca="1">VLOOKUP(CONCATENATE($F501," ",$G501),AllocFactorMatrix,(AB$4+1),FALSE)*$E504</f>
        <v>-0.10244056934344366</v>
      </c>
      <c r="AC501" s="5">
        <f ca="1">VLOOKUP(CONCATENATE($F501," ",$G501),AllocFactorMatrix,(AC$4+1),FALSE)*$E504</f>
        <v>-3.4782513313996959</v>
      </c>
      <c r="AD501" s="5">
        <f ca="1">VLOOKUP(CONCATENATE($F501," ",$G501),AllocFactorMatrix,(AD$4+1),FALSE)*$E504</f>
        <v>-0.56578714452763512</v>
      </c>
    </row>
    <row r="502" spans="4:30" hidden="1" outlineLevel="1">
      <c r="E502" s="55"/>
      <c r="F502" s="52" t="str">
        <f>F504</f>
        <v>LABOR_M</v>
      </c>
      <c r="G502" s="55" t="str">
        <f>$G$13</f>
        <v>ENERGY</v>
      </c>
      <c r="H502" s="4">
        <f t="shared" ca="1" si="265"/>
        <v>-478.36688533430049</v>
      </c>
      <c r="I502" s="5">
        <f ca="1">VLOOKUP(CONCATENATE($F502," ",$G502),AllocFactorMatrix,(I$4+1),FALSE)*$E504</f>
        <v>-179.49621373473059</v>
      </c>
      <c r="J502" s="5">
        <f ca="1">VLOOKUP(CONCATENATE($F502," ",$G502),AllocFactorMatrix,(J$4+1),FALSE)*$E504</f>
        <v>-11.632514517698549</v>
      </c>
      <c r="K502" s="5">
        <f ca="1">VLOOKUP(CONCATENATE($F502," ",$G502),AllocFactorMatrix,(K$4+1),FALSE)*$E504</f>
        <v>-39.028347214852786</v>
      </c>
      <c r="L502" s="5">
        <f ca="1">VLOOKUP(CONCATENATE($F502," ",$G502),AllocFactorMatrix,(L$4+1),FALSE)*$E504</f>
        <v>-1.2404094779457358</v>
      </c>
      <c r="M502" s="5">
        <f ca="1">VLOOKUP(CONCATENATE($F502," ",$G502),AllocFactorMatrix,(M$4+1),FALSE)*$E504</f>
        <v>-0.11435125321935356</v>
      </c>
      <c r="N502" s="5">
        <f t="shared" ca="1" si="266"/>
        <v>-40.383107946017873</v>
      </c>
      <c r="O502" s="5">
        <f ca="1">VLOOKUP(CONCATENATE($F502," ",$G502),AllocFactorMatrix,(O$4+1),FALSE)*$E504</f>
        <v>-35.582688728411185</v>
      </c>
      <c r="P502" s="5">
        <f ca="1">VLOOKUP(CONCATENATE($F502," ",$G502),AllocFactorMatrix,(P$4+1),FALSE)*$E504</f>
        <v>-6.5963458200419023</v>
      </c>
      <c r="Q502" s="5">
        <f ca="1">VLOOKUP(CONCATENATE($F502," ",$G502),AllocFactorMatrix,(Q$4+1),FALSE)*$E504</f>
        <v>-2.9972107010417641</v>
      </c>
      <c r="R502" s="5">
        <f ca="1">VLOOKUP(CONCATENATE($F502," ",$G502),AllocFactorMatrix,(R$4+1),FALSE)*$E504</f>
        <v>-0.138873174809033</v>
      </c>
      <c r="S502" s="5">
        <f t="shared" ca="1" si="267"/>
        <v>-45.31511842430389</v>
      </c>
      <c r="T502" s="5">
        <f ca="1">VLOOKUP(CONCATENATE($F502," ",$G502),AllocFactorMatrix,(T$4+1),FALSE)*$E504</f>
        <v>-1.3635960611329112</v>
      </c>
      <c r="U502" s="5">
        <f ca="1">VLOOKUP(CONCATENATE($F502," ",$G502),AllocFactorMatrix,(U$4+1),FALSE)*$E504</f>
        <v>-23.94270405803449</v>
      </c>
      <c r="V502" s="5">
        <f ca="1">VLOOKUP(CONCATENATE($F502," ",$G502),AllocFactorMatrix,(V$4+1),FALSE)*$E504</f>
        <v>-135.93673313683411</v>
      </c>
      <c r="W502" s="5">
        <f ca="1">VLOOKUP(CONCATENATE($F502," ",$G502),AllocFactorMatrix,(W$4+1),FALSE)*$E504</f>
        <v>-25.790379829448142</v>
      </c>
      <c r="X502" s="5">
        <f t="shared" ca="1" si="268"/>
        <v>-187.03341308544964</v>
      </c>
      <c r="Y502" s="5">
        <f ca="1">VLOOKUP(CONCATENATE($F502," ",$G502),AllocFactorMatrix,(Y$4+1),FALSE)*$E504</f>
        <v>-9.6404229622219511</v>
      </c>
      <c r="Z502" s="5">
        <f ca="1">VLOOKUP(CONCATENATE($F502," ",$G502),AllocFactorMatrix,(Z$4+1),FALSE)*$E504</f>
        <v>-0.15693071750152704</v>
      </c>
      <c r="AA502" s="5">
        <f t="shared" ca="1" si="262"/>
        <v>-9.7973536797234786</v>
      </c>
      <c r="AB502" s="5">
        <f ca="1">VLOOKUP(CONCATENATE($F502," ",$G502),AllocFactorMatrix,(AB$4+1),FALSE)*$E504</f>
        <v>-0.17504359180557102</v>
      </c>
      <c r="AC502" s="5">
        <f ca="1">VLOOKUP(CONCATENATE($F502," ",$G502),AllocFactorMatrix,(AC$4+1),FALSE)*$E504</f>
        <v>-3.7850832752023131</v>
      </c>
      <c r="AD502" s="5">
        <f ca="1">VLOOKUP(CONCATENATE($F502," ",$G502),AllocFactorMatrix,(AD$4+1),FALSE)*$E504</f>
        <v>-0.74903707936854502</v>
      </c>
    </row>
    <row r="503" spans="4:30" hidden="1" outlineLevel="1">
      <c r="E503" s="55"/>
      <c r="F503" s="52" t="str">
        <f>F504</f>
        <v>LABOR_M</v>
      </c>
      <c r="G503" s="55" t="str">
        <f>$G$14</f>
        <v>CUSTOMER</v>
      </c>
      <c r="H503" s="4">
        <f t="shared" ca="1" si="265"/>
        <v>-360.56203249385453</v>
      </c>
      <c r="I503" s="5">
        <f ca="1">VLOOKUP(CONCATENATE($F503," ",$G503),AllocFactorMatrix,(I$4+1),FALSE)*$E504</f>
        <v>-257.62193001327665</v>
      </c>
      <c r="J503" s="5">
        <f ca="1">VLOOKUP(CONCATENATE($F503," ",$G503),AllocFactorMatrix,(J$4+1),FALSE)*$E504</f>
        <v>-44.087595241883747</v>
      </c>
      <c r="K503" s="5">
        <f ca="1">VLOOKUP(CONCATENATE($F503," ",$G503),AllocFactorMatrix,(K$4+1),FALSE)*$E504</f>
        <v>-12.694851256025643</v>
      </c>
      <c r="L503" s="5">
        <f ca="1">VLOOKUP(CONCATENATE($F503," ",$G503),AllocFactorMatrix,(L$4+1),FALSE)*$E504</f>
        <v>-2.122108369046102</v>
      </c>
      <c r="M503" s="5">
        <f ca="1">VLOOKUP(CONCATENATE($F503," ",$G503),AllocFactorMatrix,(M$4+1),FALSE)*$E504</f>
        <v>-0.33528294578147155</v>
      </c>
      <c r="N503" s="5">
        <f t="shared" ca="1" si="266"/>
        <v>-15.152242570853218</v>
      </c>
      <c r="O503" s="5">
        <f ca="1">VLOOKUP(CONCATENATE($F503," ",$G503),AllocFactorMatrix,(O$4+1),FALSE)*$E504</f>
        <v>-2.3688889093097516</v>
      </c>
      <c r="P503" s="5">
        <f ca="1">VLOOKUP(CONCATENATE($F503," ",$G503),AllocFactorMatrix,(P$4+1),FALSE)*$E504</f>
        <v>-0.60839629468477818</v>
      </c>
      <c r="Q503" s="5">
        <f ca="1">VLOOKUP(CONCATENATE($F503," ",$G503),AllocFactorMatrix,(Q$4+1),FALSE)*$E504</f>
        <v>-1.1636722304989469</v>
      </c>
      <c r="R503" s="5">
        <f ca="1">VLOOKUP(CONCATENATE($F503," ",$G503),AllocFactorMatrix,(R$4+1),FALSE)*$E504</f>
        <v>-0.20310114797952378</v>
      </c>
      <c r="S503" s="5">
        <f t="shared" ca="1" si="267"/>
        <v>-4.3440585824730009</v>
      </c>
      <c r="T503" s="5">
        <f ca="1">VLOOKUP(CONCATENATE($F503," ",$G503),AllocFactorMatrix,(T$4+1),FALSE)*$E504</f>
        <v>-1.6475034670253418E-2</v>
      </c>
      <c r="U503" s="5">
        <f ca="1">VLOOKUP(CONCATENATE($F503," ",$G503),AllocFactorMatrix,(U$4+1),FALSE)*$E504</f>
        <v>-0.36219715240156974</v>
      </c>
      <c r="V503" s="5">
        <f ca="1">VLOOKUP(CONCATENATE($F503," ",$G503),AllocFactorMatrix,(V$4+1),FALSE)*$E504</f>
        <v>-1.7122023168189524</v>
      </c>
      <c r="W503" s="5">
        <f ca="1">VLOOKUP(CONCATENATE($F503," ",$G503),AllocFactorMatrix,(W$4+1),FALSE)*$E504</f>
        <v>-0.3047651881456811</v>
      </c>
      <c r="X503" s="5">
        <f t="shared" ca="1" si="268"/>
        <v>-2.3956396920364567</v>
      </c>
      <c r="Y503" s="5">
        <f ca="1">VLOOKUP(CONCATENATE($F503," ",$G503),AllocFactorMatrix,(Y$4+1),FALSE)*$E504</f>
        <v>-0.64836974047498397</v>
      </c>
      <c r="Z503" s="5">
        <f ca="1">VLOOKUP(CONCATENATE($F503," ",$G503),AllocFactorMatrix,(Z$4+1),FALSE)*$E504</f>
        <v>-1.027195850906831E-2</v>
      </c>
      <c r="AA503" s="5">
        <f t="shared" ca="1" si="262"/>
        <v>-0.65864169898405223</v>
      </c>
      <c r="AB503" s="5">
        <f ca="1">VLOOKUP(CONCATENATE($F503," ",$G503),AllocFactorMatrix,(AB$4+1),FALSE)*$E504</f>
        <v>-1.8475255334159849E-2</v>
      </c>
      <c r="AC503" s="5">
        <f ca="1">VLOOKUP(CONCATENATE($F503," ",$G503),AllocFactorMatrix,(AC$4+1),FALSE)*$E504</f>
        <v>-28.434011814596587</v>
      </c>
      <c r="AD503" s="5">
        <f ca="1">VLOOKUP(CONCATENATE($F503," ",$G503),AllocFactorMatrix,(AD$4+1),FALSE)*$E504</f>
        <v>-7.8494376244166668</v>
      </c>
    </row>
    <row r="504" spans="4:30" collapsed="1">
      <c r="D504" s="55" t="str">
        <f>+D1976</f>
        <v>Adj 21 - Eliminate Advertising Expense A&amp;G</v>
      </c>
      <c r="E504" s="61">
        <f>+ROUND(E1976/8,0)</f>
        <v>-3986</v>
      </c>
      <c r="F504" s="10" t="str">
        <f>+F1976</f>
        <v>LABOR_M</v>
      </c>
      <c r="G504" s="55" t="str">
        <f>$G$15</f>
        <v>TOTAL</v>
      </c>
      <c r="H504" s="4">
        <f t="shared" ca="1" si="265"/>
        <v>-3986</v>
      </c>
      <c r="I504" s="5">
        <f ca="1">VLOOKUP(CONCATENATE($F504," ",$G504),AllocFactorMatrix,(I$4+1),FALSE)*$E504</f>
        <v>-2250.2760893725708</v>
      </c>
      <c r="J504" s="5">
        <f ca="1">VLOOKUP(CONCATENATE($F504," ",$G504),AllocFactorMatrix,(J$4+1),FALSE)*$E504</f>
        <v>-143.5610263219906</v>
      </c>
      <c r="K504" s="5">
        <f ca="1">VLOOKUP(CONCATENATE($F504," ",$G504),AllocFactorMatrix,(K$4+1),FALSE)*$E504</f>
        <v>-363.55301694070744</v>
      </c>
      <c r="L504" s="5">
        <f ca="1">VLOOKUP(CONCATENATE($F504," ",$G504),AllocFactorMatrix,(L$4+1),FALSE)*$E504</f>
        <v>-11.79449991175478</v>
      </c>
      <c r="M504" s="5">
        <f ca="1">VLOOKUP(CONCATENATE($F504," ",$G504),AllocFactorMatrix,(M$4+1),FALSE)*$E504</f>
        <v>-0.93026988861848847</v>
      </c>
      <c r="N504" s="5">
        <f t="shared" ca="1" si="266"/>
        <v>-376.27778674108072</v>
      </c>
      <c r="O504" s="5">
        <f ca="1">VLOOKUP(CONCATENATE($F504," ",$G504),AllocFactorMatrix,(O$4+1),FALSE)*$E504</f>
        <v>-268.72015629539402</v>
      </c>
      <c r="P504" s="5">
        <f ca="1">VLOOKUP(CONCATENATE($F504," ",$G504),AllocFactorMatrix,(P$4+1),FALSE)*$E504</f>
        <v>-45.210295278783747</v>
      </c>
      <c r="Q504" s="5">
        <f ca="1">VLOOKUP(CONCATENATE($F504," ",$G504),AllocFactorMatrix,(Q$4+1),FALSE)*$E504</f>
        <v>-14.582697565450012</v>
      </c>
      <c r="R504" s="5">
        <f ca="1">VLOOKUP(CONCATENATE($F504," ",$G504),AllocFactorMatrix,(R$4+1),FALSE)*$E504</f>
        <v>-0.81016254265285426</v>
      </c>
      <c r="S504" s="5">
        <f t="shared" ca="1" si="267"/>
        <v>-329.32331168228063</v>
      </c>
      <c r="T504" s="5">
        <f ca="1">VLOOKUP(CONCATENATE($F504," ",$G504),AllocFactorMatrix,(T$4+1),FALSE)*$E504</f>
        <v>-9.2876424899073164</v>
      </c>
      <c r="U504" s="5">
        <f ca="1">VLOOKUP(CONCATENATE($F504," ",$G504),AllocFactorMatrix,(U$4+1),FALSE)*$E504</f>
        <v>-141.19020702304235</v>
      </c>
      <c r="V504" s="5">
        <f ca="1">VLOOKUP(CONCATENATE($F504," ",$G504),AllocFactorMatrix,(V$4+1),FALSE)*$E504</f>
        <v>-511.61208771928807</v>
      </c>
      <c r="W504" s="5">
        <f ca="1">VLOOKUP(CONCATENATE($F504," ",$G504),AllocFactorMatrix,(W$4+1),FALSE)*$E504</f>
        <v>-93.558864979639026</v>
      </c>
      <c r="X504" s="5">
        <f t="shared" ca="1" si="268"/>
        <v>-755.64880221187673</v>
      </c>
      <c r="Y504" s="5">
        <f ca="1">VLOOKUP(CONCATENATE($F504," ",$G504),AllocFactorMatrix,(Y$4+1),FALSE)*$E504</f>
        <v>-82.363833668365672</v>
      </c>
      <c r="Z504" s="5">
        <f ca="1">VLOOKUP(CONCATENATE($F504," ",$G504),AllocFactorMatrix,(Z$4+1),FALSE)*$E504</f>
        <v>-1.2074898816186561</v>
      </c>
      <c r="AA504" s="5">
        <f t="shared" ca="1" si="262"/>
        <v>-83.571323549984328</v>
      </c>
      <c r="AB504" s="5">
        <f ca="1">VLOOKUP(CONCATENATE($F504," ",$G504),AllocFactorMatrix,(AB$4+1),FALSE)*$E504</f>
        <v>-1.1162243116294934</v>
      </c>
      <c r="AC504" s="5">
        <f ca="1">VLOOKUP(CONCATENATE($F504," ",$G504),AllocFactorMatrix,(AC$4+1),FALSE)*$E504</f>
        <v>-36.819313771573071</v>
      </c>
      <c r="AD504" s="5">
        <f ca="1">VLOOKUP(CONCATENATE($F504," ",$G504),AllocFactorMatrix,(AD$4+1),FALSE)*$E504</f>
        <v>-9.4061220370135334</v>
      </c>
    </row>
    <row r="505" spans="4:30" hidden="1" outlineLevel="1">
      <c r="D505" s="55"/>
      <c r="E505" s="55"/>
      <c r="F505" s="52" t="str">
        <f>F512</f>
        <v>CUST_TOTAL</v>
      </c>
      <c r="G505" s="55" t="str">
        <f>$G$8</f>
        <v>PRODUCTION</v>
      </c>
      <c r="H505" s="4">
        <f t="shared" ref="H505:H512" si="269">SUBTOTAL(9,I505:AD505)</f>
        <v>0</v>
      </c>
      <c r="I505" s="5">
        <f>VLOOKUP(CONCATENATE($F505," ",$G505),AllocFactorMatrix,(I$4+1),FALSE)*$E512</f>
        <v>0</v>
      </c>
      <c r="J505" s="5">
        <f>VLOOKUP(CONCATENATE($F505," ",$G505),AllocFactorMatrix,(J$4+1),FALSE)*$E512</f>
        <v>0</v>
      </c>
      <c r="K505" s="5">
        <f>VLOOKUP(CONCATENATE($F505," ",$G505),AllocFactorMatrix,(K$4+1),FALSE)*$E512</f>
        <v>0</v>
      </c>
      <c r="L505" s="5">
        <f>VLOOKUP(CONCATENATE($F505," ",$G505),AllocFactorMatrix,(L$4+1),FALSE)*$E512</f>
        <v>0</v>
      </c>
      <c r="M505" s="5">
        <f>VLOOKUP(CONCATENATE($F505," ",$G505),AllocFactorMatrix,(M$4+1),FALSE)*$E512</f>
        <v>0</v>
      </c>
      <c r="N505" s="5">
        <f t="shared" ref="N505:N512" si="270">SUBTOTAL(9,K505:M505)</f>
        <v>0</v>
      </c>
      <c r="O505" s="5">
        <f>VLOOKUP(CONCATENATE($F505," ",$G505),AllocFactorMatrix,(O$4+1),FALSE)*$E512</f>
        <v>0</v>
      </c>
      <c r="P505" s="5">
        <f>VLOOKUP(CONCATENATE($F505," ",$G505),AllocFactorMatrix,(P$4+1),FALSE)*$E512</f>
        <v>0</v>
      </c>
      <c r="Q505" s="5">
        <f>VLOOKUP(CONCATENATE($F505," ",$G505),AllocFactorMatrix,(Q$4+1),FALSE)*$E512</f>
        <v>0</v>
      </c>
      <c r="R505" s="5">
        <f>VLOOKUP(CONCATENATE($F505," ",$G505),AllocFactorMatrix,(R$4+1),FALSE)*$E512</f>
        <v>0</v>
      </c>
      <c r="S505" s="5">
        <f>SUBTOTAL(9,O505:R505)</f>
        <v>0</v>
      </c>
      <c r="T505" s="5">
        <f>VLOOKUP(CONCATENATE($F505," ",$G505),AllocFactorMatrix,(T$4+1),FALSE)*$E512</f>
        <v>0</v>
      </c>
      <c r="U505" s="5">
        <f>VLOOKUP(CONCATENATE($F505," ",$G505),AllocFactorMatrix,(U$4+1),FALSE)*$E512</f>
        <v>0</v>
      </c>
      <c r="V505" s="5">
        <f>VLOOKUP(CONCATENATE($F505," ",$G505),AllocFactorMatrix,(V$4+1),FALSE)*$E512</f>
        <v>0</v>
      </c>
      <c r="W505" s="5">
        <f>VLOOKUP(CONCATENATE($F505," ",$G505),AllocFactorMatrix,(W$4+1),FALSE)*$E512</f>
        <v>0</v>
      </c>
      <c r="X505" s="5">
        <f>SUBTOTAL(9,T505:W505)</f>
        <v>0</v>
      </c>
      <c r="Y505" s="5">
        <f>VLOOKUP(CONCATENATE($F505," ",$G505),AllocFactorMatrix,(Y$4+1),FALSE)*$E512</f>
        <v>0</v>
      </c>
      <c r="Z505" s="5">
        <f>VLOOKUP(CONCATENATE($F505," ",$G505),AllocFactorMatrix,(Z$4+1),FALSE)*$E512</f>
        <v>0</v>
      </c>
      <c r="AA505" s="5">
        <f t="shared" si="262"/>
        <v>0</v>
      </c>
      <c r="AB505" s="5">
        <f>VLOOKUP(CONCATENATE($F505," ",$G505),AllocFactorMatrix,(AB$4+1),FALSE)*$E512</f>
        <v>0</v>
      </c>
      <c r="AC505" s="5">
        <f>VLOOKUP(CONCATENATE($F505," ",$G505),AllocFactorMatrix,(AC$4+1),FALSE)*$E512</f>
        <v>0</v>
      </c>
      <c r="AD505" s="5">
        <f>VLOOKUP(CONCATENATE($F505," ",$G505),AllocFactorMatrix,(AD$4+1),FALSE)*$E512</f>
        <v>0</v>
      </c>
    </row>
    <row r="506" spans="4:30" hidden="1" outlineLevel="1">
      <c r="D506" s="55"/>
      <c r="E506" s="55"/>
      <c r="F506" s="52" t="str">
        <f>F512</f>
        <v>CUST_TOTAL</v>
      </c>
      <c r="G506" s="55" t="str">
        <f>$G$9</f>
        <v>BULKTRAN</v>
      </c>
      <c r="H506" s="4">
        <f t="shared" si="269"/>
        <v>0</v>
      </c>
      <c r="I506" s="5">
        <f>VLOOKUP(CONCATENATE($F506," ",$G506),AllocFactorMatrix,(I$4+1),FALSE)*$E512</f>
        <v>0</v>
      </c>
      <c r="J506" s="5">
        <f>VLOOKUP(CONCATENATE($F506," ",$G506),AllocFactorMatrix,(J$4+1),FALSE)*$E512</f>
        <v>0</v>
      </c>
      <c r="K506" s="5">
        <f>VLOOKUP(CONCATENATE($F506," ",$G506),AllocFactorMatrix,(K$4+1),FALSE)*$E512</f>
        <v>0</v>
      </c>
      <c r="L506" s="5">
        <f>VLOOKUP(CONCATENATE($F506," ",$G506),AllocFactorMatrix,(L$4+1),FALSE)*$E512</f>
        <v>0</v>
      </c>
      <c r="M506" s="5">
        <f>VLOOKUP(CONCATENATE($F506," ",$G506),AllocFactorMatrix,(M$4+1),FALSE)*$E512</f>
        <v>0</v>
      </c>
      <c r="N506" s="5">
        <f t="shared" si="270"/>
        <v>0</v>
      </c>
      <c r="O506" s="5">
        <f>VLOOKUP(CONCATENATE($F506," ",$G506),AllocFactorMatrix,(O$4+1),FALSE)*$E512</f>
        <v>0</v>
      </c>
      <c r="P506" s="5">
        <f>VLOOKUP(CONCATENATE($F506," ",$G506),AllocFactorMatrix,(P$4+1),FALSE)*$E512</f>
        <v>0</v>
      </c>
      <c r="Q506" s="5">
        <f>VLOOKUP(CONCATENATE($F506," ",$G506),AllocFactorMatrix,(Q$4+1),FALSE)*$E512</f>
        <v>0</v>
      </c>
      <c r="R506" s="5">
        <f>VLOOKUP(CONCATENATE($F506," ",$G506),AllocFactorMatrix,(R$4+1),FALSE)*$E512</f>
        <v>0</v>
      </c>
      <c r="S506" s="5">
        <f t="shared" ref="S506:S512" si="271">SUBTOTAL(9,O506:R506)</f>
        <v>0</v>
      </c>
      <c r="T506" s="5">
        <f>VLOOKUP(CONCATENATE($F506," ",$G506),AllocFactorMatrix,(T$4+1),FALSE)*$E512</f>
        <v>0</v>
      </c>
      <c r="U506" s="5">
        <f>VLOOKUP(CONCATENATE($F506," ",$G506),AllocFactorMatrix,(U$4+1),FALSE)*$E512</f>
        <v>0</v>
      </c>
      <c r="V506" s="5">
        <f>VLOOKUP(CONCATENATE($F506," ",$G506),AllocFactorMatrix,(V$4+1),FALSE)*$E512</f>
        <v>0</v>
      </c>
      <c r="W506" s="5">
        <f>VLOOKUP(CONCATENATE($F506," ",$G506),AllocFactorMatrix,(W$4+1),FALSE)*$E512</f>
        <v>0</v>
      </c>
      <c r="X506" s="5">
        <f t="shared" ref="X506:X512" si="272">SUBTOTAL(9,T506:W506)</f>
        <v>0</v>
      </c>
      <c r="Y506" s="5">
        <f>VLOOKUP(CONCATENATE($F506," ",$G506),AllocFactorMatrix,(Y$4+1),FALSE)*$E512</f>
        <v>0</v>
      </c>
      <c r="Z506" s="5">
        <f>VLOOKUP(CONCATENATE($F506," ",$G506),AllocFactorMatrix,(Z$4+1),FALSE)*$E512</f>
        <v>0</v>
      </c>
      <c r="AA506" s="5">
        <f t="shared" si="262"/>
        <v>0</v>
      </c>
      <c r="AB506" s="5">
        <f>VLOOKUP(CONCATENATE($F506," ",$G506),AllocFactorMatrix,(AB$4+1),FALSE)*$E512</f>
        <v>0</v>
      </c>
      <c r="AC506" s="5">
        <f>VLOOKUP(CONCATENATE($F506," ",$G506),AllocFactorMatrix,(AC$4+1),FALSE)*$E512</f>
        <v>0</v>
      </c>
      <c r="AD506" s="5">
        <f>VLOOKUP(CONCATENATE($F506," ",$G506),AllocFactorMatrix,(AD$4+1),FALSE)*$E512</f>
        <v>0</v>
      </c>
    </row>
    <row r="507" spans="4:30" hidden="1" outlineLevel="1">
      <c r="D507" s="55"/>
      <c r="E507" s="55"/>
      <c r="F507" s="52" t="str">
        <f>F512</f>
        <v>CUST_TOTAL</v>
      </c>
      <c r="G507" s="55" t="str">
        <f>$G$10</f>
        <v>SUBTRAN</v>
      </c>
      <c r="H507" s="4">
        <f t="shared" si="269"/>
        <v>0</v>
      </c>
      <c r="I507" s="5">
        <f>VLOOKUP(CONCATENATE($F507," ",$G507),AllocFactorMatrix,(I$4+1),FALSE)*$E512</f>
        <v>0</v>
      </c>
      <c r="J507" s="5">
        <f>VLOOKUP(CONCATENATE($F507," ",$G507),AllocFactorMatrix,(J$4+1),FALSE)*$E512</f>
        <v>0</v>
      </c>
      <c r="K507" s="5">
        <f>VLOOKUP(CONCATENATE($F507," ",$G507),AllocFactorMatrix,(K$4+1),FALSE)*$E512</f>
        <v>0</v>
      </c>
      <c r="L507" s="5">
        <f>VLOOKUP(CONCATENATE($F507," ",$G507),AllocFactorMatrix,(L$4+1),FALSE)*$E512</f>
        <v>0</v>
      </c>
      <c r="M507" s="5">
        <f>VLOOKUP(CONCATENATE($F507," ",$G507),AllocFactorMatrix,(M$4+1),FALSE)*$E512</f>
        <v>0</v>
      </c>
      <c r="N507" s="5">
        <f t="shared" si="270"/>
        <v>0</v>
      </c>
      <c r="O507" s="5">
        <f>VLOOKUP(CONCATENATE($F507," ",$G507),AllocFactorMatrix,(O$4+1),FALSE)*$E512</f>
        <v>0</v>
      </c>
      <c r="P507" s="5">
        <f>VLOOKUP(CONCATENATE($F507," ",$G507),AllocFactorMatrix,(P$4+1),FALSE)*$E512</f>
        <v>0</v>
      </c>
      <c r="Q507" s="5">
        <f>VLOOKUP(CONCATENATE($F507," ",$G507),AllocFactorMatrix,(Q$4+1),FALSE)*$E512</f>
        <v>0</v>
      </c>
      <c r="R507" s="5">
        <f>VLOOKUP(CONCATENATE($F507," ",$G507),AllocFactorMatrix,(R$4+1),FALSE)*$E512</f>
        <v>0</v>
      </c>
      <c r="S507" s="5">
        <f t="shared" si="271"/>
        <v>0</v>
      </c>
      <c r="T507" s="5">
        <f>VLOOKUP(CONCATENATE($F507," ",$G507),AllocFactorMatrix,(T$4+1),FALSE)*$E512</f>
        <v>0</v>
      </c>
      <c r="U507" s="5">
        <f>VLOOKUP(CONCATENATE($F507," ",$G507),AllocFactorMatrix,(U$4+1),FALSE)*$E512</f>
        <v>0</v>
      </c>
      <c r="V507" s="5">
        <f>VLOOKUP(CONCATENATE($F507," ",$G507),AllocFactorMatrix,(V$4+1),FALSE)*$E512</f>
        <v>0</v>
      </c>
      <c r="W507" s="5">
        <f>VLOOKUP(CONCATENATE($F507," ",$G507),AllocFactorMatrix,(W$4+1),FALSE)*$E512</f>
        <v>0</v>
      </c>
      <c r="X507" s="5">
        <f t="shared" si="272"/>
        <v>0</v>
      </c>
      <c r="Y507" s="5">
        <f>VLOOKUP(CONCATENATE($F507," ",$G507),AllocFactorMatrix,(Y$4+1),FALSE)*$E512</f>
        <v>0</v>
      </c>
      <c r="Z507" s="5">
        <f>VLOOKUP(CONCATENATE($F507," ",$G507),AllocFactorMatrix,(Z$4+1),FALSE)*$E512</f>
        <v>0</v>
      </c>
      <c r="AA507" s="5">
        <f t="shared" si="262"/>
        <v>0</v>
      </c>
      <c r="AB507" s="5">
        <f>VLOOKUP(CONCATENATE($F507," ",$G507),AllocFactorMatrix,(AB$4+1),FALSE)*$E512</f>
        <v>0</v>
      </c>
      <c r="AC507" s="5">
        <f>VLOOKUP(CONCATENATE($F507," ",$G507),AllocFactorMatrix,(AC$4+1),FALSE)*$E512</f>
        <v>0</v>
      </c>
      <c r="AD507" s="5">
        <f>VLOOKUP(CONCATENATE($F507," ",$G507),AllocFactorMatrix,(AD$4+1),FALSE)*$E512</f>
        <v>0</v>
      </c>
    </row>
    <row r="508" spans="4:30" hidden="1" outlineLevel="1">
      <c r="D508" s="55"/>
      <c r="E508" s="55"/>
      <c r="F508" s="52" t="str">
        <f>F512</f>
        <v>CUST_TOTAL</v>
      </c>
      <c r="G508" s="55" t="str">
        <f>$G$11</f>
        <v>DISTPRI</v>
      </c>
      <c r="H508" s="4">
        <f t="shared" si="269"/>
        <v>0</v>
      </c>
      <c r="I508" s="5">
        <f>VLOOKUP(CONCATENATE($F508," ",$G508),AllocFactorMatrix,(I$4+1),FALSE)*$E512</f>
        <v>0</v>
      </c>
      <c r="J508" s="5">
        <f>VLOOKUP(CONCATENATE($F508," ",$G508),AllocFactorMatrix,(J$4+1),FALSE)*$E512</f>
        <v>0</v>
      </c>
      <c r="K508" s="5">
        <f>VLOOKUP(CONCATENATE($F508," ",$G508),AllocFactorMatrix,(K$4+1),FALSE)*$E512</f>
        <v>0</v>
      </c>
      <c r="L508" s="5">
        <f>VLOOKUP(CONCATENATE($F508," ",$G508),AllocFactorMatrix,(L$4+1),FALSE)*$E512</f>
        <v>0</v>
      </c>
      <c r="M508" s="5">
        <f>VLOOKUP(CONCATENATE($F508," ",$G508),AllocFactorMatrix,(M$4+1),FALSE)*$E512</f>
        <v>0</v>
      </c>
      <c r="N508" s="5">
        <f t="shared" si="270"/>
        <v>0</v>
      </c>
      <c r="O508" s="5">
        <f>VLOOKUP(CONCATENATE($F508," ",$G508),AllocFactorMatrix,(O$4+1),FALSE)*$E512</f>
        <v>0</v>
      </c>
      <c r="P508" s="5">
        <f>VLOOKUP(CONCATENATE($F508," ",$G508),AllocFactorMatrix,(P$4+1),FALSE)*$E512</f>
        <v>0</v>
      </c>
      <c r="Q508" s="5">
        <f>VLOOKUP(CONCATENATE($F508," ",$G508),AllocFactorMatrix,(Q$4+1),FALSE)*$E512</f>
        <v>0</v>
      </c>
      <c r="R508" s="5">
        <f>VLOOKUP(CONCATENATE($F508," ",$G508),AllocFactorMatrix,(R$4+1),FALSE)*$E512</f>
        <v>0</v>
      </c>
      <c r="S508" s="5">
        <f t="shared" si="271"/>
        <v>0</v>
      </c>
      <c r="T508" s="5">
        <f>VLOOKUP(CONCATENATE($F508," ",$G508),AllocFactorMatrix,(T$4+1),FALSE)*$E512</f>
        <v>0</v>
      </c>
      <c r="U508" s="5">
        <f>VLOOKUP(CONCATENATE($F508," ",$G508),AllocFactorMatrix,(U$4+1),FALSE)*$E512</f>
        <v>0</v>
      </c>
      <c r="V508" s="5">
        <f>VLOOKUP(CONCATENATE($F508," ",$G508),AllocFactorMatrix,(V$4+1),FALSE)*$E512</f>
        <v>0</v>
      </c>
      <c r="W508" s="5">
        <f>VLOOKUP(CONCATENATE($F508," ",$G508),AllocFactorMatrix,(W$4+1),FALSE)*$E512</f>
        <v>0</v>
      </c>
      <c r="X508" s="5">
        <f t="shared" si="272"/>
        <v>0</v>
      </c>
      <c r="Y508" s="5">
        <f>VLOOKUP(CONCATENATE($F508," ",$G508),AllocFactorMatrix,(Y$4+1),FALSE)*$E512</f>
        <v>0</v>
      </c>
      <c r="Z508" s="5">
        <f>VLOOKUP(CONCATENATE($F508," ",$G508),AllocFactorMatrix,(Z$4+1),FALSE)*$E512</f>
        <v>0</v>
      </c>
      <c r="AA508" s="5">
        <f t="shared" si="262"/>
        <v>0</v>
      </c>
      <c r="AB508" s="5">
        <f>VLOOKUP(CONCATENATE($F508," ",$G508),AllocFactorMatrix,(AB$4+1),FALSE)*$E512</f>
        <v>0</v>
      </c>
      <c r="AC508" s="5">
        <f>VLOOKUP(CONCATENATE($F508," ",$G508),AllocFactorMatrix,(AC$4+1),FALSE)*$E512</f>
        <v>0</v>
      </c>
      <c r="AD508" s="5">
        <f>VLOOKUP(CONCATENATE($F508," ",$G508),AllocFactorMatrix,(AD$4+1),FALSE)*$E512</f>
        <v>0</v>
      </c>
    </row>
    <row r="509" spans="4:30" hidden="1" outlineLevel="1">
      <c r="D509" s="55"/>
      <c r="E509" s="55"/>
      <c r="F509" s="52" t="str">
        <f>F512</f>
        <v>CUST_TOTAL</v>
      </c>
      <c r="G509" s="55" t="str">
        <f>$G$12</f>
        <v>DISTSEC</v>
      </c>
      <c r="H509" s="4">
        <f t="shared" si="269"/>
        <v>0</v>
      </c>
      <c r="I509" s="5">
        <f>VLOOKUP(CONCATENATE($F509," ",$G509),AllocFactorMatrix,(I$4+1),FALSE)*$E512</f>
        <v>0</v>
      </c>
      <c r="J509" s="5">
        <f>VLOOKUP(CONCATENATE($F509," ",$G509),AllocFactorMatrix,(J$4+1),FALSE)*$E512</f>
        <v>0</v>
      </c>
      <c r="K509" s="5">
        <f>VLOOKUP(CONCATENATE($F509," ",$G509),AllocFactorMatrix,(K$4+1),FALSE)*$E512</f>
        <v>0</v>
      </c>
      <c r="L509" s="5">
        <f>VLOOKUP(CONCATENATE($F509," ",$G509),AllocFactorMatrix,(L$4+1),FALSE)*$E512</f>
        <v>0</v>
      </c>
      <c r="M509" s="5">
        <f>VLOOKUP(CONCATENATE($F509," ",$G509),AllocFactorMatrix,(M$4+1),FALSE)*$E512</f>
        <v>0</v>
      </c>
      <c r="N509" s="5">
        <f t="shared" si="270"/>
        <v>0</v>
      </c>
      <c r="O509" s="5">
        <f>VLOOKUP(CONCATENATE($F509," ",$G509),AllocFactorMatrix,(O$4+1),FALSE)*$E512</f>
        <v>0</v>
      </c>
      <c r="P509" s="5">
        <f>VLOOKUP(CONCATENATE($F509," ",$G509),AllocFactorMatrix,(P$4+1),FALSE)*$E512</f>
        <v>0</v>
      </c>
      <c r="Q509" s="5">
        <f>VLOOKUP(CONCATENATE($F509," ",$G509),AllocFactorMatrix,(Q$4+1),FALSE)*$E512</f>
        <v>0</v>
      </c>
      <c r="R509" s="5">
        <f>VLOOKUP(CONCATENATE($F509," ",$G509),AllocFactorMatrix,(R$4+1),FALSE)*$E512</f>
        <v>0</v>
      </c>
      <c r="S509" s="5">
        <f t="shared" si="271"/>
        <v>0</v>
      </c>
      <c r="T509" s="5">
        <f>VLOOKUP(CONCATENATE($F509," ",$G509),AllocFactorMatrix,(T$4+1),FALSE)*$E512</f>
        <v>0</v>
      </c>
      <c r="U509" s="5">
        <f>VLOOKUP(CONCATENATE($F509," ",$G509),AllocFactorMatrix,(U$4+1),FALSE)*$E512</f>
        <v>0</v>
      </c>
      <c r="V509" s="5">
        <f>VLOOKUP(CONCATENATE($F509," ",$G509),AllocFactorMatrix,(V$4+1),FALSE)*$E512</f>
        <v>0</v>
      </c>
      <c r="W509" s="5">
        <f>VLOOKUP(CONCATENATE($F509," ",$G509),AllocFactorMatrix,(W$4+1),FALSE)*$E512</f>
        <v>0</v>
      </c>
      <c r="X509" s="5">
        <f t="shared" si="272"/>
        <v>0</v>
      </c>
      <c r="Y509" s="5">
        <f>VLOOKUP(CONCATENATE($F509," ",$G509),AllocFactorMatrix,(Y$4+1),FALSE)*$E512</f>
        <v>0</v>
      </c>
      <c r="Z509" s="5">
        <f>VLOOKUP(CONCATENATE($F509," ",$G509),AllocFactorMatrix,(Z$4+1),FALSE)*$E512</f>
        <v>0</v>
      </c>
      <c r="AA509" s="5">
        <f t="shared" si="262"/>
        <v>0</v>
      </c>
      <c r="AB509" s="5">
        <f>VLOOKUP(CONCATENATE($F509," ",$G509),AllocFactorMatrix,(AB$4+1),FALSE)*$E512</f>
        <v>0</v>
      </c>
      <c r="AC509" s="5">
        <f>VLOOKUP(CONCATENATE($F509," ",$G509),AllocFactorMatrix,(AC$4+1),FALSE)*$E512</f>
        <v>0</v>
      </c>
      <c r="AD509" s="5">
        <f>VLOOKUP(CONCATENATE($F509," ",$G509),AllocFactorMatrix,(AD$4+1),FALSE)*$E512</f>
        <v>0</v>
      </c>
    </row>
    <row r="510" spans="4:30" hidden="1" outlineLevel="1">
      <c r="D510" s="55"/>
      <c r="E510" s="55"/>
      <c r="F510" s="52" t="str">
        <f>F512</f>
        <v>CUST_TOTAL</v>
      </c>
      <c r="G510" s="55" t="str">
        <f>$G$13</f>
        <v>ENERGY</v>
      </c>
      <c r="H510" s="4">
        <f t="shared" si="269"/>
        <v>0</v>
      </c>
      <c r="I510" s="5">
        <f>VLOOKUP(CONCATENATE($F510," ",$G510),AllocFactorMatrix,(I$4+1),FALSE)*$E512</f>
        <v>0</v>
      </c>
      <c r="J510" s="5">
        <f>VLOOKUP(CONCATENATE($F510," ",$G510),AllocFactorMatrix,(J$4+1),FALSE)*$E512</f>
        <v>0</v>
      </c>
      <c r="K510" s="5">
        <f>VLOOKUP(CONCATENATE($F510," ",$G510),AllocFactorMatrix,(K$4+1),FALSE)*$E512</f>
        <v>0</v>
      </c>
      <c r="L510" s="5">
        <f>VLOOKUP(CONCATENATE($F510," ",$G510),AllocFactorMatrix,(L$4+1),FALSE)*$E512</f>
        <v>0</v>
      </c>
      <c r="M510" s="5">
        <f>VLOOKUP(CONCATENATE($F510," ",$G510),AllocFactorMatrix,(M$4+1),FALSE)*$E512</f>
        <v>0</v>
      </c>
      <c r="N510" s="5">
        <f t="shared" si="270"/>
        <v>0</v>
      </c>
      <c r="O510" s="5">
        <f>VLOOKUP(CONCATENATE($F510," ",$G510),AllocFactorMatrix,(O$4+1),FALSE)*$E512</f>
        <v>0</v>
      </c>
      <c r="P510" s="5">
        <f>VLOOKUP(CONCATENATE($F510," ",$G510),AllocFactorMatrix,(P$4+1),FALSE)*$E512</f>
        <v>0</v>
      </c>
      <c r="Q510" s="5">
        <f>VLOOKUP(CONCATENATE($F510," ",$G510),AllocFactorMatrix,(Q$4+1),FALSE)*$E512</f>
        <v>0</v>
      </c>
      <c r="R510" s="5">
        <f>VLOOKUP(CONCATENATE($F510," ",$G510),AllocFactorMatrix,(R$4+1),FALSE)*$E512</f>
        <v>0</v>
      </c>
      <c r="S510" s="5">
        <f t="shared" si="271"/>
        <v>0</v>
      </c>
      <c r="T510" s="5">
        <f>VLOOKUP(CONCATENATE($F510," ",$G510),AllocFactorMatrix,(T$4+1),FALSE)*$E512</f>
        <v>0</v>
      </c>
      <c r="U510" s="5">
        <f>VLOOKUP(CONCATENATE($F510," ",$G510),AllocFactorMatrix,(U$4+1),FALSE)*$E512</f>
        <v>0</v>
      </c>
      <c r="V510" s="5">
        <f>VLOOKUP(CONCATENATE($F510," ",$G510),AllocFactorMatrix,(V$4+1),FALSE)*$E512</f>
        <v>0</v>
      </c>
      <c r="W510" s="5">
        <f>VLOOKUP(CONCATENATE($F510," ",$G510),AllocFactorMatrix,(W$4+1),FALSE)*$E512</f>
        <v>0</v>
      </c>
      <c r="X510" s="5">
        <f t="shared" si="272"/>
        <v>0</v>
      </c>
      <c r="Y510" s="5">
        <f>VLOOKUP(CONCATENATE($F510," ",$G510),AllocFactorMatrix,(Y$4+1),FALSE)*$E512</f>
        <v>0</v>
      </c>
      <c r="Z510" s="5">
        <f>VLOOKUP(CONCATENATE($F510," ",$G510),AllocFactorMatrix,(Z$4+1),FALSE)*$E512</f>
        <v>0</v>
      </c>
      <c r="AA510" s="5">
        <f t="shared" si="262"/>
        <v>0</v>
      </c>
      <c r="AB510" s="5">
        <f>VLOOKUP(CONCATENATE($F510," ",$G510),AllocFactorMatrix,(AB$4+1),FALSE)*$E512</f>
        <v>0</v>
      </c>
      <c r="AC510" s="5">
        <f>VLOOKUP(CONCATENATE($F510," ",$G510),AllocFactorMatrix,(AC$4+1),FALSE)*$E512</f>
        <v>0</v>
      </c>
      <c r="AD510" s="5">
        <f>VLOOKUP(CONCATENATE($F510," ",$G510),AllocFactorMatrix,(AD$4+1),FALSE)*$E512</f>
        <v>0</v>
      </c>
    </row>
    <row r="511" spans="4:30" hidden="1" outlineLevel="1">
      <c r="D511" s="55"/>
      <c r="E511" s="55"/>
      <c r="F511" s="52" t="str">
        <f>F512</f>
        <v>CUST_TOTAL</v>
      </c>
      <c r="G511" s="55" t="str">
        <f>$G$14</f>
        <v>CUSTOMER</v>
      </c>
      <c r="H511" s="4">
        <f t="shared" si="269"/>
        <v>-8569.0000000000018</v>
      </c>
      <c r="I511" s="5">
        <f>VLOOKUP(CONCATENATE($F511," ",$G511),AllocFactorMatrix,(I$4+1),FALSE)*$E512</f>
        <v>-5460.0973204325765</v>
      </c>
      <c r="J511" s="5">
        <f>VLOOKUP(CONCATENATE($F511," ",$G511),AllocFactorMatrix,(J$4+1),FALSE)*$E512</f>
        <v>-955.40404478858909</v>
      </c>
      <c r="K511" s="5">
        <f>VLOOKUP(CONCATENATE($F511," ",$G511),AllocFactorMatrix,(K$4+1),FALSE)*$E512</f>
        <v>-268.32743371092783</v>
      </c>
      <c r="L511" s="5">
        <f>VLOOKUP(CONCATENATE($F511," ",$G511),AllocFactorMatrix,(L$4+1),FALSE)*$E512</f>
        <v>-3.1196213786633433</v>
      </c>
      <c r="M511" s="5">
        <f>VLOOKUP(CONCATENATE($F511," ",$G511),AllocFactorMatrix,(M$4+1),FALSE)*$E512</f>
        <v>-0.23997087528179564</v>
      </c>
      <c r="N511" s="5">
        <f t="shared" si="270"/>
        <v>-271.68702596487299</v>
      </c>
      <c r="O511" s="5">
        <f>VLOOKUP(CONCATENATE($F511," ",$G511),AllocFactorMatrix,(O$4+1),FALSE)*$E512</f>
        <v>-23.477150631735672</v>
      </c>
      <c r="P511" s="5">
        <f>VLOOKUP(CONCATENATE($F511," ",$G511),AllocFactorMatrix,(P$4+1),FALSE)*$E512</f>
        <v>-2.3597136069376572</v>
      </c>
      <c r="Q511" s="5">
        <f>VLOOKUP(CONCATENATE($F511," ",$G511),AllocFactorMatrix,(Q$4+1),FALSE)*$E512</f>
        <v>-0.67991747996508767</v>
      </c>
      <c r="R511" s="5">
        <f>VLOOKUP(CONCATENATE($F511," ",$G511),AllocFactorMatrix,(R$4+1),FALSE)*$E512</f>
        <v>-7.9990291760598548E-2</v>
      </c>
      <c r="S511" s="5">
        <f t="shared" si="271"/>
        <v>-26.596772010399015</v>
      </c>
      <c r="T511" s="5">
        <f>VLOOKUP(CONCATENATE($F511," ",$G511),AllocFactorMatrix,(T$4+1),FALSE)*$E512</f>
        <v>-0.1599805835211971</v>
      </c>
      <c r="U511" s="5">
        <f>VLOOKUP(CONCATENATE($F511," ",$G511),AllocFactorMatrix,(U$4+1),FALSE)*$E512</f>
        <v>-1.3998301058104747</v>
      </c>
      <c r="V511" s="5">
        <f>VLOOKUP(CONCATENATE($F511," ",$G511),AllocFactorMatrix,(V$4+1),FALSE)*$E512</f>
        <v>-0.99987864700748197</v>
      </c>
      <c r="W511" s="5">
        <f>VLOOKUP(CONCATENATE($F511," ",$G511),AllocFactorMatrix,(W$4+1),FALSE)*$E512</f>
        <v>-0.11998543764089782</v>
      </c>
      <c r="X511" s="5">
        <f t="shared" si="272"/>
        <v>-2.6796747739800519</v>
      </c>
      <c r="Y511" s="5">
        <f>VLOOKUP(CONCATENATE($F511," ",$G511),AllocFactorMatrix,(Y$4+1),FALSE)*$E512</f>
        <v>-6.4392184867281834</v>
      </c>
      <c r="Z511" s="5">
        <f>VLOOKUP(CONCATENATE($F511," ",$G511),AllocFactorMatrix,(Z$4+1),FALSE)*$E512</f>
        <v>-3.9995145880299274E-2</v>
      </c>
      <c r="AA511" s="5">
        <f t="shared" si="262"/>
        <v>-6.4792136326084826</v>
      </c>
      <c r="AB511" s="5">
        <f>VLOOKUP(CONCATENATE($F511," ",$G511),AllocFactorMatrix,(AB$4+1),FALSE)*$E512</f>
        <v>-0.39995145880299277</v>
      </c>
      <c r="AC511" s="5">
        <f>VLOOKUP(CONCATENATE($F511," ",$G511),AllocFactorMatrix,(AC$4+1),FALSE)*$E512</f>
        <v>-1843.4562639147541</v>
      </c>
      <c r="AD511" s="5">
        <f>VLOOKUP(CONCATENATE($F511," ",$G511),AllocFactorMatrix,(AD$4+1),FALSE)*$E512</f>
        <v>-2.19973302341646</v>
      </c>
    </row>
    <row r="512" spans="4:30" collapsed="1">
      <c r="D512" s="55" t="str">
        <f>+D1984</f>
        <v>Adj 21 - Eliminate Advertising Expense O&amp;M</v>
      </c>
      <c r="E512" s="61">
        <f>+ROUND(E1984/8,0)</f>
        <v>-8569</v>
      </c>
      <c r="F512" s="10" t="str">
        <f>+F1984</f>
        <v>CUST_TOTAL</v>
      </c>
      <c r="G512" s="55" t="str">
        <f>$G$15</f>
        <v>TOTAL</v>
      </c>
      <c r="H512" s="4">
        <f t="shared" si="269"/>
        <v>-8569.0000000000018</v>
      </c>
      <c r="I512" s="5">
        <f>VLOOKUP(CONCATENATE($F512," ",$G512),AllocFactorMatrix,(I$4+1),FALSE)*$E512</f>
        <v>-5460.0973204325765</v>
      </c>
      <c r="J512" s="5">
        <f>VLOOKUP(CONCATENATE($F512," ",$G512),AllocFactorMatrix,(J$4+1),FALSE)*$E512</f>
        <v>-955.40404478858909</v>
      </c>
      <c r="K512" s="5">
        <f>VLOOKUP(CONCATENATE($F512," ",$G512),AllocFactorMatrix,(K$4+1),FALSE)*$E512</f>
        <v>-268.32743371092783</v>
      </c>
      <c r="L512" s="5">
        <f>VLOOKUP(CONCATENATE($F512," ",$G512),AllocFactorMatrix,(L$4+1),FALSE)*$E512</f>
        <v>-3.1196213786633433</v>
      </c>
      <c r="M512" s="5">
        <f>VLOOKUP(CONCATENATE($F512," ",$G512),AllocFactorMatrix,(M$4+1),FALSE)*$E512</f>
        <v>-0.23997087528179564</v>
      </c>
      <c r="N512" s="5">
        <f t="shared" si="270"/>
        <v>-271.68702596487299</v>
      </c>
      <c r="O512" s="5">
        <f>VLOOKUP(CONCATENATE($F512," ",$G512),AllocFactorMatrix,(O$4+1),FALSE)*$E512</f>
        <v>-23.477150631735672</v>
      </c>
      <c r="P512" s="5">
        <f>VLOOKUP(CONCATENATE($F512," ",$G512),AllocFactorMatrix,(P$4+1),FALSE)*$E512</f>
        <v>-2.3597136069376572</v>
      </c>
      <c r="Q512" s="5">
        <f>VLOOKUP(CONCATENATE($F512," ",$G512),AllocFactorMatrix,(Q$4+1),FALSE)*$E512</f>
        <v>-0.67991747996508767</v>
      </c>
      <c r="R512" s="5">
        <f>VLOOKUP(CONCATENATE($F512," ",$G512),AllocFactorMatrix,(R$4+1),FALSE)*$E512</f>
        <v>-7.9990291760598548E-2</v>
      </c>
      <c r="S512" s="5">
        <f t="shared" si="271"/>
        <v>-26.596772010399015</v>
      </c>
      <c r="T512" s="5">
        <f>VLOOKUP(CONCATENATE($F512," ",$G512),AllocFactorMatrix,(T$4+1),FALSE)*$E512</f>
        <v>-0.1599805835211971</v>
      </c>
      <c r="U512" s="5">
        <f>VLOOKUP(CONCATENATE($F512," ",$G512),AllocFactorMatrix,(U$4+1),FALSE)*$E512</f>
        <v>-1.3998301058104747</v>
      </c>
      <c r="V512" s="5">
        <f>VLOOKUP(CONCATENATE($F512," ",$G512),AllocFactorMatrix,(V$4+1),FALSE)*$E512</f>
        <v>-0.99987864700748197</v>
      </c>
      <c r="W512" s="5">
        <f>VLOOKUP(CONCATENATE($F512," ",$G512),AllocFactorMatrix,(W$4+1),FALSE)*$E512</f>
        <v>-0.11998543764089782</v>
      </c>
      <c r="X512" s="5">
        <f t="shared" si="272"/>
        <v>-2.6796747739800519</v>
      </c>
      <c r="Y512" s="5">
        <f>VLOOKUP(CONCATENATE($F512," ",$G512),AllocFactorMatrix,(Y$4+1),FALSE)*$E512</f>
        <v>-6.4392184867281834</v>
      </c>
      <c r="Z512" s="5">
        <f>VLOOKUP(CONCATENATE($F512," ",$G512),AllocFactorMatrix,(Z$4+1),FALSE)*$E512</f>
        <v>-3.9995145880299274E-2</v>
      </c>
      <c r="AA512" s="5">
        <f t="shared" si="262"/>
        <v>-6.4792136326084826</v>
      </c>
      <c r="AB512" s="5">
        <f>VLOOKUP(CONCATENATE($F512," ",$G512),AllocFactorMatrix,(AB$4+1),FALSE)*$E512</f>
        <v>-0.39995145880299277</v>
      </c>
      <c r="AC512" s="5">
        <f>VLOOKUP(CONCATENATE($F512," ",$G512),AllocFactorMatrix,(AC$4+1),FALSE)*$E512</f>
        <v>-1843.4562639147541</v>
      </c>
      <c r="AD512" s="5">
        <f>VLOOKUP(CONCATENATE($F512," ",$G512),AllocFactorMatrix,(AD$4+1),FALSE)*$E512</f>
        <v>-2.19973302341646</v>
      </c>
    </row>
    <row r="513" spans="4:30" hidden="1" outlineLevel="1">
      <c r="E513" s="55"/>
      <c r="F513" s="52" t="str">
        <f>F520</f>
        <v>RB_GUP_EPIS_P</v>
      </c>
      <c r="G513" s="55" t="str">
        <f>$G$8</f>
        <v>PRODUCTION</v>
      </c>
      <c r="H513" s="4">
        <f t="shared" ref="H513:H520" si="273">SUBTOTAL(9,I513:AD513)</f>
        <v>-5018.0000000000009</v>
      </c>
      <c r="I513" s="5">
        <f>VLOOKUP(CONCATENATE($F513," ",$G513),AllocFactorMatrix,(I$4+1),FALSE)*$E520</f>
        <v>-2471.7814461127264</v>
      </c>
      <c r="J513" s="5">
        <f>VLOOKUP(CONCATENATE($F513," ",$G513),AllocFactorMatrix,(J$4+1),FALSE)*$E520</f>
        <v>-122.18898911008779</v>
      </c>
      <c r="K513" s="5">
        <f>VLOOKUP(CONCATENATE($F513," ",$G513),AllocFactorMatrix,(K$4+1),FALSE)*$E520</f>
        <v>-447.57126436333391</v>
      </c>
      <c r="L513" s="5">
        <f>VLOOKUP(CONCATENATE($F513," ",$G513),AllocFactorMatrix,(L$4+1),FALSE)*$E520</f>
        <v>-14.087954346152825</v>
      </c>
      <c r="M513" s="5">
        <f>VLOOKUP(CONCATENATE($F513," ",$G513),AllocFactorMatrix,(M$4+1),FALSE)*$E520</f>
        <v>-1.3211232794895056</v>
      </c>
      <c r="N513" s="5">
        <f t="shared" ref="N513:N520" si="274">SUBTOTAL(9,K513:M513)</f>
        <v>-462.98034198897619</v>
      </c>
      <c r="O513" s="5">
        <f>VLOOKUP(CONCATENATE($F513," ",$G513),AllocFactorMatrix,(O$4+1),FALSE)*$E520</f>
        <v>-340.22378544351193</v>
      </c>
      <c r="P513" s="5">
        <f>VLOOKUP(CONCATENATE($F513," ",$G513),AllocFactorMatrix,(P$4+1),FALSE)*$E520</f>
        <v>-63.393603290253928</v>
      </c>
      <c r="Q513" s="5">
        <f>VLOOKUP(CONCATENATE($F513," ",$G513),AllocFactorMatrix,(Q$4+1),FALSE)*$E520</f>
        <v>-28.646388937942049</v>
      </c>
      <c r="R513" s="5">
        <f>VLOOKUP(CONCATENATE($F513," ",$G513),AllocFactorMatrix,(R$4+1),FALSE)*$E520</f>
        <v>-1.2881960893485962</v>
      </c>
      <c r="S513" s="5">
        <f>SUBTOTAL(9,O513:R513)</f>
        <v>-433.5519737610565</v>
      </c>
      <c r="T513" s="5">
        <f>VLOOKUP(CONCATENATE($F513," ",$G513),AllocFactorMatrix,(T$4+1),FALSE)*$E520</f>
        <v>-11.884888253913495</v>
      </c>
      <c r="U513" s="5">
        <f>VLOOKUP(CONCATENATE($F513," ",$G513),AllocFactorMatrix,(U$4+1),FALSE)*$E520</f>
        <v>-194.49417130613045</v>
      </c>
      <c r="V513" s="5">
        <f>VLOOKUP(CONCATENATE($F513," ",$G513),AllocFactorMatrix,(V$4+1),FALSE)*$E520</f>
        <v>-1027.9071603365066</v>
      </c>
      <c r="W513" s="5">
        <f>VLOOKUP(CONCATENATE($F513," ",$G513),AllocFactorMatrix,(W$4+1),FALSE)*$E520</f>
        <v>-185.62299635220424</v>
      </c>
      <c r="X513" s="5">
        <f>SUBTOTAL(9,T513:W513)</f>
        <v>-1419.9092162487548</v>
      </c>
      <c r="Y513" s="5">
        <f>VLOOKUP(CONCATENATE($F513," ",$G513),AllocFactorMatrix,(Y$4+1),FALSE)*$E520</f>
        <v>-104.48218464242295</v>
      </c>
      <c r="Z513" s="5">
        <f>VLOOKUP(CONCATENATE($F513," ",$G513),AllocFactorMatrix,(Z$4+1),FALSE)*$E520</f>
        <v>-1.7500366549014768</v>
      </c>
      <c r="AA513" s="5">
        <f t="shared" ref="AA513:AA520" si="275">SUBTOTAL(9,Y513:Z513)</f>
        <v>-106.23222129732443</v>
      </c>
      <c r="AB513" s="5">
        <f>VLOOKUP(CONCATENATE($F513," ",$G513),AllocFactorMatrix,(AB$4+1),FALSE)*$E520</f>
        <v>-1.3558114810751245</v>
      </c>
      <c r="AC513" s="5">
        <f>VLOOKUP(CONCATENATE($F513," ",$G513),AllocFactorMatrix,(AC$4+1),FALSE)*$E520</f>
        <v>0</v>
      </c>
      <c r="AD513" s="5">
        <f>VLOOKUP(CONCATENATE($F513," ",$G513),AllocFactorMatrix,(AD$4+1),FALSE)*$E520</f>
        <v>0</v>
      </c>
    </row>
    <row r="514" spans="4:30" hidden="1" outlineLevel="1">
      <c r="E514" s="55"/>
      <c r="F514" s="52" t="str">
        <f>F520</f>
        <v>RB_GUP_EPIS_P</v>
      </c>
      <c r="G514" s="55" t="str">
        <f>$G$9</f>
        <v>BULKTRAN</v>
      </c>
      <c r="H514" s="4">
        <f t="shared" si="273"/>
        <v>0</v>
      </c>
      <c r="I514" s="5">
        <f>VLOOKUP(CONCATENATE($F514," ",$G514),AllocFactorMatrix,(I$4+1),FALSE)*$E520</f>
        <v>0</v>
      </c>
      <c r="J514" s="5">
        <f>VLOOKUP(CONCATENATE($F514," ",$G514),AllocFactorMatrix,(J$4+1),FALSE)*$E520</f>
        <v>0</v>
      </c>
      <c r="K514" s="5">
        <f>VLOOKUP(CONCATENATE($F514," ",$G514),AllocFactorMatrix,(K$4+1),FALSE)*$E520</f>
        <v>0</v>
      </c>
      <c r="L514" s="5">
        <f>VLOOKUP(CONCATENATE($F514," ",$G514),AllocFactorMatrix,(L$4+1),FALSE)*$E520</f>
        <v>0</v>
      </c>
      <c r="M514" s="5">
        <f>VLOOKUP(CONCATENATE($F514," ",$G514),AllocFactorMatrix,(M$4+1),FALSE)*$E520</f>
        <v>0</v>
      </c>
      <c r="N514" s="5">
        <f t="shared" si="274"/>
        <v>0</v>
      </c>
      <c r="O514" s="5">
        <f>VLOOKUP(CONCATENATE($F514," ",$G514),AllocFactorMatrix,(O$4+1),FALSE)*$E520</f>
        <v>0</v>
      </c>
      <c r="P514" s="5">
        <f>VLOOKUP(CONCATENATE($F514," ",$G514),AllocFactorMatrix,(P$4+1),FALSE)*$E520</f>
        <v>0</v>
      </c>
      <c r="Q514" s="5">
        <f>VLOOKUP(CONCATENATE($F514," ",$G514),AllocFactorMatrix,(Q$4+1),FALSE)*$E520</f>
        <v>0</v>
      </c>
      <c r="R514" s="5">
        <f>VLOOKUP(CONCATENATE($F514," ",$G514),AllocFactorMatrix,(R$4+1),FALSE)*$E520</f>
        <v>0</v>
      </c>
      <c r="S514" s="5">
        <f t="shared" ref="S514:S520" si="276">SUBTOTAL(9,O514:R514)</f>
        <v>0</v>
      </c>
      <c r="T514" s="5">
        <f>VLOOKUP(CONCATENATE($F514," ",$G514),AllocFactorMatrix,(T$4+1),FALSE)*$E520</f>
        <v>0</v>
      </c>
      <c r="U514" s="5">
        <f>VLOOKUP(CONCATENATE($F514," ",$G514),AllocFactorMatrix,(U$4+1),FALSE)*$E520</f>
        <v>0</v>
      </c>
      <c r="V514" s="5">
        <f>VLOOKUP(CONCATENATE($F514," ",$G514),AllocFactorMatrix,(V$4+1),FALSE)*$E520</f>
        <v>0</v>
      </c>
      <c r="W514" s="5">
        <f>VLOOKUP(CONCATENATE($F514," ",$G514),AllocFactorMatrix,(W$4+1),FALSE)*$E520</f>
        <v>0</v>
      </c>
      <c r="X514" s="5">
        <f t="shared" ref="X514:X520" si="277">SUBTOTAL(9,T514:W514)</f>
        <v>0</v>
      </c>
      <c r="Y514" s="5">
        <f>VLOOKUP(CONCATENATE($F514," ",$G514),AllocFactorMatrix,(Y$4+1),FALSE)*$E520</f>
        <v>0</v>
      </c>
      <c r="Z514" s="5">
        <f>VLOOKUP(CONCATENATE($F514," ",$G514),AllocFactorMatrix,(Z$4+1),FALSE)*$E520</f>
        <v>0</v>
      </c>
      <c r="AA514" s="5">
        <f t="shared" si="275"/>
        <v>0</v>
      </c>
      <c r="AB514" s="5">
        <f>VLOOKUP(CONCATENATE($F514," ",$G514),AllocFactorMatrix,(AB$4+1),FALSE)*$E520</f>
        <v>0</v>
      </c>
      <c r="AC514" s="5">
        <f>VLOOKUP(CONCATENATE($F514," ",$G514),AllocFactorMatrix,(AC$4+1),FALSE)*$E520</f>
        <v>0</v>
      </c>
      <c r="AD514" s="5">
        <f>VLOOKUP(CONCATENATE($F514," ",$G514),AllocFactorMatrix,(AD$4+1),FALSE)*$E520</f>
        <v>0</v>
      </c>
    </row>
    <row r="515" spans="4:30" hidden="1" outlineLevel="1">
      <c r="E515" s="55"/>
      <c r="F515" s="52" t="str">
        <f>F520</f>
        <v>RB_GUP_EPIS_P</v>
      </c>
      <c r="G515" s="55" t="str">
        <f>$G$10</f>
        <v>SUBTRAN</v>
      </c>
      <c r="H515" s="4">
        <f t="shared" si="273"/>
        <v>0</v>
      </c>
      <c r="I515" s="5">
        <f>VLOOKUP(CONCATENATE($F515," ",$G515),AllocFactorMatrix,(I$4+1),FALSE)*$E520</f>
        <v>0</v>
      </c>
      <c r="J515" s="5">
        <f>VLOOKUP(CONCATENATE($F515," ",$G515),AllocFactorMatrix,(J$4+1),FALSE)*$E520</f>
        <v>0</v>
      </c>
      <c r="K515" s="5">
        <f>VLOOKUP(CONCATENATE($F515," ",$G515),AllocFactorMatrix,(K$4+1),FALSE)*$E520</f>
        <v>0</v>
      </c>
      <c r="L515" s="5">
        <f>VLOOKUP(CONCATENATE($F515," ",$G515),AllocFactorMatrix,(L$4+1),FALSE)*$E520</f>
        <v>0</v>
      </c>
      <c r="M515" s="5">
        <f>VLOOKUP(CONCATENATE($F515," ",$G515),AllocFactorMatrix,(M$4+1),FALSE)*$E520</f>
        <v>0</v>
      </c>
      <c r="N515" s="5">
        <f t="shared" si="274"/>
        <v>0</v>
      </c>
      <c r="O515" s="5">
        <f>VLOOKUP(CONCATENATE($F515," ",$G515),AllocFactorMatrix,(O$4+1),FALSE)*$E520</f>
        <v>0</v>
      </c>
      <c r="P515" s="5">
        <f>VLOOKUP(CONCATENATE($F515," ",$G515),AllocFactorMatrix,(P$4+1),FALSE)*$E520</f>
        <v>0</v>
      </c>
      <c r="Q515" s="5">
        <f>VLOOKUP(CONCATENATE($F515," ",$G515),AllocFactorMatrix,(Q$4+1),FALSE)*$E520</f>
        <v>0</v>
      </c>
      <c r="R515" s="5">
        <f>VLOOKUP(CONCATENATE($F515," ",$G515),AllocFactorMatrix,(R$4+1),FALSE)*$E520</f>
        <v>0</v>
      </c>
      <c r="S515" s="5">
        <f t="shared" si="276"/>
        <v>0</v>
      </c>
      <c r="T515" s="5">
        <f>VLOOKUP(CONCATENATE($F515," ",$G515),AllocFactorMatrix,(T$4+1),FALSE)*$E520</f>
        <v>0</v>
      </c>
      <c r="U515" s="5">
        <f>VLOOKUP(CONCATENATE($F515," ",$G515),AllocFactorMatrix,(U$4+1),FALSE)*$E520</f>
        <v>0</v>
      </c>
      <c r="V515" s="5">
        <f>VLOOKUP(CONCATENATE($F515," ",$G515),AllocFactorMatrix,(V$4+1),FALSE)*$E520</f>
        <v>0</v>
      </c>
      <c r="W515" s="5">
        <f>VLOOKUP(CONCATENATE($F515," ",$G515),AllocFactorMatrix,(W$4+1),FALSE)*$E520</f>
        <v>0</v>
      </c>
      <c r="X515" s="5">
        <f t="shared" si="277"/>
        <v>0</v>
      </c>
      <c r="Y515" s="5">
        <f>VLOOKUP(CONCATENATE($F515," ",$G515),AllocFactorMatrix,(Y$4+1),FALSE)*$E520</f>
        <v>0</v>
      </c>
      <c r="Z515" s="5">
        <f>VLOOKUP(CONCATENATE($F515," ",$G515),AllocFactorMatrix,(Z$4+1),FALSE)*$E520</f>
        <v>0</v>
      </c>
      <c r="AA515" s="5">
        <f t="shared" si="275"/>
        <v>0</v>
      </c>
      <c r="AB515" s="5">
        <f>VLOOKUP(CONCATENATE($F515," ",$G515),AllocFactorMatrix,(AB$4+1),FALSE)*$E520</f>
        <v>0</v>
      </c>
      <c r="AC515" s="5">
        <f>VLOOKUP(CONCATENATE($F515," ",$G515),AllocFactorMatrix,(AC$4+1),FALSE)*$E520</f>
        <v>0</v>
      </c>
      <c r="AD515" s="5">
        <f>VLOOKUP(CONCATENATE($F515," ",$G515),AllocFactorMatrix,(AD$4+1),FALSE)*$E520</f>
        <v>0</v>
      </c>
    </row>
    <row r="516" spans="4:30" hidden="1" outlineLevel="1">
      <c r="E516" s="55"/>
      <c r="F516" s="52" t="str">
        <f>F520</f>
        <v>RB_GUP_EPIS_P</v>
      </c>
      <c r="G516" s="55" t="str">
        <f>$G$11</f>
        <v>DISTPRI</v>
      </c>
      <c r="H516" s="4">
        <f t="shared" si="273"/>
        <v>0</v>
      </c>
      <c r="I516" s="5">
        <f>VLOOKUP(CONCATENATE($F516," ",$G516),AllocFactorMatrix,(I$4+1),FALSE)*$E520</f>
        <v>0</v>
      </c>
      <c r="J516" s="5">
        <f>VLOOKUP(CONCATENATE($F516," ",$G516),AllocFactorMatrix,(J$4+1),FALSE)*$E520</f>
        <v>0</v>
      </c>
      <c r="K516" s="5">
        <f>VLOOKUP(CONCATENATE($F516," ",$G516),AllocFactorMatrix,(K$4+1),FALSE)*$E520</f>
        <v>0</v>
      </c>
      <c r="L516" s="5">
        <f>VLOOKUP(CONCATENATE($F516," ",$G516),AllocFactorMatrix,(L$4+1),FALSE)*$E520</f>
        <v>0</v>
      </c>
      <c r="M516" s="5">
        <f>VLOOKUP(CONCATENATE($F516," ",$G516),AllocFactorMatrix,(M$4+1),FALSE)*$E520</f>
        <v>0</v>
      </c>
      <c r="N516" s="5">
        <f t="shared" si="274"/>
        <v>0</v>
      </c>
      <c r="O516" s="5">
        <f>VLOOKUP(CONCATENATE($F516," ",$G516),AllocFactorMatrix,(O$4+1),FALSE)*$E520</f>
        <v>0</v>
      </c>
      <c r="P516" s="5">
        <f>VLOOKUP(CONCATENATE($F516," ",$G516),AllocFactorMatrix,(P$4+1),FALSE)*$E520</f>
        <v>0</v>
      </c>
      <c r="Q516" s="5">
        <f>VLOOKUP(CONCATENATE($F516," ",$G516),AllocFactorMatrix,(Q$4+1),FALSE)*$E520</f>
        <v>0</v>
      </c>
      <c r="R516" s="5">
        <f>VLOOKUP(CONCATENATE($F516," ",$G516),AllocFactorMatrix,(R$4+1),FALSE)*$E520</f>
        <v>0</v>
      </c>
      <c r="S516" s="5">
        <f t="shared" si="276"/>
        <v>0</v>
      </c>
      <c r="T516" s="5">
        <f>VLOOKUP(CONCATENATE($F516," ",$G516),AllocFactorMatrix,(T$4+1),FALSE)*$E520</f>
        <v>0</v>
      </c>
      <c r="U516" s="5">
        <f>VLOOKUP(CONCATENATE($F516," ",$G516),AllocFactorMatrix,(U$4+1),FALSE)*$E520</f>
        <v>0</v>
      </c>
      <c r="V516" s="5">
        <f>VLOOKUP(CONCATENATE($F516," ",$G516),AllocFactorMatrix,(V$4+1),FALSE)*$E520</f>
        <v>0</v>
      </c>
      <c r="W516" s="5">
        <f>VLOOKUP(CONCATENATE($F516," ",$G516),AllocFactorMatrix,(W$4+1),FALSE)*$E520</f>
        <v>0</v>
      </c>
      <c r="X516" s="5">
        <f t="shared" si="277"/>
        <v>0</v>
      </c>
      <c r="Y516" s="5">
        <f>VLOOKUP(CONCATENATE($F516," ",$G516),AllocFactorMatrix,(Y$4+1),FALSE)*$E520</f>
        <v>0</v>
      </c>
      <c r="Z516" s="5">
        <f>VLOOKUP(CONCATENATE($F516," ",$G516),AllocFactorMatrix,(Z$4+1),FALSE)*$E520</f>
        <v>0</v>
      </c>
      <c r="AA516" s="5">
        <f t="shared" si="275"/>
        <v>0</v>
      </c>
      <c r="AB516" s="5">
        <f>VLOOKUP(CONCATENATE($F516," ",$G516),AllocFactorMatrix,(AB$4+1),FALSE)*$E520</f>
        <v>0</v>
      </c>
      <c r="AC516" s="5">
        <f>VLOOKUP(CONCATENATE($F516," ",$G516),AllocFactorMatrix,(AC$4+1),FALSE)*$E520</f>
        <v>0</v>
      </c>
      <c r="AD516" s="5">
        <f>VLOOKUP(CONCATENATE($F516," ",$G516),AllocFactorMatrix,(AD$4+1),FALSE)*$E520</f>
        <v>0</v>
      </c>
    </row>
    <row r="517" spans="4:30" hidden="1" outlineLevel="1">
      <c r="E517" s="55"/>
      <c r="F517" s="52" t="str">
        <f>F520</f>
        <v>RB_GUP_EPIS_P</v>
      </c>
      <c r="G517" s="55" t="str">
        <f>$G$12</f>
        <v>DISTSEC</v>
      </c>
      <c r="H517" s="4">
        <f t="shared" si="273"/>
        <v>0</v>
      </c>
      <c r="I517" s="5">
        <f>VLOOKUP(CONCATENATE($F517," ",$G517),AllocFactorMatrix,(I$4+1),FALSE)*$E520</f>
        <v>0</v>
      </c>
      <c r="J517" s="5">
        <f>VLOOKUP(CONCATENATE($F517," ",$G517),AllocFactorMatrix,(J$4+1),FALSE)*$E520</f>
        <v>0</v>
      </c>
      <c r="K517" s="5">
        <f>VLOOKUP(CONCATENATE($F517," ",$G517),AllocFactorMatrix,(K$4+1),FALSE)*$E520</f>
        <v>0</v>
      </c>
      <c r="L517" s="5">
        <f>VLOOKUP(CONCATENATE($F517," ",$G517),AllocFactorMatrix,(L$4+1),FALSE)*$E520</f>
        <v>0</v>
      </c>
      <c r="M517" s="5">
        <f>VLOOKUP(CONCATENATE($F517," ",$G517),AllocFactorMatrix,(M$4+1),FALSE)*$E520</f>
        <v>0</v>
      </c>
      <c r="N517" s="5">
        <f t="shared" si="274"/>
        <v>0</v>
      </c>
      <c r="O517" s="5">
        <f>VLOOKUP(CONCATENATE($F517," ",$G517),AllocFactorMatrix,(O$4+1),FALSE)*$E520</f>
        <v>0</v>
      </c>
      <c r="P517" s="5">
        <f>VLOOKUP(CONCATENATE($F517," ",$G517),AllocFactorMatrix,(P$4+1),FALSE)*$E520</f>
        <v>0</v>
      </c>
      <c r="Q517" s="5">
        <f>VLOOKUP(CONCATENATE($F517," ",$G517),AllocFactorMatrix,(Q$4+1),FALSE)*$E520</f>
        <v>0</v>
      </c>
      <c r="R517" s="5">
        <f>VLOOKUP(CONCATENATE($F517," ",$G517),AllocFactorMatrix,(R$4+1),FALSE)*$E520</f>
        <v>0</v>
      </c>
      <c r="S517" s="5">
        <f t="shared" si="276"/>
        <v>0</v>
      </c>
      <c r="T517" s="5">
        <f>VLOOKUP(CONCATENATE($F517," ",$G517),AllocFactorMatrix,(T$4+1),FALSE)*$E520</f>
        <v>0</v>
      </c>
      <c r="U517" s="5">
        <f>VLOOKUP(CONCATENATE($F517," ",$G517),AllocFactorMatrix,(U$4+1),FALSE)*$E520</f>
        <v>0</v>
      </c>
      <c r="V517" s="5">
        <f>VLOOKUP(CONCATENATE($F517," ",$G517),AllocFactorMatrix,(V$4+1),FALSE)*$E520</f>
        <v>0</v>
      </c>
      <c r="W517" s="5">
        <f>VLOOKUP(CONCATENATE($F517," ",$G517),AllocFactorMatrix,(W$4+1),FALSE)*$E520</f>
        <v>0</v>
      </c>
      <c r="X517" s="5">
        <f t="shared" si="277"/>
        <v>0</v>
      </c>
      <c r="Y517" s="5">
        <f>VLOOKUP(CONCATENATE($F517," ",$G517),AllocFactorMatrix,(Y$4+1),FALSE)*$E520</f>
        <v>0</v>
      </c>
      <c r="Z517" s="5">
        <f>VLOOKUP(CONCATENATE($F517," ",$G517),AllocFactorMatrix,(Z$4+1),FALSE)*$E520</f>
        <v>0</v>
      </c>
      <c r="AA517" s="5">
        <f t="shared" si="275"/>
        <v>0</v>
      </c>
      <c r="AB517" s="5">
        <f>VLOOKUP(CONCATENATE($F517," ",$G517),AllocFactorMatrix,(AB$4+1),FALSE)*$E520</f>
        <v>0</v>
      </c>
      <c r="AC517" s="5">
        <f>VLOOKUP(CONCATENATE($F517," ",$G517),AllocFactorMatrix,(AC$4+1),FALSE)*$E520</f>
        <v>0</v>
      </c>
      <c r="AD517" s="5">
        <f>VLOOKUP(CONCATENATE($F517," ",$G517),AllocFactorMatrix,(AD$4+1),FALSE)*$E520</f>
        <v>0</v>
      </c>
    </row>
    <row r="518" spans="4:30" hidden="1" outlineLevel="1">
      <c r="E518" s="55"/>
      <c r="F518" s="52" t="str">
        <f>F520</f>
        <v>RB_GUP_EPIS_P</v>
      </c>
      <c r="G518" s="55" t="str">
        <f>$G$13</f>
        <v>ENERGY</v>
      </c>
      <c r="H518" s="4">
        <f t="shared" si="273"/>
        <v>0</v>
      </c>
      <c r="I518" s="5">
        <f>VLOOKUP(CONCATENATE($F518," ",$G518),AllocFactorMatrix,(I$4+1),FALSE)*$E520</f>
        <v>0</v>
      </c>
      <c r="J518" s="5">
        <f>VLOOKUP(CONCATENATE($F518," ",$G518),AllocFactorMatrix,(J$4+1),FALSE)*$E520</f>
        <v>0</v>
      </c>
      <c r="K518" s="5">
        <f>VLOOKUP(CONCATENATE($F518," ",$G518),AllocFactorMatrix,(K$4+1),FALSE)*$E520</f>
        <v>0</v>
      </c>
      <c r="L518" s="5">
        <f>VLOOKUP(CONCATENATE($F518," ",$G518),AllocFactorMatrix,(L$4+1),FALSE)*$E520</f>
        <v>0</v>
      </c>
      <c r="M518" s="5">
        <f>VLOOKUP(CONCATENATE($F518," ",$G518),AllocFactorMatrix,(M$4+1),FALSE)*$E520</f>
        <v>0</v>
      </c>
      <c r="N518" s="5">
        <f t="shared" si="274"/>
        <v>0</v>
      </c>
      <c r="O518" s="5">
        <f>VLOOKUP(CONCATENATE($F518," ",$G518),AllocFactorMatrix,(O$4+1),FALSE)*$E520</f>
        <v>0</v>
      </c>
      <c r="P518" s="5">
        <f>VLOOKUP(CONCATENATE($F518," ",$G518),AllocFactorMatrix,(P$4+1),FALSE)*$E520</f>
        <v>0</v>
      </c>
      <c r="Q518" s="5">
        <f>VLOOKUP(CONCATENATE($F518," ",$G518),AllocFactorMatrix,(Q$4+1),FALSE)*$E520</f>
        <v>0</v>
      </c>
      <c r="R518" s="5">
        <f>VLOOKUP(CONCATENATE($F518," ",$G518),AllocFactorMatrix,(R$4+1),FALSE)*$E520</f>
        <v>0</v>
      </c>
      <c r="S518" s="5">
        <f t="shared" si="276"/>
        <v>0</v>
      </c>
      <c r="T518" s="5">
        <f>VLOOKUP(CONCATENATE($F518," ",$G518),AllocFactorMatrix,(T$4+1),FALSE)*$E520</f>
        <v>0</v>
      </c>
      <c r="U518" s="5">
        <f>VLOOKUP(CONCATENATE($F518," ",$G518),AllocFactorMatrix,(U$4+1),FALSE)*$E520</f>
        <v>0</v>
      </c>
      <c r="V518" s="5">
        <f>VLOOKUP(CONCATENATE($F518," ",$G518),AllocFactorMatrix,(V$4+1),FALSE)*$E520</f>
        <v>0</v>
      </c>
      <c r="W518" s="5">
        <f>VLOOKUP(CONCATENATE($F518," ",$G518),AllocFactorMatrix,(W$4+1),FALSE)*$E520</f>
        <v>0</v>
      </c>
      <c r="X518" s="5">
        <f t="shared" si="277"/>
        <v>0</v>
      </c>
      <c r="Y518" s="5">
        <f>VLOOKUP(CONCATENATE($F518," ",$G518),AllocFactorMatrix,(Y$4+1),FALSE)*$E520</f>
        <v>0</v>
      </c>
      <c r="Z518" s="5">
        <f>VLOOKUP(CONCATENATE($F518," ",$G518),AllocFactorMatrix,(Z$4+1),FALSE)*$E520</f>
        <v>0</v>
      </c>
      <c r="AA518" s="5">
        <f t="shared" si="275"/>
        <v>0</v>
      </c>
      <c r="AB518" s="5">
        <f>VLOOKUP(CONCATENATE($F518," ",$G518),AllocFactorMatrix,(AB$4+1),FALSE)*$E520</f>
        <v>0</v>
      </c>
      <c r="AC518" s="5">
        <f>VLOOKUP(CONCATENATE($F518," ",$G518),AllocFactorMatrix,(AC$4+1),FALSE)*$E520</f>
        <v>0</v>
      </c>
      <c r="AD518" s="5">
        <f>VLOOKUP(CONCATENATE($F518," ",$G518),AllocFactorMatrix,(AD$4+1),FALSE)*$E520</f>
        <v>0</v>
      </c>
    </row>
    <row r="519" spans="4:30" hidden="1" outlineLevel="1">
      <c r="E519" s="55"/>
      <c r="F519" s="52" t="str">
        <f>F520</f>
        <v>RB_GUP_EPIS_P</v>
      </c>
      <c r="G519" s="55" t="str">
        <f>$G$14</f>
        <v>CUSTOMER</v>
      </c>
      <c r="H519" s="4">
        <f t="shared" si="273"/>
        <v>0</v>
      </c>
      <c r="I519" s="5">
        <f>VLOOKUP(CONCATENATE($F519," ",$G519),AllocFactorMatrix,(I$4+1),FALSE)*$E520</f>
        <v>0</v>
      </c>
      <c r="J519" s="5">
        <f>VLOOKUP(CONCATENATE($F519," ",$G519),AllocFactorMatrix,(J$4+1),FALSE)*$E520</f>
        <v>0</v>
      </c>
      <c r="K519" s="5">
        <f>VLOOKUP(CONCATENATE($F519," ",$G519),AllocFactorMatrix,(K$4+1),FALSE)*$E520</f>
        <v>0</v>
      </c>
      <c r="L519" s="5">
        <f>VLOOKUP(CONCATENATE($F519," ",$G519),AllocFactorMatrix,(L$4+1),FALSE)*$E520</f>
        <v>0</v>
      </c>
      <c r="M519" s="5">
        <f>VLOOKUP(CONCATENATE($F519," ",$G519),AllocFactorMatrix,(M$4+1),FALSE)*$E520</f>
        <v>0</v>
      </c>
      <c r="N519" s="5">
        <f t="shared" si="274"/>
        <v>0</v>
      </c>
      <c r="O519" s="5">
        <f>VLOOKUP(CONCATENATE($F519," ",$G519),AllocFactorMatrix,(O$4+1),FALSE)*$E520</f>
        <v>0</v>
      </c>
      <c r="P519" s="5">
        <f>VLOOKUP(CONCATENATE($F519," ",$G519),AllocFactorMatrix,(P$4+1),FALSE)*$E520</f>
        <v>0</v>
      </c>
      <c r="Q519" s="5">
        <f>VLOOKUP(CONCATENATE($F519," ",$G519),AllocFactorMatrix,(Q$4+1),FALSE)*$E520</f>
        <v>0</v>
      </c>
      <c r="R519" s="5">
        <f>VLOOKUP(CONCATENATE($F519," ",$G519),AllocFactorMatrix,(R$4+1),FALSE)*$E520</f>
        <v>0</v>
      </c>
      <c r="S519" s="5">
        <f t="shared" si="276"/>
        <v>0</v>
      </c>
      <c r="T519" s="5">
        <f>VLOOKUP(CONCATENATE($F519," ",$G519),AllocFactorMatrix,(T$4+1),FALSE)*$E520</f>
        <v>0</v>
      </c>
      <c r="U519" s="5">
        <f>VLOOKUP(CONCATENATE($F519," ",$G519),AllocFactorMatrix,(U$4+1),FALSE)*$E520</f>
        <v>0</v>
      </c>
      <c r="V519" s="5">
        <f>VLOOKUP(CONCATENATE($F519," ",$G519),AllocFactorMatrix,(V$4+1),FALSE)*$E520</f>
        <v>0</v>
      </c>
      <c r="W519" s="5">
        <f>VLOOKUP(CONCATENATE($F519," ",$G519),AllocFactorMatrix,(W$4+1),FALSE)*$E520</f>
        <v>0</v>
      </c>
      <c r="X519" s="5">
        <f t="shared" si="277"/>
        <v>0</v>
      </c>
      <c r="Y519" s="5">
        <f>VLOOKUP(CONCATENATE($F519," ",$G519),AllocFactorMatrix,(Y$4+1),FALSE)*$E520</f>
        <v>0</v>
      </c>
      <c r="Z519" s="5">
        <f>VLOOKUP(CONCATENATE($F519," ",$G519),AllocFactorMatrix,(Z$4+1),FALSE)*$E520</f>
        <v>0</v>
      </c>
      <c r="AA519" s="5">
        <f t="shared" si="275"/>
        <v>0</v>
      </c>
      <c r="AB519" s="5">
        <f>VLOOKUP(CONCATENATE($F519," ",$G519),AllocFactorMatrix,(AB$4+1),FALSE)*$E520</f>
        <v>0</v>
      </c>
      <c r="AC519" s="5">
        <f>VLOOKUP(CONCATENATE($F519," ",$G519),AllocFactorMatrix,(AC$4+1),FALSE)*$E520</f>
        <v>0</v>
      </c>
      <c r="AD519" s="5">
        <f>VLOOKUP(CONCATENATE($F519," ",$G519),AllocFactorMatrix,(AD$4+1),FALSE)*$E520</f>
        <v>0</v>
      </c>
    </row>
    <row r="520" spans="4:30" collapsed="1">
      <c r="D520" s="1" t="str">
        <f>+D1992</f>
        <v>Adj 22 - Annualization of Lease Costs</v>
      </c>
      <c r="E520" s="61">
        <f>+ROUND(E1992/8,0)</f>
        <v>-5018</v>
      </c>
      <c r="F520" s="61" t="s">
        <v>64</v>
      </c>
      <c r="G520" s="55" t="str">
        <f>$G$15</f>
        <v>TOTAL</v>
      </c>
      <c r="H520" s="4">
        <f t="shared" si="273"/>
        <v>-5018.0000000000009</v>
      </c>
      <c r="I520" s="5">
        <f>VLOOKUP(CONCATENATE($F520," ",$G520),AllocFactorMatrix,(I$4+1),FALSE)*$E520</f>
        <v>-2471.7814461127264</v>
      </c>
      <c r="J520" s="5">
        <f>VLOOKUP(CONCATENATE($F520," ",$G520),AllocFactorMatrix,(J$4+1),FALSE)*$E520</f>
        <v>-122.18898911008779</v>
      </c>
      <c r="K520" s="5">
        <f>VLOOKUP(CONCATENATE($F520," ",$G520),AllocFactorMatrix,(K$4+1),FALSE)*$E520</f>
        <v>-447.57126436333391</v>
      </c>
      <c r="L520" s="5">
        <f>VLOOKUP(CONCATENATE($F520," ",$G520),AllocFactorMatrix,(L$4+1),FALSE)*$E520</f>
        <v>-14.087954346152825</v>
      </c>
      <c r="M520" s="5">
        <f>VLOOKUP(CONCATENATE($F520," ",$G520),AllocFactorMatrix,(M$4+1),FALSE)*$E520</f>
        <v>-1.3211232794895056</v>
      </c>
      <c r="N520" s="5">
        <f t="shared" si="274"/>
        <v>-462.98034198897619</v>
      </c>
      <c r="O520" s="5">
        <f>VLOOKUP(CONCATENATE($F520," ",$G520),AllocFactorMatrix,(O$4+1),FALSE)*$E520</f>
        <v>-340.22378544351193</v>
      </c>
      <c r="P520" s="5">
        <f>VLOOKUP(CONCATENATE($F520," ",$G520),AllocFactorMatrix,(P$4+1),FALSE)*$E520</f>
        <v>-63.393603290253928</v>
      </c>
      <c r="Q520" s="5">
        <f>VLOOKUP(CONCATENATE($F520," ",$G520),AllocFactorMatrix,(Q$4+1),FALSE)*$E520</f>
        <v>-28.646388937942049</v>
      </c>
      <c r="R520" s="5">
        <f>VLOOKUP(CONCATENATE($F520," ",$G520),AllocFactorMatrix,(R$4+1),FALSE)*$E520</f>
        <v>-1.2881960893485962</v>
      </c>
      <c r="S520" s="5">
        <f t="shared" si="276"/>
        <v>-433.5519737610565</v>
      </c>
      <c r="T520" s="5">
        <f>VLOOKUP(CONCATENATE($F520," ",$G520),AllocFactorMatrix,(T$4+1),FALSE)*$E520</f>
        <v>-11.884888253913495</v>
      </c>
      <c r="U520" s="5">
        <f>VLOOKUP(CONCATENATE($F520," ",$G520),AllocFactorMatrix,(U$4+1),FALSE)*$E520</f>
        <v>-194.49417130613045</v>
      </c>
      <c r="V520" s="5">
        <f>VLOOKUP(CONCATENATE($F520," ",$G520),AllocFactorMatrix,(V$4+1),FALSE)*$E520</f>
        <v>-1027.9071603365066</v>
      </c>
      <c r="W520" s="5">
        <f>VLOOKUP(CONCATENATE($F520," ",$G520),AllocFactorMatrix,(W$4+1),FALSE)*$E520</f>
        <v>-185.62299635220424</v>
      </c>
      <c r="X520" s="5">
        <f t="shared" si="277"/>
        <v>-1419.9092162487548</v>
      </c>
      <c r="Y520" s="5">
        <f>VLOOKUP(CONCATENATE($F520," ",$G520),AllocFactorMatrix,(Y$4+1),FALSE)*$E520</f>
        <v>-104.48218464242295</v>
      </c>
      <c r="Z520" s="5">
        <f>VLOOKUP(CONCATENATE($F520," ",$G520),AllocFactorMatrix,(Z$4+1),FALSE)*$E520</f>
        <v>-1.7500366549014768</v>
      </c>
      <c r="AA520" s="5">
        <f t="shared" si="275"/>
        <v>-106.23222129732443</v>
      </c>
      <c r="AB520" s="5">
        <f>VLOOKUP(CONCATENATE($F520," ",$G520),AllocFactorMatrix,(AB$4+1),FALSE)*$E520</f>
        <v>-1.3558114810751245</v>
      </c>
      <c r="AC520" s="5">
        <f>VLOOKUP(CONCATENATE($F520," ",$G520),AllocFactorMatrix,(AC$4+1),FALSE)*$E520</f>
        <v>0</v>
      </c>
      <c r="AD520" s="5">
        <f>VLOOKUP(CONCATENATE($F520," ",$G520),AllocFactorMatrix,(AD$4+1),FALSE)*$E520</f>
        <v>0</v>
      </c>
    </row>
    <row r="521" spans="4:30" hidden="1" outlineLevel="1">
      <c r="E521" s="55"/>
      <c r="F521" s="52" t="str">
        <f>F528</f>
        <v>LABOR_M</v>
      </c>
      <c r="G521" s="55" t="str">
        <f>$G$8</f>
        <v>PRODUCTION</v>
      </c>
      <c r="H521" s="4">
        <f t="shared" ref="H521:H528" ca="1" si="278">SUBTOTAL(9,I521:AD521)</f>
        <v>8472.4788368449172</v>
      </c>
      <c r="I521" s="5">
        <f ca="1">VLOOKUP(CONCATENATE($F521," ",$G521),AllocFactorMatrix,(I$4+1),FALSE)*$E528</f>
        <v>4173.3989620358698</v>
      </c>
      <c r="J521" s="5">
        <f ca="1">VLOOKUP(CONCATENATE($F521," ",$G521),AllocFactorMatrix,(J$4+1),FALSE)*$E528</f>
        <v>206.30602318268086</v>
      </c>
      <c r="K521" s="5">
        <f ca="1">VLOOKUP(CONCATENATE($F521," ",$G521),AllocFactorMatrix,(K$4+1),FALSE)*$E528</f>
        <v>755.68713935796461</v>
      </c>
      <c r="L521" s="5">
        <f ca="1">VLOOKUP(CONCATENATE($F521," ",$G521),AllocFactorMatrix,(L$4+1),FALSE)*$E528</f>
        <v>23.786348157077956</v>
      </c>
      <c r="M521" s="5">
        <f ca="1">VLOOKUP(CONCATENATE($F521," ",$G521),AllocFactorMatrix,(M$4+1),FALSE)*$E528</f>
        <v>2.2306076178433609</v>
      </c>
      <c r="N521" s="5">
        <f t="shared" ref="N521:N528" ca="1" si="279">SUBTOTAL(9,K521:M521)</f>
        <v>781.70409513288598</v>
      </c>
      <c r="O521" s="5">
        <f ca="1">VLOOKUP(CONCATENATE($F521," ",$G521),AllocFactorMatrix,(O$4+1),FALSE)*$E528</f>
        <v>574.43978118003577</v>
      </c>
      <c r="P521" s="5">
        <f ca="1">VLOOKUP(CONCATENATE($F521," ",$G521),AllocFactorMatrix,(P$4+1),FALSE)*$E528</f>
        <v>107.03486693264618</v>
      </c>
      <c r="Q521" s="5">
        <f ca="1">VLOOKUP(CONCATENATE($F521," ",$G521),AllocFactorMatrix,(Q$4+1),FALSE)*$E528</f>
        <v>48.367063377589133</v>
      </c>
      <c r="R521" s="5">
        <f ca="1">VLOOKUP(CONCATENATE($F521," ",$G521),AllocFactorMatrix,(R$4+1),FALSE)*$E528</f>
        <v>2.1750127749526436</v>
      </c>
      <c r="S521" s="5">
        <f ca="1">SUBTOTAL(9,O521:R521)</f>
        <v>732.01672426522373</v>
      </c>
      <c r="T521" s="5">
        <f ca="1">VLOOKUP(CONCATENATE($F521," ",$G521),AllocFactorMatrix,(T$4+1),FALSE)*$E528</f>
        <v>20.066652891500354</v>
      </c>
      <c r="U521" s="5">
        <f ca="1">VLOOKUP(CONCATENATE($F521," ",$G521),AllocFactorMatrix,(U$4+1),FALSE)*$E528</f>
        <v>328.38735557610198</v>
      </c>
      <c r="V521" s="5">
        <f ca="1">VLOOKUP(CONCATENATE($F521," ",$G521),AllocFactorMatrix,(V$4+1),FALSE)*$E528</f>
        <v>1735.5364013934645</v>
      </c>
      <c r="W521" s="5">
        <f ca="1">VLOOKUP(CONCATENATE($F521," ",$G521),AllocFactorMatrix,(W$4+1),FALSE)*$E528</f>
        <v>313.4091088532864</v>
      </c>
      <c r="X521" s="5">
        <f ca="1">SUBTOTAL(9,T521:W521)</f>
        <v>2397.3995187143532</v>
      </c>
      <c r="Y521" s="5">
        <f ca="1">VLOOKUP(CONCATENATE($F521," ",$G521),AllocFactorMatrix,(Y$4+1),FALSE)*$E528</f>
        <v>176.40954527904566</v>
      </c>
      <c r="Z521" s="5">
        <f ca="1">VLOOKUP(CONCATENATE($F521," ",$G521),AllocFactorMatrix,(Z$4+1),FALSE)*$E528</f>
        <v>2.9547924516452029</v>
      </c>
      <c r="AA521" s="5">
        <f t="shared" ref="AA521:AA528" ca="1" si="280">SUBTOTAL(9,Y521:Z521)</f>
        <v>179.36433773069086</v>
      </c>
      <c r="AB521" s="5">
        <f ca="1">VLOOKUP(CONCATENATE($F521," ",$G521),AllocFactorMatrix,(AB$4+1),FALSE)*$E528</f>
        <v>2.2891757832125053</v>
      </c>
      <c r="AC521" s="5">
        <f ca="1">VLOOKUP(CONCATENATE($F521," ",$G521),AllocFactorMatrix,(AC$4+1),FALSE)*$E528</f>
        <v>0</v>
      </c>
      <c r="AD521" s="5">
        <f ca="1">VLOOKUP(CONCATENATE($F521," ",$G521),AllocFactorMatrix,(AD$4+1),FALSE)*$E528</f>
        <v>0</v>
      </c>
    </row>
    <row r="522" spans="4:30" hidden="1" outlineLevel="1">
      <c r="E522" s="55"/>
      <c r="F522" s="52" t="str">
        <f>F528</f>
        <v>LABOR_M</v>
      </c>
      <c r="G522" s="55" t="str">
        <f>$G$9</f>
        <v>BULKTRAN</v>
      </c>
      <c r="H522" s="4">
        <f t="shared" ca="1" si="278"/>
        <v>30.956896967600507</v>
      </c>
      <c r="I522" s="5">
        <f ca="1">VLOOKUP(CONCATENATE($F522," ",$G522),AllocFactorMatrix,(I$4+1),FALSE)*$E528</f>
        <v>15.248840883566807</v>
      </c>
      <c r="J522" s="5">
        <f ca="1">VLOOKUP(CONCATENATE($F522," ",$G522),AllocFactorMatrix,(J$4+1),FALSE)*$E528</f>
        <v>0.75380469239861447</v>
      </c>
      <c r="K522" s="5">
        <f ca="1">VLOOKUP(CONCATENATE($F522," ",$G522),AllocFactorMatrix,(K$4+1),FALSE)*$E528</f>
        <v>2.7611433871172606</v>
      </c>
      <c r="L522" s="5">
        <f ca="1">VLOOKUP(CONCATENATE($F522," ",$G522),AllocFactorMatrix,(L$4+1),FALSE)*$E528</f>
        <v>8.69109906692134E-2</v>
      </c>
      <c r="M522" s="5">
        <f ca="1">VLOOKUP(CONCATENATE($F522," ",$G522),AllocFactorMatrix,(M$4+1),FALSE)*$E528</f>
        <v>8.1502346043553428E-3</v>
      </c>
      <c r="N522" s="5">
        <f t="shared" ca="1" si="279"/>
        <v>2.8562046123908291</v>
      </c>
      <c r="O522" s="5">
        <f ca="1">VLOOKUP(CONCATENATE($F522," ",$G522),AllocFactorMatrix,(O$4+1),FALSE)*$E528</f>
        <v>2.0988984997811513</v>
      </c>
      <c r="P522" s="5">
        <f ca="1">VLOOKUP(CONCATENATE($F522," ",$G522),AllocFactorMatrix,(P$4+1),FALSE)*$E528</f>
        <v>0.39108593970931271</v>
      </c>
      <c r="Q522" s="5">
        <f ca="1">VLOOKUP(CONCATENATE($F522," ",$G522),AllocFactorMatrix,(Q$4+1),FALSE)*$E528</f>
        <v>0.17672445413425325</v>
      </c>
      <c r="R522" s="5">
        <f ca="1">VLOOKUP(CONCATENATE($F522," ",$G522),AllocFactorMatrix,(R$4+1),FALSE)*$E528</f>
        <v>7.947101158236429E-3</v>
      </c>
      <c r="S522" s="5">
        <f t="shared" ref="S522:S528" ca="1" si="281">SUBTOTAL(9,O522:R522)</f>
        <v>2.6746559947829542</v>
      </c>
      <c r="T522" s="5">
        <f ca="1">VLOOKUP(CONCATENATE($F522," ",$G522),AllocFactorMatrix,(T$4+1),FALSE)*$E528</f>
        <v>7.3319900587454259E-2</v>
      </c>
      <c r="U522" s="5">
        <f ca="1">VLOOKUP(CONCATENATE($F522," ",$G522),AllocFactorMatrix,(U$4+1),FALSE)*$E528</f>
        <v>1.1998676807339026</v>
      </c>
      <c r="V522" s="5">
        <f ca="1">VLOOKUP(CONCATENATE($F522," ",$G522),AllocFactorMatrix,(V$4+1),FALSE)*$E528</f>
        <v>6.3413344070936724</v>
      </c>
      <c r="W522" s="5">
        <f ca="1">VLOOKUP(CONCATENATE($F522," ",$G522),AllocFactorMatrix,(W$4+1),FALSE)*$E528</f>
        <v>1.1451398909709984</v>
      </c>
      <c r="X522" s="5">
        <f t="shared" ref="X522:X528" ca="1" si="282">SUBTOTAL(9,T522:W522)</f>
        <v>8.7596618793860284</v>
      </c>
      <c r="Y522" s="5">
        <f ca="1">VLOOKUP(CONCATENATE($F522," ",$G522),AllocFactorMatrix,(Y$4+1),FALSE)*$E528</f>
        <v>0.64456839874956151</v>
      </c>
      <c r="Z522" s="5">
        <f ca="1">VLOOKUP(CONCATENATE($F522," ",$G522),AllocFactorMatrix,(Z$4+1),FALSE)*$E528</f>
        <v>1.0796274295597699E-2</v>
      </c>
      <c r="AA522" s="5">
        <f t="shared" ca="1" si="280"/>
        <v>0.65536467304515922</v>
      </c>
      <c r="AB522" s="5">
        <f ca="1">VLOOKUP(CONCATENATE($F522," ",$G522),AllocFactorMatrix,(AB$4+1),FALSE)*$E528</f>
        <v>8.3642320301180687E-3</v>
      </c>
      <c r="AC522" s="5">
        <f ca="1">VLOOKUP(CONCATENATE($F522," ",$G522),AllocFactorMatrix,(AC$4+1),FALSE)*$E528</f>
        <v>0</v>
      </c>
      <c r="AD522" s="5">
        <f ca="1">VLOOKUP(CONCATENATE($F522," ",$G522),AllocFactorMatrix,(AD$4+1),FALSE)*$E528</f>
        <v>0</v>
      </c>
    </row>
    <row r="523" spans="4:30" hidden="1" outlineLevel="1">
      <c r="E523" s="55"/>
      <c r="F523" s="52" t="str">
        <f>F528</f>
        <v>LABOR_M</v>
      </c>
      <c r="G523" s="55" t="str">
        <f>$G$10</f>
        <v>SUBTRAN</v>
      </c>
      <c r="H523" s="4">
        <f t="shared" ca="1" si="278"/>
        <v>6.809233284443545</v>
      </c>
      <c r="I523" s="5">
        <f ca="1">VLOOKUP(CONCATENATE($F523," ",$G523),AllocFactorMatrix,(I$4+1),FALSE)*$E528</f>
        <v>3.3151939252671139</v>
      </c>
      <c r="J523" s="5">
        <f ca="1">VLOOKUP(CONCATENATE($F523," ",$G523),AllocFactorMatrix,(J$4+1),FALSE)*$E528</f>
        <v>0.15999559562192836</v>
      </c>
      <c r="K523" s="5">
        <f ca="1">VLOOKUP(CONCATENATE($F523," ",$G523),AllocFactorMatrix,(K$4+1),FALSE)*$E528</f>
        <v>0.58205615382661546</v>
      </c>
      <c r="L523" s="5">
        <f ca="1">VLOOKUP(CONCATENATE($F523," ",$G523),AllocFactorMatrix,(L$4+1),FALSE)*$E528</f>
        <v>1.7979166947868368E-2</v>
      </c>
      <c r="M523" s="5">
        <f ca="1">VLOOKUP(CONCATENATE($F523," ",$G523),AllocFactorMatrix,(M$4+1),FALSE)*$E528</f>
        <v>2.2392101574704834E-3</v>
      </c>
      <c r="N523" s="5">
        <f t="shared" ca="1" si="279"/>
        <v>0.60227453093195438</v>
      </c>
      <c r="O523" s="5">
        <f ca="1">VLOOKUP(CONCATENATE($F523," ",$G523),AllocFactorMatrix,(O$4+1),FALSE)*$E528</f>
        <v>0.4397525216460455</v>
      </c>
      <c r="P523" s="5">
        <f ca="1">VLOOKUP(CONCATENATE($F523," ",$G523),AllocFactorMatrix,(P$4+1),FALSE)*$E528</f>
        <v>8.1749480866053506E-2</v>
      </c>
      <c r="Q523" s="5">
        <f ca="1">VLOOKUP(CONCATENATE($F523," ",$G523),AllocFactorMatrix,(Q$4+1),FALSE)*$E528</f>
        <v>4.8641915191900836E-2</v>
      </c>
      <c r="R523" s="5">
        <f ca="1">VLOOKUP(CONCATENATE($F523," ",$G523),AllocFactorMatrix,(R$4+1),FALSE)*$E528</f>
        <v>0</v>
      </c>
      <c r="S523" s="5">
        <f t="shared" ca="1" si="281"/>
        <v>0.57014391770399986</v>
      </c>
      <c r="T523" s="5">
        <f ca="1">VLOOKUP(CONCATENATE($F523," ",$G523),AllocFactorMatrix,(T$4+1),FALSE)*$E528</f>
        <v>1.535540297748054E-2</v>
      </c>
      <c r="U523" s="5">
        <f ca="1">VLOOKUP(CONCATENATE($F523," ",$G523),AllocFactorMatrix,(U$4+1),FALSE)*$E528</f>
        <v>0.25137671382669802</v>
      </c>
      <c r="V523" s="5">
        <f ca="1">VLOOKUP(CONCATENATE($F523," ",$G523),AllocFactorMatrix,(V$4+1),FALSE)*$E528</f>
        <v>1.7512619056198462</v>
      </c>
      <c r="W523" s="5">
        <f ca="1">VLOOKUP(CONCATENATE($F523," ",$G523),AllocFactorMatrix,(W$4+1),FALSE)*$E528</f>
        <v>0</v>
      </c>
      <c r="X523" s="5">
        <f t="shared" ca="1" si="282"/>
        <v>2.0179940224240247</v>
      </c>
      <c r="Y523" s="5">
        <f ca="1">VLOOKUP(CONCATENATE($F523," ",$G523),AllocFactorMatrix,(Y$4+1),FALSE)*$E528</f>
        <v>0.13235262534297063</v>
      </c>
      <c r="Z523" s="5">
        <f ca="1">VLOOKUP(CONCATENATE($F523," ",$G523),AllocFactorMatrix,(Z$4+1),FALSE)*$E528</f>
        <v>2.206321860229306E-3</v>
      </c>
      <c r="AA523" s="5">
        <f t="shared" ca="1" si="280"/>
        <v>0.13455894720319994</v>
      </c>
      <c r="AB523" s="5">
        <f ca="1">VLOOKUP(CONCATENATE($F523," ",$G523),AllocFactorMatrix,(AB$4+1),FALSE)*$E528</f>
        <v>1.7673890472571176E-3</v>
      </c>
      <c r="AC523" s="5">
        <f ca="1">VLOOKUP(CONCATENATE($F523," ",$G523),AllocFactorMatrix,(AC$4+1),FALSE)*$E528</f>
        <v>6.0095005907534549E-3</v>
      </c>
      <c r="AD523" s="5">
        <f ca="1">VLOOKUP(CONCATENATE($F523," ",$G523),AllocFactorMatrix,(AD$4+1),FALSE)*$E528</f>
        <v>1.29545565331415E-3</v>
      </c>
    </row>
    <row r="524" spans="4:30" hidden="1" outlineLevel="1">
      <c r="E524" s="55"/>
      <c r="F524" s="52" t="str">
        <f>F528</f>
        <v>LABOR_M</v>
      </c>
      <c r="G524" s="55" t="str">
        <f>$G$11</f>
        <v>DISTPRI</v>
      </c>
      <c r="H524" s="4">
        <f t="shared" ca="1" si="278"/>
        <v>4362.66540351208</v>
      </c>
      <c r="I524" s="5">
        <f ca="1">VLOOKUP(CONCATENATE($F524," ",$G524),AllocFactorMatrix,(I$4+1),FALSE)*$E528</f>
        <v>2915.7553591473284</v>
      </c>
      <c r="J524" s="5">
        <f ca="1">VLOOKUP(CONCATENATE($F524," ",$G524),AllocFactorMatrix,(J$4+1),FALSE)*$E528</f>
        <v>137.44109594313619</v>
      </c>
      <c r="K524" s="5">
        <f ca="1">VLOOKUP(CONCATENATE($F524," ",$G524),AllocFactorMatrix,(K$4+1),FALSE)*$E528</f>
        <v>499.05705459157826</v>
      </c>
      <c r="L524" s="5">
        <f ca="1">VLOOKUP(CONCATENATE($F524," ",$G524),AllocFactorMatrix,(L$4+1),FALSE)*$E528</f>
        <v>15.42345979710106</v>
      </c>
      <c r="M524" s="5">
        <f ca="1">VLOOKUP(CONCATENATE($F524," ",$G524),AllocFactorMatrix,(M$4+1),FALSE)*$E528</f>
        <v>0</v>
      </c>
      <c r="N524" s="5">
        <f t="shared" ca="1" si="279"/>
        <v>514.48051438867935</v>
      </c>
      <c r="O524" s="5">
        <f ca="1">VLOOKUP(CONCATENATE($F524," ",$G524),AllocFactorMatrix,(O$4+1),FALSE)*$E528</f>
        <v>374.2055632289148</v>
      </c>
      <c r="P524" s="5">
        <f ca="1">VLOOKUP(CONCATENATE($F524," ",$G524),AllocFactorMatrix,(P$4+1),FALSE)*$E528</f>
        <v>69.695811333181041</v>
      </c>
      <c r="Q524" s="5">
        <f ca="1">VLOOKUP(CONCATENATE($F524," ",$G524),AllocFactorMatrix,(Q$4+1),FALSE)*$E528</f>
        <v>0</v>
      </c>
      <c r="R524" s="5">
        <f ca="1">VLOOKUP(CONCATENATE($F524," ",$G524),AllocFactorMatrix,(R$4+1),FALSE)*$E528</f>
        <v>0</v>
      </c>
      <c r="S524" s="5">
        <f t="shared" ca="1" si="281"/>
        <v>443.90137456209584</v>
      </c>
      <c r="T524" s="5">
        <f ca="1">VLOOKUP(CONCATENATE($F524," ",$G524),AllocFactorMatrix,(T$4+1),FALSE)*$E528</f>
        <v>13.340197723751876</v>
      </c>
      <c r="U524" s="5">
        <f ca="1">VLOOKUP(CONCATENATE($F524," ",$G524),AllocFactorMatrix,(U$4+1),FALSE)*$E528</f>
        <v>215.1472024697006</v>
      </c>
      <c r="V524" s="5">
        <f ca="1">VLOOKUP(CONCATENATE($F524," ",$G524),AllocFactorMatrix,(V$4+1),FALSE)*$E528</f>
        <v>0</v>
      </c>
      <c r="W524" s="5">
        <f ca="1">VLOOKUP(CONCATENATE($F524," ",$G524),AllocFactorMatrix,(W$4+1),FALSE)*$E528</f>
        <v>0</v>
      </c>
      <c r="X524" s="5">
        <f t="shared" ca="1" si="282"/>
        <v>228.48740019345249</v>
      </c>
      <c r="Y524" s="5">
        <f ca="1">VLOOKUP(CONCATENATE($F524," ",$G524),AllocFactorMatrix,(Y$4+1),FALSE)*$E528</f>
        <v>112.84017416032488</v>
      </c>
      <c r="Z524" s="5">
        <f ca="1">VLOOKUP(CONCATENATE($F524," ",$G524),AllocFactorMatrix,(Z$4+1),FALSE)*$E528</f>
        <v>1.8826158192902416</v>
      </c>
      <c r="AA524" s="5">
        <f t="shared" ca="1" si="280"/>
        <v>114.72278997961511</v>
      </c>
      <c r="AB524" s="5">
        <f ca="1">VLOOKUP(CONCATENATE($F524," ",$G524),AllocFactorMatrix,(AB$4+1),FALSE)*$E528</f>
        <v>1.525234260610856</v>
      </c>
      <c r="AC524" s="5">
        <f ca="1">VLOOKUP(CONCATENATE($F524," ",$G524),AllocFactorMatrix,(AC$4+1),FALSE)*$E528</f>
        <v>5.2252406767072292</v>
      </c>
      <c r="AD524" s="5">
        <f ca="1">VLOOKUP(CONCATENATE($F524," ",$G524),AllocFactorMatrix,(AD$4+1),FALSE)*$E528</f>
        <v>1.1263943604536277</v>
      </c>
    </row>
    <row r="525" spans="4:30" hidden="1" outlineLevel="1">
      <c r="E525" s="55"/>
      <c r="F525" s="52" t="str">
        <f>F528</f>
        <v>LABOR_M</v>
      </c>
      <c r="G525" s="55" t="str">
        <f>$G$12</f>
        <v>DISTSEC</v>
      </c>
      <c r="H525" s="4">
        <f t="shared" ca="1" si="278"/>
        <v>1800.5256710777994</v>
      </c>
      <c r="I525" s="5">
        <f ca="1">VLOOKUP(CONCATENATE($F525," ",$G525),AllocFactorMatrix,(I$4+1),FALSE)*$E528</f>
        <v>1346.2556579147722</v>
      </c>
      <c r="J525" s="5">
        <f ca="1">VLOOKUP(CONCATENATE($F525," ",$G525),AllocFactorMatrix,(J$4+1),FALSE)*$E528</f>
        <v>64.90341433236361</v>
      </c>
      <c r="K525" s="5">
        <f ca="1">VLOOKUP(CONCATENATE($F525," ",$G525),AllocFactorMatrix,(K$4+1),FALSE)*$E528</f>
        <v>195.84064872270213</v>
      </c>
      <c r="L525" s="5">
        <f ca="1">VLOOKUP(CONCATENATE($F525," ",$G525),AllocFactorMatrix,(L$4+1),FALSE)*$E528</f>
        <v>0</v>
      </c>
      <c r="M525" s="5">
        <f ca="1">VLOOKUP(CONCATENATE($F525," ",$G525),AllocFactorMatrix,(M$4+1),FALSE)*$E528</f>
        <v>0</v>
      </c>
      <c r="N525" s="5">
        <f t="shared" ca="1" si="279"/>
        <v>195.84064872270213</v>
      </c>
      <c r="O525" s="5">
        <f ca="1">VLOOKUP(CONCATENATE($F525," ",$G525),AllocFactorMatrix,(O$4+1),FALSE)*$E528</f>
        <v>124.79042362452795</v>
      </c>
      <c r="P525" s="5">
        <f ca="1">VLOOKUP(CONCATENATE($F525," ",$G525),AllocFactorMatrix,(P$4+1),FALSE)*$E528</f>
        <v>0</v>
      </c>
      <c r="Q525" s="5">
        <f ca="1">VLOOKUP(CONCATENATE($F525," ",$G525),AllocFactorMatrix,(Q$4+1),FALSE)*$E528</f>
        <v>0</v>
      </c>
      <c r="R525" s="5">
        <f ca="1">VLOOKUP(CONCATENATE($F525," ",$G525),AllocFactorMatrix,(R$4+1),FALSE)*$E528</f>
        <v>0</v>
      </c>
      <c r="S525" s="5">
        <f t="shared" ca="1" si="281"/>
        <v>124.79042362452795</v>
      </c>
      <c r="T525" s="5">
        <f ca="1">VLOOKUP(CONCATENATE($F525," ",$G525),AllocFactorMatrix,(T$4+1),FALSE)*$E528</f>
        <v>3.3740712611691994</v>
      </c>
      <c r="U525" s="5">
        <f ca="1">VLOOKUP(CONCATENATE($F525," ",$G525),AllocFactorMatrix,(U$4+1),FALSE)*$E528</f>
        <v>0</v>
      </c>
      <c r="V525" s="5">
        <f ca="1">VLOOKUP(CONCATENATE($F525," ",$G525),AllocFactorMatrix,(V$4+1),FALSE)*$E528</f>
        <v>0</v>
      </c>
      <c r="W525" s="5">
        <f ca="1">VLOOKUP(CONCATENATE($F525," ",$G525),AllocFactorMatrix,(W$4+1),FALSE)*$E528</f>
        <v>0</v>
      </c>
      <c r="X525" s="5">
        <f t="shared" ca="1" si="282"/>
        <v>3.3740712611691994</v>
      </c>
      <c r="Y525" s="5">
        <f ca="1">VLOOKUP(CONCATENATE($F525," ",$G525),AllocFactorMatrix,(Y$4+1),FALSE)*$E528</f>
        <v>46.028210602004364</v>
      </c>
      <c r="Z525" s="5">
        <f ca="1">VLOOKUP(CONCATENATE($F525," ",$G525),AllocFactorMatrix,(Z$4+1),FALSE)*$E528</f>
        <v>0</v>
      </c>
      <c r="AA525" s="5">
        <f t="shared" ca="1" si="280"/>
        <v>46.028210602004364</v>
      </c>
      <c r="AB525" s="5">
        <f ca="1">VLOOKUP(CONCATENATE($F525," ",$G525),AllocFactorMatrix,(AB$4+1),FALSE)*$E528</f>
        <v>0.47763622208928763</v>
      </c>
      <c r="AC525" s="5">
        <f ca="1">VLOOKUP(CONCATENATE($F525," ",$G525),AllocFactorMatrix,(AC$4+1),FALSE)*$E528</f>
        <v>16.217586802323972</v>
      </c>
      <c r="AD525" s="5">
        <f ca="1">VLOOKUP(CONCATENATE($F525," ",$G525),AllocFactorMatrix,(AD$4+1),FALSE)*$E528</f>
        <v>2.6380215958469893</v>
      </c>
    </row>
    <row r="526" spans="4:30" hidden="1" outlineLevel="1">
      <c r="E526" s="55"/>
      <c r="F526" s="52" t="str">
        <f>F528</f>
        <v>LABOR_M</v>
      </c>
      <c r="G526" s="55" t="str">
        <f>$G$13</f>
        <v>ENERGY</v>
      </c>
      <c r="H526" s="4">
        <f t="shared" ca="1" si="278"/>
        <v>2230.418606105864</v>
      </c>
      <c r="I526" s="5">
        <f ca="1">VLOOKUP(CONCATENATE($F526," ",$G526),AllocFactorMatrix,(I$4+1),FALSE)*$E528</f>
        <v>836.9134802458525</v>
      </c>
      <c r="J526" s="5">
        <f ca="1">VLOOKUP(CONCATENATE($F526," ",$G526),AllocFactorMatrix,(J$4+1),FALSE)*$E528</f>
        <v>54.237401483047556</v>
      </c>
      <c r="K526" s="5">
        <f ca="1">VLOOKUP(CONCATENATE($F526," ",$G526),AllocFactorMatrix,(K$4+1),FALSE)*$E528</f>
        <v>181.97236151230283</v>
      </c>
      <c r="L526" s="5">
        <f ca="1">VLOOKUP(CONCATENATE($F526," ",$G526),AllocFactorMatrix,(L$4+1),FALSE)*$E528</f>
        <v>5.7834947685954585</v>
      </c>
      <c r="M526" s="5">
        <f ca="1">VLOOKUP(CONCATENATE($F526," ",$G526),AllocFactorMatrix,(M$4+1),FALSE)*$E528</f>
        <v>0.53317060739630862</v>
      </c>
      <c r="N526" s="5">
        <f t="shared" ca="1" si="279"/>
        <v>188.28902688829459</v>
      </c>
      <c r="O526" s="5">
        <f ca="1">VLOOKUP(CONCATENATE($F526," ",$G526),AllocFactorMatrix,(O$4+1),FALSE)*$E528</f>
        <v>165.90674109822424</v>
      </c>
      <c r="P526" s="5">
        <f ca="1">VLOOKUP(CONCATENATE($F526," ",$G526),AllocFactorMatrix,(P$4+1),FALSE)*$E528</f>
        <v>30.755917477541082</v>
      </c>
      <c r="Q526" s="5">
        <f ca="1">VLOOKUP(CONCATENATE($F526," ",$G526),AllocFactorMatrix,(Q$4+1),FALSE)*$E528</f>
        <v>13.974701675579826</v>
      </c>
      <c r="R526" s="5">
        <f ca="1">VLOOKUP(CONCATENATE($F526," ",$G526),AllocFactorMatrix,(R$4+1),FALSE)*$E528</f>
        <v>0.64750575861161008</v>
      </c>
      <c r="S526" s="5">
        <f t="shared" ca="1" si="281"/>
        <v>211.28486600995677</v>
      </c>
      <c r="T526" s="5">
        <f ca="1">VLOOKUP(CONCATENATE($F526," ",$G526),AllocFactorMatrix,(T$4+1),FALSE)*$E528</f>
        <v>6.357860711529141</v>
      </c>
      <c r="U526" s="5">
        <f ca="1">VLOOKUP(CONCATENATE($F526," ",$G526),AllocFactorMatrix,(U$4+1),FALSE)*$E528</f>
        <v>111.63450951293802</v>
      </c>
      <c r="V526" s="5">
        <f ca="1">VLOOKUP(CONCATENATE($F526," ",$G526),AllocFactorMatrix,(V$4+1),FALSE)*$E528</f>
        <v>633.81439672555496</v>
      </c>
      <c r="W526" s="5">
        <f ca="1">VLOOKUP(CONCATENATE($F526," ",$G526),AllocFactorMatrix,(W$4+1),FALSE)*$E528</f>
        <v>120.24942527102202</v>
      </c>
      <c r="X526" s="5">
        <f t="shared" ca="1" si="282"/>
        <v>872.05619222104417</v>
      </c>
      <c r="Y526" s="5">
        <f ca="1">VLOOKUP(CONCATENATE($F526," ",$G526),AllocFactorMatrix,(Y$4+1),FALSE)*$E528</f>
        <v>44.949137168312831</v>
      </c>
      <c r="Z526" s="5">
        <f ca="1">VLOOKUP(CONCATENATE($F526," ",$G526),AllocFactorMatrix,(Z$4+1),FALSE)*$E528</f>
        <v>0.7317002972317812</v>
      </c>
      <c r="AA526" s="5">
        <f t="shared" ca="1" si="280"/>
        <v>45.680837465544613</v>
      </c>
      <c r="AB526" s="5">
        <f ca="1">VLOOKUP(CONCATENATE($F526," ",$G526),AllocFactorMatrix,(AB$4+1),FALSE)*$E528</f>
        <v>0.81615282330821304</v>
      </c>
      <c r="AC526" s="5">
        <f ca="1">VLOOKUP(CONCATENATE($F526," ",$G526),AllocFactorMatrix,(AC$4+1),FALSE)*$E528</f>
        <v>17.648211909090563</v>
      </c>
      <c r="AD526" s="5">
        <f ca="1">VLOOKUP(CONCATENATE($F526," ",$G526),AllocFactorMatrix,(AD$4+1),FALSE)*$E528</f>
        <v>3.4924370597251402</v>
      </c>
    </row>
    <row r="527" spans="4:30" hidden="1" outlineLevel="1">
      <c r="E527" s="55"/>
      <c r="F527" s="52" t="str">
        <f>F528</f>
        <v>LABOR_M</v>
      </c>
      <c r="G527" s="55" t="str">
        <f>$G$14</f>
        <v>CUSTOMER</v>
      </c>
      <c r="H527" s="4">
        <f t="shared" ca="1" si="278"/>
        <v>1681.1453522072973</v>
      </c>
      <c r="I527" s="5">
        <f ca="1">VLOOKUP(CONCATENATE($F527," ",$G527),AllocFactorMatrix,(I$4+1),FALSE)*$E528</f>
        <v>1201.1800224025958</v>
      </c>
      <c r="J527" s="5">
        <f ca="1">VLOOKUP(CONCATENATE($F527," ",$G527),AllocFactorMatrix,(J$4+1),FALSE)*$E528</f>
        <v>205.56145448329391</v>
      </c>
      <c r="K527" s="5">
        <f ca="1">VLOOKUP(CONCATENATE($F527," ",$G527),AllocFactorMatrix,(K$4+1),FALSE)*$E528</f>
        <v>59.190619817670992</v>
      </c>
      <c r="L527" s="5">
        <f ca="1">VLOOKUP(CONCATENATE($F527," ",$G527),AllocFactorMatrix,(L$4+1),FALSE)*$E528</f>
        <v>9.8944766780536391</v>
      </c>
      <c r="M527" s="5">
        <f ca="1">VLOOKUP(CONCATENATE($F527," ",$G527),AllocFactorMatrix,(M$4+1),FALSE)*$E528</f>
        <v>1.5632798663694554</v>
      </c>
      <c r="N527" s="5">
        <f t="shared" ca="1" si="279"/>
        <v>70.648376362094083</v>
      </c>
      <c r="O527" s="5">
        <f ca="1">VLOOKUP(CONCATENATE($F527," ",$G527),AllocFactorMatrix,(O$4+1),FALSE)*$E528</f>
        <v>11.045107972785182</v>
      </c>
      <c r="P527" s="5">
        <f ca="1">VLOOKUP(CONCATENATE($F527," ",$G527),AllocFactorMatrix,(P$4+1),FALSE)*$E528</f>
        <v>2.8366896981225795</v>
      </c>
      <c r="Q527" s="5">
        <f ca="1">VLOOKUP(CONCATENATE($F527," ",$G527),AllocFactorMatrix,(Q$4+1),FALSE)*$E528</f>
        <v>5.4257020581592892</v>
      </c>
      <c r="R527" s="5">
        <f ca="1">VLOOKUP(CONCATENATE($F527," ",$G527),AllocFactorMatrix,(R$4+1),FALSE)*$E528</f>
        <v>0.94697311470131695</v>
      </c>
      <c r="S527" s="5">
        <f t="shared" ca="1" si="281"/>
        <v>20.254472843768369</v>
      </c>
      <c r="T527" s="5">
        <f ca="1">VLOOKUP(CONCATENATE($F527," ",$G527),AllocFactorMatrix,(T$4+1),FALSE)*$E528</f>
        <v>7.6815985786919172E-2</v>
      </c>
      <c r="U527" s="5">
        <f ca="1">VLOOKUP(CONCATENATE($F527," ",$G527),AllocFactorMatrix,(U$4+1),FALSE)*$E528</f>
        <v>1.6887692115863457</v>
      </c>
      <c r="V527" s="5">
        <f ca="1">VLOOKUP(CONCATENATE($F527," ",$G527),AllocFactorMatrix,(V$4+1),FALSE)*$E528</f>
        <v>7.983261429523389</v>
      </c>
      <c r="W527" s="5">
        <f ca="1">VLOOKUP(CONCATENATE($F527," ",$G527),AllocFactorMatrix,(W$4+1),FALSE)*$E528</f>
        <v>1.4209887159276176</v>
      </c>
      <c r="X527" s="5">
        <f t="shared" ca="1" si="282"/>
        <v>11.169835342824271</v>
      </c>
      <c r="Y527" s="5">
        <f ca="1">VLOOKUP(CONCATENATE($F527," ",$G527),AllocFactorMatrix,(Y$4+1),FALSE)*$E528</f>
        <v>3.0230686469462063</v>
      </c>
      <c r="Z527" s="5">
        <f ca="1">VLOOKUP(CONCATENATE($F527," ",$G527),AllocFactorMatrix,(Z$4+1),FALSE)*$E528</f>
        <v>4.7893715226049807E-2</v>
      </c>
      <c r="AA527" s="5">
        <f t="shared" ca="1" si="280"/>
        <v>3.0709623621722559</v>
      </c>
      <c r="AB527" s="5">
        <f ca="1">VLOOKUP(CONCATENATE($F527," ",$G527),AllocFactorMatrix,(AB$4+1),FALSE)*$E528</f>
        <v>8.6142152630547114E-2</v>
      </c>
      <c r="AC527" s="5">
        <f ca="1">VLOOKUP(CONCATENATE($F527," ",$G527),AllocFactorMatrix,(AC$4+1),FALSE)*$E528</f>
        <v>132.57554178983381</v>
      </c>
      <c r="AD527" s="5">
        <f ca="1">VLOOKUP(CONCATENATE($F527," ",$G527),AllocFactorMatrix,(AD$4+1),FALSE)*$E528</f>
        <v>36.598544468084235</v>
      </c>
    </row>
    <row r="528" spans="4:30" collapsed="1">
      <c r="D528" s="1" t="str">
        <f>+D2000</f>
        <v>Adj 23 - Pension &amp; OPEB Expense Adjustment</v>
      </c>
      <c r="E528" s="61">
        <f>+ROUND(E2000/8,0)</f>
        <v>18585</v>
      </c>
      <c r="F528" s="10" t="str">
        <f>+F2000</f>
        <v>LABOR_M</v>
      </c>
      <c r="G528" s="55" t="str">
        <f>$G$15</f>
        <v>TOTAL</v>
      </c>
      <c r="H528" s="4">
        <f t="shared" ca="1" si="278"/>
        <v>18585.000000000004</v>
      </c>
      <c r="I528" s="5">
        <f ca="1">VLOOKUP(CONCATENATE($F528," ",$G528),AllocFactorMatrix,(I$4+1),FALSE)*$E528</f>
        <v>10492.067516555251</v>
      </c>
      <c r="J528" s="5">
        <f ca="1">VLOOKUP(CONCATENATE($F528," ",$G528),AllocFactorMatrix,(J$4+1),FALSE)*$E528</f>
        <v>669.36318971254275</v>
      </c>
      <c r="K528" s="5">
        <f ca="1">VLOOKUP(CONCATENATE($F528," ",$G528),AllocFactorMatrix,(K$4+1),FALSE)*$E528</f>
        <v>1695.0910235431629</v>
      </c>
      <c r="L528" s="5">
        <f ca="1">VLOOKUP(CONCATENATE($F528," ",$G528),AllocFactorMatrix,(L$4+1),FALSE)*$E528</f>
        <v>54.992669558445201</v>
      </c>
      <c r="M528" s="5">
        <f ca="1">VLOOKUP(CONCATENATE($F528," ",$G528),AllocFactorMatrix,(M$4+1),FALSE)*$E528</f>
        <v>4.3374475363709504</v>
      </c>
      <c r="N528" s="5">
        <f t="shared" ca="1" si="279"/>
        <v>1754.4211406379791</v>
      </c>
      <c r="O528" s="5">
        <f ca="1">VLOOKUP(CONCATENATE($F528," ",$G528),AllocFactorMatrix,(O$4+1),FALSE)*$E528</f>
        <v>1252.9262681259152</v>
      </c>
      <c r="P528" s="5">
        <f ca="1">VLOOKUP(CONCATENATE($F528," ",$G528),AllocFactorMatrix,(P$4+1),FALSE)*$E528</f>
        <v>210.79612086206623</v>
      </c>
      <c r="Q528" s="5">
        <f ca="1">VLOOKUP(CONCATENATE($F528," ",$G528),AllocFactorMatrix,(Q$4+1),FALSE)*$E528</f>
        <v>67.992833480654397</v>
      </c>
      <c r="R528" s="5">
        <f ca="1">VLOOKUP(CONCATENATE($F528," ",$G528),AllocFactorMatrix,(R$4+1),FALSE)*$E528</f>
        <v>3.7774387494238075</v>
      </c>
      <c r="S528" s="5">
        <f t="shared" ca="1" si="281"/>
        <v>1535.4926612180595</v>
      </c>
      <c r="T528" s="5">
        <f ca="1">VLOOKUP(CONCATENATE($F528," ",$G528),AllocFactorMatrix,(T$4+1),FALSE)*$E528</f>
        <v>43.304273877302421</v>
      </c>
      <c r="U528" s="5">
        <f ca="1">VLOOKUP(CONCATENATE($F528," ",$G528),AllocFactorMatrix,(U$4+1),FALSE)*$E528</f>
        <v>658.30908116488763</v>
      </c>
      <c r="V528" s="5">
        <f ca="1">VLOOKUP(CONCATENATE($F528," ",$G528),AllocFactorMatrix,(V$4+1),FALSE)*$E528</f>
        <v>2385.4266558612567</v>
      </c>
      <c r="W528" s="5">
        <f ca="1">VLOOKUP(CONCATENATE($F528," ",$G528),AllocFactorMatrix,(W$4+1),FALSE)*$E528</f>
        <v>436.22466273120705</v>
      </c>
      <c r="X528" s="5">
        <f t="shared" ca="1" si="282"/>
        <v>3523.2646736346537</v>
      </c>
      <c r="Y528" s="5">
        <f ca="1">VLOOKUP(CONCATENATE($F528," ",$G528),AllocFactorMatrix,(Y$4+1),FALSE)*$E528</f>
        <v>384.02705688072649</v>
      </c>
      <c r="Z528" s="5">
        <f ca="1">VLOOKUP(CONCATENATE($F528," ",$G528),AllocFactorMatrix,(Z$4+1),FALSE)*$E528</f>
        <v>5.6300048795491024</v>
      </c>
      <c r="AA528" s="5">
        <f t="shared" ca="1" si="280"/>
        <v>389.65706176027561</v>
      </c>
      <c r="AB528" s="5">
        <f ca="1">VLOOKUP(CONCATENATE($F528," ",$G528),AllocFactorMatrix,(AB$4+1),FALSE)*$E528</f>
        <v>5.2044728629287844</v>
      </c>
      <c r="AC528" s="5">
        <f ca="1">VLOOKUP(CONCATENATE($F528," ",$G528),AllocFactorMatrix,(AC$4+1),FALSE)*$E528</f>
        <v>171.6725906785463</v>
      </c>
      <c r="AD528" s="5">
        <f ca="1">VLOOKUP(CONCATENATE($F528," ",$G528),AllocFactorMatrix,(AD$4+1),FALSE)*$E528</f>
        <v>43.856692939763299</v>
      </c>
    </row>
    <row r="529" spans="4:30" hidden="1" outlineLevel="1">
      <c r="E529" s="55"/>
      <c r="F529" s="52" t="str">
        <f>F536</f>
        <v>LABOR_M</v>
      </c>
      <c r="G529" s="55" t="str">
        <f>$G$8</f>
        <v>PRODUCTION</v>
      </c>
      <c r="H529" s="4">
        <f t="shared" ref="H529:H536" ca="1" si="283">SUBTOTAL(9,I529:AD529)</f>
        <v>24460.094269083344</v>
      </c>
      <c r="I529" s="5">
        <f ca="1">VLOOKUP(CONCATENATE($F529," ",$G529),AllocFactorMatrix,(I$4+1),FALSE)*$E536</f>
        <v>12048.626381922764</v>
      </c>
      <c r="J529" s="5">
        <f ca="1">VLOOKUP(CONCATENATE($F529," ",$G529),AllocFactorMatrix,(J$4+1),FALSE)*$E536</f>
        <v>595.60665449915211</v>
      </c>
      <c r="K529" s="5">
        <f ca="1">VLOOKUP(CONCATENATE($F529," ",$G529),AllocFactorMatrix,(K$4+1),FALSE)*$E536</f>
        <v>2181.6730407453101</v>
      </c>
      <c r="L529" s="5">
        <f ca="1">VLOOKUP(CONCATENATE($F529," ",$G529),AllocFactorMatrix,(L$4+1),FALSE)*$E536</f>
        <v>68.671321515631831</v>
      </c>
      <c r="M529" s="5">
        <f ca="1">VLOOKUP(CONCATENATE($F529," ",$G529),AllocFactorMatrix,(M$4+1),FALSE)*$E536</f>
        <v>6.4397767950167077</v>
      </c>
      <c r="N529" s="5">
        <f t="shared" ref="N529:N536" ca="1" si="284">SUBTOTAL(9,K529:M529)</f>
        <v>2256.7841390559588</v>
      </c>
      <c r="O529" s="5">
        <f ca="1">VLOOKUP(CONCATENATE($F529," ",$G529),AllocFactorMatrix,(O$4+1),FALSE)*$E536</f>
        <v>1658.410893689256</v>
      </c>
      <c r="P529" s="5">
        <f ca="1">VLOOKUP(CONCATENATE($F529," ",$G529),AllocFactorMatrix,(P$4+1),FALSE)*$E536</f>
        <v>309.01026555131187</v>
      </c>
      <c r="Q529" s="5">
        <f ca="1">VLOOKUP(CONCATENATE($F529," ",$G529),AllocFactorMatrix,(Q$4+1),FALSE)*$E536</f>
        <v>139.6359852313449</v>
      </c>
      <c r="R529" s="5">
        <f ca="1">VLOOKUP(CONCATENATE($F529," ",$G529),AllocFactorMatrix,(R$4+1),FALSE)*$E536</f>
        <v>6.2792741694960501</v>
      </c>
      <c r="S529" s="5">
        <f ca="1">SUBTOTAL(9,O529:R529)</f>
        <v>2113.3364186414092</v>
      </c>
      <c r="T529" s="5">
        <f ca="1">VLOOKUP(CONCATENATE($F529," ",$G529),AllocFactorMatrix,(T$4+1),FALSE)*$E536</f>
        <v>57.932540268681812</v>
      </c>
      <c r="U529" s="5">
        <f ca="1">VLOOKUP(CONCATENATE($F529," ",$G529),AllocFactorMatrix,(U$4+1),FALSE)*$E536</f>
        <v>948.05615084400074</v>
      </c>
      <c r="V529" s="5">
        <f ca="1">VLOOKUP(CONCATENATE($F529," ",$G529),AllocFactorMatrix,(V$4+1),FALSE)*$E536</f>
        <v>5010.5033961133358</v>
      </c>
      <c r="W529" s="5">
        <f ca="1">VLOOKUP(CONCATENATE($F529," ",$G529),AllocFactorMatrix,(W$4+1),FALSE)*$E536</f>
        <v>904.81386793236913</v>
      </c>
      <c r="X529" s="5">
        <f ca="1">SUBTOTAL(9,T529:W529)</f>
        <v>6921.3059551583874</v>
      </c>
      <c r="Y529" s="5">
        <f ca="1">VLOOKUP(CONCATENATE($F529," ",$G529),AllocFactorMatrix,(Y$4+1),FALSE)*$E536</f>
        <v>509.29535388470248</v>
      </c>
      <c r="Z529" s="5">
        <f ca="1">VLOOKUP(CONCATENATE($F529," ",$G529),AllocFactorMatrix,(Z$4+1),FALSE)*$E536</f>
        <v>8.5305025016423652</v>
      </c>
      <c r="AA529" s="5">
        <f t="shared" ref="AA529:AA536" ca="1" si="285">SUBTOTAL(9,Y529:Z529)</f>
        <v>517.82585638634487</v>
      </c>
      <c r="AB529" s="5">
        <f ca="1">VLOOKUP(CONCATENATE($F529," ",$G529),AllocFactorMatrix,(AB$4+1),FALSE)*$E536</f>
        <v>6.6088634193310183</v>
      </c>
      <c r="AC529" s="5">
        <f ca="1">VLOOKUP(CONCATENATE($F529," ",$G529),AllocFactorMatrix,(AC$4+1),FALSE)*$E536</f>
        <v>0</v>
      </c>
      <c r="AD529" s="5">
        <f ca="1">VLOOKUP(CONCATENATE($F529," ",$G529),AllocFactorMatrix,(AD$4+1),FALSE)*$E536</f>
        <v>0</v>
      </c>
    </row>
    <row r="530" spans="4:30" hidden="1" outlineLevel="1">
      <c r="E530" s="55"/>
      <c r="F530" s="52" t="str">
        <f>F536</f>
        <v>LABOR_M</v>
      </c>
      <c r="G530" s="55" t="str">
        <f>$G$9</f>
        <v>BULKTRAN</v>
      </c>
      <c r="H530" s="4">
        <f t="shared" ca="1" si="283"/>
        <v>89.372736443185659</v>
      </c>
      <c r="I530" s="5">
        <f ca="1">VLOOKUP(CONCATENATE($F530," ",$G530),AllocFactorMatrix,(I$4+1),FALSE)*$E536</f>
        <v>44.023489782500782</v>
      </c>
      <c r="J530" s="5">
        <f ca="1">VLOOKUP(CONCATENATE($F530," ",$G530),AllocFactorMatrix,(J$4+1),FALSE)*$E536</f>
        <v>2.1762384057383728</v>
      </c>
      <c r="K530" s="5">
        <f ca="1">VLOOKUP(CONCATENATE($F530," ",$G530),AllocFactorMatrix,(K$4+1),FALSE)*$E536</f>
        <v>7.9714365582876843</v>
      </c>
      <c r="L530" s="5">
        <f ca="1">VLOOKUP(CONCATENATE($F530," ",$G530),AllocFactorMatrix,(L$4+1),FALSE)*$E536</f>
        <v>0.25091252108456524</v>
      </c>
      <c r="M530" s="5">
        <f ca="1">VLOOKUP(CONCATENATE($F530," ",$G530),AllocFactorMatrix,(M$4+1),FALSE)*$E536</f>
        <v>2.3529773349297064E-2</v>
      </c>
      <c r="N530" s="5">
        <f t="shared" ca="1" si="284"/>
        <v>8.2458788527215461</v>
      </c>
      <c r="O530" s="5">
        <f ca="1">VLOOKUP(CONCATENATE($F530," ",$G530),AllocFactorMatrix,(O$4+1),FALSE)*$E536</f>
        <v>6.0595318270517993</v>
      </c>
      <c r="P530" s="5">
        <f ca="1">VLOOKUP(CONCATENATE($F530," ",$G530),AllocFactorMatrix,(P$4+1),FALSE)*$E536</f>
        <v>1.129067317465869</v>
      </c>
      <c r="Q530" s="5">
        <f ca="1">VLOOKUP(CONCATENATE($F530," ",$G530),AllocFactorMatrix,(Q$4+1),FALSE)*$E536</f>
        <v>0.51020449752883279</v>
      </c>
      <c r="R530" s="5">
        <f ca="1">VLOOKUP(CONCATENATE($F530," ",$G530),AllocFactorMatrix,(R$4+1),FALSE)*$E536</f>
        <v>2.2943325942705168E-2</v>
      </c>
      <c r="S530" s="5">
        <f t="shared" ref="S530:S536" ca="1" si="286">SUBTOTAL(9,O530:R530)</f>
        <v>7.7217469679892066</v>
      </c>
      <c r="T530" s="5">
        <f ca="1">VLOOKUP(CONCATENATE($F530," ",$G530),AllocFactorMatrix,(T$4+1),FALSE)*$E536</f>
        <v>0.21167496723270693</v>
      </c>
      <c r="U530" s="5">
        <f ca="1">VLOOKUP(CONCATENATE($F530," ",$G530),AllocFactorMatrix,(U$4+1),FALSE)*$E536</f>
        <v>3.4640247731922273</v>
      </c>
      <c r="V530" s="5">
        <f ca="1">VLOOKUP(CONCATENATE($F530," ",$G530),AllocFactorMatrix,(V$4+1),FALSE)*$E536</f>
        <v>18.307468260027495</v>
      </c>
      <c r="W530" s="5">
        <f ca="1">VLOOKUP(CONCATENATE($F530," ",$G530),AllocFactorMatrix,(W$4+1),FALSE)*$E536</f>
        <v>3.3060253349501707</v>
      </c>
      <c r="X530" s="5">
        <f t="shared" ref="X530:X536" ca="1" si="287">SUBTOTAL(9,T530:W530)</f>
        <v>25.289193335402601</v>
      </c>
      <c r="Y530" s="5">
        <f ca="1">VLOOKUP(CONCATENATE($F530," ",$G530),AllocFactorMatrix,(Y$4+1),FALSE)*$E536</f>
        <v>1.8608726088193555</v>
      </c>
      <c r="Z530" s="5">
        <f ca="1">VLOOKUP(CONCATENATE($F530," ",$G530),AllocFactorMatrix,(Z$4+1),FALSE)*$E536</f>
        <v>3.1168904887290533E-2</v>
      </c>
      <c r="AA530" s="5">
        <f t="shared" ca="1" si="285"/>
        <v>1.892041513706646</v>
      </c>
      <c r="AB530" s="5">
        <f ca="1">VLOOKUP(CONCATENATE($F530," ",$G530),AllocFactorMatrix,(AB$4+1),FALSE)*$E536</f>
        <v>2.4147585126499057E-2</v>
      </c>
      <c r="AC530" s="5">
        <f ca="1">VLOOKUP(CONCATENATE($F530," ",$G530),AllocFactorMatrix,(AC$4+1),FALSE)*$E536</f>
        <v>0</v>
      </c>
      <c r="AD530" s="5">
        <f ca="1">VLOOKUP(CONCATENATE($F530," ",$G530),AllocFactorMatrix,(AD$4+1),FALSE)*$E536</f>
        <v>0</v>
      </c>
    </row>
    <row r="531" spans="4:30" hidden="1" outlineLevel="1">
      <c r="E531" s="55"/>
      <c r="F531" s="52" t="str">
        <f>F536</f>
        <v>LABOR_M</v>
      </c>
      <c r="G531" s="55" t="str">
        <f>$G$10</f>
        <v>SUBTRAN</v>
      </c>
      <c r="H531" s="4">
        <f t="shared" ca="1" si="283"/>
        <v>19.658294962433065</v>
      </c>
      <c r="I531" s="5">
        <f ca="1">VLOOKUP(CONCATENATE($F531," ",$G531),AllocFactorMatrix,(I$4+1),FALSE)*$E536</f>
        <v>9.5709835921553399</v>
      </c>
      <c r="J531" s="5">
        <f ca="1">VLOOKUP(CONCATENATE($F531," ",$G531),AllocFactorMatrix,(J$4+1),FALSE)*$E536</f>
        <v>0.46190818849042597</v>
      </c>
      <c r="K531" s="5">
        <f ca="1">VLOOKUP(CONCATENATE($F531," ",$G531),AllocFactorMatrix,(K$4+1),FALSE)*$E536</f>
        <v>1.6803994045502855</v>
      </c>
      <c r="L531" s="5">
        <f ca="1">VLOOKUP(CONCATENATE($F531," ",$G531),AllocFactorMatrix,(L$4+1),FALSE)*$E536</f>
        <v>5.190595655571037E-2</v>
      </c>
      <c r="M531" s="5">
        <f ca="1">VLOOKUP(CONCATENATE($F531," ",$G531),AllocFactorMatrix,(M$4+1),FALSE)*$E536</f>
        <v>6.4646123755221305E-3</v>
      </c>
      <c r="N531" s="5">
        <f t="shared" ca="1" si="284"/>
        <v>1.7387699734815178</v>
      </c>
      <c r="O531" s="5">
        <f ca="1">VLOOKUP(CONCATENATE($F531," ",$G531),AllocFactorMatrix,(O$4+1),FALSE)*$E536</f>
        <v>1.2695680144696568</v>
      </c>
      <c r="P531" s="5">
        <f ca="1">VLOOKUP(CONCATENATE($F531," ",$G531),AllocFactorMatrix,(P$4+1),FALSE)*$E536</f>
        <v>0.23601121312177029</v>
      </c>
      <c r="Q531" s="5">
        <f ca="1">VLOOKUP(CONCATENATE($F531," ",$G531),AllocFactorMatrix,(Q$4+1),FALSE)*$E536</f>
        <v>0.1404294839720979</v>
      </c>
      <c r="R531" s="5">
        <f ca="1">VLOOKUP(CONCATENATE($F531," ",$G531),AllocFactorMatrix,(R$4+1),FALSE)*$E536</f>
        <v>0</v>
      </c>
      <c r="S531" s="5">
        <f t="shared" ca="1" si="286"/>
        <v>1.6460087115635249</v>
      </c>
      <c r="T531" s="5">
        <f ca="1">VLOOKUP(CONCATENATE($F531," ",$G531),AllocFactorMatrix,(T$4+1),FALSE)*$E536</f>
        <v>4.433113514967546E-2</v>
      </c>
      <c r="U531" s="5">
        <f ca="1">VLOOKUP(CONCATENATE($F531," ",$G531),AllocFactorMatrix,(U$4+1),FALSE)*$E536</f>
        <v>0.72572599302509999</v>
      </c>
      <c r="V531" s="5">
        <f ca="1">VLOOKUP(CONCATENATE($F531," ",$G531),AllocFactorMatrix,(V$4+1),FALSE)*$E536</f>
        <v>5.0559030156595552</v>
      </c>
      <c r="W531" s="5">
        <f ca="1">VLOOKUP(CONCATENATE($F531," ",$G531),AllocFactorMatrix,(W$4+1),FALSE)*$E536</f>
        <v>0</v>
      </c>
      <c r="X531" s="5">
        <f t="shared" ca="1" si="287"/>
        <v>5.8259601438343305</v>
      </c>
      <c r="Y531" s="5">
        <f ca="1">VLOOKUP(CONCATENATE($F531," ",$G531),AllocFactorMatrix,(Y$4+1),FALSE)*$E536</f>
        <v>0.38210277712010166</v>
      </c>
      <c r="Z531" s="5">
        <f ca="1">VLOOKUP(CONCATENATE($F531," ",$G531),AllocFactorMatrix,(Z$4+1),FALSE)*$E536</f>
        <v>6.3696636755772619E-3</v>
      </c>
      <c r="AA531" s="5">
        <f t="shared" ca="1" si="285"/>
        <v>0.38847244079567894</v>
      </c>
      <c r="AB531" s="5">
        <f ca="1">VLOOKUP(CONCATENATE($F531," ",$G531),AllocFactorMatrix,(AB$4+1),FALSE)*$E536</f>
        <v>5.1024621646801526E-3</v>
      </c>
      <c r="AC531" s="5">
        <f ca="1">VLOOKUP(CONCATENATE($F531," ",$G531),AllocFactorMatrix,(AC$4+1),FALSE)*$E536</f>
        <v>1.7349462157485961E-2</v>
      </c>
      <c r="AD531" s="5">
        <f ca="1">VLOOKUP(CONCATENATE($F531," ",$G531),AllocFactorMatrix,(AD$4+1),FALSE)*$E536</f>
        <v>3.7399877900764445E-3</v>
      </c>
    </row>
    <row r="532" spans="4:30" hidden="1" outlineLevel="1">
      <c r="E532" s="55"/>
      <c r="F532" s="52" t="str">
        <f>F536</f>
        <v>LABOR_M</v>
      </c>
      <c r="G532" s="55" t="str">
        <f>$G$11</f>
        <v>DISTPRI</v>
      </c>
      <c r="H532" s="4">
        <f t="shared" ca="1" si="283"/>
        <v>12595.039667766512</v>
      </c>
      <c r="I532" s="5">
        <f ca="1">VLOOKUP(CONCATENATE($F532," ",$G532),AllocFactorMatrix,(I$4+1),FALSE)*$E536</f>
        <v>8417.8021950524562</v>
      </c>
      <c r="J532" s="5">
        <f ca="1">VLOOKUP(CONCATENATE($F532," ",$G532),AllocFactorMatrix,(J$4+1),FALSE)*$E536</f>
        <v>396.79322049120105</v>
      </c>
      <c r="K532" s="5">
        <f ca="1">VLOOKUP(CONCATENATE($F532," ",$G532),AllocFactorMatrix,(K$4+1),FALSE)*$E536</f>
        <v>1440.7805361372684</v>
      </c>
      <c r="L532" s="5">
        <f ca="1">VLOOKUP(CONCATENATE($F532," ",$G532),AllocFactorMatrix,(L$4+1),FALSE)*$E536</f>
        <v>44.527615572421702</v>
      </c>
      <c r="M532" s="5">
        <f ca="1">VLOOKUP(CONCATENATE($F532," ",$G532),AllocFactorMatrix,(M$4+1),FALSE)*$E536</f>
        <v>0</v>
      </c>
      <c r="N532" s="5">
        <f t="shared" ca="1" si="284"/>
        <v>1485.30815170969</v>
      </c>
      <c r="O532" s="5">
        <f ca="1">VLOOKUP(CONCATENATE($F532," ",$G532),AllocFactorMatrix,(O$4+1),FALSE)*$E536</f>
        <v>1080.3335751976015</v>
      </c>
      <c r="P532" s="5">
        <f ca="1">VLOOKUP(CONCATENATE($F532," ",$G532),AllocFactorMatrix,(P$4+1),FALSE)*$E536</f>
        <v>201.21220108053964</v>
      </c>
      <c r="Q532" s="5">
        <f ca="1">VLOOKUP(CONCATENATE($F532," ",$G532),AllocFactorMatrix,(Q$4+1),FALSE)*$E536</f>
        <v>0</v>
      </c>
      <c r="R532" s="5">
        <f ca="1">VLOOKUP(CONCATENATE($F532," ",$G532),AllocFactorMatrix,(R$4+1),FALSE)*$E536</f>
        <v>0</v>
      </c>
      <c r="S532" s="5">
        <f t="shared" ca="1" si="286"/>
        <v>1281.5457762781411</v>
      </c>
      <c r="T532" s="5">
        <f ca="1">VLOOKUP(CONCATENATE($F532," ",$G532),AllocFactorMatrix,(T$4+1),FALSE)*$E536</f>
        <v>38.513226196820391</v>
      </c>
      <c r="U532" s="5">
        <f ca="1">VLOOKUP(CONCATENATE($F532," ",$G532),AllocFactorMatrix,(U$4+1),FALSE)*$E536</f>
        <v>621.13118905094359</v>
      </c>
      <c r="V532" s="5">
        <f ca="1">VLOOKUP(CONCATENATE($F532," ",$G532),AllocFactorMatrix,(V$4+1),FALSE)*$E536</f>
        <v>0</v>
      </c>
      <c r="W532" s="5">
        <f ca="1">VLOOKUP(CONCATENATE($F532," ",$G532),AllocFactorMatrix,(W$4+1),FALSE)*$E536</f>
        <v>0</v>
      </c>
      <c r="X532" s="5">
        <f t="shared" ca="1" si="287"/>
        <v>659.64441524776396</v>
      </c>
      <c r="Y532" s="5">
        <f ca="1">VLOOKUP(CONCATENATE($F532," ",$G532),AllocFactorMatrix,(Y$4+1),FALSE)*$E536</f>
        <v>325.77022031596618</v>
      </c>
      <c r="Z532" s="5">
        <f ca="1">VLOOKUP(CONCATENATE($F532," ",$G532),AllocFactorMatrix,(Z$4+1),FALSE)*$E536</f>
        <v>5.4351225065384936</v>
      </c>
      <c r="AA532" s="5">
        <f t="shared" ca="1" si="285"/>
        <v>331.20534282250469</v>
      </c>
      <c r="AB532" s="5">
        <f ca="1">VLOOKUP(CONCATENATE($F532," ",$G532),AllocFactorMatrix,(AB$4+1),FALSE)*$E536</f>
        <v>4.4033599275262567</v>
      </c>
      <c r="AC532" s="5">
        <f ca="1">VLOOKUP(CONCATENATE($F532," ",$G532),AllocFactorMatrix,(AC$4+1),FALSE)*$E536</f>
        <v>15.085299354787537</v>
      </c>
      <c r="AD532" s="5">
        <f ca="1">VLOOKUP(CONCATENATE($F532," ",$G532),AllocFactorMatrix,(AD$4+1),FALSE)*$E536</f>
        <v>3.2519068824395694</v>
      </c>
    </row>
    <row r="533" spans="4:30" hidden="1" outlineLevel="1">
      <c r="E533" s="55"/>
      <c r="F533" s="52" t="str">
        <f>F536</f>
        <v>LABOR_M</v>
      </c>
      <c r="G533" s="55" t="str">
        <f>$G$12</f>
        <v>DISTSEC</v>
      </c>
      <c r="H533" s="4">
        <f t="shared" ca="1" si="283"/>
        <v>5198.1277848630252</v>
      </c>
      <c r="I533" s="5">
        <f ca="1">VLOOKUP(CONCATENATE($F533," ",$G533),AllocFactorMatrix,(I$4+1),FALSE)*$E536</f>
        <v>3886.6476903641164</v>
      </c>
      <c r="J533" s="5">
        <f ca="1">VLOOKUP(CONCATENATE($F533," ",$G533),AllocFactorMatrix,(J$4+1),FALSE)*$E536</f>
        <v>187.37652386349043</v>
      </c>
      <c r="K533" s="5">
        <f ca="1">VLOOKUP(CONCATENATE($F533," ",$G533),AllocFactorMatrix,(K$4+1),FALSE)*$E536</f>
        <v>565.39305930678415</v>
      </c>
      <c r="L533" s="5">
        <f ca="1">VLOOKUP(CONCATENATE($F533," ",$G533),AllocFactorMatrix,(L$4+1),FALSE)*$E536</f>
        <v>0</v>
      </c>
      <c r="M533" s="5">
        <f ca="1">VLOOKUP(CONCATENATE($F533," ",$G533),AllocFactorMatrix,(M$4+1),FALSE)*$E536</f>
        <v>0</v>
      </c>
      <c r="N533" s="5">
        <f t="shared" ca="1" si="284"/>
        <v>565.39305930678415</v>
      </c>
      <c r="O533" s="5">
        <f ca="1">VLOOKUP(CONCATENATE($F533," ",$G533),AllocFactorMatrix,(O$4+1),FALSE)*$E536</f>
        <v>360.2706580346541</v>
      </c>
      <c r="P533" s="5">
        <f ca="1">VLOOKUP(CONCATENATE($F533," ",$G533),AllocFactorMatrix,(P$4+1),FALSE)*$E536</f>
        <v>0</v>
      </c>
      <c r="Q533" s="5">
        <f ca="1">VLOOKUP(CONCATENATE($F533," ",$G533),AllocFactorMatrix,(Q$4+1),FALSE)*$E536</f>
        <v>0</v>
      </c>
      <c r="R533" s="5">
        <f ca="1">VLOOKUP(CONCATENATE($F533," ",$G533),AllocFactorMatrix,(R$4+1),FALSE)*$E536</f>
        <v>0</v>
      </c>
      <c r="S533" s="5">
        <f t="shared" ca="1" si="286"/>
        <v>360.2706580346541</v>
      </c>
      <c r="T533" s="5">
        <f ca="1">VLOOKUP(CONCATENATE($F533," ",$G533),AllocFactorMatrix,(T$4+1),FALSE)*$E536</f>
        <v>9.740962793544977</v>
      </c>
      <c r="U533" s="5">
        <f ca="1">VLOOKUP(CONCATENATE($F533," ",$G533),AllocFactorMatrix,(U$4+1),FALSE)*$E536</f>
        <v>0</v>
      </c>
      <c r="V533" s="5">
        <f ca="1">VLOOKUP(CONCATENATE($F533," ",$G533),AllocFactorMatrix,(V$4+1),FALSE)*$E536</f>
        <v>0</v>
      </c>
      <c r="W533" s="5">
        <f ca="1">VLOOKUP(CONCATENATE($F533," ",$G533),AllocFactorMatrix,(W$4+1),FALSE)*$E536</f>
        <v>0</v>
      </c>
      <c r="X533" s="5">
        <f t="shared" ca="1" si="287"/>
        <v>9.740962793544977</v>
      </c>
      <c r="Y533" s="5">
        <f ca="1">VLOOKUP(CONCATENATE($F533," ",$G533),AllocFactorMatrix,(Y$4+1),FALSE)*$E536</f>
        <v>132.88370405437419</v>
      </c>
      <c r="Z533" s="5">
        <f ca="1">VLOOKUP(CONCATENATE($F533," ",$G533),AllocFactorMatrix,(Z$4+1),FALSE)*$E536</f>
        <v>0</v>
      </c>
      <c r="AA533" s="5">
        <f t="shared" ca="1" si="285"/>
        <v>132.88370405437419</v>
      </c>
      <c r="AB533" s="5">
        <f ca="1">VLOOKUP(CONCATENATE($F533," ",$G533),AllocFactorMatrix,(AB$4+1),FALSE)*$E536</f>
        <v>1.3789384716815027</v>
      </c>
      <c r="AC533" s="5">
        <f ca="1">VLOOKUP(CONCATENATE($F533," ",$G533),AllocFactorMatrix,(AC$4+1),FALSE)*$E536</f>
        <v>46.820264723093501</v>
      </c>
      <c r="AD533" s="5">
        <f ca="1">VLOOKUP(CONCATENATE($F533," ",$G533),AllocFactorMatrix,(AD$4+1),FALSE)*$E536</f>
        <v>7.6159832512870711</v>
      </c>
    </row>
    <row r="534" spans="4:30" hidden="1" outlineLevel="1">
      <c r="E534" s="55"/>
      <c r="F534" s="52" t="str">
        <f>F536</f>
        <v>LABOR_M</v>
      </c>
      <c r="G534" s="55" t="str">
        <f>$G$13</f>
        <v>ENERGY</v>
      </c>
      <c r="H534" s="4">
        <f t="shared" ca="1" si="283"/>
        <v>6439.2311170626926</v>
      </c>
      <c r="I534" s="5">
        <f ca="1">VLOOKUP(CONCATENATE($F534," ",$G534),AllocFactorMatrix,(I$4+1),FALSE)*$E536</f>
        <v>2416.1739457945232</v>
      </c>
      <c r="J534" s="5">
        <f ca="1">VLOOKUP(CONCATENATE($F534," ",$G534),AllocFactorMatrix,(J$4+1),FALSE)*$E536</f>
        <v>156.58368450755538</v>
      </c>
      <c r="K534" s="5">
        <f ca="1">VLOOKUP(CONCATENATE($F534," ",$G534),AllocFactorMatrix,(K$4+1),FALSE)*$E536</f>
        <v>525.35523577845618</v>
      </c>
      <c r="L534" s="5">
        <f ca="1">VLOOKUP(CONCATENATE($F534," ",$G534),AllocFactorMatrix,(L$4+1),FALSE)*$E536</f>
        <v>16.696982072046776</v>
      </c>
      <c r="M534" s="5">
        <f ca="1">VLOOKUP(CONCATENATE($F534," ",$G534),AllocFactorMatrix,(M$4+1),FALSE)*$E536</f>
        <v>1.5392665558164615</v>
      </c>
      <c r="N534" s="5">
        <f t="shared" ca="1" si="284"/>
        <v>543.59148440631941</v>
      </c>
      <c r="O534" s="5">
        <f ca="1">VLOOKUP(CONCATENATE($F534," ",$G534),AllocFactorMatrix,(O$4+1),FALSE)*$E536</f>
        <v>478.97369887679429</v>
      </c>
      <c r="P534" s="5">
        <f ca="1">VLOOKUP(CONCATENATE($F534," ",$G534),AllocFactorMatrix,(P$4+1),FALSE)*$E536</f>
        <v>88.792507519906735</v>
      </c>
      <c r="Q534" s="5">
        <f ca="1">VLOOKUP(CONCATENATE($F534," ",$G534),AllocFactorMatrix,(Q$4+1),FALSE)*$E536</f>
        <v>40.345042690515768</v>
      </c>
      <c r="R534" s="5">
        <f ca="1">VLOOKUP(CONCATENATE($F534," ",$G534),AllocFactorMatrix,(R$4+1),FALSE)*$E536</f>
        <v>1.8693527833363435</v>
      </c>
      <c r="S534" s="5">
        <f t="shared" ca="1" si="286"/>
        <v>609.98060187055319</v>
      </c>
      <c r="T534" s="5">
        <f ca="1">VLOOKUP(CONCATENATE($F534," ",$G534),AllocFactorMatrix,(T$4+1),FALSE)*$E536</f>
        <v>18.355179794301645</v>
      </c>
      <c r="U534" s="5">
        <f ca="1">VLOOKUP(CONCATENATE($F534," ",$G534),AllocFactorMatrix,(U$4+1),FALSE)*$E536</f>
        <v>322.28945966729566</v>
      </c>
      <c r="V534" s="5">
        <f ca="1">VLOOKUP(CONCATENATE($F534," ",$G534),AllocFactorMatrix,(V$4+1),FALSE)*$E536</f>
        <v>1829.8257442189749</v>
      </c>
      <c r="W534" s="5">
        <f ca="1">VLOOKUP(CONCATENATE($F534," ",$G534),AllocFactorMatrix,(W$4+1),FALSE)*$E536</f>
        <v>347.16077013272456</v>
      </c>
      <c r="X534" s="5">
        <f t="shared" ca="1" si="287"/>
        <v>2517.6311538132968</v>
      </c>
      <c r="Y534" s="5">
        <f ca="1">VLOOKUP(CONCATENATE($F534," ",$G534),AllocFactorMatrix,(Y$4+1),FALSE)*$E536</f>
        <v>129.76841295484667</v>
      </c>
      <c r="Z534" s="5">
        <f ca="1">VLOOKUP(CONCATENATE($F534," ",$G534),AllocFactorMatrix,(Z$4+1),FALSE)*$E536</f>
        <v>2.1124228920081367</v>
      </c>
      <c r="AA534" s="5">
        <f t="shared" ca="1" si="285"/>
        <v>131.88083584685481</v>
      </c>
      <c r="AB534" s="5">
        <f ca="1">VLOOKUP(CONCATENATE($F534," ",$G534),AllocFactorMatrix,(AB$4+1),FALSE)*$E536</f>
        <v>2.3562378119237111</v>
      </c>
      <c r="AC534" s="5">
        <f ca="1">VLOOKUP(CONCATENATE($F534," ",$G534),AllocFactorMatrix,(AC$4+1),FALSE)*$E536</f>
        <v>50.950487488956369</v>
      </c>
      <c r="AD534" s="5">
        <f ca="1">VLOOKUP(CONCATENATE($F534," ",$G534),AllocFactorMatrix,(AD$4+1),FALSE)*$E536</f>
        <v>10.082685522709303</v>
      </c>
    </row>
    <row r="535" spans="4:30" hidden="1" outlineLevel="1">
      <c r="E535" s="55"/>
      <c r="F535" s="52" t="str">
        <f>F536</f>
        <v>LABOR_M</v>
      </c>
      <c r="G535" s="55" t="str">
        <f>$G$14</f>
        <v>CUSTOMER</v>
      </c>
      <c r="H535" s="4">
        <f t="shared" ca="1" si="283"/>
        <v>4853.4761298188077</v>
      </c>
      <c r="I535" s="5">
        <f ca="1">VLOOKUP(CONCATENATE($F535," ",$G535),AllocFactorMatrix,(I$4+1),FALSE)*$E536</f>
        <v>3467.8135110041044</v>
      </c>
      <c r="J535" s="5">
        <f ca="1">VLOOKUP(CONCATENATE($F535," ",$G535),AllocFactorMatrix,(J$4+1),FALSE)*$E536</f>
        <v>593.45708045741912</v>
      </c>
      <c r="K535" s="5">
        <f ca="1">VLOOKUP(CONCATENATE($F535," ",$G535),AllocFactorMatrix,(K$4+1),FALSE)*$E536</f>
        <v>170.88365382389762</v>
      </c>
      <c r="L535" s="5">
        <f ca="1">VLOOKUP(CONCATENATE($F535," ",$G535),AllocFactorMatrix,(L$4+1),FALSE)*$E536</f>
        <v>28.565410070539038</v>
      </c>
      <c r="M535" s="5">
        <f ca="1">VLOOKUP(CONCATENATE($F535," ",$G535),AllocFactorMatrix,(M$4+1),FALSE)*$E536</f>
        <v>4.5131978062982583</v>
      </c>
      <c r="N535" s="5">
        <f t="shared" ca="1" si="284"/>
        <v>203.9622617007349</v>
      </c>
      <c r="O535" s="5">
        <f ca="1">VLOOKUP(CONCATENATE($F535," ",$G535),AllocFactorMatrix,(O$4+1),FALSE)*$E536</f>
        <v>31.887289119170777</v>
      </c>
      <c r="P535" s="5">
        <f ca="1">VLOOKUP(CONCATENATE($F535," ",$G535),AllocFactorMatrix,(P$4+1),FALSE)*$E536</f>
        <v>8.1895391849753576</v>
      </c>
      <c r="Q535" s="5">
        <f ca="1">VLOOKUP(CONCATENATE($F535," ",$G535),AllocFactorMatrix,(Q$4+1),FALSE)*$E536</f>
        <v>15.664032495589813</v>
      </c>
      <c r="R535" s="5">
        <f ca="1">VLOOKUP(CONCATENATE($F535," ",$G535),AllocFactorMatrix,(R$4+1),FALSE)*$E536</f>
        <v>2.7339167322732933</v>
      </c>
      <c r="S535" s="5">
        <f t="shared" ca="1" si="286"/>
        <v>58.474777532009242</v>
      </c>
      <c r="T535" s="5">
        <f ca="1">VLOOKUP(CONCATENATE($F535," ",$G535),AllocFactorMatrix,(T$4+1),FALSE)*$E536</f>
        <v>0.22176818495545589</v>
      </c>
      <c r="U535" s="5">
        <f ca="1">VLOOKUP(CONCATENATE($F535," ",$G535),AllocFactorMatrix,(U$4+1),FALSE)*$E536</f>
        <v>4.8754862549187719</v>
      </c>
      <c r="V535" s="5">
        <f ca="1">VLOOKUP(CONCATENATE($F535," ",$G535),AllocFactorMatrix,(V$4+1),FALSE)*$E536</f>
        <v>23.047720850205945</v>
      </c>
      <c r="W535" s="5">
        <f ca="1">VLOOKUP(CONCATENATE($F535," ",$G535),AllocFactorMatrix,(W$4+1),FALSE)*$E536</f>
        <v>4.102402451067868</v>
      </c>
      <c r="X535" s="5">
        <f t="shared" ca="1" si="287"/>
        <v>32.247377741148043</v>
      </c>
      <c r="Y535" s="5">
        <f ca="1">VLOOKUP(CONCATENATE($F535," ",$G535),AllocFactorMatrix,(Y$4+1),FALSE)*$E536</f>
        <v>8.7276162632175787</v>
      </c>
      <c r="Z535" s="5">
        <f ca="1">VLOOKUP(CONCATENATE($F535," ",$G535),AllocFactorMatrix,(Z$4+1),FALSE)*$E536</f>
        <v>0.13826942644356752</v>
      </c>
      <c r="AA535" s="5">
        <f t="shared" ca="1" si="285"/>
        <v>8.8658856896611464</v>
      </c>
      <c r="AB535" s="5">
        <f ca="1">VLOOKUP(CONCATENATE($F535," ",$G535),AllocFactorMatrix,(AB$4+1),FALSE)*$E536</f>
        <v>0.24869288132321793</v>
      </c>
      <c r="AC535" s="5">
        <f ca="1">VLOOKUP(CONCATENATE($F535," ",$G535),AllocFactorMatrix,(AC$4+1),FALSE)*$E536</f>
        <v>382.74633816161059</v>
      </c>
      <c r="AD535" s="5">
        <f ca="1">VLOOKUP(CONCATENATE($F535," ",$G535),AllocFactorMatrix,(AD$4+1),FALSE)*$E536</f>
        <v>105.66020465079686</v>
      </c>
    </row>
    <row r="536" spans="4:30" collapsed="1">
      <c r="D536" s="1" t="str">
        <f>+D2008</f>
        <v>Adj 24 - Employee Related Group Benefit Expenses</v>
      </c>
      <c r="E536" s="61">
        <f>+ROUND(E2008/8,0)</f>
        <v>53655</v>
      </c>
      <c r="F536" s="10" t="str">
        <f>+F2008</f>
        <v>LABOR_M</v>
      </c>
      <c r="G536" s="55" t="str">
        <f>$G$15</f>
        <v>TOTAL</v>
      </c>
      <c r="H536" s="4">
        <f t="shared" ca="1" si="283"/>
        <v>53654.999999999993</v>
      </c>
      <c r="I536" s="5">
        <f ca="1">VLOOKUP(CONCATENATE($F536," ",$G536),AllocFactorMatrix,(I$4+1),FALSE)*$E536</f>
        <v>30290.658197512617</v>
      </c>
      <c r="J536" s="5">
        <f ca="1">VLOOKUP(CONCATENATE($F536," ",$G536),AllocFactorMatrix,(J$4+1),FALSE)*$E536</f>
        <v>1932.4553104130471</v>
      </c>
      <c r="K536" s="5">
        <f ca="1">VLOOKUP(CONCATENATE($F536," ",$G536),AllocFactorMatrix,(K$4+1),FALSE)*$E536</f>
        <v>4893.7373617545554</v>
      </c>
      <c r="L536" s="5">
        <f ca="1">VLOOKUP(CONCATENATE($F536," ",$G536),AllocFactorMatrix,(L$4+1),FALSE)*$E536</f>
        <v>158.76414770827967</v>
      </c>
      <c r="M536" s="5">
        <f ca="1">VLOOKUP(CONCATENATE($F536," ",$G536),AllocFactorMatrix,(M$4+1),FALSE)*$E536</f>
        <v>12.522235542856247</v>
      </c>
      <c r="N536" s="5">
        <f t="shared" ca="1" si="284"/>
        <v>5065.0237450056911</v>
      </c>
      <c r="O536" s="5">
        <f ca="1">VLOOKUP(CONCATENATE($F536," ",$G536),AllocFactorMatrix,(O$4+1),FALSE)*$E536</f>
        <v>3617.205214758998</v>
      </c>
      <c r="P536" s="5">
        <f ca="1">VLOOKUP(CONCATENATE($F536," ",$G536),AllocFactorMatrix,(P$4+1),FALSE)*$E536</f>
        <v>608.56959186732115</v>
      </c>
      <c r="Q536" s="5">
        <f ca="1">VLOOKUP(CONCATENATE($F536," ",$G536),AllocFactorMatrix,(Q$4+1),FALSE)*$E536</f>
        <v>196.29569439895141</v>
      </c>
      <c r="R536" s="5">
        <f ca="1">VLOOKUP(CONCATENATE($F536," ",$G536),AllocFactorMatrix,(R$4+1),FALSE)*$E536</f>
        <v>10.905487011048393</v>
      </c>
      <c r="S536" s="5">
        <f t="shared" ca="1" si="286"/>
        <v>4432.975988036319</v>
      </c>
      <c r="T536" s="5">
        <f ca="1">VLOOKUP(CONCATENATE($F536," ",$G536),AllocFactorMatrix,(T$4+1),FALSE)*$E536</f>
        <v>125.01968334068665</v>
      </c>
      <c r="U536" s="5">
        <f ca="1">VLOOKUP(CONCATENATE($F536," ",$G536),AllocFactorMatrix,(U$4+1),FALSE)*$E536</f>
        <v>1900.5420365833763</v>
      </c>
      <c r="V536" s="5">
        <f ca="1">VLOOKUP(CONCATENATE($F536," ",$G536),AllocFactorMatrix,(V$4+1),FALSE)*$E536</f>
        <v>6886.7402324582035</v>
      </c>
      <c r="W536" s="5">
        <f ca="1">VLOOKUP(CONCATENATE($F536," ",$G536),AllocFactorMatrix,(W$4+1),FALSE)*$E536</f>
        <v>1259.3830658511117</v>
      </c>
      <c r="X536" s="5">
        <f t="shared" ca="1" si="287"/>
        <v>10171.685018233378</v>
      </c>
      <c r="Y536" s="5">
        <f ca="1">VLOOKUP(CONCATENATE($F536," ",$G536),AllocFactorMatrix,(Y$4+1),FALSE)*$E536</f>
        <v>1108.6882828590467</v>
      </c>
      <c r="Z536" s="5">
        <f ca="1">VLOOKUP(CONCATENATE($F536," ",$G536),AllocFactorMatrix,(Z$4+1),FALSE)*$E536</f>
        <v>16.253855895195432</v>
      </c>
      <c r="AA536" s="5">
        <f t="shared" ca="1" si="285"/>
        <v>1124.942138754242</v>
      </c>
      <c r="AB536" s="5">
        <f ca="1">VLOOKUP(CONCATENATE($F536," ",$G536),AllocFactorMatrix,(AB$4+1),FALSE)*$E536</f>
        <v>15.025342559076886</v>
      </c>
      <c r="AC536" s="5">
        <f ca="1">VLOOKUP(CONCATENATE($F536," ",$G536),AllocFactorMatrix,(AC$4+1),FALSE)*$E536</f>
        <v>495.61973919060546</v>
      </c>
      <c r="AD536" s="5">
        <f ca="1">VLOOKUP(CONCATENATE($F536," ",$G536),AllocFactorMatrix,(AD$4+1),FALSE)*$E536</f>
        <v>126.61452029502286</v>
      </c>
    </row>
    <row r="537" spans="4:30" hidden="1" outlineLevel="1">
      <c r="D537" s="51"/>
      <c r="E537" s="58"/>
      <c r="F537" s="52" t="str">
        <f>F544</f>
        <v>PROD_ENERGY</v>
      </c>
      <c r="G537" s="55" t="str">
        <f>$G$8</f>
        <v>PRODUCTION</v>
      </c>
      <c r="H537" s="4">
        <f t="shared" ref="H537:H544" si="288">SUBTOTAL(9,I537:AD537)</f>
        <v>0</v>
      </c>
      <c r="I537" s="5">
        <f>VLOOKUP(CONCATENATE($F537," ",$G537),AllocFactorMatrix,(I$4+1),FALSE)*$E544</f>
        <v>0</v>
      </c>
      <c r="J537" s="5">
        <f>VLOOKUP(CONCATENATE($F537," ",$G537),AllocFactorMatrix,(J$4+1),FALSE)*$E544</f>
        <v>0</v>
      </c>
      <c r="K537" s="5">
        <f>VLOOKUP(CONCATENATE($F537," ",$G537),AllocFactorMatrix,(K$4+1),FALSE)*$E544</f>
        <v>0</v>
      </c>
      <c r="L537" s="5">
        <f>VLOOKUP(CONCATENATE($F537," ",$G537),AllocFactorMatrix,(L$4+1),FALSE)*$E544</f>
        <v>0</v>
      </c>
      <c r="M537" s="5">
        <f>VLOOKUP(CONCATENATE($F537," ",$G537),AllocFactorMatrix,(M$4+1),FALSE)*$E544</f>
        <v>0</v>
      </c>
      <c r="N537" s="5">
        <f t="shared" ref="N537:N544" si="289">SUBTOTAL(9,K537:M537)</f>
        <v>0</v>
      </c>
      <c r="O537" s="5">
        <f>VLOOKUP(CONCATENATE($F537," ",$G537),AllocFactorMatrix,(O$4+1),FALSE)*$E544</f>
        <v>0</v>
      </c>
      <c r="P537" s="5">
        <f>VLOOKUP(CONCATENATE($F537," ",$G537),AllocFactorMatrix,(P$4+1),FALSE)*$E544</f>
        <v>0</v>
      </c>
      <c r="Q537" s="5">
        <f>VLOOKUP(CONCATENATE($F537," ",$G537),AllocFactorMatrix,(Q$4+1),FALSE)*$E544</f>
        <v>0</v>
      </c>
      <c r="R537" s="5">
        <f>VLOOKUP(CONCATENATE($F537," ",$G537),AllocFactorMatrix,(R$4+1),FALSE)*$E544</f>
        <v>0</v>
      </c>
      <c r="S537" s="5">
        <f>SUBTOTAL(9,O537:R537)</f>
        <v>0</v>
      </c>
      <c r="T537" s="5">
        <f>VLOOKUP(CONCATENATE($F537," ",$G537),AllocFactorMatrix,(T$4+1),FALSE)*$E544</f>
        <v>0</v>
      </c>
      <c r="U537" s="5">
        <f>VLOOKUP(CONCATENATE($F537," ",$G537),AllocFactorMatrix,(U$4+1),FALSE)*$E544</f>
        <v>0</v>
      </c>
      <c r="V537" s="5">
        <f>VLOOKUP(CONCATENATE($F537," ",$G537),AllocFactorMatrix,(V$4+1),FALSE)*$E544</f>
        <v>0</v>
      </c>
      <c r="W537" s="5">
        <f>VLOOKUP(CONCATENATE($F537," ",$G537),AllocFactorMatrix,(W$4+1),FALSE)*$E544</f>
        <v>0</v>
      </c>
      <c r="X537" s="5">
        <f>SUBTOTAL(9,T537:W537)</f>
        <v>0</v>
      </c>
      <c r="Y537" s="5">
        <f>VLOOKUP(CONCATENATE($F537," ",$G537),AllocFactorMatrix,(Y$4+1),FALSE)*$E544</f>
        <v>0</v>
      </c>
      <c r="Z537" s="5">
        <f>VLOOKUP(CONCATENATE($F537," ",$G537),AllocFactorMatrix,(Z$4+1),FALSE)*$E544</f>
        <v>0</v>
      </c>
      <c r="AA537" s="5">
        <f t="shared" ref="AA537:AA552" si="290">SUBTOTAL(9,Y537:Z537)</f>
        <v>0</v>
      </c>
      <c r="AB537" s="5">
        <f>VLOOKUP(CONCATENATE($F537," ",$G537),AllocFactorMatrix,(AB$4+1),FALSE)*$E544</f>
        <v>0</v>
      </c>
      <c r="AC537" s="5">
        <f>VLOOKUP(CONCATENATE($F537," ",$G537),AllocFactorMatrix,(AC$4+1),FALSE)*$E544</f>
        <v>0</v>
      </c>
      <c r="AD537" s="5">
        <f>VLOOKUP(CONCATENATE($F537," ",$G537),AllocFactorMatrix,(AD$4+1),FALSE)*$E544</f>
        <v>0</v>
      </c>
    </row>
    <row r="538" spans="4:30" hidden="1" outlineLevel="1">
      <c r="D538" s="51"/>
      <c r="E538" s="58"/>
      <c r="F538" s="52" t="str">
        <f>F544</f>
        <v>PROD_ENERGY</v>
      </c>
      <c r="G538" s="55" t="str">
        <f>$G$9</f>
        <v>BULKTRAN</v>
      </c>
      <c r="H538" s="4">
        <f t="shared" si="288"/>
        <v>0</v>
      </c>
      <c r="I538" s="5">
        <f>VLOOKUP(CONCATENATE($F538," ",$G538),AllocFactorMatrix,(I$4+1),FALSE)*$E544</f>
        <v>0</v>
      </c>
      <c r="J538" s="5">
        <f>VLOOKUP(CONCATENATE($F538," ",$G538),AllocFactorMatrix,(J$4+1),FALSE)*$E544</f>
        <v>0</v>
      </c>
      <c r="K538" s="5">
        <f>VLOOKUP(CONCATENATE($F538," ",$G538),AllocFactorMatrix,(K$4+1),FALSE)*$E544</f>
        <v>0</v>
      </c>
      <c r="L538" s="5">
        <f>VLOOKUP(CONCATENATE($F538," ",$G538),AllocFactorMatrix,(L$4+1),FALSE)*$E544</f>
        <v>0</v>
      </c>
      <c r="M538" s="5">
        <f>VLOOKUP(CONCATENATE($F538," ",$G538),AllocFactorMatrix,(M$4+1),FALSE)*$E544</f>
        <v>0</v>
      </c>
      <c r="N538" s="5">
        <f t="shared" si="289"/>
        <v>0</v>
      </c>
      <c r="O538" s="5">
        <f>VLOOKUP(CONCATENATE($F538," ",$G538),AllocFactorMatrix,(O$4+1),FALSE)*$E544</f>
        <v>0</v>
      </c>
      <c r="P538" s="5">
        <f>VLOOKUP(CONCATENATE($F538," ",$G538),AllocFactorMatrix,(P$4+1),FALSE)*$E544</f>
        <v>0</v>
      </c>
      <c r="Q538" s="5">
        <f>VLOOKUP(CONCATENATE($F538," ",$G538),AllocFactorMatrix,(Q$4+1),FALSE)*$E544</f>
        <v>0</v>
      </c>
      <c r="R538" s="5">
        <f>VLOOKUP(CONCATENATE($F538," ",$G538),AllocFactorMatrix,(R$4+1),FALSE)*$E544</f>
        <v>0</v>
      </c>
      <c r="S538" s="5">
        <f t="shared" ref="S538:S544" si="291">SUBTOTAL(9,O538:R538)</f>
        <v>0</v>
      </c>
      <c r="T538" s="5">
        <f>VLOOKUP(CONCATENATE($F538," ",$G538),AllocFactorMatrix,(T$4+1),FALSE)*$E544</f>
        <v>0</v>
      </c>
      <c r="U538" s="5">
        <f>VLOOKUP(CONCATENATE($F538," ",$G538),AllocFactorMatrix,(U$4+1),FALSE)*$E544</f>
        <v>0</v>
      </c>
      <c r="V538" s="5">
        <f>VLOOKUP(CONCATENATE($F538," ",$G538),AllocFactorMatrix,(V$4+1),FALSE)*$E544</f>
        <v>0</v>
      </c>
      <c r="W538" s="5">
        <f>VLOOKUP(CONCATENATE($F538," ",$G538),AllocFactorMatrix,(W$4+1),FALSE)*$E544</f>
        <v>0</v>
      </c>
      <c r="X538" s="5">
        <f t="shared" ref="X538:X544" si="292">SUBTOTAL(9,T538:W538)</f>
        <v>0</v>
      </c>
      <c r="Y538" s="5">
        <f>VLOOKUP(CONCATENATE($F538," ",$G538),AllocFactorMatrix,(Y$4+1),FALSE)*$E544</f>
        <v>0</v>
      </c>
      <c r="Z538" s="5">
        <f>VLOOKUP(CONCATENATE($F538," ",$G538),AllocFactorMatrix,(Z$4+1),FALSE)*$E544</f>
        <v>0</v>
      </c>
      <c r="AA538" s="5">
        <f t="shared" si="290"/>
        <v>0</v>
      </c>
      <c r="AB538" s="5">
        <f>VLOOKUP(CONCATENATE($F538," ",$G538),AllocFactorMatrix,(AB$4+1),FALSE)*$E544</f>
        <v>0</v>
      </c>
      <c r="AC538" s="5">
        <f>VLOOKUP(CONCATENATE($F538," ",$G538),AllocFactorMatrix,(AC$4+1),FALSE)*$E544</f>
        <v>0</v>
      </c>
      <c r="AD538" s="5">
        <f>VLOOKUP(CONCATENATE($F538," ",$G538),AllocFactorMatrix,(AD$4+1),FALSE)*$E544</f>
        <v>0</v>
      </c>
    </row>
    <row r="539" spans="4:30" hidden="1" outlineLevel="1">
      <c r="D539" s="51"/>
      <c r="E539" s="58"/>
      <c r="F539" s="52" t="str">
        <f>F544</f>
        <v>PROD_ENERGY</v>
      </c>
      <c r="G539" s="55" t="str">
        <f>$G$10</f>
        <v>SUBTRAN</v>
      </c>
      <c r="H539" s="4">
        <f t="shared" si="288"/>
        <v>0</v>
      </c>
      <c r="I539" s="5">
        <f>VLOOKUP(CONCATENATE($F539," ",$G539),AllocFactorMatrix,(I$4+1),FALSE)*$E544</f>
        <v>0</v>
      </c>
      <c r="J539" s="5">
        <f>VLOOKUP(CONCATENATE($F539," ",$G539),AllocFactorMatrix,(J$4+1),FALSE)*$E544</f>
        <v>0</v>
      </c>
      <c r="K539" s="5">
        <f>VLOOKUP(CONCATENATE($F539," ",$G539),AllocFactorMatrix,(K$4+1),FALSE)*$E544</f>
        <v>0</v>
      </c>
      <c r="L539" s="5">
        <f>VLOOKUP(CONCATENATE($F539," ",$G539),AllocFactorMatrix,(L$4+1),FALSE)*$E544</f>
        <v>0</v>
      </c>
      <c r="M539" s="5">
        <f>VLOOKUP(CONCATENATE($F539," ",$G539),AllocFactorMatrix,(M$4+1),FALSE)*$E544</f>
        <v>0</v>
      </c>
      <c r="N539" s="5">
        <f t="shared" si="289"/>
        <v>0</v>
      </c>
      <c r="O539" s="5">
        <f>VLOOKUP(CONCATENATE($F539," ",$G539),AllocFactorMatrix,(O$4+1),FALSE)*$E544</f>
        <v>0</v>
      </c>
      <c r="P539" s="5">
        <f>VLOOKUP(CONCATENATE($F539," ",$G539),AllocFactorMatrix,(P$4+1),FALSE)*$E544</f>
        <v>0</v>
      </c>
      <c r="Q539" s="5">
        <f>VLOOKUP(CONCATENATE($F539," ",$G539),AllocFactorMatrix,(Q$4+1),FALSE)*$E544</f>
        <v>0</v>
      </c>
      <c r="R539" s="5">
        <f>VLOOKUP(CONCATENATE($F539," ",$G539),AllocFactorMatrix,(R$4+1),FALSE)*$E544</f>
        <v>0</v>
      </c>
      <c r="S539" s="5">
        <f t="shared" si="291"/>
        <v>0</v>
      </c>
      <c r="T539" s="5">
        <f>VLOOKUP(CONCATENATE($F539," ",$G539),AllocFactorMatrix,(T$4+1),FALSE)*$E544</f>
        <v>0</v>
      </c>
      <c r="U539" s="5">
        <f>VLOOKUP(CONCATENATE($F539," ",$G539),AllocFactorMatrix,(U$4+1),FALSE)*$E544</f>
        <v>0</v>
      </c>
      <c r="V539" s="5">
        <f>VLOOKUP(CONCATENATE($F539," ",$G539),AllocFactorMatrix,(V$4+1),FALSE)*$E544</f>
        <v>0</v>
      </c>
      <c r="W539" s="5">
        <f>VLOOKUP(CONCATENATE($F539," ",$G539),AllocFactorMatrix,(W$4+1),FALSE)*$E544</f>
        <v>0</v>
      </c>
      <c r="X539" s="5">
        <f t="shared" si="292"/>
        <v>0</v>
      </c>
      <c r="Y539" s="5">
        <f>VLOOKUP(CONCATENATE($F539," ",$G539),AllocFactorMatrix,(Y$4+1),FALSE)*$E544</f>
        <v>0</v>
      </c>
      <c r="Z539" s="5">
        <f>VLOOKUP(CONCATENATE($F539," ",$G539),AllocFactorMatrix,(Z$4+1),FALSE)*$E544</f>
        <v>0</v>
      </c>
      <c r="AA539" s="5">
        <f t="shared" si="290"/>
        <v>0</v>
      </c>
      <c r="AB539" s="5">
        <f>VLOOKUP(CONCATENATE($F539," ",$G539),AllocFactorMatrix,(AB$4+1),FALSE)*$E544</f>
        <v>0</v>
      </c>
      <c r="AC539" s="5">
        <f>VLOOKUP(CONCATENATE($F539," ",$G539),AllocFactorMatrix,(AC$4+1),FALSE)*$E544</f>
        <v>0</v>
      </c>
      <c r="AD539" s="5">
        <f>VLOOKUP(CONCATENATE($F539," ",$G539),AllocFactorMatrix,(AD$4+1),FALSE)*$E544</f>
        <v>0</v>
      </c>
    </row>
    <row r="540" spans="4:30" hidden="1" outlineLevel="1">
      <c r="D540" s="51"/>
      <c r="E540" s="58"/>
      <c r="F540" s="52" t="str">
        <f>F544</f>
        <v>PROD_ENERGY</v>
      </c>
      <c r="G540" s="55" t="str">
        <f>$G$11</f>
        <v>DISTPRI</v>
      </c>
      <c r="H540" s="4">
        <f t="shared" si="288"/>
        <v>0</v>
      </c>
      <c r="I540" s="5">
        <f>VLOOKUP(CONCATENATE($F540," ",$G540),AllocFactorMatrix,(I$4+1),FALSE)*$E544</f>
        <v>0</v>
      </c>
      <c r="J540" s="5">
        <f>VLOOKUP(CONCATENATE($F540," ",$G540),AllocFactorMatrix,(J$4+1),FALSE)*$E544</f>
        <v>0</v>
      </c>
      <c r="K540" s="5">
        <f>VLOOKUP(CONCATENATE($F540," ",$G540),AllocFactorMatrix,(K$4+1),FALSE)*$E544</f>
        <v>0</v>
      </c>
      <c r="L540" s="5">
        <f>VLOOKUP(CONCATENATE($F540," ",$G540),AllocFactorMatrix,(L$4+1),FALSE)*$E544</f>
        <v>0</v>
      </c>
      <c r="M540" s="5">
        <f>VLOOKUP(CONCATENATE($F540," ",$G540),AllocFactorMatrix,(M$4+1),FALSE)*$E544</f>
        <v>0</v>
      </c>
      <c r="N540" s="5">
        <f t="shared" si="289"/>
        <v>0</v>
      </c>
      <c r="O540" s="5">
        <f>VLOOKUP(CONCATENATE($F540," ",$G540),AllocFactorMatrix,(O$4+1),FALSE)*$E544</f>
        <v>0</v>
      </c>
      <c r="P540" s="5">
        <f>VLOOKUP(CONCATENATE($F540," ",$G540),AllocFactorMatrix,(P$4+1),FALSE)*$E544</f>
        <v>0</v>
      </c>
      <c r="Q540" s="5">
        <f>VLOOKUP(CONCATENATE($F540," ",$G540),AllocFactorMatrix,(Q$4+1),FALSE)*$E544</f>
        <v>0</v>
      </c>
      <c r="R540" s="5">
        <f>VLOOKUP(CONCATENATE($F540," ",$G540),AllocFactorMatrix,(R$4+1),FALSE)*$E544</f>
        <v>0</v>
      </c>
      <c r="S540" s="5">
        <f t="shared" si="291"/>
        <v>0</v>
      </c>
      <c r="T540" s="5">
        <f>VLOOKUP(CONCATENATE($F540," ",$G540),AllocFactorMatrix,(T$4+1),FALSE)*$E544</f>
        <v>0</v>
      </c>
      <c r="U540" s="5">
        <f>VLOOKUP(CONCATENATE($F540," ",$G540),AllocFactorMatrix,(U$4+1),FALSE)*$E544</f>
        <v>0</v>
      </c>
      <c r="V540" s="5">
        <f>VLOOKUP(CONCATENATE($F540," ",$G540),AllocFactorMatrix,(V$4+1),FALSE)*$E544</f>
        <v>0</v>
      </c>
      <c r="W540" s="5">
        <f>VLOOKUP(CONCATENATE($F540," ",$G540),AllocFactorMatrix,(W$4+1),FALSE)*$E544</f>
        <v>0</v>
      </c>
      <c r="X540" s="5">
        <f t="shared" si="292"/>
        <v>0</v>
      </c>
      <c r="Y540" s="5">
        <f>VLOOKUP(CONCATENATE($F540," ",$G540),AllocFactorMatrix,(Y$4+1),FALSE)*$E544</f>
        <v>0</v>
      </c>
      <c r="Z540" s="5">
        <f>VLOOKUP(CONCATENATE($F540," ",$G540),AllocFactorMatrix,(Z$4+1),FALSE)*$E544</f>
        <v>0</v>
      </c>
      <c r="AA540" s="5">
        <f t="shared" si="290"/>
        <v>0</v>
      </c>
      <c r="AB540" s="5">
        <f>VLOOKUP(CONCATENATE($F540," ",$G540),AllocFactorMatrix,(AB$4+1),FALSE)*$E544</f>
        <v>0</v>
      </c>
      <c r="AC540" s="5">
        <f>VLOOKUP(CONCATENATE($F540," ",$G540),AllocFactorMatrix,(AC$4+1),FALSE)*$E544</f>
        <v>0</v>
      </c>
      <c r="AD540" s="5">
        <f>VLOOKUP(CONCATENATE($F540," ",$G540),AllocFactorMatrix,(AD$4+1),FALSE)*$E544</f>
        <v>0</v>
      </c>
    </row>
    <row r="541" spans="4:30" hidden="1" outlineLevel="1">
      <c r="D541" s="51"/>
      <c r="E541" s="58"/>
      <c r="F541" s="52" t="str">
        <f>F544</f>
        <v>PROD_ENERGY</v>
      </c>
      <c r="G541" s="55" t="str">
        <f>$G$12</f>
        <v>DISTSEC</v>
      </c>
      <c r="H541" s="4">
        <f t="shared" si="288"/>
        <v>0</v>
      </c>
      <c r="I541" s="5">
        <f>VLOOKUP(CONCATENATE($F541," ",$G541),AllocFactorMatrix,(I$4+1),FALSE)*$E544</f>
        <v>0</v>
      </c>
      <c r="J541" s="5">
        <f>VLOOKUP(CONCATENATE($F541," ",$G541),AllocFactorMatrix,(J$4+1),FALSE)*$E544</f>
        <v>0</v>
      </c>
      <c r="K541" s="5">
        <f>VLOOKUP(CONCATENATE($F541," ",$G541),AllocFactorMatrix,(K$4+1),FALSE)*$E544</f>
        <v>0</v>
      </c>
      <c r="L541" s="5">
        <f>VLOOKUP(CONCATENATE($F541," ",$G541),AllocFactorMatrix,(L$4+1),FALSE)*$E544</f>
        <v>0</v>
      </c>
      <c r="M541" s="5">
        <f>VLOOKUP(CONCATENATE($F541," ",$G541),AllocFactorMatrix,(M$4+1),FALSE)*$E544</f>
        <v>0</v>
      </c>
      <c r="N541" s="5">
        <f t="shared" si="289"/>
        <v>0</v>
      </c>
      <c r="O541" s="5">
        <f>VLOOKUP(CONCATENATE($F541," ",$G541),AllocFactorMatrix,(O$4+1),FALSE)*$E544</f>
        <v>0</v>
      </c>
      <c r="P541" s="5">
        <f>VLOOKUP(CONCATENATE($F541," ",$G541),AllocFactorMatrix,(P$4+1),FALSE)*$E544</f>
        <v>0</v>
      </c>
      <c r="Q541" s="5">
        <f>VLOOKUP(CONCATENATE($F541," ",$G541),AllocFactorMatrix,(Q$4+1),FALSE)*$E544</f>
        <v>0</v>
      </c>
      <c r="R541" s="5">
        <f>VLOOKUP(CONCATENATE($F541," ",$G541),AllocFactorMatrix,(R$4+1),FALSE)*$E544</f>
        <v>0</v>
      </c>
      <c r="S541" s="5">
        <f t="shared" si="291"/>
        <v>0</v>
      </c>
      <c r="T541" s="5">
        <f>VLOOKUP(CONCATENATE($F541," ",$G541),AllocFactorMatrix,(T$4+1),FALSE)*$E544</f>
        <v>0</v>
      </c>
      <c r="U541" s="5">
        <f>VLOOKUP(CONCATENATE($F541," ",$G541),AllocFactorMatrix,(U$4+1),FALSE)*$E544</f>
        <v>0</v>
      </c>
      <c r="V541" s="5">
        <f>VLOOKUP(CONCATENATE($F541," ",$G541),AllocFactorMatrix,(V$4+1),FALSE)*$E544</f>
        <v>0</v>
      </c>
      <c r="W541" s="5">
        <f>VLOOKUP(CONCATENATE($F541," ",$G541),AllocFactorMatrix,(W$4+1),FALSE)*$E544</f>
        <v>0</v>
      </c>
      <c r="X541" s="5">
        <f t="shared" si="292"/>
        <v>0</v>
      </c>
      <c r="Y541" s="5">
        <f>VLOOKUP(CONCATENATE($F541," ",$G541),AllocFactorMatrix,(Y$4+1),FALSE)*$E544</f>
        <v>0</v>
      </c>
      <c r="Z541" s="5">
        <f>VLOOKUP(CONCATENATE($F541," ",$G541),AllocFactorMatrix,(Z$4+1),FALSE)*$E544</f>
        <v>0</v>
      </c>
      <c r="AA541" s="5">
        <f t="shared" si="290"/>
        <v>0</v>
      </c>
      <c r="AB541" s="5">
        <f>VLOOKUP(CONCATENATE($F541," ",$G541),AllocFactorMatrix,(AB$4+1),FALSE)*$E544</f>
        <v>0</v>
      </c>
      <c r="AC541" s="5">
        <f>VLOOKUP(CONCATENATE($F541," ",$G541),AllocFactorMatrix,(AC$4+1),FALSE)*$E544</f>
        <v>0</v>
      </c>
      <c r="AD541" s="5">
        <f>VLOOKUP(CONCATENATE($F541," ",$G541),AllocFactorMatrix,(AD$4+1),FALSE)*$E544</f>
        <v>0</v>
      </c>
    </row>
    <row r="542" spans="4:30" hidden="1" outlineLevel="1">
      <c r="D542" s="51"/>
      <c r="E542" s="58"/>
      <c r="F542" s="52" t="str">
        <f>F544</f>
        <v>PROD_ENERGY</v>
      </c>
      <c r="G542" s="55" t="str">
        <f>$G$13</f>
        <v>ENERGY</v>
      </c>
      <c r="H542" s="4">
        <f t="shared" si="288"/>
        <v>-106021</v>
      </c>
      <c r="I542" s="5">
        <f>VLOOKUP(CONCATENATE($F542," ",$G542),AllocFactorMatrix,(I$4+1),FALSE)*$E544</f>
        <v>-39781.95117555168</v>
      </c>
      <c r="J542" s="5">
        <f>VLOOKUP(CONCATENATE($F542," ",$G542),AllocFactorMatrix,(J$4+1),FALSE)*$E544</f>
        <v>-2578.1274989782128</v>
      </c>
      <c r="K542" s="5">
        <f>VLOOKUP(CONCATENATE($F542," ",$G542),AllocFactorMatrix,(K$4+1),FALSE)*$E544</f>
        <v>-8649.8972377116806</v>
      </c>
      <c r="L542" s="5">
        <f>VLOOKUP(CONCATENATE($F542," ",$G542),AllocFactorMatrix,(L$4+1),FALSE)*$E544</f>
        <v>-274.91337150016381</v>
      </c>
      <c r="M542" s="5">
        <f>VLOOKUP(CONCATENATE($F542," ",$G542),AllocFactorMatrix,(M$4+1),FALSE)*$E544</f>
        <v>-25.343799057279305</v>
      </c>
      <c r="N542" s="5">
        <f t="shared" si="289"/>
        <v>-8950.1544082691253</v>
      </c>
      <c r="O542" s="5">
        <f>VLOOKUP(CONCATENATE($F542," ",$G542),AllocFactorMatrix,(O$4+1),FALSE)*$E544</f>
        <v>-7886.2320058766409</v>
      </c>
      <c r="P542" s="5">
        <f>VLOOKUP(CONCATENATE($F542," ",$G542),AllocFactorMatrix,(P$4+1),FALSE)*$E544</f>
        <v>-1461.9556696486836</v>
      </c>
      <c r="Q542" s="5">
        <f>VLOOKUP(CONCATENATE($F542," ",$G542),AllocFactorMatrix,(Q$4+1),FALSE)*$E544</f>
        <v>-664.27523617794179</v>
      </c>
      <c r="R542" s="5">
        <f>VLOOKUP(CONCATENATE($F542," ",$G542),AllocFactorMatrix,(R$4+1),FALSE)*$E544</f>
        <v>-30.778620589799349</v>
      </c>
      <c r="S542" s="5">
        <f t="shared" si="291"/>
        <v>-10043.241532293066</v>
      </c>
      <c r="T542" s="5">
        <f>VLOOKUP(CONCATENATE($F542," ",$G542),AllocFactorMatrix,(T$4+1),FALSE)*$E544</f>
        <v>-302.21535484493586</v>
      </c>
      <c r="U542" s="5">
        <f>VLOOKUP(CONCATENATE($F542," ",$G542),AllocFactorMatrix,(U$4+1),FALSE)*$E544</f>
        <v>-5306.4488884152715</v>
      </c>
      <c r="V542" s="5">
        <f>VLOOKUP(CONCATENATE($F542," ",$G542),AllocFactorMatrix,(V$4+1),FALSE)*$E544</f>
        <v>-30127.813662997483</v>
      </c>
      <c r="W542" s="5">
        <f>VLOOKUP(CONCATENATE($F542," ",$G542),AllocFactorMatrix,(W$4+1),FALSE)*$E544</f>
        <v>-5715.9513831879813</v>
      </c>
      <c r="X542" s="5">
        <f t="shared" si="292"/>
        <v>-41452.429289445674</v>
      </c>
      <c r="Y542" s="5">
        <f>VLOOKUP(CONCATENATE($F542," ",$G542),AllocFactorMatrix,(Y$4+1),FALSE)*$E544</f>
        <v>-2136.6179687865742</v>
      </c>
      <c r="Z542" s="5">
        <f>VLOOKUP(CONCATENATE($F542," ",$G542),AllocFactorMatrix,(Z$4+1),FALSE)*$E544</f>
        <v>-34.780734432740218</v>
      </c>
      <c r="AA542" s="5">
        <f t="shared" si="290"/>
        <v>-2171.3987032193145</v>
      </c>
      <c r="AB542" s="5">
        <f>VLOOKUP(CONCATENATE($F542," ",$G542),AllocFactorMatrix,(AB$4+1),FALSE)*$E544</f>
        <v>-38.795111484042671</v>
      </c>
      <c r="AC542" s="5">
        <f>VLOOKUP(CONCATENATE($F542," ",$G542),AllocFactorMatrix,(AC$4+1),FALSE)*$E544</f>
        <v>-838.89233603572336</v>
      </c>
      <c r="AD542" s="5">
        <f>VLOOKUP(CONCATENATE($F542," ",$G542),AllocFactorMatrix,(AD$4+1),FALSE)*$E544</f>
        <v>-166.00994472314966</v>
      </c>
    </row>
    <row r="543" spans="4:30" hidden="1" outlineLevel="1">
      <c r="D543" s="51"/>
      <c r="E543" s="58"/>
      <c r="F543" s="52" t="str">
        <f>F544</f>
        <v>PROD_ENERGY</v>
      </c>
      <c r="G543" s="55" t="str">
        <f>$G$14</f>
        <v>CUSTOMER</v>
      </c>
      <c r="H543" s="4">
        <f t="shared" si="288"/>
        <v>0</v>
      </c>
      <c r="I543" s="5">
        <f>VLOOKUP(CONCATENATE($F543," ",$G543),AllocFactorMatrix,(I$4+1),FALSE)*$E544</f>
        <v>0</v>
      </c>
      <c r="J543" s="5">
        <f>VLOOKUP(CONCATENATE($F543," ",$G543),AllocFactorMatrix,(J$4+1),FALSE)*$E544</f>
        <v>0</v>
      </c>
      <c r="K543" s="5">
        <f>VLOOKUP(CONCATENATE($F543," ",$G543),AllocFactorMatrix,(K$4+1),FALSE)*$E544</f>
        <v>0</v>
      </c>
      <c r="L543" s="5">
        <f>VLOOKUP(CONCATENATE($F543," ",$G543),AllocFactorMatrix,(L$4+1),FALSE)*$E544</f>
        <v>0</v>
      </c>
      <c r="M543" s="5">
        <f>VLOOKUP(CONCATENATE($F543," ",$G543),AllocFactorMatrix,(M$4+1),FALSE)*$E544</f>
        <v>0</v>
      </c>
      <c r="N543" s="5">
        <f t="shared" si="289"/>
        <v>0</v>
      </c>
      <c r="O543" s="5">
        <f>VLOOKUP(CONCATENATE($F543," ",$G543),AllocFactorMatrix,(O$4+1),FALSE)*$E544</f>
        <v>0</v>
      </c>
      <c r="P543" s="5">
        <f>VLOOKUP(CONCATENATE($F543," ",$G543),AllocFactorMatrix,(P$4+1),FALSE)*$E544</f>
        <v>0</v>
      </c>
      <c r="Q543" s="5">
        <f>VLOOKUP(CONCATENATE($F543," ",$G543),AllocFactorMatrix,(Q$4+1),FALSE)*$E544</f>
        <v>0</v>
      </c>
      <c r="R543" s="5">
        <f>VLOOKUP(CONCATENATE($F543," ",$G543),AllocFactorMatrix,(R$4+1),FALSE)*$E544</f>
        <v>0</v>
      </c>
      <c r="S543" s="5">
        <f t="shared" si="291"/>
        <v>0</v>
      </c>
      <c r="T543" s="5">
        <f>VLOOKUP(CONCATENATE($F543," ",$G543),AllocFactorMatrix,(T$4+1),FALSE)*$E544</f>
        <v>0</v>
      </c>
      <c r="U543" s="5">
        <f>VLOOKUP(CONCATENATE($F543," ",$G543),AllocFactorMatrix,(U$4+1),FALSE)*$E544</f>
        <v>0</v>
      </c>
      <c r="V543" s="5">
        <f>VLOOKUP(CONCATENATE($F543," ",$G543),AllocFactorMatrix,(V$4+1),FALSE)*$E544</f>
        <v>0</v>
      </c>
      <c r="W543" s="5">
        <f>VLOOKUP(CONCATENATE($F543," ",$G543),AllocFactorMatrix,(W$4+1),FALSE)*$E544</f>
        <v>0</v>
      </c>
      <c r="X543" s="5">
        <f t="shared" si="292"/>
        <v>0</v>
      </c>
      <c r="Y543" s="5">
        <f>VLOOKUP(CONCATENATE($F543," ",$G543),AllocFactorMatrix,(Y$4+1),FALSE)*$E544</f>
        <v>0</v>
      </c>
      <c r="Z543" s="5">
        <f>VLOOKUP(CONCATENATE($F543," ",$G543),AllocFactorMatrix,(Z$4+1),FALSE)*$E544</f>
        <v>0</v>
      </c>
      <c r="AA543" s="5">
        <f t="shared" si="290"/>
        <v>0</v>
      </c>
      <c r="AB543" s="5">
        <f>VLOOKUP(CONCATENATE($F543," ",$G543),AllocFactorMatrix,(AB$4+1),FALSE)*$E544</f>
        <v>0</v>
      </c>
      <c r="AC543" s="5">
        <f>VLOOKUP(CONCATENATE($F543," ",$G543),AllocFactorMatrix,(AC$4+1),FALSE)*$E544</f>
        <v>0</v>
      </c>
      <c r="AD543" s="5">
        <f>VLOOKUP(CONCATENATE($F543," ",$G543),AllocFactorMatrix,(AD$4+1),FALSE)*$E544</f>
        <v>0</v>
      </c>
    </row>
    <row r="544" spans="4:30" collapsed="1">
      <c r="D544" s="51" t="str">
        <f>+D2016</f>
        <v>Adj 25 - Remove PJM BLIs from base for FAC inclusion</v>
      </c>
      <c r="E544" s="61">
        <f>+ROUND(E2016/8,0)</f>
        <v>-106021</v>
      </c>
      <c r="F544" s="63" t="str">
        <f>+F2016</f>
        <v>PROD_ENERGY</v>
      </c>
      <c r="G544" s="55" t="str">
        <f>$G$15</f>
        <v>TOTAL</v>
      </c>
      <c r="H544" s="4">
        <f t="shared" si="288"/>
        <v>-106021</v>
      </c>
      <c r="I544" s="5">
        <f>VLOOKUP(CONCATENATE($F544," ",$G544),AllocFactorMatrix,(I$4+1),FALSE)*$E544</f>
        <v>-39781.95117555168</v>
      </c>
      <c r="J544" s="5">
        <f>VLOOKUP(CONCATENATE($F544," ",$G544),AllocFactorMatrix,(J$4+1),FALSE)*$E544</f>
        <v>-2578.1274989782128</v>
      </c>
      <c r="K544" s="5">
        <f>VLOOKUP(CONCATENATE($F544," ",$G544),AllocFactorMatrix,(K$4+1),FALSE)*$E544</f>
        <v>-8649.8972377116806</v>
      </c>
      <c r="L544" s="5">
        <f>VLOOKUP(CONCATENATE($F544," ",$G544),AllocFactorMatrix,(L$4+1),FALSE)*$E544</f>
        <v>-274.91337150016381</v>
      </c>
      <c r="M544" s="5">
        <f>VLOOKUP(CONCATENATE($F544," ",$G544),AllocFactorMatrix,(M$4+1),FALSE)*$E544</f>
        <v>-25.343799057279305</v>
      </c>
      <c r="N544" s="5">
        <f t="shared" si="289"/>
        <v>-8950.1544082691253</v>
      </c>
      <c r="O544" s="5">
        <f>VLOOKUP(CONCATENATE($F544," ",$G544),AllocFactorMatrix,(O$4+1),FALSE)*$E544</f>
        <v>-7886.2320058766409</v>
      </c>
      <c r="P544" s="5">
        <f>VLOOKUP(CONCATENATE($F544," ",$G544),AllocFactorMatrix,(P$4+1),FALSE)*$E544</f>
        <v>-1461.9556696486836</v>
      </c>
      <c r="Q544" s="5">
        <f>VLOOKUP(CONCATENATE($F544," ",$G544),AllocFactorMatrix,(Q$4+1),FALSE)*$E544</f>
        <v>-664.27523617794179</v>
      </c>
      <c r="R544" s="5">
        <f>VLOOKUP(CONCATENATE($F544," ",$G544),AllocFactorMatrix,(R$4+1),FALSE)*$E544</f>
        <v>-30.778620589799349</v>
      </c>
      <c r="S544" s="5">
        <f t="shared" si="291"/>
        <v>-10043.241532293066</v>
      </c>
      <c r="T544" s="5">
        <f>VLOOKUP(CONCATENATE($F544," ",$G544),AllocFactorMatrix,(T$4+1),FALSE)*$E544</f>
        <v>-302.21535484493586</v>
      </c>
      <c r="U544" s="5">
        <f>VLOOKUP(CONCATENATE($F544," ",$G544),AllocFactorMatrix,(U$4+1),FALSE)*$E544</f>
        <v>-5306.4488884152715</v>
      </c>
      <c r="V544" s="5">
        <f>VLOOKUP(CONCATENATE($F544," ",$G544),AllocFactorMatrix,(V$4+1),FALSE)*$E544</f>
        <v>-30127.813662997483</v>
      </c>
      <c r="W544" s="5">
        <f>VLOOKUP(CONCATENATE($F544," ",$G544),AllocFactorMatrix,(W$4+1),FALSE)*$E544</f>
        <v>-5715.9513831879813</v>
      </c>
      <c r="X544" s="5">
        <f t="shared" si="292"/>
        <v>-41452.429289445674</v>
      </c>
      <c r="Y544" s="5">
        <f>VLOOKUP(CONCATENATE($F544," ",$G544),AllocFactorMatrix,(Y$4+1),FALSE)*$E544</f>
        <v>-2136.6179687865742</v>
      </c>
      <c r="Z544" s="5">
        <f>VLOOKUP(CONCATENATE($F544," ",$G544),AllocFactorMatrix,(Z$4+1),FALSE)*$E544</f>
        <v>-34.780734432740218</v>
      </c>
      <c r="AA544" s="5">
        <f t="shared" si="290"/>
        <v>-2171.3987032193145</v>
      </c>
      <c r="AB544" s="5">
        <f>VLOOKUP(CONCATENATE($F544," ",$G544),AllocFactorMatrix,(AB$4+1),FALSE)*$E544</f>
        <v>-38.795111484042671</v>
      </c>
      <c r="AC544" s="5">
        <f>VLOOKUP(CONCATENATE($F544," ",$G544),AllocFactorMatrix,(AC$4+1),FALSE)*$E544</f>
        <v>-838.89233603572336</v>
      </c>
      <c r="AD544" s="5">
        <f>VLOOKUP(CONCATENATE($F544," ",$G544),AllocFactorMatrix,(AD$4+1),FALSE)*$E544</f>
        <v>-166.00994472314966</v>
      </c>
    </row>
    <row r="545" spans="4:30" hidden="1" outlineLevel="1">
      <c r="E545" s="55"/>
      <c r="F545" s="52" t="str">
        <f>F552</f>
        <v>PROD_ENERGY</v>
      </c>
      <c r="G545" s="55" t="str">
        <f>$G$8</f>
        <v>PRODUCTION</v>
      </c>
      <c r="H545" s="4">
        <f t="shared" ref="H545:H552" si="293">SUBTOTAL(9,I545:AD545)</f>
        <v>0</v>
      </c>
      <c r="I545" s="5">
        <f>VLOOKUP(CONCATENATE($F545," ",$G545),AllocFactorMatrix,(I$4+1),FALSE)*$E552</f>
        <v>0</v>
      </c>
      <c r="J545" s="5">
        <f>VLOOKUP(CONCATENATE($F545," ",$G545),AllocFactorMatrix,(J$4+1),FALSE)*$E552</f>
        <v>0</v>
      </c>
      <c r="K545" s="5">
        <f>VLOOKUP(CONCATENATE($F545," ",$G545),AllocFactorMatrix,(K$4+1),FALSE)*$E552</f>
        <v>0</v>
      </c>
      <c r="L545" s="5">
        <f>VLOOKUP(CONCATENATE($F545," ",$G545),AllocFactorMatrix,(L$4+1),FALSE)*$E552</f>
        <v>0</v>
      </c>
      <c r="M545" s="5">
        <f>VLOOKUP(CONCATENATE($F545," ",$G545),AllocFactorMatrix,(M$4+1),FALSE)*$E552</f>
        <v>0</v>
      </c>
      <c r="N545" s="5">
        <f t="shared" ref="N545:N552" si="294">SUBTOTAL(9,K545:M545)</f>
        <v>0</v>
      </c>
      <c r="O545" s="5">
        <f>VLOOKUP(CONCATENATE($F545," ",$G545),AllocFactorMatrix,(O$4+1),FALSE)*$E552</f>
        <v>0</v>
      </c>
      <c r="P545" s="5">
        <f>VLOOKUP(CONCATENATE($F545," ",$G545),AllocFactorMatrix,(P$4+1),FALSE)*$E552</f>
        <v>0</v>
      </c>
      <c r="Q545" s="5">
        <f>VLOOKUP(CONCATENATE($F545," ",$G545),AllocFactorMatrix,(Q$4+1),FALSE)*$E552</f>
        <v>0</v>
      </c>
      <c r="R545" s="5">
        <f>VLOOKUP(CONCATENATE($F545," ",$G545),AllocFactorMatrix,(R$4+1),FALSE)*$E552</f>
        <v>0</v>
      </c>
      <c r="S545" s="5">
        <f>SUBTOTAL(9,O545:R545)</f>
        <v>0</v>
      </c>
      <c r="T545" s="5">
        <f>VLOOKUP(CONCATENATE($F545," ",$G545),AllocFactorMatrix,(T$4+1),FALSE)*$E552</f>
        <v>0</v>
      </c>
      <c r="U545" s="5">
        <f>VLOOKUP(CONCATENATE($F545," ",$G545),AllocFactorMatrix,(U$4+1),FALSE)*$E552</f>
        <v>0</v>
      </c>
      <c r="V545" s="5">
        <f>VLOOKUP(CONCATENATE($F545," ",$G545),AllocFactorMatrix,(V$4+1),FALSE)*$E552</f>
        <v>0</v>
      </c>
      <c r="W545" s="5">
        <f>VLOOKUP(CONCATENATE($F545," ",$G545),AllocFactorMatrix,(W$4+1),FALSE)*$E552</f>
        <v>0</v>
      </c>
      <c r="X545" s="5">
        <f>SUBTOTAL(9,T545:W545)</f>
        <v>0</v>
      </c>
      <c r="Y545" s="5">
        <f>VLOOKUP(CONCATENATE($F545," ",$G545),AllocFactorMatrix,(Y$4+1),FALSE)*$E552</f>
        <v>0</v>
      </c>
      <c r="Z545" s="5">
        <f>VLOOKUP(CONCATENATE($F545," ",$G545),AllocFactorMatrix,(Z$4+1),FALSE)*$E552</f>
        <v>0</v>
      </c>
      <c r="AA545" s="5">
        <f t="shared" si="290"/>
        <v>0</v>
      </c>
      <c r="AB545" s="5">
        <f>VLOOKUP(CONCATENATE($F545," ",$G545),AllocFactorMatrix,(AB$4+1),FALSE)*$E552</f>
        <v>0</v>
      </c>
      <c r="AC545" s="5">
        <f>VLOOKUP(CONCATENATE($F545," ",$G545),AllocFactorMatrix,(AC$4+1),FALSE)*$E552</f>
        <v>0</v>
      </c>
      <c r="AD545" s="5">
        <f>VLOOKUP(CONCATENATE($F545," ",$G545),AllocFactorMatrix,(AD$4+1),FALSE)*$E552</f>
        <v>0</v>
      </c>
    </row>
    <row r="546" spans="4:30" hidden="1" outlineLevel="1">
      <c r="E546" s="55"/>
      <c r="F546" s="52" t="str">
        <f>F552</f>
        <v>PROD_ENERGY</v>
      </c>
      <c r="G546" s="55" t="str">
        <f>$G$9</f>
        <v>BULKTRAN</v>
      </c>
      <c r="H546" s="4">
        <f t="shared" si="293"/>
        <v>0</v>
      </c>
      <c r="I546" s="5">
        <f>VLOOKUP(CONCATENATE($F546," ",$G546),AllocFactorMatrix,(I$4+1),FALSE)*$E552</f>
        <v>0</v>
      </c>
      <c r="J546" s="5">
        <f>VLOOKUP(CONCATENATE($F546," ",$G546),AllocFactorMatrix,(J$4+1),FALSE)*$E552</f>
        <v>0</v>
      </c>
      <c r="K546" s="5">
        <f>VLOOKUP(CONCATENATE($F546," ",$G546),AllocFactorMatrix,(K$4+1),FALSE)*$E552</f>
        <v>0</v>
      </c>
      <c r="L546" s="5">
        <f>VLOOKUP(CONCATENATE($F546," ",$G546),AllocFactorMatrix,(L$4+1),FALSE)*$E552</f>
        <v>0</v>
      </c>
      <c r="M546" s="5">
        <f>VLOOKUP(CONCATENATE($F546," ",$G546),AllocFactorMatrix,(M$4+1),FALSE)*$E552</f>
        <v>0</v>
      </c>
      <c r="N546" s="5">
        <f t="shared" si="294"/>
        <v>0</v>
      </c>
      <c r="O546" s="5">
        <f>VLOOKUP(CONCATENATE($F546," ",$G546),AllocFactorMatrix,(O$4+1),FALSE)*$E552</f>
        <v>0</v>
      </c>
      <c r="P546" s="5">
        <f>VLOOKUP(CONCATENATE($F546," ",$G546),AllocFactorMatrix,(P$4+1),FALSE)*$E552</f>
        <v>0</v>
      </c>
      <c r="Q546" s="5">
        <f>VLOOKUP(CONCATENATE($F546," ",$G546),AllocFactorMatrix,(Q$4+1),FALSE)*$E552</f>
        <v>0</v>
      </c>
      <c r="R546" s="5">
        <f>VLOOKUP(CONCATENATE($F546," ",$G546),AllocFactorMatrix,(R$4+1),FALSE)*$E552</f>
        <v>0</v>
      </c>
      <c r="S546" s="5">
        <f t="shared" ref="S546:S552" si="295">SUBTOTAL(9,O546:R546)</f>
        <v>0</v>
      </c>
      <c r="T546" s="5">
        <f>VLOOKUP(CONCATENATE($F546," ",$G546),AllocFactorMatrix,(T$4+1),FALSE)*$E552</f>
        <v>0</v>
      </c>
      <c r="U546" s="5">
        <f>VLOOKUP(CONCATENATE($F546," ",$G546),AllocFactorMatrix,(U$4+1),FALSE)*$E552</f>
        <v>0</v>
      </c>
      <c r="V546" s="5">
        <f>VLOOKUP(CONCATENATE($F546," ",$G546),AllocFactorMatrix,(V$4+1),FALSE)*$E552</f>
        <v>0</v>
      </c>
      <c r="W546" s="5">
        <f>VLOOKUP(CONCATENATE($F546," ",$G546),AllocFactorMatrix,(W$4+1),FALSE)*$E552</f>
        <v>0</v>
      </c>
      <c r="X546" s="5">
        <f t="shared" ref="X546:X552" si="296">SUBTOTAL(9,T546:W546)</f>
        <v>0</v>
      </c>
      <c r="Y546" s="5">
        <f>VLOOKUP(CONCATENATE($F546," ",$G546),AllocFactorMatrix,(Y$4+1),FALSE)*$E552</f>
        <v>0</v>
      </c>
      <c r="Z546" s="5">
        <f>VLOOKUP(CONCATENATE($F546," ",$G546),AllocFactorMatrix,(Z$4+1),FALSE)*$E552</f>
        <v>0</v>
      </c>
      <c r="AA546" s="5">
        <f t="shared" si="290"/>
        <v>0</v>
      </c>
      <c r="AB546" s="5">
        <f>VLOOKUP(CONCATENATE($F546," ",$G546),AllocFactorMatrix,(AB$4+1),FALSE)*$E552</f>
        <v>0</v>
      </c>
      <c r="AC546" s="5">
        <f>VLOOKUP(CONCATENATE($F546," ",$G546),AllocFactorMatrix,(AC$4+1),FALSE)*$E552</f>
        <v>0</v>
      </c>
      <c r="AD546" s="5">
        <f>VLOOKUP(CONCATENATE($F546," ",$G546),AllocFactorMatrix,(AD$4+1),FALSE)*$E552</f>
        <v>0</v>
      </c>
    </row>
    <row r="547" spans="4:30" hidden="1" outlineLevel="1">
      <c r="E547" s="55"/>
      <c r="F547" s="52" t="str">
        <f>F552</f>
        <v>PROD_ENERGY</v>
      </c>
      <c r="G547" s="55" t="str">
        <f>$G$10</f>
        <v>SUBTRAN</v>
      </c>
      <c r="H547" s="4">
        <f t="shared" si="293"/>
        <v>0</v>
      </c>
      <c r="I547" s="5">
        <f>VLOOKUP(CONCATENATE($F547," ",$G547),AllocFactorMatrix,(I$4+1),FALSE)*$E552</f>
        <v>0</v>
      </c>
      <c r="J547" s="5">
        <f>VLOOKUP(CONCATENATE($F547," ",$G547),AllocFactorMatrix,(J$4+1),FALSE)*$E552</f>
        <v>0</v>
      </c>
      <c r="K547" s="5">
        <f>VLOOKUP(CONCATENATE($F547," ",$G547),AllocFactorMatrix,(K$4+1),FALSE)*$E552</f>
        <v>0</v>
      </c>
      <c r="L547" s="5">
        <f>VLOOKUP(CONCATENATE($F547," ",$G547),AllocFactorMatrix,(L$4+1),FALSE)*$E552</f>
        <v>0</v>
      </c>
      <c r="M547" s="5">
        <f>VLOOKUP(CONCATENATE($F547," ",$G547),AllocFactorMatrix,(M$4+1),FALSE)*$E552</f>
        <v>0</v>
      </c>
      <c r="N547" s="5">
        <f t="shared" si="294"/>
        <v>0</v>
      </c>
      <c r="O547" s="5">
        <f>VLOOKUP(CONCATENATE($F547," ",$G547),AllocFactorMatrix,(O$4+1),FALSE)*$E552</f>
        <v>0</v>
      </c>
      <c r="P547" s="5">
        <f>VLOOKUP(CONCATENATE($F547," ",$G547),AllocFactorMatrix,(P$4+1),FALSE)*$E552</f>
        <v>0</v>
      </c>
      <c r="Q547" s="5">
        <f>VLOOKUP(CONCATENATE($F547," ",$G547),AllocFactorMatrix,(Q$4+1),FALSE)*$E552</f>
        <v>0</v>
      </c>
      <c r="R547" s="5">
        <f>VLOOKUP(CONCATENATE($F547," ",$G547),AllocFactorMatrix,(R$4+1),FALSE)*$E552</f>
        <v>0</v>
      </c>
      <c r="S547" s="5">
        <f t="shared" si="295"/>
        <v>0</v>
      </c>
      <c r="T547" s="5">
        <f>VLOOKUP(CONCATENATE($F547," ",$G547),AllocFactorMatrix,(T$4+1),FALSE)*$E552</f>
        <v>0</v>
      </c>
      <c r="U547" s="5">
        <f>VLOOKUP(CONCATENATE($F547," ",$G547),AllocFactorMatrix,(U$4+1),FALSE)*$E552</f>
        <v>0</v>
      </c>
      <c r="V547" s="5">
        <f>VLOOKUP(CONCATENATE($F547," ",$G547),AllocFactorMatrix,(V$4+1),FALSE)*$E552</f>
        <v>0</v>
      </c>
      <c r="W547" s="5">
        <f>VLOOKUP(CONCATENATE($F547," ",$G547),AllocFactorMatrix,(W$4+1),FALSE)*$E552</f>
        <v>0</v>
      </c>
      <c r="X547" s="5">
        <f t="shared" si="296"/>
        <v>0</v>
      </c>
      <c r="Y547" s="5">
        <f>VLOOKUP(CONCATENATE($F547," ",$G547),AllocFactorMatrix,(Y$4+1),FALSE)*$E552</f>
        <v>0</v>
      </c>
      <c r="Z547" s="5">
        <f>VLOOKUP(CONCATENATE($F547," ",$G547),AllocFactorMatrix,(Z$4+1),FALSE)*$E552</f>
        <v>0</v>
      </c>
      <c r="AA547" s="5">
        <f t="shared" si="290"/>
        <v>0</v>
      </c>
      <c r="AB547" s="5">
        <f>VLOOKUP(CONCATENATE($F547," ",$G547),AllocFactorMatrix,(AB$4+1),FALSE)*$E552</f>
        <v>0</v>
      </c>
      <c r="AC547" s="5">
        <f>VLOOKUP(CONCATENATE($F547," ",$G547),AllocFactorMatrix,(AC$4+1),FALSE)*$E552</f>
        <v>0</v>
      </c>
      <c r="AD547" s="5">
        <f>VLOOKUP(CONCATENATE($F547," ",$G547),AllocFactorMatrix,(AD$4+1),FALSE)*$E552</f>
        <v>0</v>
      </c>
    </row>
    <row r="548" spans="4:30" hidden="1" outlineLevel="1">
      <c r="E548" s="55"/>
      <c r="F548" s="52" t="str">
        <f>F552</f>
        <v>PROD_ENERGY</v>
      </c>
      <c r="G548" s="55" t="str">
        <f>$G$11</f>
        <v>DISTPRI</v>
      </c>
      <c r="H548" s="4">
        <f t="shared" si="293"/>
        <v>0</v>
      </c>
      <c r="I548" s="5">
        <f>VLOOKUP(CONCATENATE($F548," ",$G548),AllocFactorMatrix,(I$4+1),FALSE)*$E552</f>
        <v>0</v>
      </c>
      <c r="J548" s="5">
        <f>VLOOKUP(CONCATENATE($F548," ",$G548),AllocFactorMatrix,(J$4+1),FALSE)*$E552</f>
        <v>0</v>
      </c>
      <c r="K548" s="5">
        <f>VLOOKUP(CONCATENATE($F548," ",$G548),AllocFactorMatrix,(K$4+1),FALSE)*$E552</f>
        <v>0</v>
      </c>
      <c r="L548" s="5">
        <f>VLOOKUP(CONCATENATE($F548," ",$G548),AllocFactorMatrix,(L$4+1),FALSE)*$E552</f>
        <v>0</v>
      </c>
      <c r="M548" s="5">
        <f>VLOOKUP(CONCATENATE($F548," ",$G548),AllocFactorMatrix,(M$4+1),FALSE)*$E552</f>
        <v>0</v>
      </c>
      <c r="N548" s="5">
        <f t="shared" si="294"/>
        <v>0</v>
      </c>
      <c r="O548" s="5">
        <f>VLOOKUP(CONCATENATE($F548," ",$G548),AllocFactorMatrix,(O$4+1),FALSE)*$E552</f>
        <v>0</v>
      </c>
      <c r="P548" s="5">
        <f>VLOOKUP(CONCATENATE($F548," ",$G548),AllocFactorMatrix,(P$4+1),FALSE)*$E552</f>
        <v>0</v>
      </c>
      <c r="Q548" s="5">
        <f>VLOOKUP(CONCATENATE($F548," ",$G548),AllocFactorMatrix,(Q$4+1),FALSE)*$E552</f>
        <v>0</v>
      </c>
      <c r="R548" s="5">
        <f>VLOOKUP(CONCATENATE($F548," ",$G548),AllocFactorMatrix,(R$4+1),FALSE)*$E552</f>
        <v>0</v>
      </c>
      <c r="S548" s="5">
        <f t="shared" si="295"/>
        <v>0</v>
      </c>
      <c r="T548" s="5">
        <f>VLOOKUP(CONCATENATE($F548," ",$G548),AllocFactorMatrix,(T$4+1),FALSE)*$E552</f>
        <v>0</v>
      </c>
      <c r="U548" s="5">
        <f>VLOOKUP(CONCATENATE($F548," ",$G548),AllocFactorMatrix,(U$4+1),FALSE)*$E552</f>
        <v>0</v>
      </c>
      <c r="V548" s="5">
        <f>VLOOKUP(CONCATENATE($F548," ",$G548),AllocFactorMatrix,(V$4+1),FALSE)*$E552</f>
        <v>0</v>
      </c>
      <c r="W548" s="5">
        <f>VLOOKUP(CONCATENATE($F548," ",$G548),AllocFactorMatrix,(W$4+1),FALSE)*$E552</f>
        <v>0</v>
      </c>
      <c r="X548" s="5">
        <f t="shared" si="296"/>
        <v>0</v>
      </c>
      <c r="Y548" s="5">
        <f>VLOOKUP(CONCATENATE($F548," ",$G548),AllocFactorMatrix,(Y$4+1),FALSE)*$E552</f>
        <v>0</v>
      </c>
      <c r="Z548" s="5">
        <f>VLOOKUP(CONCATENATE($F548," ",$G548),AllocFactorMatrix,(Z$4+1),FALSE)*$E552</f>
        <v>0</v>
      </c>
      <c r="AA548" s="5">
        <f t="shared" si="290"/>
        <v>0</v>
      </c>
      <c r="AB548" s="5">
        <f>VLOOKUP(CONCATENATE($F548," ",$G548),AllocFactorMatrix,(AB$4+1),FALSE)*$E552</f>
        <v>0</v>
      </c>
      <c r="AC548" s="5">
        <f>VLOOKUP(CONCATENATE($F548," ",$G548),AllocFactorMatrix,(AC$4+1),FALSE)*$E552</f>
        <v>0</v>
      </c>
      <c r="AD548" s="5">
        <f>VLOOKUP(CONCATENATE($F548," ",$G548),AllocFactorMatrix,(AD$4+1),FALSE)*$E552</f>
        <v>0</v>
      </c>
    </row>
    <row r="549" spans="4:30" hidden="1" outlineLevel="1">
      <c r="E549" s="55"/>
      <c r="F549" s="52" t="str">
        <f>F552</f>
        <v>PROD_ENERGY</v>
      </c>
      <c r="G549" s="55" t="str">
        <f>$G$12</f>
        <v>DISTSEC</v>
      </c>
      <c r="H549" s="4">
        <f t="shared" si="293"/>
        <v>0</v>
      </c>
      <c r="I549" s="5">
        <f>VLOOKUP(CONCATENATE($F549," ",$G549),AllocFactorMatrix,(I$4+1),FALSE)*$E552</f>
        <v>0</v>
      </c>
      <c r="J549" s="5">
        <f>VLOOKUP(CONCATENATE($F549," ",$G549),AllocFactorMatrix,(J$4+1),FALSE)*$E552</f>
        <v>0</v>
      </c>
      <c r="K549" s="5">
        <f>VLOOKUP(CONCATENATE($F549," ",$G549),AllocFactorMatrix,(K$4+1),FALSE)*$E552</f>
        <v>0</v>
      </c>
      <c r="L549" s="5">
        <f>VLOOKUP(CONCATENATE($F549," ",$G549),AllocFactorMatrix,(L$4+1),FALSE)*$E552</f>
        <v>0</v>
      </c>
      <c r="M549" s="5">
        <f>VLOOKUP(CONCATENATE($F549," ",$G549),AllocFactorMatrix,(M$4+1),FALSE)*$E552</f>
        <v>0</v>
      </c>
      <c r="N549" s="5">
        <f t="shared" si="294"/>
        <v>0</v>
      </c>
      <c r="O549" s="5">
        <f>VLOOKUP(CONCATENATE($F549," ",$G549),AllocFactorMatrix,(O$4+1),FALSE)*$E552</f>
        <v>0</v>
      </c>
      <c r="P549" s="5">
        <f>VLOOKUP(CONCATENATE($F549," ",$G549),AllocFactorMatrix,(P$4+1),FALSE)*$E552</f>
        <v>0</v>
      </c>
      <c r="Q549" s="5">
        <f>VLOOKUP(CONCATENATE($F549," ",$G549),AllocFactorMatrix,(Q$4+1),FALSE)*$E552</f>
        <v>0</v>
      </c>
      <c r="R549" s="5">
        <f>VLOOKUP(CONCATENATE($F549," ",$G549),AllocFactorMatrix,(R$4+1),FALSE)*$E552</f>
        <v>0</v>
      </c>
      <c r="S549" s="5">
        <f t="shared" si="295"/>
        <v>0</v>
      </c>
      <c r="T549" s="5">
        <f>VLOOKUP(CONCATENATE($F549," ",$G549),AllocFactorMatrix,(T$4+1),FALSE)*$E552</f>
        <v>0</v>
      </c>
      <c r="U549" s="5">
        <f>VLOOKUP(CONCATENATE($F549," ",$G549),AllocFactorMatrix,(U$4+1),FALSE)*$E552</f>
        <v>0</v>
      </c>
      <c r="V549" s="5">
        <f>VLOOKUP(CONCATENATE($F549," ",$G549),AllocFactorMatrix,(V$4+1),FALSE)*$E552</f>
        <v>0</v>
      </c>
      <c r="W549" s="5">
        <f>VLOOKUP(CONCATENATE($F549," ",$G549),AllocFactorMatrix,(W$4+1),FALSE)*$E552</f>
        <v>0</v>
      </c>
      <c r="X549" s="5">
        <f t="shared" si="296"/>
        <v>0</v>
      </c>
      <c r="Y549" s="5">
        <f>VLOOKUP(CONCATENATE($F549," ",$G549),AllocFactorMatrix,(Y$4+1),FALSE)*$E552</f>
        <v>0</v>
      </c>
      <c r="Z549" s="5">
        <f>VLOOKUP(CONCATENATE($F549," ",$G549),AllocFactorMatrix,(Z$4+1),FALSE)*$E552</f>
        <v>0</v>
      </c>
      <c r="AA549" s="5">
        <f t="shared" si="290"/>
        <v>0</v>
      </c>
      <c r="AB549" s="5">
        <f>VLOOKUP(CONCATENATE($F549," ",$G549),AllocFactorMatrix,(AB$4+1),FALSE)*$E552</f>
        <v>0</v>
      </c>
      <c r="AC549" s="5">
        <f>VLOOKUP(CONCATENATE($F549," ",$G549),AllocFactorMatrix,(AC$4+1),FALSE)*$E552</f>
        <v>0</v>
      </c>
      <c r="AD549" s="5">
        <f>VLOOKUP(CONCATENATE($F549," ",$G549),AllocFactorMatrix,(AD$4+1),FALSE)*$E552</f>
        <v>0</v>
      </c>
    </row>
    <row r="550" spans="4:30" hidden="1" outlineLevel="1">
      <c r="E550" s="55"/>
      <c r="F550" s="52" t="str">
        <f>F552</f>
        <v>PROD_ENERGY</v>
      </c>
      <c r="G550" s="55" t="str">
        <f>$G$13</f>
        <v>ENERGY</v>
      </c>
      <c r="H550" s="4">
        <f t="shared" si="293"/>
        <v>393823</v>
      </c>
      <c r="I550" s="5">
        <f>VLOOKUP(CONCATENATE($F550," ",$G550),AllocFactorMatrix,(I$4+1),FALSE)*$E552</f>
        <v>147773.05776977475</v>
      </c>
      <c r="J550" s="5">
        <f>VLOOKUP(CONCATENATE($F550," ",$G550),AllocFactorMatrix,(J$4+1),FALSE)*$E552</f>
        <v>9576.6490226473688</v>
      </c>
      <c r="K550" s="5">
        <f>VLOOKUP(CONCATENATE($F550," ",$G550),AllocFactorMatrix,(K$4+1),FALSE)*$E552</f>
        <v>32130.695615466062</v>
      </c>
      <c r="L550" s="5">
        <f>VLOOKUP(CONCATENATE($F550," ",$G550),AllocFactorMatrix,(L$4+1),FALSE)*$E552</f>
        <v>1021.1864508381266</v>
      </c>
      <c r="M550" s="5">
        <f>VLOOKUP(CONCATENATE($F550," ",$G550),AllocFactorMatrix,(M$4+1),FALSE)*$E552</f>
        <v>94.141452883248689</v>
      </c>
      <c r="N550" s="5">
        <f t="shared" si="294"/>
        <v>33246.023519187438</v>
      </c>
      <c r="O550" s="5">
        <f>VLOOKUP(CONCATENATE($F550," ",$G550),AllocFactorMatrix,(O$4+1),FALSE)*$E552</f>
        <v>29294.003520532311</v>
      </c>
      <c r="P550" s="5">
        <f>VLOOKUP(CONCATENATE($F550," ",$G550),AllocFactorMatrix,(P$4+1),FALSE)*$E552</f>
        <v>5430.5445872803839</v>
      </c>
      <c r="Q550" s="5">
        <f>VLOOKUP(CONCATENATE($F550," ",$G550),AllocFactorMatrix,(Q$4+1),FALSE)*$E552</f>
        <v>2467.5004606380394</v>
      </c>
      <c r="R550" s="5">
        <f>VLOOKUP(CONCATENATE($F550," ",$G550),AllocFactorMatrix,(R$4+1),FALSE)*$E552</f>
        <v>114.32950732908149</v>
      </c>
      <c r="S550" s="5">
        <f t="shared" si="295"/>
        <v>37306.378075779816</v>
      </c>
      <c r="T550" s="5">
        <f>VLOOKUP(CONCATENATE($F550," ",$G550),AllocFactorMatrix,(T$4+1),FALSE)*$E552</f>
        <v>1122.6017269323736</v>
      </c>
      <c r="U550" s="5">
        <f>VLOOKUP(CONCATENATE($F550," ",$G550),AllocFactorMatrix,(U$4+1),FALSE)*$E552</f>
        <v>19711.204578171943</v>
      </c>
      <c r="V550" s="5">
        <f>VLOOKUP(CONCATENATE($F550," ",$G550),AllocFactorMatrix,(V$4+1),FALSE)*$E552</f>
        <v>111912.03591932407</v>
      </c>
      <c r="W550" s="5">
        <f>VLOOKUP(CONCATENATE($F550," ",$G550),AllocFactorMatrix,(W$4+1),FALSE)*$E552</f>
        <v>21232.332477351094</v>
      </c>
      <c r="X550" s="5">
        <f t="shared" si="296"/>
        <v>153978.1747017795</v>
      </c>
      <c r="Y550" s="5">
        <f>VLOOKUP(CONCATENATE($F550," ",$G550),AllocFactorMatrix,(Y$4+1),FALSE)*$E552</f>
        <v>7936.6285766162846</v>
      </c>
      <c r="Z550" s="5">
        <f>VLOOKUP(CONCATENATE($F550," ",$G550),AllocFactorMatrix,(Z$4+1),FALSE)*$E552</f>
        <v>129.19566101531822</v>
      </c>
      <c r="AA550" s="5">
        <f t="shared" si="290"/>
        <v>8065.824237631603</v>
      </c>
      <c r="AB550" s="5">
        <f>VLOOKUP(CONCATENATE($F550," ",$G550),AllocFactorMatrix,(AB$4+1),FALSE)*$E552</f>
        <v>144.10736731383534</v>
      </c>
      <c r="AC550" s="5">
        <f>VLOOKUP(CONCATENATE($F550," ",$G550),AllocFactorMatrix,(AC$4+1),FALSE)*$E552</f>
        <v>3116.128846686946</v>
      </c>
      <c r="AD550" s="5">
        <f>VLOOKUP(CONCATENATE($F550," ",$G550),AllocFactorMatrix,(AD$4+1),FALSE)*$E552</f>
        <v>616.65645919869621</v>
      </c>
    </row>
    <row r="551" spans="4:30" hidden="1" outlineLevel="1">
      <c r="E551" s="55"/>
      <c r="F551" s="52" t="str">
        <f>F552</f>
        <v>PROD_ENERGY</v>
      </c>
      <c r="G551" s="55" t="str">
        <f>$G$14</f>
        <v>CUSTOMER</v>
      </c>
      <c r="H551" s="4">
        <f t="shared" si="293"/>
        <v>0</v>
      </c>
      <c r="I551" s="5">
        <f>VLOOKUP(CONCATENATE($F551," ",$G551),AllocFactorMatrix,(I$4+1),FALSE)*$E552</f>
        <v>0</v>
      </c>
      <c r="J551" s="5">
        <f>VLOOKUP(CONCATENATE($F551," ",$G551),AllocFactorMatrix,(J$4+1),FALSE)*$E552</f>
        <v>0</v>
      </c>
      <c r="K551" s="5">
        <f>VLOOKUP(CONCATENATE($F551," ",$G551),AllocFactorMatrix,(K$4+1),FALSE)*$E552</f>
        <v>0</v>
      </c>
      <c r="L551" s="5">
        <f>VLOOKUP(CONCATENATE($F551," ",$G551),AllocFactorMatrix,(L$4+1),FALSE)*$E552</f>
        <v>0</v>
      </c>
      <c r="M551" s="5">
        <f>VLOOKUP(CONCATENATE($F551," ",$G551),AllocFactorMatrix,(M$4+1),FALSE)*$E552</f>
        <v>0</v>
      </c>
      <c r="N551" s="5">
        <f t="shared" si="294"/>
        <v>0</v>
      </c>
      <c r="O551" s="5">
        <f>VLOOKUP(CONCATENATE($F551," ",$G551),AllocFactorMatrix,(O$4+1),FALSE)*$E552</f>
        <v>0</v>
      </c>
      <c r="P551" s="5">
        <f>VLOOKUP(CONCATENATE($F551," ",$G551),AllocFactorMatrix,(P$4+1),FALSE)*$E552</f>
        <v>0</v>
      </c>
      <c r="Q551" s="5">
        <f>VLOOKUP(CONCATENATE($F551," ",$G551),AllocFactorMatrix,(Q$4+1),FALSE)*$E552</f>
        <v>0</v>
      </c>
      <c r="R551" s="5">
        <f>VLOOKUP(CONCATENATE($F551," ",$G551),AllocFactorMatrix,(R$4+1),FALSE)*$E552</f>
        <v>0</v>
      </c>
      <c r="S551" s="5">
        <f t="shared" si="295"/>
        <v>0</v>
      </c>
      <c r="T551" s="5">
        <f>VLOOKUP(CONCATENATE($F551," ",$G551),AllocFactorMatrix,(T$4+1),FALSE)*$E552</f>
        <v>0</v>
      </c>
      <c r="U551" s="5">
        <f>VLOOKUP(CONCATENATE($F551," ",$G551),AllocFactorMatrix,(U$4+1),FALSE)*$E552</f>
        <v>0</v>
      </c>
      <c r="V551" s="5">
        <f>VLOOKUP(CONCATENATE($F551," ",$G551),AllocFactorMatrix,(V$4+1),FALSE)*$E552</f>
        <v>0</v>
      </c>
      <c r="W551" s="5">
        <f>VLOOKUP(CONCATENATE($F551," ",$G551),AllocFactorMatrix,(W$4+1),FALSE)*$E552</f>
        <v>0</v>
      </c>
      <c r="X551" s="5">
        <f t="shared" si="296"/>
        <v>0</v>
      </c>
      <c r="Y551" s="5">
        <f>VLOOKUP(CONCATENATE($F551," ",$G551),AllocFactorMatrix,(Y$4+1),FALSE)*$E552</f>
        <v>0</v>
      </c>
      <c r="Z551" s="5">
        <f>VLOOKUP(CONCATENATE($F551," ",$G551),AllocFactorMatrix,(Z$4+1),FALSE)*$E552</f>
        <v>0</v>
      </c>
      <c r="AA551" s="5">
        <f t="shared" si="290"/>
        <v>0</v>
      </c>
      <c r="AB551" s="5">
        <f>VLOOKUP(CONCATENATE($F551," ",$G551),AllocFactorMatrix,(AB$4+1),FALSE)*$E552</f>
        <v>0</v>
      </c>
      <c r="AC551" s="5">
        <f>VLOOKUP(CONCATENATE($F551," ",$G551),AllocFactorMatrix,(AC$4+1),FALSE)*$E552</f>
        <v>0</v>
      </c>
      <c r="AD551" s="5">
        <f>VLOOKUP(CONCATENATE($F551," ",$G551),AllocFactorMatrix,(AD$4+1),FALSE)*$E552</f>
        <v>0</v>
      </c>
    </row>
    <row r="552" spans="4:30" collapsed="1">
      <c r="D552" s="1" t="str">
        <f>+D2024</f>
        <v>Adj 26 - Peaking Unit Equivalent</v>
      </c>
      <c r="E552" s="61">
        <f t="shared" ref="E552:E560" si="297">+ROUND(E2024/8,0)</f>
        <v>393823</v>
      </c>
      <c r="F552" s="63" t="str">
        <f>+F2024</f>
        <v>PROD_ENERGY</v>
      </c>
      <c r="G552" s="55" t="str">
        <f>$G$15</f>
        <v>TOTAL</v>
      </c>
      <c r="H552" s="4">
        <f t="shared" si="293"/>
        <v>393823</v>
      </c>
      <c r="I552" s="5">
        <f>VLOOKUP(CONCATENATE($F552," ",$G552),AllocFactorMatrix,(I$4+1),FALSE)*$E552</f>
        <v>147773.05776977475</v>
      </c>
      <c r="J552" s="5">
        <f>VLOOKUP(CONCATENATE($F552," ",$G552),AllocFactorMatrix,(J$4+1),FALSE)*$E552</f>
        <v>9576.6490226473688</v>
      </c>
      <c r="K552" s="5">
        <f>VLOOKUP(CONCATENATE($F552," ",$G552),AllocFactorMatrix,(K$4+1),FALSE)*$E552</f>
        <v>32130.695615466062</v>
      </c>
      <c r="L552" s="5">
        <f>VLOOKUP(CONCATENATE($F552," ",$G552),AllocFactorMatrix,(L$4+1),FALSE)*$E552</f>
        <v>1021.1864508381266</v>
      </c>
      <c r="M552" s="5">
        <f>VLOOKUP(CONCATENATE($F552," ",$G552),AllocFactorMatrix,(M$4+1),FALSE)*$E552</f>
        <v>94.141452883248689</v>
      </c>
      <c r="N552" s="5">
        <f t="shared" si="294"/>
        <v>33246.023519187438</v>
      </c>
      <c r="O552" s="5">
        <f>VLOOKUP(CONCATENATE($F552," ",$G552),AllocFactorMatrix,(O$4+1),FALSE)*$E552</f>
        <v>29294.003520532311</v>
      </c>
      <c r="P552" s="5">
        <f>VLOOKUP(CONCATENATE($F552," ",$G552),AllocFactorMatrix,(P$4+1),FALSE)*$E552</f>
        <v>5430.5445872803839</v>
      </c>
      <c r="Q552" s="5">
        <f>VLOOKUP(CONCATENATE($F552," ",$G552),AllocFactorMatrix,(Q$4+1),FALSE)*$E552</f>
        <v>2467.5004606380394</v>
      </c>
      <c r="R552" s="5">
        <f>VLOOKUP(CONCATENATE($F552," ",$G552),AllocFactorMatrix,(R$4+1),FALSE)*$E552</f>
        <v>114.32950732908149</v>
      </c>
      <c r="S552" s="5">
        <f t="shared" si="295"/>
        <v>37306.378075779816</v>
      </c>
      <c r="T552" s="5">
        <f>VLOOKUP(CONCATENATE($F552," ",$G552),AllocFactorMatrix,(T$4+1),FALSE)*$E552</f>
        <v>1122.6017269323736</v>
      </c>
      <c r="U552" s="5">
        <f>VLOOKUP(CONCATENATE($F552," ",$G552),AllocFactorMatrix,(U$4+1),FALSE)*$E552</f>
        <v>19711.204578171943</v>
      </c>
      <c r="V552" s="5">
        <f>VLOOKUP(CONCATENATE($F552," ",$G552),AllocFactorMatrix,(V$4+1),FALSE)*$E552</f>
        <v>111912.03591932407</v>
      </c>
      <c r="W552" s="5">
        <f>VLOOKUP(CONCATENATE($F552," ",$G552),AllocFactorMatrix,(W$4+1),FALSE)*$E552</f>
        <v>21232.332477351094</v>
      </c>
      <c r="X552" s="5">
        <f t="shared" si="296"/>
        <v>153978.1747017795</v>
      </c>
      <c r="Y552" s="5">
        <f>VLOOKUP(CONCATENATE($F552," ",$G552),AllocFactorMatrix,(Y$4+1),FALSE)*$E552</f>
        <v>7936.6285766162846</v>
      </c>
      <c r="Z552" s="5">
        <f>VLOOKUP(CONCATENATE($F552," ",$G552),AllocFactorMatrix,(Z$4+1),FALSE)*$E552</f>
        <v>129.19566101531822</v>
      </c>
      <c r="AA552" s="5">
        <f t="shared" si="290"/>
        <v>8065.824237631603</v>
      </c>
      <c r="AB552" s="5">
        <f>VLOOKUP(CONCATENATE($F552," ",$G552),AllocFactorMatrix,(AB$4+1),FALSE)*$E552</f>
        <v>144.10736731383534</v>
      </c>
      <c r="AC552" s="5">
        <f>VLOOKUP(CONCATENATE($F552," ",$G552),AllocFactorMatrix,(AC$4+1),FALSE)*$E552</f>
        <v>3116.128846686946</v>
      </c>
      <c r="AD552" s="5">
        <f>VLOOKUP(CONCATENATE($F552," ",$G552),AllocFactorMatrix,(AD$4+1),FALSE)*$E552</f>
        <v>616.65645919869621</v>
      </c>
    </row>
    <row r="553" spans="4:30" hidden="1" outlineLevel="1">
      <c r="D553" s="51"/>
      <c r="E553" s="58">
        <f t="shared" si="297"/>
        <v>0</v>
      </c>
      <c r="F553" s="52" t="str">
        <f>F560</f>
        <v>PROD_ENERGY</v>
      </c>
      <c r="G553" s="55" t="str">
        <f>$G$8</f>
        <v>PRODUCTION</v>
      </c>
      <c r="H553" s="4">
        <f t="shared" ref="H553:H560" si="298">SUBTOTAL(9,I553:AD553)</f>
        <v>0</v>
      </c>
      <c r="I553" s="5">
        <f>VLOOKUP(CONCATENATE($F553," ",$G553),AllocFactorMatrix,(I$4+1),FALSE)*$E560</f>
        <v>0</v>
      </c>
      <c r="J553" s="5">
        <f>VLOOKUP(CONCATENATE($F553," ",$G553),AllocFactorMatrix,(J$4+1),FALSE)*$E560</f>
        <v>0</v>
      </c>
      <c r="K553" s="5">
        <f>VLOOKUP(CONCATENATE($F553," ",$G553),AllocFactorMatrix,(K$4+1),FALSE)*$E560</f>
        <v>0</v>
      </c>
      <c r="L553" s="5">
        <f>VLOOKUP(CONCATENATE($F553," ",$G553),AllocFactorMatrix,(L$4+1),FALSE)*$E560</f>
        <v>0</v>
      </c>
      <c r="M553" s="5">
        <f>VLOOKUP(CONCATENATE($F553," ",$G553),AllocFactorMatrix,(M$4+1),FALSE)*$E560</f>
        <v>0</v>
      </c>
      <c r="N553" s="5">
        <f t="shared" ref="N553:N560" si="299">SUBTOTAL(9,K553:M553)</f>
        <v>0</v>
      </c>
      <c r="O553" s="5">
        <f>VLOOKUP(CONCATENATE($F553," ",$G553),AllocFactorMatrix,(O$4+1),FALSE)*$E560</f>
        <v>0</v>
      </c>
      <c r="P553" s="5">
        <f>VLOOKUP(CONCATENATE($F553," ",$G553),AllocFactorMatrix,(P$4+1),FALSE)*$E560</f>
        <v>0</v>
      </c>
      <c r="Q553" s="5">
        <f>VLOOKUP(CONCATENATE($F553," ",$G553),AllocFactorMatrix,(Q$4+1),FALSE)*$E560</f>
        <v>0</v>
      </c>
      <c r="R553" s="5">
        <f>VLOOKUP(CONCATENATE($F553," ",$G553),AllocFactorMatrix,(R$4+1),FALSE)*$E560</f>
        <v>0</v>
      </c>
      <c r="S553" s="5">
        <f>SUBTOTAL(9,O553:R553)</f>
        <v>0</v>
      </c>
      <c r="T553" s="5">
        <f>VLOOKUP(CONCATENATE($F553," ",$G553),AllocFactorMatrix,(T$4+1),FALSE)*$E560</f>
        <v>0</v>
      </c>
      <c r="U553" s="5">
        <f>VLOOKUP(CONCATENATE($F553," ",$G553),AllocFactorMatrix,(U$4+1),FALSE)*$E560</f>
        <v>0</v>
      </c>
      <c r="V553" s="5">
        <f>VLOOKUP(CONCATENATE($F553," ",$G553),AllocFactorMatrix,(V$4+1),FALSE)*$E560</f>
        <v>0</v>
      </c>
      <c r="W553" s="5">
        <f>VLOOKUP(CONCATENATE($F553," ",$G553),AllocFactorMatrix,(W$4+1),FALSE)*$E560</f>
        <v>0</v>
      </c>
      <c r="X553" s="5">
        <f>SUBTOTAL(9,T553:W553)</f>
        <v>0</v>
      </c>
      <c r="Y553" s="5">
        <f>VLOOKUP(CONCATENATE($F553," ",$G553),AllocFactorMatrix,(Y$4+1),FALSE)*$E560</f>
        <v>0</v>
      </c>
      <c r="Z553" s="5">
        <f>VLOOKUP(CONCATENATE($F553," ",$G553),AllocFactorMatrix,(Z$4+1),FALSE)*$E560</f>
        <v>0</v>
      </c>
      <c r="AA553" s="5">
        <f t="shared" ref="AA553:AA560" si="300">SUBTOTAL(9,Y553:Z553)</f>
        <v>0</v>
      </c>
      <c r="AB553" s="5">
        <f>VLOOKUP(CONCATENATE($F553," ",$G553),AllocFactorMatrix,(AB$4+1),FALSE)*$E560</f>
        <v>0</v>
      </c>
      <c r="AC553" s="5">
        <f>VLOOKUP(CONCATENATE($F553," ",$G553),AllocFactorMatrix,(AC$4+1),FALSE)*$E560</f>
        <v>0</v>
      </c>
      <c r="AD553" s="5">
        <f>VLOOKUP(CONCATENATE($F553," ",$G553),AllocFactorMatrix,(AD$4+1),FALSE)*$E560</f>
        <v>0</v>
      </c>
    </row>
    <row r="554" spans="4:30" hidden="1" outlineLevel="1">
      <c r="D554" s="51"/>
      <c r="E554" s="58">
        <f t="shared" si="297"/>
        <v>0</v>
      </c>
      <c r="F554" s="52" t="str">
        <f>F560</f>
        <v>PROD_ENERGY</v>
      </c>
      <c r="G554" s="55" t="str">
        <f>$G$9</f>
        <v>BULKTRAN</v>
      </c>
      <c r="H554" s="4">
        <f t="shared" si="298"/>
        <v>0</v>
      </c>
      <c r="I554" s="5">
        <f>VLOOKUP(CONCATENATE($F554," ",$G554),AllocFactorMatrix,(I$4+1),FALSE)*$E560</f>
        <v>0</v>
      </c>
      <c r="J554" s="5">
        <f>VLOOKUP(CONCATENATE($F554," ",$G554),AllocFactorMatrix,(J$4+1),FALSE)*$E560</f>
        <v>0</v>
      </c>
      <c r="K554" s="5">
        <f>VLOOKUP(CONCATENATE($F554," ",$G554),AllocFactorMatrix,(K$4+1),FALSE)*$E560</f>
        <v>0</v>
      </c>
      <c r="L554" s="5">
        <f>VLOOKUP(CONCATENATE($F554," ",$G554),AllocFactorMatrix,(L$4+1),FALSE)*$E560</f>
        <v>0</v>
      </c>
      <c r="M554" s="5">
        <f>VLOOKUP(CONCATENATE($F554," ",$G554),AllocFactorMatrix,(M$4+1),FALSE)*$E560</f>
        <v>0</v>
      </c>
      <c r="N554" s="5">
        <f t="shared" si="299"/>
        <v>0</v>
      </c>
      <c r="O554" s="5">
        <f>VLOOKUP(CONCATENATE($F554," ",$G554),AllocFactorMatrix,(O$4+1),FALSE)*$E560</f>
        <v>0</v>
      </c>
      <c r="P554" s="5">
        <f>VLOOKUP(CONCATENATE($F554," ",$G554),AllocFactorMatrix,(P$4+1),FALSE)*$E560</f>
        <v>0</v>
      </c>
      <c r="Q554" s="5">
        <f>VLOOKUP(CONCATENATE($F554," ",$G554),AllocFactorMatrix,(Q$4+1),FALSE)*$E560</f>
        <v>0</v>
      </c>
      <c r="R554" s="5">
        <f>VLOOKUP(CONCATENATE($F554," ",$G554),AllocFactorMatrix,(R$4+1),FALSE)*$E560</f>
        <v>0</v>
      </c>
      <c r="S554" s="5">
        <f t="shared" ref="S554:S560" si="301">SUBTOTAL(9,O554:R554)</f>
        <v>0</v>
      </c>
      <c r="T554" s="5">
        <f>VLOOKUP(CONCATENATE($F554," ",$G554),AllocFactorMatrix,(T$4+1),FALSE)*$E560</f>
        <v>0</v>
      </c>
      <c r="U554" s="5">
        <f>VLOOKUP(CONCATENATE($F554," ",$G554),AllocFactorMatrix,(U$4+1),FALSE)*$E560</f>
        <v>0</v>
      </c>
      <c r="V554" s="5">
        <f>VLOOKUP(CONCATENATE($F554," ",$G554),AllocFactorMatrix,(V$4+1),FALSE)*$E560</f>
        <v>0</v>
      </c>
      <c r="W554" s="5">
        <f>VLOOKUP(CONCATENATE($F554," ",$G554),AllocFactorMatrix,(W$4+1),FALSE)*$E560</f>
        <v>0</v>
      </c>
      <c r="X554" s="5">
        <f t="shared" ref="X554:X560" si="302">SUBTOTAL(9,T554:W554)</f>
        <v>0</v>
      </c>
      <c r="Y554" s="5">
        <f>VLOOKUP(CONCATENATE($F554," ",$G554),AllocFactorMatrix,(Y$4+1),FALSE)*$E560</f>
        <v>0</v>
      </c>
      <c r="Z554" s="5">
        <f>VLOOKUP(CONCATENATE($F554," ",$G554),AllocFactorMatrix,(Z$4+1),FALSE)*$E560</f>
        <v>0</v>
      </c>
      <c r="AA554" s="5">
        <f t="shared" si="300"/>
        <v>0</v>
      </c>
      <c r="AB554" s="5">
        <f>VLOOKUP(CONCATENATE($F554," ",$G554),AllocFactorMatrix,(AB$4+1),FALSE)*$E560</f>
        <v>0</v>
      </c>
      <c r="AC554" s="5">
        <f>VLOOKUP(CONCATENATE($F554," ",$G554),AllocFactorMatrix,(AC$4+1),FALSE)*$E560</f>
        <v>0</v>
      </c>
      <c r="AD554" s="5">
        <f>VLOOKUP(CONCATENATE($F554," ",$G554),AllocFactorMatrix,(AD$4+1),FALSE)*$E560</f>
        <v>0</v>
      </c>
    </row>
    <row r="555" spans="4:30" hidden="1" outlineLevel="1">
      <c r="D555" s="51"/>
      <c r="E555" s="58">
        <f t="shared" si="297"/>
        <v>0</v>
      </c>
      <c r="F555" s="52" t="str">
        <f>F560</f>
        <v>PROD_ENERGY</v>
      </c>
      <c r="G555" s="55" t="str">
        <f>$G$10</f>
        <v>SUBTRAN</v>
      </c>
      <c r="H555" s="4">
        <f t="shared" si="298"/>
        <v>0</v>
      </c>
      <c r="I555" s="5">
        <f>VLOOKUP(CONCATENATE($F555," ",$G555),AllocFactorMatrix,(I$4+1),FALSE)*$E560</f>
        <v>0</v>
      </c>
      <c r="J555" s="5">
        <f>VLOOKUP(CONCATENATE($F555," ",$G555),AllocFactorMatrix,(J$4+1),FALSE)*$E560</f>
        <v>0</v>
      </c>
      <c r="K555" s="5">
        <f>VLOOKUP(CONCATENATE($F555," ",$G555),AllocFactorMatrix,(K$4+1),FALSE)*$E560</f>
        <v>0</v>
      </c>
      <c r="L555" s="5">
        <f>VLOOKUP(CONCATENATE($F555," ",$G555),AllocFactorMatrix,(L$4+1),FALSE)*$E560</f>
        <v>0</v>
      </c>
      <c r="M555" s="5">
        <f>VLOOKUP(CONCATENATE($F555," ",$G555),AllocFactorMatrix,(M$4+1),FALSE)*$E560</f>
        <v>0</v>
      </c>
      <c r="N555" s="5">
        <f t="shared" si="299"/>
        <v>0</v>
      </c>
      <c r="O555" s="5">
        <f>VLOOKUP(CONCATENATE($F555," ",$G555),AllocFactorMatrix,(O$4+1),FALSE)*$E560</f>
        <v>0</v>
      </c>
      <c r="P555" s="5">
        <f>VLOOKUP(CONCATENATE($F555," ",$G555),AllocFactorMatrix,(P$4+1),FALSE)*$E560</f>
        <v>0</v>
      </c>
      <c r="Q555" s="5">
        <f>VLOOKUP(CONCATENATE($F555," ",$G555),AllocFactorMatrix,(Q$4+1),FALSE)*$E560</f>
        <v>0</v>
      </c>
      <c r="R555" s="5">
        <f>VLOOKUP(CONCATENATE($F555," ",$G555),AllocFactorMatrix,(R$4+1),FALSE)*$E560</f>
        <v>0</v>
      </c>
      <c r="S555" s="5">
        <f t="shared" si="301"/>
        <v>0</v>
      </c>
      <c r="T555" s="5">
        <f>VLOOKUP(CONCATENATE($F555," ",$G555),AllocFactorMatrix,(T$4+1),FALSE)*$E560</f>
        <v>0</v>
      </c>
      <c r="U555" s="5">
        <f>VLOOKUP(CONCATENATE($F555," ",$G555),AllocFactorMatrix,(U$4+1),FALSE)*$E560</f>
        <v>0</v>
      </c>
      <c r="V555" s="5">
        <f>VLOOKUP(CONCATENATE($F555," ",$G555),AllocFactorMatrix,(V$4+1),FALSE)*$E560</f>
        <v>0</v>
      </c>
      <c r="W555" s="5">
        <f>VLOOKUP(CONCATENATE($F555," ",$G555),AllocFactorMatrix,(W$4+1),FALSE)*$E560</f>
        <v>0</v>
      </c>
      <c r="X555" s="5">
        <f t="shared" si="302"/>
        <v>0</v>
      </c>
      <c r="Y555" s="5">
        <f>VLOOKUP(CONCATENATE($F555," ",$G555),AllocFactorMatrix,(Y$4+1),FALSE)*$E560</f>
        <v>0</v>
      </c>
      <c r="Z555" s="5">
        <f>VLOOKUP(CONCATENATE($F555," ",$G555),AllocFactorMatrix,(Z$4+1),FALSE)*$E560</f>
        <v>0</v>
      </c>
      <c r="AA555" s="5">
        <f t="shared" si="300"/>
        <v>0</v>
      </c>
      <c r="AB555" s="5">
        <f>VLOOKUP(CONCATENATE($F555," ",$G555),AllocFactorMatrix,(AB$4+1),FALSE)*$E560</f>
        <v>0</v>
      </c>
      <c r="AC555" s="5">
        <f>VLOOKUP(CONCATENATE($F555," ",$G555),AllocFactorMatrix,(AC$4+1),FALSE)*$E560</f>
        <v>0</v>
      </c>
      <c r="AD555" s="5">
        <f>VLOOKUP(CONCATENATE($F555," ",$G555),AllocFactorMatrix,(AD$4+1),FALSE)*$E560</f>
        <v>0</v>
      </c>
    </row>
    <row r="556" spans="4:30" hidden="1" outlineLevel="1">
      <c r="D556" s="51"/>
      <c r="E556" s="58">
        <f t="shared" si="297"/>
        <v>0</v>
      </c>
      <c r="F556" s="52" t="str">
        <f>F560</f>
        <v>PROD_ENERGY</v>
      </c>
      <c r="G556" s="55" t="str">
        <f>$G$11</f>
        <v>DISTPRI</v>
      </c>
      <c r="H556" s="4">
        <f t="shared" si="298"/>
        <v>0</v>
      </c>
      <c r="I556" s="5">
        <f>VLOOKUP(CONCATENATE($F556," ",$G556),AllocFactorMatrix,(I$4+1),FALSE)*$E560</f>
        <v>0</v>
      </c>
      <c r="J556" s="5">
        <f>VLOOKUP(CONCATENATE($F556," ",$G556),AllocFactorMatrix,(J$4+1),FALSE)*$E560</f>
        <v>0</v>
      </c>
      <c r="K556" s="5">
        <f>VLOOKUP(CONCATENATE($F556," ",$G556),AllocFactorMatrix,(K$4+1),FALSE)*$E560</f>
        <v>0</v>
      </c>
      <c r="L556" s="5">
        <f>VLOOKUP(CONCATENATE($F556," ",$G556),AllocFactorMatrix,(L$4+1),FALSE)*$E560</f>
        <v>0</v>
      </c>
      <c r="M556" s="5">
        <f>VLOOKUP(CONCATENATE($F556," ",$G556),AllocFactorMatrix,(M$4+1),FALSE)*$E560</f>
        <v>0</v>
      </c>
      <c r="N556" s="5">
        <f t="shared" si="299"/>
        <v>0</v>
      </c>
      <c r="O556" s="5">
        <f>VLOOKUP(CONCATENATE($F556," ",$G556),AllocFactorMatrix,(O$4+1),FALSE)*$E560</f>
        <v>0</v>
      </c>
      <c r="P556" s="5">
        <f>VLOOKUP(CONCATENATE($F556," ",$G556),AllocFactorMatrix,(P$4+1),FALSE)*$E560</f>
        <v>0</v>
      </c>
      <c r="Q556" s="5">
        <f>VLOOKUP(CONCATENATE($F556," ",$G556),AllocFactorMatrix,(Q$4+1),FALSE)*$E560</f>
        <v>0</v>
      </c>
      <c r="R556" s="5">
        <f>VLOOKUP(CONCATENATE($F556," ",$G556),AllocFactorMatrix,(R$4+1),FALSE)*$E560</f>
        <v>0</v>
      </c>
      <c r="S556" s="5">
        <f t="shared" si="301"/>
        <v>0</v>
      </c>
      <c r="T556" s="5">
        <f>VLOOKUP(CONCATENATE($F556," ",$G556),AllocFactorMatrix,(T$4+1),FALSE)*$E560</f>
        <v>0</v>
      </c>
      <c r="U556" s="5">
        <f>VLOOKUP(CONCATENATE($F556," ",$G556),AllocFactorMatrix,(U$4+1),FALSE)*$E560</f>
        <v>0</v>
      </c>
      <c r="V556" s="5">
        <f>VLOOKUP(CONCATENATE($F556," ",$G556),AllocFactorMatrix,(V$4+1),FALSE)*$E560</f>
        <v>0</v>
      </c>
      <c r="W556" s="5">
        <f>VLOOKUP(CONCATENATE($F556," ",$G556),AllocFactorMatrix,(W$4+1),FALSE)*$E560</f>
        <v>0</v>
      </c>
      <c r="X556" s="5">
        <f t="shared" si="302"/>
        <v>0</v>
      </c>
      <c r="Y556" s="5">
        <f>VLOOKUP(CONCATENATE($F556," ",$G556),AllocFactorMatrix,(Y$4+1),FALSE)*$E560</f>
        <v>0</v>
      </c>
      <c r="Z556" s="5">
        <f>VLOOKUP(CONCATENATE($F556," ",$G556),AllocFactorMatrix,(Z$4+1),FALSE)*$E560</f>
        <v>0</v>
      </c>
      <c r="AA556" s="5">
        <f t="shared" si="300"/>
        <v>0</v>
      </c>
      <c r="AB556" s="5">
        <f>VLOOKUP(CONCATENATE($F556," ",$G556),AllocFactorMatrix,(AB$4+1),FALSE)*$E560</f>
        <v>0</v>
      </c>
      <c r="AC556" s="5">
        <f>VLOOKUP(CONCATENATE($F556," ",$G556),AllocFactorMatrix,(AC$4+1),FALSE)*$E560</f>
        <v>0</v>
      </c>
      <c r="AD556" s="5">
        <f>VLOOKUP(CONCATENATE($F556," ",$G556),AllocFactorMatrix,(AD$4+1),FALSE)*$E560</f>
        <v>0</v>
      </c>
    </row>
    <row r="557" spans="4:30" hidden="1" outlineLevel="1">
      <c r="D557" s="51"/>
      <c r="E557" s="58">
        <f t="shared" si="297"/>
        <v>0</v>
      </c>
      <c r="F557" s="52" t="str">
        <f>F560</f>
        <v>PROD_ENERGY</v>
      </c>
      <c r="G557" s="55" t="str">
        <f>$G$12</f>
        <v>DISTSEC</v>
      </c>
      <c r="H557" s="4">
        <f t="shared" si="298"/>
        <v>0</v>
      </c>
      <c r="I557" s="5">
        <f>VLOOKUP(CONCATENATE($F557," ",$G557),AllocFactorMatrix,(I$4+1),FALSE)*$E560</f>
        <v>0</v>
      </c>
      <c r="J557" s="5">
        <f>VLOOKUP(CONCATENATE($F557," ",$G557),AllocFactorMatrix,(J$4+1),FALSE)*$E560</f>
        <v>0</v>
      </c>
      <c r="K557" s="5">
        <f>VLOOKUP(CONCATENATE($F557," ",$G557),AllocFactorMatrix,(K$4+1),FALSE)*$E560</f>
        <v>0</v>
      </c>
      <c r="L557" s="5">
        <f>VLOOKUP(CONCATENATE($F557," ",$G557),AllocFactorMatrix,(L$4+1),FALSE)*$E560</f>
        <v>0</v>
      </c>
      <c r="M557" s="5">
        <f>VLOOKUP(CONCATENATE($F557," ",$G557),AllocFactorMatrix,(M$4+1),FALSE)*$E560</f>
        <v>0</v>
      </c>
      <c r="N557" s="5">
        <f t="shared" si="299"/>
        <v>0</v>
      </c>
      <c r="O557" s="5">
        <f>VLOOKUP(CONCATENATE($F557," ",$G557),AllocFactorMatrix,(O$4+1),FALSE)*$E560</f>
        <v>0</v>
      </c>
      <c r="P557" s="5">
        <f>VLOOKUP(CONCATENATE($F557," ",$G557),AllocFactorMatrix,(P$4+1),FALSE)*$E560</f>
        <v>0</v>
      </c>
      <c r="Q557" s="5">
        <f>VLOOKUP(CONCATENATE($F557," ",$G557),AllocFactorMatrix,(Q$4+1),FALSE)*$E560</f>
        <v>0</v>
      </c>
      <c r="R557" s="5">
        <f>VLOOKUP(CONCATENATE($F557," ",$G557),AllocFactorMatrix,(R$4+1),FALSE)*$E560</f>
        <v>0</v>
      </c>
      <c r="S557" s="5">
        <f t="shared" si="301"/>
        <v>0</v>
      </c>
      <c r="T557" s="5">
        <f>VLOOKUP(CONCATENATE($F557," ",$G557),AllocFactorMatrix,(T$4+1),FALSE)*$E560</f>
        <v>0</v>
      </c>
      <c r="U557" s="5">
        <f>VLOOKUP(CONCATENATE($F557," ",$G557),AllocFactorMatrix,(U$4+1),FALSE)*$E560</f>
        <v>0</v>
      </c>
      <c r="V557" s="5">
        <f>VLOOKUP(CONCATENATE($F557," ",$G557),AllocFactorMatrix,(V$4+1),FALSE)*$E560</f>
        <v>0</v>
      </c>
      <c r="W557" s="5">
        <f>VLOOKUP(CONCATENATE($F557," ",$G557),AllocFactorMatrix,(W$4+1),FALSE)*$E560</f>
        <v>0</v>
      </c>
      <c r="X557" s="5">
        <f t="shared" si="302"/>
        <v>0</v>
      </c>
      <c r="Y557" s="5">
        <f>VLOOKUP(CONCATENATE($F557," ",$G557),AllocFactorMatrix,(Y$4+1),FALSE)*$E560</f>
        <v>0</v>
      </c>
      <c r="Z557" s="5">
        <f>VLOOKUP(CONCATENATE($F557," ",$G557),AllocFactorMatrix,(Z$4+1),FALSE)*$E560</f>
        <v>0</v>
      </c>
      <c r="AA557" s="5">
        <f t="shared" si="300"/>
        <v>0</v>
      </c>
      <c r="AB557" s="5">
        <f>VLOOKUP(CONCATENATE($F557," ",$G557),AllocFactorMatrix,(AB$4+1),FALSE)*$E560</f>
        <v>0</v>
      </c>
      <c r="AC557" s="5">
        <f>VLOOKUP(CONCATENATE($F557," ",$G557),AllocFactorMatrix,(AC$4+1),FALSE)*$E560</f>
        <v>0</v>
      </c>
      <c r="AD557" s="5">
        <f>VLOOKUP(CONCATENATE($F557," ",$G557),AllocFactorMatrix,(AD$4+1),FALSE)*$E560</f>
        <v>0</v>
      </c>
    </row>
    <row r="558" spans="4:30" hidden="1" outlineLevel="1">
      <c r="D558" s="51"/>
      <c r="E558" s="58">
        <f t="shared" si="297"/>
        <v>0</v>
      </c>
      <c r="F558" s="52" t="str">
        <f>F560</f>
        <v>PROD_ENERGY</v>
      </c>
      <c r="G558" s="55" t="str">
        <f>$G$13</f>
        <v>ENERGY</v>
      </c>
      <c r="H558" s="4">
        <f t="shared" si="298"/>
        <v>110275.99999999997</v>
      </c>
      <c r="I558" s="5">
        <f>VLOOKUP(CONCATENATE($F558," ",$G558),AllocFactorMatrix,(I$4+1),FALSE)*$E560</f>
        <v>41378.542438150333</v>
      </c>
      <c r="J558" s="5">
        <f>VLOOKUP(CONCATENATE($F558," ",$G558),AllocFactorMatrix,(J$4+1),FALSE)*$E560</f>
        <v>2681.5969296396129</v>
      </c>
      <c r="K558" s="5">
        <f>VLOOKUP(CONCATENATE($F558," ",$G558),AllocFactorMatrix,(K$4+1),FALSE)*$E560</f>
        <v>8997.048394053003</v>
      </c>
      <c r="L558" s="5">
        <f>VLOOKUP(CONCATENATE($F558," ",$G558),AllocFactorMatrix,(L$4+1),FALSE)*$E560</f>
        <v>285.94662336284381</v>
      </c>
      <c r="M558" s="5">
        <f>VLOOKUP(CONCATENATE($F558," ",$G558),AllocFactorMatrix,(M$4+1),FALSE)*$E560</f>
        <v>26.360935897987503</v>
      </c>
      <c r="N558" s="5">
        <f t="shared" si="299"/>
        <v>9309.3559533138359</v>
      </c>
      <c r="O558" s="5">
        <f>VLOOKUP(CONCATENATE($F558," ",$G558),AllocFactorMatrix,(O$4+1),FALSE)*$E560</f>
        <v>8202.7345590029563</v>
      </c>
      <c r="P558" s="5">
        <f>VLOOKUP(CONCATENATE($F558," ",$G558),AllocFactorMatrix,(P$4+1),FALSE)*$E560</f>
        <v>1520.6291529619439</v>
      </c>
      <c r="Q558" s="5">
        <f>VLOOKUP(CONCATENATE($F558," ",$G558),AllocFactorMatrix,(Q$4+1),FALSE)*$E560</f>
        <v>690.93496519329858</v>
      </c>
      <c r="R558" s="5">
        <f>VLOOKUP(CONCATENATE($F558," ",$G558),AllocFactorMatrix,(R$4+1),FALSE)*$E560</f>
        <v>32.013876158126344</v>
      </c>
      <c r="S558" s="5">
        <f t="shared" si="301"/>
        <v>10446.312553316324</v>
      </c>
      <c r="T558" s="5">
        <f>VLOOKUP(CONCATENATE($F558," ",$G558),AllocFactorMatrix,(T$4+1),FALSE)*$E560</f>
        <v>314.34433245187415</v>
      </c>
      <c r="U558" s="5">
        <f>VLOOKUP(CONCATENATE($F558," ",$G558),AllocFactorMatrix,(U$4+1),FALSE)*$E560</f>
        <v>5519.4155650190287</v>
      </c>
      <c r="V558" s="5">
        <f>VLOOKUP(CONCATENATE($F558," ",$G558),AllocFactorMatrix,(V$4+1),FALSE)*$E560</f>
        <v>31336.950033490633</v>
      </c>
      <c r="W558" s="5">
        <f>VLOOKUP(CONCATENATE($F558," ",$G558),AllocFactorMatrix,(W$4+1),FALSE)*$E560</f>
        <v>5945.3528520994687</v>
      </c>
      <c r="X558" s="5">
        <f t="shared" si="302"/>
        <v>43116.062783061003</v>
      </c>
      <c r="Y558" s="5">
        <f>VLOOKUP(CONCATENATE($F558," ",$G558),AllocFactorMatrix,(Y$4+1),FALSE)*$E560</f>
        <v>2222.3680509135766</v>
      </c>
      <c r="Z558" s="5">
        <f>VLOOKUP(CONCATENATE($F558," ",$G558),AllocFactorMatrix,(Z$4+1),FALSE)*$E560</f>
        <v>36.176609070890301</v>
      </c>
      <c r="AA558" s="5">
        <f t="shared" si="300"/>
        <v>2258.5446599844668</v>
      </c>
      <c r="AB558" s="5">
        <f>VLOOKUP(CONCATENATE($F558," ",$G558),AllocFactorMatrix,(AB$4+1),FALSE)*$E560</f>
        <v>40.352097358205349</v>
      </c>
      <c r="AC558" s="5">
        <f>VLOOKUP(CONCATENATE($F558," ",$G558),AllocFactorMatrix,(AC$4+1),FALSE)*$E560</f>
        <v>872.5600706338879</v>
      </c>
      <c r="AD558" s="5">
        <f>VLOOKUP(CONCATENATE($F558," ",$G558),AllocFactorMatrix,(AD$4+1),FALSE)*$E560</f>
        <v>172.67251454230814</v>
      </c>
    </row>
    <row r="559" spans="4:30" hidden="1" outlineLevel="1">
      <c r="D559" s="51"/>
      <c r="E559" s="58">
        <f t="shared" si="297"/>
        <v>0</v>
      </c>
      <c r="F559" s="52" t="str">
        <f>F560</f>
        <v>PROD_ENERGY</v>
      </c>
      <c r="G559" s="55" t="str">
        <f>$G$14</f>
        <v>CUSTOMER</v>
      </c>
      <c r="H559" s="4">
        <f t="shared" si="298"/>
        <v>0</v>
      </c>
      <c r="I559" s="5">
        <f>VLOOKUP(CONCATENATE($F559," ",$G559),AllocFactorMatrix,(I$4+1),FALSE)*$E560</f>
        <v>0</v>
      </c>
      <c r="J559" s="5">
        <f>VLOOKUP(CONCATENATE($F559," ",$G559),AllocFactorMatrix,(J$4+1),FALSE)*$E560</f>
        <v>0</v>
      </c>
      <c r="K559" s="5">
        <f>VLOOKUP(CONCATENATE($F559," ",$G559),AllocFactorMatrix,(K$4+1),FALSE)*$E560</f>
        <v>0</v>
      </c>
      <c r="L559" s="5">
        <f>VLOOKUP(CONCATENATE($F559," ",$G559),AllocFactorMatrix,(L$4+1),FALSE)*$E560</f>
        <v>0</v>
      </c>
      <c r="M559" s="5">
        <f>VLOOKUP(CONCATENATE($F559," ",$G559),AllocFactorMatrix,(M$4+1),FALSE)*$E560</f>
        <v>0</v>
      </c>
      <c r="N559" s="5">
        <f t="shared" si="299"/>
        <v>0</v>
      </c>
      <c r="O559" s="5">
        <f>VLOOKUP(CONCATENATE($F559," ",$G559),AllocFactorMatrix,(O$4+1),FALSE)*$E560</f>
        <v>0</v>
      </c>
      <c r="P559" s="5">
        <f>VLOOKUP(CONCATENATE($F559," ",$G559),AllocFactorMatrix,(P$4+1),FALSE)*$E560</f>
        <v>0</v>
      </c>
      <c r="Q559" s="5">
        <f>VLOOKUP(CONCATENATE($F559," ",$G559),AllocFactorMatrix,(Q$4+1),FALSE)*$E560</f>
        <v>0</v>
      </c>
      <c r="R559" s="5">
        <f>VLOOKUP(CONCATENATE($F559," ",$G559),AllocFactorMatrix,(R$4+1),FALSE)*$E560</f>
        <v>0</v>
      </c>
      <c r="S559" s="5">
        <f t="shared" si="301"/>
        <v>0</v>
      </c>
      <c r="T559" s="5">
        <f>VLOOKUP(CONCATENATE($F559," ",$G559),AllocFactorMatrix,(T$4+1),FALSE)*$E560</f>
        <v>0</v>
      </c>
      <c r="U559" s="5">
        <f>VLOOKUP(CONCATENATE($F559," ",$G559),AllocFactorMatrix,(U$4+1),FALSE)*$E560</f>
        <v>0</v>
      </c>
      <c r="V559" s="5">
        <f>VLOOKUP(CONCATENATE($F559," ",$G559),AllocFactorMatrix,(V$4+1),FALSE)*$E560</f>
        <v>0</v>
      </c>
      <c r="W559" s="5">
        <f>VLOOKUP(CONCATENATE($F559," ",$G559),AllocFactorMatrix,(W$4+1),FALSE)*$E560</f>
        <v>0</v>
      </c>
      <c r="X559" s="5">
        <f t="shared" si="302"/>
        <v>0</v>
      </c>
      <c r="Y559" s="5">
        <f>VLOOKUP(CONCATENATE($F559," ",$G559),AllocFactorMatrix,(Y$4+1),FALSE)*$E560</f>
        <v>0</v>
      </c>
      <c r="Z559" s="5">
        <f>VLOOKUP(CONCATENATE($F559," ",$G559),AllocFactorMatrix,(Z$4+1),FALSE)*$E560</f>
        <v>0</v>
      </c>
      <c r="AA559" s="5">
        <f t="shared" si="300"/>
        <v>0</v>
      </c>
      <c r="AB559" s="5">
        <f>VLOOKUP(CONCATENATE($F559," ",$G559),AllocFactorMatrix,(AB$4+1),FALSE)*$E560</f>
        <v>0</v>
      </c>
      <c r="AC559" s="5">
        <f>VLOOKUP(CONCATENATE($F559," ",$G559),AllocFactorMatrix,(AC$4+1),FALSE)*$E560</f>
        <v>0</v>
      </c>
      <c r="AD559" s="5">
        <f>VLOOKUP(CONCATENATE($F559," ",$G559),AllocFactorMatrix,(AD$4+1),FALSE)*$E560</f>
        <v>0</v>
      </c>
    </row>
    <row r="560" spans="4:30" collapsed="1">
      <c r="D560" s="51" t="str">
        <f>+D2032</f>
        <v>Adj 27 - Forced Outage Adjustment</v>
      </c>
      <c r="E560" s="61">
        <f t="shared" si="297"/>
        <v>110276</v>
      </c>
      <c r="F560" s="61" t="s">
        <v>32</v>
      </c>
      <c r="G560" s="55" t="str">
        <f>$G$15</f>
        <v>TOTAL</v>
      </c>
      <c r="H560" s="4">
        <f t="shared" si="298"/>
        <v>110275.99999999997</v>
      </c>
      <c r="I560" s="5">
        <f>VLOOKUP(CONCATENATE($F560," ",$G560),AllocFactorMatrix,(I$4+1),FALSE)*$E560</f>
        <v>41378.542438150333</v>
      </c>
      <c r="J560" s="5">
        <f>VLOOKUP(CONCATENATE($F560," ",$G560),AllocFactorMatrix,(J$4+1),FALSE)*$E560</f>
        <v>2681.5969296396129</v>
      </c>
      <c r="K560" s="5">
        <f>VLOOKUP(CONCATENATE($F560," ",$G560),AllocFactorMatrix,(K$4+1),FALSE)*$E560</f>
        <v>8997.048394053003</v>
      </c>
      <c r="L560" s="5">
        <f>VLOOKUP(CONCATENATE($F560," ",$G560),AllocFactorMatrix,(L$4+1),FALSE)*$E560</f>
        <v>285.94662336284381</v>
      </c>
      <c r="M560" s="5">
        <f>VLOOKUP(CONCATENATE($F560," ",$G560),AllocFactorMatrix,(M$4+1),FALSE)*$E560</f>
        <v>26.360935897987503</v>
      </c>
      <c r="N560" s="5">
        <f t="shared" si="299"/>
        <v>9309.3559533138359</v>
      </c>
      <c r="O560" s="5">
        <f>VLOOKUP(CONCATENATE($F560," ",$G560),AllocFactorMatrix,(O$4+1),FALSE)*$E560</f>
        <v>8202.7345590029563</v>
      </c>
      <c r="P560" s="5">
        <f>VLOOKUP(CONCATENATE($F560," ",$G560),AllocFactorMatrix,(P$4+1),FALSE)*$E560</f>
        <v>1520.6291529619439</v>
      </c>
      <c r="Q560" s="5">
        <f>VLOOKUP(CONCATENATE($F560," ",$G560),AllocFactorMatrix,(Q$4+1),FALSE)*$E560</f>
        <v>690.93496519329858</v>
      </c>
      <c r="R560" s="5">
        <f>VLOOKUP(CONCATENATE($F560," ",$G560),AllocFactorMatrix,(R$4+1),FALSE)*$E560</f>
        <v>32.013876158126344</v>
      </c>
      <c r="S560" s="5">
        <f t="shared" si="301"/>
        <v>10446.312553316324</v>
      </c>
      <c r="T560" s="5">
        <f>VLOOKUP(CONCATENATE($F560," ",$G560),AllocFactorMatrix,(T$4+1),FALSE)*$E560</f>
        <v>314.34433245187415</v>
      </c>
      <c r="U560" s="5">
        <f>VLOOKUP(CONCATENATE($F560," ",$G560),AllocFactorMatrix,(U$4+1),FALSE)*$E560</f>
        <v>5519.4155650190287</v>
      </c>
      <c r="V560" s="5">
        <f>VLOOKUP(CONCATENATE($F560," ",$G560),AllocFactorMatrix,(V$4+1),FALSE)*$E560</f>
        <v>31336.950033490633</v>
      </c>
      <c r="W560" s="5">
        <f>VLOOKUP(CONCATENATE($F560," ",$G560),AllocFactorMatrix,(W$4+1),FALSE)*$E560</f>
        <v>5945.3528520994687</v>
      </c>
      <c r="X560" s="5">
        <f t="shared" si="302"/>
        <v>43116.062783061003</v>
      </c>
      <c r="Y560" s="5">
        <f>VLOOKUP(CONCATENATE($F560," ",$G560),AllocFactorMatrix,(Y$4+1),FALSE)*$E560</f>
        <v>2222.3680509135766</v>
      </c>
      <c r="Z560" s="5">
        <f>VLOOKUP(CONCATENATE($F560," ",$G560),AllocFactorMatrix,(Z$4+1),FALSE)*$E560</f>
        <v>36.176609070890301</v>
      </c>
      <c r="AA560" s="5">
        <f t="shared" si="300"/>
        <v>2258.5446599844668</v>
      </c>
      <c r="AB560" s="5">
        <f>VLOOKUP(CONCATENATE($F560," ",$G560),AllocFactorMatrix,(AB$4+1),FALSE)*$E560</f>
        <v>40.352097358205349</v>
      </c>
      <c r="AC560" s="5">
        <f>VLOOKUP(CONCATENATE($F560," ",$G560),AllocFactorMatrix,(AC$4+1),FALSE)*$E560</f>
        <v>872.5600706338879</v>
      </c>
      <c r="AD560" s="5">
        <f>VLOOKUP(CONCATENATE($F560," ",$G560),AllocFactorMatrix,(AD$4+1),FALSE)*$E560</f>
        <v>172.67251454230814</v>
      </c>
    </row>
    <row r="561" spans="4:30" hidden="1" outlineLevel="1">
      <c r="E561" s="55"/>
      <c r="F561" s="52" t="str">
        <f>F568</f>
        <v>TRAN_LSE</v>
      </c>
      <c r="G561" s="55" t="str">
        <f>$G$8</f>
        <v>PRODUCTION</v>
      </c>
      <c r="H561" s="4">
        <f t="shared" ref="H561:H568" si="303">SUBTOTAL(9,I561:AD561)</f>
        <v>66093.999999999971</v>
      </c>
      <c r="I561" s="5">
        <f>VLOOKUP(CONCATENATE($F561," ",$G561),AllocFactorMatrix,(I$4+1),FALSE)*$E568</f>
        <v>32556.78017125836</v>
      </c>
      <c r="J561" s="5">
        <f>VLOOKUP(CONCATENATE($F561," ",$G561),AllocFactorMatrix,(J$4+1),FALSE)*$E568</f>
        <v>1609.3979765329093</v>
      </c>
      <c r="K561" s="5">
        <f>VLOOKUP(CONCATENATE($F561," ",$G561),AllocFactorMatrix,(K$4+1),FALSE)*$E568</f>
        <v>5895.1325521781937</v>
      </c>
      <c r="L561" s="5">
        <f>VLOOKUP(CONCATENATE($F561," ",$G561),AllocFactorMatrix,(L$4+1),FALSE)*$E568</f>
        <v>185.55784267728669</v>
      </c>
      <c r="M561" s="5">
        <f>VLOOKUP(CONCATENATE($F561," ",$G561),AllocFactorMatrix,(M$4+1),FALSE)*$E568</f>
        <v>17.401020732279658</v>
      </c>
      <c r="N561" s="5">
        <f t="shared" ref="N561:N568" si="304">SUBTOTAL(9,K561:M561)</f>
        <v>6098.0914155877599</v>
      </c>
      <c r="O561" s="5">
        <f>VLOOKUP(CONCATENATE($F561," ",$G561),AllocFactorMatrix,(O$4+1),FALSE)*$E568</f>
        <v>4481.2177909731899</v>
      </c>
      <c r="P561" s="5">
        <f>VLOOKUP(CONCATENATE($F561," ",$G561),AllocFactorMatrix,(P$4+1),FALSE)*$E568</f>
        <v>834.98143002511779</v>
      </c>
      <c r="Q561" s="5">
        <f>VLOOKUP(CONCATENATE($F561," ",$G561),AllocFactorMatrix,(Q$4+1),FALSE)*$E568</f>
        <v>377.31256087372282</v>
      </c>
      <c r="R561" s="5">
        <f>VLOOKUP(CONCATENATE($F561," ",$G561),AllocFactorMatrix,(R$4+1),FALSE)*$E568</f>
        <v>16.967324099124372</v>
      </c>
      <c r="S561" s="5">
        <f>SUBTOTAL(9,O561:R561)</f>
        <v>5710.4791059711542</v>
      </c>
      <c r="T561" s="5">
        <f>VLOOKUP(CONCATENATE($F561," ",$G561),AllocFactorMatrix,(T$4+1),FALSE)*$E568</f>
        <v>156.54041535555163</v>
      </c>
      <c r="U561" s="5">
        <f>VLOOKUP(CONCATENATE($F561," ",$G561),AllocFactorMatrix,(U$4+1),FALSE)*$E568</f>
        <v>2561.7572256491394</v>
      </c>
      <c r="V561" s="5">
        <f>VLOOKUP(CONCATENATE($F561," ",$G561),AllocFactorMatrix,(V$4+1),FALSE)*$E568</f>
        <v>13538.958918947994</v>
      </c>
      <c r="W561" s="5">
        <f>VLOOKUP(CONCATENATE($F561," ",$G561),AllocFactorMatrix,(W$4+1),FALSE)*$E568</f>
        <v>2444.9115824835753</v>
      </c>
      <c r="X561" s="5">
        <f>SUBTOTAL(9,T561:W561)</f>
        <v>18702.168142436261</v>
      </c>
      <c r="Y561" s="5">
        <f>VLOOKUP(CONCATENATE($F561," ",$G561),AllocFactorMatrix,(Y$4+1),FALSE)*$E568</f>
        <v>1376.1748728091468</v>
      </c>
      <c r="Z561" s="5">
        <f>VLOOKUP(CONCATENATE($F561," ",$G561),AllocFactorMatrix,(Z$4+1),FALSE)*$E568</f>
        <v>23.05040308271386</v>
      </c>
      <c r="AA561" s="5">
        <f t="shared" ref="AA561:AA576" si="305">SUBTOTAL(9,Y561:Z561)</f>
        <v>1399.2252758918607</v>
      </c>
      <c r="AB561" s="5">
        <f>VLOOKUP(CONCATENATE($F561," ",$G561),AllocFactorMatrix,(AB$4+1),FALSE)*$E568</f>
        <v>17.857912321677809</v>
      </c>
      <c r="AC561" s="5">
        <f>VLOOKUP(CONCATENATE($F561," ",$G561),AllocFactorMatrix,(AC$4+1),FALSE)*$E568</f>
        <v>0</v>
      </c>
      <c r="AD561" s="5">
        <f>VLOOKUP(CONCATENATE($F561," ",$G561),AllocFactorMatrix,(AD$4+1),FALSE)*$E568</f>
        <v>0</v>
      </c>
    </row>
    <row r="562" spans="4:30" hidden="1" outlineLevel="1">
      <c r="E562" s="55"/>
      <c r="F562" s="52" t="str">
        <f>F568</f>
        <v>TRAN_LSE</v>
      </c>
      <c r="G562" s="55" t="str">
        <f>$G$9</f>
        <v>BULKTRAN</v>
      </c>
      <c r="H562" s="4">
        <f t="shared" si="303"/>
        <v>0</v>
      </c>
      <c r="I562" s="5">
        <f>VLOOKUP(CONCATENATE($F562," ",$G562),AllocFactorMatrix,(I$4+1),FALSE)*$E568</f>
        <v>0</v>
      </c>
      <c r="J562" s="5">
        <f>VLOOKUP(CONCATENATE($F562," ",$G562),AllocFactorMatrix,(J$4+1),FALSE)*$E568</f>
        <v>0</v>
      </c>
      <c r="K562" s="5">
        <f>VLOOKUP(CONCATENATE($F562," ",$G562),AllocFactorMatrix,(K$4+1),FALSE)*$E568</f>
        <v>0</v>
      </c>
      <c r="L562" s="5">
        <f>VLOOKUP(CONCATENATE($F562," ",$G562),AllocFactorMatrix,(L$4+1),FALSE)*$E568</f>
        <v>0</v>
      </c>
      <c r="M562" s="5">
        <f>VLOOKUP(CONCATENATE($F562," ",$G562),AllocFactorMatrix,(M$4+1),FALSE)*$E568</f>
        <v>0</v>
      </c>
      <c r="N562" s="5">
        <f t="shared" si="304"/>
        <v>0</v>
      </c>
      <c r="O562" s="5">
        <f>VLOOKUP(CONCATENATE($F562," ",$G562),AllocFactorMatrix,(O$4+1),FALSE)*$E568</f>
        <v>0</v>
      </c>
      <c r="P562" s="5">
        <f>VLOOKUP(CONCATENATE($F562," ",$G562),AllocFactorMatrix,(P$4+1),FALSE)*$E568</f>
        <v>0</v>
      </c>
      <c r="Q562" s="5">
        <f>VLOOKUP(CONCATENATE($F562," ",$G562),AllocFactorMatrix,(Q$4+1),FALSE)*$E568</f>
        <v>0</v>
      </c>
      <c r="R562" s="5">
        <f>VLOOKUP(CONCATENATE($F562," ",$G562),AllocFactorMatrix,(R$4+1),FALSE)*$E568</f>
        <v>0</v>
      </c>
      <c r="S562" s="5">
        <f t="shared" ref="S562:S568" si="306">SUBTOTAL(9,O562:R562)</f>
        <v>0</v>
      </c>
      <c r="T562" s="5">
        <f>VLOOKUP(CONCATENATE($F562," ",$G562),AllocFactorMatrix,(T$4+1),FALSE)*$E568</f>
        <v>0</v>
      </c>
      <c r="U562" s="5">
        <f>VLOOKUP(CONCATENATE($F562," ",$G562),AllocFactorMatrix,(U$4+1),FALSE)*$E568</f>
        <v>0</v>
      </c>
      <c r="V562" s="5">
        <f>VLOOKUP(CONCATENATE($F562," ",$G562),AllocFactorMatrix,(V$4+1),FALSE)*$E568</f>
        <v>0</v>
      </c>
      <c r="W562" s="5">
        <f>VLOOKUP(CONCATENATE($F562," ",$G562),AllocFactorMatrix,(W$4+1),FALSE)*$E568</f>
        <v>0</v>
      </c>
      <c r="X562" s="5">
        <f t="shared" ref="X562:X568" si="307">SUBTOTAL(9,T562:W562)</f>
        <v>0</v>
      </c>
      <c r="Y562" s="5">
        <f>VLOOKUP(CONCATENATE($F562," ",$G562),AllocFactorMatrix,(Y$4+1),FALSE)*$E568</f>
        <v>0</v>
      </c>
      <c r="Z562" s="5">
        <f>VLOOKUP(CONCATENATE($F562," ",$G562),AllocFactorMatrix,(Z$4+1),FALSE)*$E568</f>
        <v>0</v>
      </c>
      <c r="AA562" s="5">
        <f t="shared" si="305"/>
        <v>0</v>
      </c>
      <c r="AB562" s="5">
        <f>VLOOKUP(CONCATENATE($F562," ",$G562),AllocFactorMatrix,(AB$4+1),FALSE)*$E568</f>
        <v>0</v>
      </c>
      <c r="AC562" s="5">
        <f>VLOOKUP(CONCATENATE($F562," ",$G562),AllocFactorMatrix,(AC$4+1),FALSE)*$E568</f>
        <v>0</v>
      </c>
      <c r="AD562" s="5">
        <f>VLOOKUP(CONCATENATE($F562," ",$G562),AllocFactorMatrix,(AD$4+1),FALSE)*$E568</f>
        <v>0</v>
      </c>
    </row>
    <row r="563" spans="4:30" hidden="1" outlineLevel="1">
      <c r="E563" s="55"/>
      <c r="F563" s="52" t="str">
        <f>F568</f>
        <v>TRAN_LSE</v>
      </c>
      <c r="G563" s="55" t="str">
        <f>$G$10</f>
        <v>SUBTRAN</v>
      </c>
      <c r="H563" s="4">
        <f t="shared" si="303"/>
        <v>0</v>
      </c>
      <c r="I563" s="5">
        <f>VLOOKUP(CONCATENATE($F563," ",$G563),AllocFactorMatrix,(I$4+1),FALSE)*$E568</f>
        <v>0</v>
      </c>
      <c r="J563" s="5">
        <f>VLOOKUP(CONCATENATE($F563," ",$G563),AllocFactorMatrix,(J$4+1),FALSE)*$E568</f>
        <v>0</v>
      </c>
      <c r="K563" s="5">
        <f>VLOOKUP(CONCATENATE($F563," ",$G563),AllocFactorMatrix,(K$4+1),FALSE)*$E568</f>
        <v>0</v>
      </c>
      <c r="L563" s="5">
        <f>VLOOKUP(CONCATENATE($F563," ",$G563),AllocFactorMatrix,(L$4+1),FALSE)*$E568</f>
        <v>0</v>
      </c>
      <c r="M563" s="5">
        <f>VLOOKUP(CONCATENATE($F563," ",$G563),AllocFactorMatrix,(M$4+1),FALSE)*$E568</f>
        <v>0</v>
      </c>
      <c r="N563" s="5">
        <f t="shared" si="304"/>
        <v>0</v>
      </c>
      <c r="O563" s="5">
        <f>VLOOKUP(CONCATENATE($F563," ",$G563),AllocFactorMatrix,(O$4+1),FALSE)*$E568</f>
        <v>0</v>
      </c>
      <c r="P563" s="5">
        <f>VLOOKUP(CONCATENATE($F563," ",$G563),AllocFactorMatrix,(P$4+1),FALSE)*$E568</f>
        <v>0</v>
      </c>
      <c r="Q563" s="5">
        <f>VLOOKUP(CONCATENATE($F563," ",$G563),AllocFactorMatrix,(Q$4+1),FALSE)*$E568</f>
        <v>0</v>
      </c>
      <c r="R563" s="5">
        <f>VLOOKUP(CONCATENATE($F563," ",$G563),AllocFactorMatrix,(R$4+1),FALSE)*$E568</f>
        <v>0</v>
      </c>
      <c r="S563" s="5">
        <f t="shared" si="306"/>
        <v>0</v>
      </c>
      <c r="T563" s="5">
        <f>VLOOKUP(CONCATENATE($F563," ",$G563),AllocFactorMatrix,(T$4+1),FALSE)*$E568</f>
        <v>0</v>
      </c>
      <c r="U563" s="5">
        <f>VLOOKUP(CONCATENATE($F563," ",$G563),AllocFactorMatrix,(U$4+1),FALSE)*$E568</f>
        <v>0</v>
      </c>
      <c r="V563" s="5">
        <f>VLOOKUP(CONCATENATE($F563," ",$G563),AllocFactorMatrix,(V$4+1),FALSE)*$E568</f>
        <v>0</v>
      </c>
      <c r="W563" s="5">
        <f>VLOOKUP(CONCATENATE($F563," ",$G563),AllocFactorMatrix,(W$4+1),FALSE)*$E568</f>
        <v>0</v>
      </c>
      <c r="X563" s="5">
        <f t="shared" si="307"/>
        <v>0</v>
      </c>
      <c r="Y563" s="5">
        <f>VLOOKUP(CONCATENATE($F563," ",$G563),AllocFactorMatrix,(Y$4+1),FALSE)*$E568</f>
        <v>0</v>
      </c>
      <c r="Z563" s="5">
        <f>VLOOKUP(CONCATENATE($F563," ",$G563),AllocFactorMatrix,(Z$4+1),FALSE)*$E568</f>
        <v>0</v>
      </c>
      <c r="AA563" s="5">
        <f t="shared" si="305"/>
        <v>0</v>
      </c>
      <c r="AB563" s="5">
        <f>VLOOKUP(CONCATENATE($F563," ",$G563),AllocFactorMatrix,(AB$4+1),FALSE)*$E568</f>
        <v>0</v>
      </c>
      <c r="AC563" s="5">
        <f>VLOOKUP(CONCATENATE($F563," ",$G563),AllocFactorMatrix,(AC$4+1),FALSE)*$E568</f>
        <v>0</v>
      </c>
      <c r="AD563" s="5">
        <f>VLOOKUP(CONCATENATE($F563," ",$G563),AllocFactorMatrix,(AD$4+1),FALSE)*$E568</f>
        <v>0</v>
      </c>
    </row>
    <row r="564" spans="4:30" hidden="1" outlineLevel="1">
      <c r="E564" s="55"/>
      <c r="F564" s="52" t="str">
        <f>F568</f>
        <v>TRAN_LSE</v>
      </c>
      <c r="G564" s="55" t="str">
        <f>$G$11</f>
        <v>DISTPRI</v>
      </c>
      <c r="H564" s="4">
        <f t="shared" si="303"/>
        <v>0</v>
      </c>
      <c r="I564" s="5">
        <f>VLOOKUP(CONCATENATE($F564," ",$G564),AllocFactorMatrix,(I$4+1),FALSE)*$E568</f>
        <v>0</v>
      </c>
      <c r="J564" s="5">
        <f>VLOOKUP(CONCATENATE($F564," ",$G564),AllocFactorMatrix,(J$4+1),FALSE)*$E568</f>
        <v>0</v>
      </c>
      <c r="K564" s="5">
        <f>VLOOKUP(CONCATENATE($F564," ",$G564),AllocFactorMatrix,(K$4+1),FALSE)*$E568</f>
        <v>0</v>
      </c>
      <c r="L564" s="5">
        <f>VLOOKUP(CONCATENATE($F564," ",$G564),AllocFactorMatrix,(L$4+1),FALSE)*$E568</f>
        <v>0</v>
      </c>
      <c r="M564" s="5">
        <f>VLOOKUP(CONCATENATE($F564," ",$G564),AllocFactorMatrix,(M$4+1),FALSE)*$E568</f>
        <v>0</v>
      </c>
      <c r="N564" s="5">
        <f t="shared" si="304"/>
        <v>0</v>
      </c>
      <c r="O564" s="5">
        <f>VLOOKUP(CONCATENATE($F564," ",$G564),AllocFactorMatrix,(O$4+1),FALSE)*$E568</f>
        <v>0</v>
      </c>
      <c r="P564" s="5">
        <f>VLOOKUP(CONCATENATE($F564," ",$G564),AllocFactorMatrix,(P$4+1),FALSE)*$E568</f>
        <v>0</v>
      </c>
      <c r="Q564" s="5">
        <f>VLOOKUP(CONCATENATE($F564," ",$G564),AllocFactorMatrix,(Q$4+1),FALSE)*$E568</f>
        <v>0</v>
      </c>
      <c r="R564" s="5">
        <f>VLOOKUP(CONCATENATE($F564," ",$G564),AllocFactorMatrix,(R$4+1),FALSE)*$E568</f>
        <v>0</v>
      </c>
      <c r="S564" s="5">
        <f t="shared" si="306"/>
        <v>0</v>
      </c>
      <c r="T564" s="5">
        <f>VLOOKUP(CONCATENATE($F564," ",$G564),AllocFactorMatrix,(T$4+1),FALSE)*$E568</f>
        <v>0</v>
      </c>
      <c r="U564" s="5">
        <f>VLOOKUP(CONCATENATE($F564," ",$G564),AllocFactorMatrix,(U$4+1),FALSE)*$E568</f>
        <v>0</v>
      </c>
      <c r="V564" s="5">
        <f>VLOOKUP(CONCATENATE($F564," ",$G564),AllocFactorMatrix,(V$4+1),FALSE)*$E568</f>
        <v>0</v>
      </c>
      <c r="W564" s="5">
        <f>VLOOKUP(CONCATENATE($F564," ",$G564),AllocFactorMatrix,(W$4+1),FALSE)*$E568</f>
        <v>0</v>
      </c>
      <c r="X564" s="5">
        <f t="shared" si="307"/>
        <v>0</v>
      </c>
      <c r="Y564" s="5">
        <f>VLOOKUP(CONCATENATE($F564," ",$G564),AllocFactorMatrix,(Y$4+1),FALSE)*$E568</f>
        <v>0</v>
      </c>
      <c r="Z564" s="5">
        <f>VLOOKUP(CONCATENATE($F564," ",$G564),AllocFactorMatrix,(Z$4+1),FALSE)*$E568</f>
        <v>0</v>
      </c>
      <c r="AA564" s="5">
        <f t="shared" si="305"/>
        <v>0</v>
      </c>
      <c r="AB564" s="5">
        <f>VLOOKUP(CONCATENATE($F564," ",$G564),AllocFactorMatrix,(AB$4+1),FALSE)*$E568</f>
        <v>0</v>
      </c>
      <c r="AC564" s="5">
        <f>VLOOKUP(CONCATENATE($F564," ",$G564),AllocFactorMatrix,(AC$4+1),FALSE)*$E568</f>
        <v>0</v>
      </c>
      <c r="AD564" s="5">
        <f>VLOOKUP(CONCATENATE($F564," ",$G564),AllocFactorMatrix,(AD$4+1),FALSE)*$E568</f>
        <v>0</v>
      </c>
    </row>
    <row r="565" spans="4:30" hidden="1" outlineLevel="1">
      <c r="E565" s="55"/>
      <c r="F565" s="52" t="str">
        <f>F568</f>
        <v>TRAN_LSE</v>
      </c>
      <c r="G565" s="55" t="str">
        <f>$G$12</f>
        <v>DISTSEC</v>
      </c>
      <c r="H565" s="4">
        <f t="shared" si="303"/>
        <v>0</v>
      </c>
      <c r="I565" s="5">
        <f>VLOOKUP(CONCATENATE($F565," ",$G565),AllocFactorMatrix,(I$4+1),FALSE)*$E568</f>
        <v>0</v>
      </c>
      <c r="J565" s="5">
        <f>VLOOKUP(CONCATENATE($F565," ",$G565),AllocFactorMatrix,(J$4+1),FALSE)*$E568</f>
        <v>0</v>
      </c>
      <c r="K565" s="5">
        <f>VLOOKUP(CONCATENATE($F565," ",$G565),AllocFactorMatrix,(K$4+1),FALSE)*$E568</f>
        <v>0</v>
      </c>
      <c r="L565" s="5">
        <f>VLOOKUP(CONCATENATE($F565," ",$G565),AllocFactorMatrix,(L$4+1),FALSE)*$E568</f>
        <v>0</v>
      </c>
      <c r="M565" s="5">
        <f>VLOOKUP(CONCATENATE($F565," ",$G565),AllocFactorMatrix,(M$4+1),FALSE)*$E568</f>
        <v>0</v>
      </c>
      <c r="N565" s="5">
        <f t="shared" si="304"/>
        <v>0</v>
      </c>
      <c r="O565" s="5">
        <f>VLOOKUP(CONCATENATE($F565," ",$G565),AllocFactorMatrix,(O$4+1),FALSE)*$E568</f>
        <v>0</v>
      </c>
      <c r="P565" s="5">
        <f>VLOOKUP(CONCATENATE($F565," ",$G565),AllocFactorMatrix,(P$4+1),FALSE)*$E568</f>
        <v>0</v>
      </c>
      <c r="Q565" s="5">
        <f>VLOOKUP(CONCATENATE($F565," ",$G565),AllocFactorMatrix,(Q$4+1),FALSE)*$E568</f>
        <v>0</v>
      </c>
      <c r="R565" s="5">
        <f>VLOOKUP(CONCATENATE($F565," ",$G565),AllocFactorMatrix,(R$4+1),FALSE)*$E568</f>
        <v>0</v>
      </c>
      <c r="S565" s="5">
        <f t="shared" si="306"/>
        <v>0</v>
      </c>
      <c r="T565" s="5">
        <f>VLOOKUP(CONCATENATE($F565," ",$G565),AllocFactorMatrix,(T$4+1),FALSE)*$E568</f>
        <v>0</v>
      </c>
      <c r="U565" s="5">
        <f>VLOOKUP(CONCATENATE($F565," ",$G565),AllocFactorMatrix,(U$4+1),FALSE)*$E568</f>
        <v>0</v>
      </c>
      <c r="V565" s="5">
        <f>VLOOKUP(CONCATENATE($F565," ",$G565),AllocFactorMatrix,(V$4+1),FALSE)*$E568</f>
        <v>0</v>
      </c>
      <c r="W565" s="5">
        <f>VLOOKUP(CONCATENATE($F565," ",$G565),AllocFactorMatrix,(W$4+1),FALSE)*$E568</f>
        <v>0</v>
      </c>
      <c r="X565" s="5">
        <f t="shared" si="307"/>
        <v>0</v>
      </c>
      <c r="Y565" s="5">
        <f>VLOOKUP(CONCATENATE($F565," ",$G565),AllocFactorMatrix,(Y$4+1),FALSE)*$E568</f>
        <v>0</v>
      </c>
      <c r="Z565" s="5">
        <f>VLOOKUP(CONCATENATE($F565," ",$G565),AllocFactorMatrix,(Z$4+1),FALSE)*$E568</f>
        <v>0</v>
      </c>
      <c r="AA565" s="5">
        <f t="shared" si="305"/>
        <v>0</v>
      </c>
      <c r="AB565" s="5">
        <f>VLOOKUP(CONCATENATE($F565," ",$G565),AllocFactorMatrix,(AB$4+1),FALSE)*$E568</f>
        <v>0</v>
      </c>
      <c r="AC565" s="5">
        <f>VLOOKUP(CONCATENATE($F565," ",$G565),AllocFactorMatrix,(AC$4+1),FALSE)*$E568</f>
        <v>0</v>
      </c>
      <c r="AD565" s="5">
        <f>VLOOKUP(CONCATENATE($F565," ",$G565),AllocFactorMatrix,(AD$4+1),FALSE)*$E568</f>
        <v>0</v>
      </c>
    </row>
    <row r="566" spans="4:30" hidden="1" outlineLevel="1">
      <c r="E566" s="55"/>
      <c r="F566" s="52" t="str">
        <f>F568</f>
        <v>TRAN_LSE</v>
      </c>
      <c r="G566" s="55" t="str">
        <f>$G$13</f>
        <v>ENERGY</v>
      </c>
      <c r="H566" s="4">
        <f t="shared" si="303"/>
        <v>0</v>
      </c>
      <c r="I566" s="5">
        <f>VLOOKUP(CONCATENATE($F566," ",$G566),AllocFactorMatrix,(I$4+1),FALSE)*$E568</f>
        <v>0</v>
      </c>
      <c r="J566" s="5">
        <f>VLOOKUP(CONCATENATE($F566," ",$G566),AllocFactorMatrix,(J$4+1),FALSE)*$E568</f>
        <v>0</v>
      </c>
      <c r="K566" s="5">
        <f>VLOOKUP(CONCATENATE($F566," ",$G566),AllocFactorMatrix,(K$4+1),FALSE)*$E568</f>
        <v>0</v>
      </c>
      <c r="L566" s="5">
        <f>VLOOKUP(CONCATENATE($F566," ",$G566),AllocFactorMatrix,(L$4+1),FALSE)*$E568</f>
        <v>0</v>
      </c>
      <c r="M566" s="5">
        <f>VLOOKUP(CONCATENATE($F566," ",$G566),AllocFactorMatrix,(M$4+1),FALSE)*$E568</f>
        <v>0</v>
      </c>
      <c r="N566" s="5">
        <f t="shared" si="304"/>
        <v>0</v>
      </c>
      <c r="O566" s="5">
        <f>VLOOKUP(CONCATENATE($F566," ",$G566),AllocFactorMatrix,(O$4+1),FALSE)*$E568</f>
        <v>0</v>
      </c>
      <c r="P566" s="5">
        <f>VLOOKUP(CONCATENATE($F566," ",$G566),AllocFactorMatrix,(P$4+1),FALSE)*$E568</f>
        <v>0</v>
      </c>
      <c r="Q566" s="5">
        <f>VLOOKUP(CONCATENATE($F566," ",$G566),AllocFactorMatrix,(Q$4+1),FALSE)*$E568</f>
        <v>0</v>
      </c>
      <c r="R566" s="5">
        <f>VLOOKUP(CONCATENATE($F566," ",$G566),AllocFactorMatrix,(R$4+1),FALSE)*$E568</f>
        <v>0</v>
      </c>
      <c r="S566" s="5">
        <f t="shared" si="306"/>
        <v>0</v>
      </c>
      <c r="T566" s="5">
        <f>VLOOKUP(CONCATENATE($F566," ",$G566),AllocFactorMatrix,(T$4+1),FALSE)*$E568</f>
        <v>0</v>
      </c>
      <c r="U566" s="5">
        <f>VLOOKUP(CONCATENATE($F566," ",$G566),AllocFactorMatrix,(U$4+1),FALSE)*$E568</f>
        <v>0</v>
      </c>
      <c r="V566" s="5">
        <f>VLOOKUP(CONCATENATE($F566," ",$G566),AllocFactorMatrix,(V$4+1),FALSE)*$E568</f>
        <v>0</v>
      </c>
      <c r="W566" s="5">
        <f>VLOOKUP(CONCATENATE($F566," ",$G566),AllocFactorMatrix,(W$4+1),FALSE)*$E568</f>
        <v>0</v>
      </c>
      <c r="X566" s="5">
        <f t="shared" si="307"/>
        <v>0</v>
      </c>
      <c r="Y566" s="5">
        <f>VLOOKUP(CONCATENATE($F566," ",$G566),AllocFactorMatrix,(Y$4+1),FALSE)*$E568</f>
        <v>0</v>
      </c>
      <c r="Z566" s="5">
        <f>VLOOKUP(CONCATENATE($F566," ",$G566),AllocFactorMatrix,(Z$4+1),FALSE)*$E568</f>
        <v>0</v>
      </c>
      <c r="AA566" s="5">
        <f t="shared" si="305"/>
        <v>0</v>
      </c>
      <c r="AB566" s="5">
        <f>VLOOKUP(CONCATENATE($F566," ",$G566),AllocFactorMatrix,(AB$4+1),FALSE)*$E568</f>
        <v>0</v>
      </c>
      <c r="AC566" s="5">
        <f>VLOOKUP(CONCATENATE($F566," ",$G566),AllocFactorMatrix,(AC$4+1),FALSE)*$E568</f>
        <v>0</v>
      </c>
      <c r="AD566" s="5">
        <f>VLOOKUP(CONCATENATE($F566," ",$G566),AllocFactorMatrix,(AD$4+1),FALSE)*$E568</f>
        <v>0</v>
      </c>
    </row>
    <row r="567" spans="4:30" hidden="1" outlineLevel="1">
      <c r="E567" s="55"/>
      <c r="F567" s="52" t="str">
        <f>F568</f>
        <v>TRAN_LSE</v>
      </c>
      <c r="G567" s="55" t="str">
        <f>$G$14</f>
        <v>CUSTOMER</v>
      </c>
      <c r="H567" s="4">
        <f t="shared" si="303"/>
        <v>0</v>
      </c>
      <c r="I567" s="5">
        <f>VLOOKUP(CONCATENATE($F567," ",$G567),AllocFactorMatrix,(I$4+1),FALSE)*$E568</f>
        <v>0</v>
      </c>
      <c r="J567" s="5">
        <f>VLOOKUP(CONCATENATE($F567," ",$G567),AllocFactorMatrix,(J$4+1),FALSE)*$E568</f>
        <v>0</v>
      </c>
      <c r="K567" s="5">
        <f>VLOOKUP(CONCATENATE($F567," ",$G567),AllocFactorMatrix,(K$4+1),FALSE)*$E568</f>
        <v>0</v>
      </c>
      <c r="L567" s="5">
        <f>VLOOKUP(CONCATENATE($F567," ",$G567),AllocFactorMatrix,(L$4+1),FALSE)*$E568</f>
        <v>0</v>
      </c>
      <c r="M567" s="5">
        <f>VLOOKUP(CONCATENATE($F567," ",$G567),AllocFactorMatrix,(M$4+1),FALSE)*$E568</f>
        <v>0</v>
      </c>
      <c r="N567" s="5">
        <f t="shared" si="304"/>
        <v>0</v>
      </c>
      <c r="O567" s="5">
        <f>VLOOKUP(CONCATENATE($F567," ",$G567),AllocFactorMatrix,(O$4+1),FALSE)*$E568</f>
        <v>0</v>
      </c>
      <c r="P567" s="5">
        <f>VLOOKUP(CONCATENATE($F567," ",$G567),AllocFactorMatrix,(P$4+1),FALSE)*$E568</f>
        <v>0</v>
      </c>
      <c r="Q567" s="5">
        <f>VLOOKUP(CONCATENATE($F567," ",$G567),AllocFactorMatrix,(Q$4+1),FALSE)*$E568</f>
        <v>0</v>
      </c>
      <c r="R567" s="5">
        <f>VLOOKUP(CONCATENATE($F567," ",$G567),AllocFactorMatrix,(R$4+1),FALSE)*$E568</f>
        <v>0</v>
      </c>
      <c r="S567" s="5">
        <f t="shared" si="306"/>
        <v>0</v>
      </c>
      <c r="T567" s="5">
        <f>VLOOKUP(CONCATENATE($F567," ",$G567),AllocFactorMatrix,(T$4+1),FALSE)*$E568</f>
        <v>0</v>
      </c>
      <c r="U567" s="5">
        <f>VLOOKUP(CONCATENATE($F567," ",$G567),AllocFactorMatrix,(U$4+1),FALSE)*$E568</f>
        <v>0</v>
      </c>
      <c r="V567" s="5">
        <f>VLOOKUP(CONCATENATE($F567," ",$G567),AllocFactorMatrix,(V$4+1),FALSE)*$E568</f>
        <v>0</v>
      </c>
      <c r="W567" s="5">
        <f>VLOOKUP(CONCATENATE($F567," ",$G567),AllocFactorMatrix,(W$4+1),FALSE)*$E568</f>
        <v>0</v>
      </c>
      <c r="X567" s="5">
        <f t="shared" si="307"/>
        <v>0</v>
      </c>
      <c r="Y567" s="5">
        <f>VLOOKUP(CONCATENATE($F567," ",$G567),AllocFactorMatrix,(Y$4+1),FALSE)*$E568</f>
        <v>0</v>
      </c>
      <c r="Z567" s="5">
        <f>VLOOKUP(CONCATENATE($F567," ",$G567),AllocFactorMatrix,(Z$4+1),FALSE)*$E568</f>
        <v>0</v>
      </c>
      <c r="AA567" s="5">
        <f t="shared" si="305"/>
        <v>0</v>
      </c>
      <c r="AB567" s="5">
        <f>VLOOKUP(CONCATENATE($F567," ",$G567),AllocFactorMatrix,(AB$4+1),FALSE)*$E568</f>
        <v>0</v>
      </c>
      <c r="AC567" s="5">
        <f>VLOOKUP(CONCATENATE($F567," ",$G567),AllocFactorMatrix,(AC$4+1),FALSE)*$E568</f>
        <v>0</v>
      </c>
      <c r="AD567" s="5">
        <f>VLOOKUP(CONCATENATE($F567," ",$G567),AllocFactorMatrix,(AD$4+1),FALSE)*$E568</f>
        <v>0</v>
      </c>
    </row>
    <row r="568" spans="4:30" collapsed="1">
      <c r="D568" s="1" t="str">
        <f>+D2040</f>
        <v>Adj 28 - PJM LSE OATT Expense</v>
      </c>
      <c r="E568" s="61">
        <f>+ROUND(E2040/8,0)</f>
        <v>66094</v>
      </c>
      <c r="F568" s="97" t="s">
        <v>548</v>
      </c>
      <c r="G568" s="55" t="str">
        <f>$G$15</f>
        <v>TOTAL</v>
      </c>
      <c r="H568" s="4">
        <f t="shared" si="303"/>
        <v>66093.999999999971</v>
      </c>
      <c r="I568" s="5">
        <f>VLOOKUP(CONCATENATE($F568," ",$G568),AllocFactorMatrix,(I$4+1),FALSE)*$E568</f>
        <v>32556.78017125836</v>
      </c>
      <c r="J568" s="5">
        <f>VLOOKUP(CONCATENATE($F568," ",$G568),AllocFactorMatrix,(J$4+1),FALSE)*$E568</f>
        <v>1609.3979765329093</v>
      </c>
      <c r="K568" s="5">
        <f>VLOOKUP(CONCATENATE($F568," ",$G568),AllocFactorMatrix,(K$4+1),FALSE)*$E568</f>
        <v>5895.1325521781937</v>
      </c>
      <c r="L568" s="5">
        <f>VLOOKUP(CONCATENATE($F568," ",$G568),AllocFactorMatrix,(L$4+1),FALSE)*$E568</f>
        <v>185.55784267728669</v>
      </c>
      <c r="M568" s="5">
        <f>VLOOKUP(CONCATENATE($F568," ",$G568),AllocFactorMatrix,(M$4+1),FALSE)*$E568</f>
        <v>17.401020732279658</v>
      </c>
      <c r="N568" s="5">
        <f t="shared" si="304"/>
        <v>6098.0914155877599</v>
      </c>
      <c r="O568" s="5">
        <f>VLOOKUP(CONCATENATE($F568," ",$G568),AllocFactorMatrix,(O$4+1),FALSE)*$E568</f>
        <v>4481.2177909731899</v>
      </c>
      <c r="P568" s="5">
        <f>VLOOKUP(CONCATENATE($F568," ",$G568),AllocFactorMatrix,(P$4+1),FALSE)*$E568</f>
        <v>834.98143002511779</v>
      </c>
      <c r="Q568" s="5">
        <f>VLOOKUP(CONCATENATE($F568," ",$G568),AllocFactorMatrix,(Q$4+1),FALSE)*$E568</f>
        <v>377.31256087372282</v>
      </c>
      <c r="R568" s="5">
        <f>VLOOKUP(CONCATENATE($F568," ",$G568),AllocFactorMatrix,(R$4+1),FALSE)*$E568</f>
        <v>16.967324099124372</v>
      </c>
      <c r="S568" s="5">
        <f t="shared" si="306"/>
        <v>5710.4791059711542</v>
      </c>
      <c r="T568" s="5">
        <f>VLOOKUP(CONCATENATE($F568," ",$G568),AllocFactorMatrix,(T$4+1),FALSE)*$E568</f>
        <v>156.54041535555163</v>
      </c>
      <c r="U568" s="5">
        <f>VLOOKUP(CONCATENATE($F568," ",$G568),AllocFactorMatrix,(U$4+1),FALSE)*$E568</f>
        <v>2561.7572256491394</v>
      </c>
      <c r="V568" s="5">
        <f>VLOOKUP(CONCATENATE($F568," ",$G568),AllocFactorMatrix,(V$4+1),FALSE)*$E568</f>
        <v>13538.958918947994</v>
      </c>
      <c r="W568" s="5">
        <f>VLOOKUP(CONCATENATE($F568," ",$G568),AllocFactorMatrix,(W$4+1),FALSE)*$E568</f>
        <v>2444.9115824835753</v>
      </c>
      <c r="X568" s="5">
        <f t="shared" si="307"/>
        <v>18702.168142436261</v>
      </c>
      <c r="Y568" s="5">
        <f>VLOOKUP(CONCATENATE($F568," ",$G568),AllocFactorMatrix,(Y$4+1),FALSE)*$E568</f>
        <v>1376.1748728091468</v>
      </c>
      <c r="Z568" s="5">
        <f>VLOOKUP(CONCATENATE($F568," ",$G568),AllocFactorMatrix,(Z$4+1),FALSE)*$E568</f>
        <v>23.05040308271386</v>
      </c>
      <c r="AA568" s="5">
        <f t="shared" si="305"/>
        <v>1399.2252758918607</v>
      </c>
      <c r="AB568" s="5">
        <f>VLOOKUP(CONCATENATE($F568," ",$G568),AllocFactorMatrix,(AB$4+1),FALSE)*$E568</f>
        <v>17.857912321677809</v>
      </c>
      <c r="AC568" s="5">
        <f>VLOOKUP(CONCATENATE($F568," ",$G568),AllocFactorMatrix,(AC$4+1),FALSE)*$E568</f>
        <v>0</v>
      </c>
      <c r="AD568" s="5">
        <f>VLOOKUP(CONCATENATE($F568," ",$G568),AllocFactorMatrix,(AD$4+1),FALSE)*$E568</f>
        <v>0</v>
      </c>
    </row>
    <row r="569" spans="4:30" hidden="1" outlineLevel="1">
      <c r="E569" s="55"/>
      <c r="F569" s="52" t="str">
        <f>F576</f>
        <v>TRAN_LSE</v>
      </c>
      <c r="G569" s="55" t="str">
        <f>$G$8</f>
        <v>PRODUCTION</v>
      </c>
      <c r="H569" s="4">
        <f t="shared" ref="H569:H576" si="308">SUBTOTAL(9,I569:AD569)</f>
        <v>14825.999999999998</v>
      </c>
      <c r="I569" s="5">
        <f>VLOOKUP(CONCATENATE($F569," ",$G569),AllocFactorMatrix,(I$4+1),FALSE)*$E576</f>
        <v>7303.0354165140025</v>
      </c>
      <c r="J569" s="5">
        <f>VLOOKUP(CONCATENATE($F569," ",$G569),AllocFactorMatrix,(J$4+1),FALSE)*$E576</f>
        <v>361.01513601956174</v>
      </c>
      <c r="K569" s="5">
        <f>VLOOKUP(CONCATENATE($F569," ",$G569),AllocFactorMatrix,(K$4+1),FALSE)*$E576</f>
        <v>1322.3777531787136</v>
      </c>
      <c r="L569" s="5">
        <f>VLOOKUP(CONCATENATE($F569," ",$G569),AllocFactorMatrix,(L$4+1),FALSE)*$E576</f>
        <v>41.623756703081256</v>
      </c>
      <c r="M569" s="5">
        <f>VLOOKUP(CONCATENATE($F569," ",$G569),AllocFactorMatrix,(M$4+1),FALSE)*$E576</f>
        <v>3.9033427145698285</v>
      </c>
      <c r="N569" s="5">
        <f t="shared" ref="N569:N576" si="309">SUBTOTAL(9,K569:M569)</f>
        <v>1367.9048525963647</v>
      </c>
      <c r="O569" s="5">
        <f>VLOOKUP(CONCATENATE($F569," ",$G569),AllocFactorMatrix,(O$4+1),FALSE)*$E576</f>
        <v>1005.2128025080721</v>
      </c>
      <c r="P569" s="5">
        <f>VLOOKUP(CONCATENATE($F569," ",$G569),AllocFactorMatrix,(P$4+1),FALSE)*$E576</f>
        <v>187.30043092493111</v>
      </c>
      <c r="Q569" s="5">
        <f>VLOOKUP(CONCATENATE($F569," ",$G569),AllocFactorMatrix,(Q$4+1),FALSE)*$E576</f>
        <v>84.637577200862623</v>
      </c>
      <c r="R569" s="5">
        <f>VLOOKUP(CONCATENATE($F569," ",$G569),AllocFactorMatrix,(R$4+1),FALSE)*$E576</f>
        <v>3.8060572380793714</v>
      </c>
      <c r="S569" s="5">
        <f>SUBTOTAL(9,O569:R569)</f>
        <v>1280.9568678719452</v>
      </c>
      <c r="T569" s="5">
        <f>VLOOKUP(CONCATENATE($F569," ",$G569),AllocFactorMatrix,(T$4+1),FALSE)*$E576</f>
        <v>35.114657882128611</v>
      </c>
      <c r="U569" s="5">
        <f>VLOOKUP(CONCATENATE($F569," ",$G569),AllocFactorMatrix,(U$4+1),FALSE)*$E576</f>
        <v>574.64539334091057</v>
      </c>
      <c r="V569" s="5">
        <f>VLOOKUP(CONCATENATE($F569," ",$G569),AllocFactorMatrix,(V$4+1),FALSE)*$E576</f>
        <v>3037.0170504481944</v>
      </c>
      <c r="W569" s="5">
        <f>VLOOKUP(CONCATENATE($F569," ",$G569),AllocFactorMatrix,(W$4+1),FALSE)*$E576</f>
        <v>548.43494298879602</v>
      </c>
      <c r="X569" s="5">
        <f>SUBTOTAL(9,T569:W569)</f>
        <v>4195.2120446600293</v>
      </c>
      <c r="Y569" s="5">
        <f>VLOOKUP(CONCATENATE($F569," ",$G569),AllocFactorMatrix,(Y$4+1),FALSE)*$E576</f>
        <v>308.69925657803145</v>
      </c>
      <c r="Z569" s="5">
        <f>VLOOKUP(CONCATENATE($F569," ",$G569),AllocFactorMatrix,(Z$4+1),FALSE)*$E576</f>
        <v>5.1705945487383982</v>
      </c>
      <c r="AA569" s="5">
        <f t="shared" si="305"/>
        <v>313.86985112676984</v>
      </c>
      <c r="AB569" s="5">
        <f>VLOOKUP(CONCATENATE($F569," ",$G569),AllocFactorMatrix,(AB$4+1),FALSE)*$E576</f>
        <v>4.0058312113231942</v>
      </c>
      <c r="AC569" s="5">
        <f>VLOOKUP(CONCATENATE($F569," ",$G569),AllocFactorMatrix,(AC$4+1),FALSE)*$E576</f>
        <v>0</v>
      </c>
      <c r="AD569" s="5">
        <f>VLOOKUP(CONCATENATE($F569," ",$G569),AllocFactorMatrix,(AD$4+1),FALSE)*$E576</f>
        <v>0</v>
      </c>
    </row>
    <row r="570" spans="4:30" hidden="1" outlineLevel="1">
      <c r="E570" s="55"/>
      <c r="F570" s="52" t="str">
        <f>F576</f>
        <v>TRAN_LSE</v>
      </c>
      <c r="G570" s="55" t="str">
        <f>$G$9</f>
        <v>BULKTRAN</v>
      </c>
      <c r="H570" s="4">
        <f t="shared" si="308"/>
        <v>0</v>
      </c>
      <c r="I570" s="5">
        <f>VLOOKUP(CONCATENATE($F570," ",$G570),AllocFactorMatrix,(I$4+1),FALSE)*$E576</f>
        <v>0</v>
      </c>
      <c r="J570" s="5">
        <f>VLOOKUP(CONCATENATE($F570," ",$G570),AllocFactorMatrix,(J$4+1),FALSE)*$E576</f>
        <v>0</v>
      </c>
      <c r="K570" s="5">
        <f>VLOOKUP(CONCATENATE($F570," ",$G570),AllocFactorMatrix,(K$4+1),FALSE)*$E576</f>
        <v>0</v>
      </c>
      <c r="L570" s="5">
        <f>VLOOKUP(CONCATENATE($F570," ",$G570),AllocFactorMatrix,(L$4+1),FALSE)*$E576</f>
        <v>0</v>
      </c>
      <c r="M570" s="5">
        <f>VLOOKUP(CONCATENATE($F570," ",$G570),AllocFactorMatrix,(M$4+1),FALSE)*$E576</f>
        <v>0</v>
      </c>
      <c r="N570" s="5">
        <f t="shared" si="309"/>
        <v>0</v>
      </c>
      <c r="O570" s="5">
        <f>VLOOKUP(CONCATENATE($F570," ",$G570),AllocFactorMatrix,(O$4+1),FALSE)*$E576</f>
        <v>0</v>
      </c>
      <c r="P570" s="5">
        <f>VLOOKUP(CONCATENATE($F570," ",$G570),AllocFactorMatrix,(P$4+1),FALSE)*$E576</f>
        <v>0</v>
      </c>
      <c r="Q570" s="5">
        <f>VLOOKUP(CONCATENATE($F570," ",$G570),AllocFactorMatrix,(Q$4+1),FALSE)*$E576</f>
        <v>0</v>
      </c>
      <c r="R570" s="5">
        <f>VLOOKUP(CONCATENATE($F570," ",$G570),AllocFactorMatrix,(R$4+1),FALSE)*$E576</f>
        <v>0</v>
      </c>
      <c r="S570" s="5">
        <f t="shared" ref="S570:S576" si="310">SUBTOTAL(9,O570:R570)</f>
        <v>0</v>
      </c>
      <c r="T570" s="5">
        <f>VLOOKUP(CONCATENATE($F570," ",$G570),AllocFactorMatrix,(T$4+1),FALSE)*$E576</f>
        <v>0</v>
      </c>
      <c r="U570" s="5">
        <f>VLOOKUP(CONCATENATE($F570," ",$G570),AllocFactorMatrix,(U$4+1),FALSE)*$E576</f>
        <v>0</v>
      </c>
      <c r="V570" s="5">
        <f>VLOOKUP(CONCATENATE($F570," ",$G570),AllocFactorMatrix,(V$4+1),FALSE)*$E576</f>
        <v>0</v>
      </c>
      <c r="W570" s="5">
        <f>VLOOKUP(CONCATENATE($F570," ",$G570),AllocFactorMatrix,(W$4+1),FALSE)*$E576</f>
        <v>0</v>
      </c>
      <c r="X570" s="5">
        <f t="shared" ref="X570:X576" si="311">SUBTOTAL(9,T570:W570)</f>
        <v>0</v>
      </c>
      <c r="Y570" s="5">
        <f>VLOOKUP(CONCATENATE($F570," ",$G570),AllocFactorMatrix,(Y$4+1),FALSE)*$E576</f>
        <v>0</v>
      </c>
      <c r="Z570" s="5">
        <f>VLOOKUP(CONCATENATE($F570," ",$G570),AllocFactorMatrix,(Z$4+1),FALSE)*$E576</f>
        <v>0</v>
      </c>
      <c r="AA570" s="5">
        <f t="shared" si="305"/>
        <v>0</v>
      </c>
      <c r="AB570" s="5">
        <f>VLOOKUP(CONCATENATE($F570," ",$G570),AllocFactorMatrix,(AB$4+1),FALSE)*$E576</f>
        <v>0</v>
      </c>
      <c r="AC570" s="5">
        <f>VLOOKUP(CONCATENATE($F570," ",$G570),AllocFactorMatrix,(AC$4+1),FALSE)*$E576</f>
        <v>0</v>
      </c>
      <c r="AD570" s="5">
        <f>VLOOKUP(CONCATENATE($F570," ",$G570),AllocFactorMatrix,(AD$4+1),FALSE)*$E576</f>
        <v>0</v>
      </c>
    </row>
    <row r="571" spans="4:30" hidden="1" outlineLevel="1">
      <c r="E571" s="55"/>
      <c r="F571" s="52" t="str">
        <f>F576</f>
        <v>TRAN_LSE</v>
      </c>
      <c r="G571" s="55" t="str">
        <f>$G$10</f>
        <v>SUBTRAN</v>
      </c>
      <c r="H571" s="4">
        <f t="shared" si="308"/>
        <v>0</v>
      </c>
      <c r="I571" s="5">
        <f>VLOOKUP(CONCATENATE($F571," ",$G571),AllocFactorMatrix,(I$4+1),FALSE)*$E576</f>
        <v>0</v>
      </c>
      <c r="J571" s="5">
        <f>VLOOKUP(CONCATENATE($F571," ",$G571),AllocFactorMatrix,(J$4+1),FALSE)*$E576</f>
        <v>0</v>
      </c>
      <c r="K571" s="5">
        <f>VLOOKUP(CONCATENATE($F571," ",$G571),AllocFactorMatrix,(K$4+1),FALSE)*$E576</f>
        <v>0</v>
      </c>
      <c r="L571" s="5">
        <f>VLOOKUP(CONCATENATE($F571," ",$G571),AllocFactorMatrix,(L$4+1),FALSE)*$E576</f>
        <v>0</v>
      </c>
      <c r="M571" s="5">
        <f>VLOOKUP(CONCATENATE($F571," ",$G571),AllocFactorMatrix,(M$4+1),FALSE)*$E576</f>
        <v>0</v>
      </c>
      <c r="N571" s="5">
        <f t="shared" si="309"/>
        <v>0</v>
      </c>
      <c r="O571" s="5">
        <f>VLOOKUP(CONCATENATE($F571," ",$G571),AllocFactorMatrix,(O$4+1),FALSE)*$E576</f>
        <v>0</v>
      </c>
      <c r="P571" s="5">
        <f>VLOOKUP(CONCATENATE($F571," ",$G571),AllocFactorMatrix,(P$4+1),FALSE)*$E576</f>
        <v>0</v>
      </c>
      <c r="Q571" s="5">
        <f>VLOOKUP(CONCATENATE($F571," ",$G571),AllocFactorMatrix,(Q$4+1),FALSE)*$E576</f>
        <v>0</v>
      </c>
      <c r="R571" s="5">
        <f>VLOOKUP(CONCATENATE($F571," ",$G571),AllocFactorMatrix,(R$4+1),FALSE)*$E576</f>
        <v>0</v>
      </c>
      <c r="S571" s="5">
        <f t="shared" si="310"/>
        <v>0</v>
      </c>
      <c r="T571" s="5">
        <f>VLOOKUP(CONCATENATE($F571," ",$G571),AllocFactorMatrix,(T$4+1),FALSE)*$E576</f>
        <v>0</v>
      </c>
      <c r="U571" s="5">
        <f>VLOOKUP(CONCATENATE($F571," ",$G571),AllocFactorMatrix,(U$4+1),FALSE)*$E576</f>
        <v>0</v>
      </c>
      <c r="V571" s="5">
        <f>VLOOKUP(CONCATENATE($F571," ",$G571),AllocFactorMatrix,(V$4+1),FALSE)*$E576</f>
        <v>0</v>
      </c>
      <c r="W571" s="5">
        <f>VLOOKUP(CONCATENATE($F571," ",$G571),AllocFactorMatrix,(W$4+1),FALSE)*$E576</f>
        <v>0</v>
      </c>
      <c r="X571" s="5">
        <f t="shared" si="311"/>
        <v>0</v>
      </c>
      <c r="Y571" s="5">
        <f>VLOOKUP(CONCATENATE($F571," ",$G571),AllocFactorMatrix,(Y$4+1),FALSE)*$E576</f>
        <v>0</v>
      </c>
      <c r="Z571" s="5">
        <f>VLOOKUP(CONCATENATE($F571," ",$G571),AllocFactorMatrix,(Z$4+1),FALSE)*$E576</f>
        <v>0</v>
      </c>
      <c r="AA571" s="5">
        <f t="shared" si="305"/>
        <v>0</v>
      </c>
      <c r="AB571" s="5">
        <f>VLOOKUP(CONCATENATE($F571," ",$G571),AllocFactorMatrix,(AB$4+1),FALSE)*$E576</f>
        <v>0</v>
      </c>
      <c r="AC571" s="5">
        <f>VLOOKUP(CONCATENATE($F571," ",$G571),AllocFactorMatrix,(AC$4+1),FALSE)*$E576</f>
        <v>0</v>
      </c>
      <c r="AD571" s="5">
        <f>VLOOKUP(CONCATENATE($F571," ",$G571),AllocFactorMatrix,(AD$4+1),FALSE)*$E576</f>
        <v>0</v>
      </c>
    </row>
    <row r="572" spans="4:30" hidden="1" outlineLevel="1">
      <c r="E572" s="55"/>
      <c r="F572" s="52" t="str">
        <f>F576</f>
        <v>TRAN_LSE</v>
      </c>
      <c r="G572" s="55" t="str">
        <f>$G$11</f>
        <v>DISTPRI</v>
      </c>
      <c r="H572" s="4">
        <f t="shared" si="308"/>
        <v>0</v>
      </c>
      <c r="I572" s="5">
        <f>VLOOKUP(CONCATENATE($F572," ",$G572),AllocFactorMatrix,(I$4+1),FALSE)*$E576</f>
        <v>0</v>
      </c>
      <c r="J572" s="5">
        <f>VLOOKUP(CONCATENATE($F572," ",$G572),AllocFactorMatrix,(J$4+1),FALSE)*$E576</f>
        <v>0</v>
      </c>
      <c r="K572" s="5">
        <f>VLOOKUP(CONCATENATE($F572," ",$G572),AllocFactorMatrix,(K$4+1),FALSE)*$E576</f>
        <v>0</v>
      </c>
      <c r="L572" s="5">
        <f>VLOOKUP(CONCATENATE($F572," ",$G572),AllocFactorMatrix,(L$4+1),FALSE)*$E576</f>
        <v>0</v>
      </c>
      <c r="M572" s="5">
        <f>VLOOKUP(CONCATENATE($F572," ",$G572),AllocFactorMatrix,(M$4+1),FALSE)*$E576</f>
        <v>0</v>
      </c>
      <c r="N572" s="5">
        <f t="shared" si="309"/>
        <v>0</v>
      </c>
      <c r="O572" s="5">
        <f>VLOOKUP(CONCATENATE($F572," ",$G572),AllocFactorMatrix,(O$4+1),FALSE)*$E576</f>
        <v>0</v>
      </c>
      <c r="P572" s="5">
        <f>VLOOKUP(CONCATENATE($F572," ",$G572),AllocFactorMatrix,(P$4+1),FALSE)*$E576</f>
        <v>0</v>
      </c>
      <c r="Q572" s="5">
        <f>VLOOKUP(CONCATENATE($F572," ",$G572),AllocFactorMatrix,(Q$4+1),FALSE)*$E576</f>
        <v>0</v>
      </c>
      <c r="R572" s="5">
        <f>VLOOKUP(CONCATENATE($F572," ",$G572),AllocFactorMatrix,(R$4+1),FALSE)*$E576</f>
        <v>0</v>
      </c>
      <c r="S572" s="5">
        <f t="shared" si="310"/>
        <v>0</v>
      </c>
      <c r="T572" s="5">
        <f>VLOOKUP(CONCATENATE($F572," ",$G572),AllocFactorMatrix,(T$4+1),FALSE)*$E576</f>
        <v>0</v>
      </c>
      <c r="U572" s="5">
        <f>VLOOKUP(CONCATENATE($F572," ",$G572),AllocFactorMatrix,(U$4+1),FALSE)*$E576</f>
        <v>0</v>
      </c>
      <c r="V572" s="5">
        <f>VLOOKUP(CONCATENATE($F572," ",$G572),AllocFactorMatrix,(V$4+1),FALSE)*$E576</f>
        <v>0</v>
      </c>
      <c r="W572" s="5">
        <f>VLOOKUP(CONCATENATE($F572," ",$G572),AllocFactorMatrix,(W$4+1),FALSE)*$E576</f>
        <v>0</v>
      </c>
      <c r="X572" s="5">
        <f t="shared" si="311"/>
        <v>0</v>
      </c>
      <c r="Y572" s="5">
        <f>VLOOKUP(CONCATENATE($F572," ",$G572),AllocFactorMatrix,(Y$4+1),FALSE)*$E576</f>
        <v>0</v>
      </c>
      <c r="Z572" s="5">
        <f>VLOOKUP(CONCATENATE($F572," ",$G572),AllocFactorMatrix,(Z$4+1),FALSE)*$E576</f>
        <v>0</v>
      </c>
      <c r="AA572" s="5">
        <f t="shared" si="305"/>
        <v>0</v>
      </c>
      <c r="AB572" s="5">
        <f>VLOOKUP(CONCATENATE($F572," ",$G572),AllocFactorMatrix,(AB$4+1),FALSE)*$E576</f>
        <v>0</v>
      </c>
      <c r="AC572" s="5">
        <f>VLOOKUP(CONCATENATE($F572," ",$G572),AllocFactorMatrix,(AC$4+1),FALSE)*$E576</f>
        <v>0</v>
      </c>
      <c r="AD572" s="5">
        <f>VLOOKUP(CONCATENATE($F572," ",$G572),AllocFactorMatrix,(AD$4+1),FALSE)*$E576</f>
        <v>0</v>
      </c>
    </row>
    <row r="573" spans="4:30" hidden="1" outlineLevel="1">
      <c r="E573" s="55"/>
      <c r="F573" s="52" t="str">
        <f>F576</f>
        <v>TRAN_LSE</v>
      </c>
      <c r="G573" s="55" t="str">
        <f>$G$12</f>
        <v>DISTSEC</v>
      </c>
      <c r="H573" s="4">
        <f t="shared" si="308"/>
        <v>0</v>
      </c>
      <c r="I573" s="5">
        <f>VLOOKUP(CONCATENATE($F573," ",$G573),AllocFactorMatrix,(I$4+1),FALSE)*$E576</f>
        <v>0</v>
      </c>
      <c r="J573" s="5">
        <f>VLOOKUP(CONCATENATE($F573," ",$G573),AllocFactorMatrix,(J$4+1),FALSE)*$E576</f>
        <v>0</v>
      </c>
      <c r="K573" s="5">
        <f>VLOOKUP(CONCATENATE($F573," ",$G573),AllocFactorMatrix,(K$4+1),FALSE)*$E576</f>
        <v>0</v>
      </c>
      <c r="L573" s="5">
        <f>VLOOKUP(CONCATENATE($F573," ",$G573),AllocFactorMatrix,(L$4+1),FALSE)*$E576</f>
        <v>0</v>
      </c>
      <c r="M573" s="5">
        <f>VLOOKUP(CONCATENATE($F573," ",$G573),AllocFactorMatrix,(M$4+1),FALSE)*$E576</f>
        <v>0</v>
      </c>
      <c r="N573" s="5">
        <f t="shared" si="309"/>
        <v>0</v>
      </c>
      <c r="O573" s="5">
        <f>VLOOKUP(CONCATENATE($F573," ",$G573),AllocFactorMatrix,(O$4+1),FALSE)*$E576</f>
        <v>0</v>
      </c>
      <c r="P573" s="5">
        <f>VLOOKUP(CONCATENATE($F573," ",$G573),AllocFactorMatrix,(P$4+1),FALSE)*$E576</f>
        <v>0</v>
      </c>
      <c r="Q573" s="5">
        <f>VLOOKUP(CONCATENATE($F573," ",$G573),AllocFactorMatrix,(Q$4+1),FALSE)*$E576</f>
        <v>0</v>
      </c>
      <c r="R573" s="5">
        <f>VLOOKUP(CONCATENATE($F573," ",$G573),AllocFactorMatrix,(R$4+1),FALSE)*$E576</f>
        <v>0</v>
      </c>
      <c r="S573" s="5">
        <f t="shared" si="310"/>
        <v>0</v>
      </c>
      <c r="T573" s="5">
        <f>VLOOKUP(CONCATENATE($F573," ",$G573),AllocFactorMatrix,(T$4+1),FALSE)*$E576</f>
        <v>0</v>
      </c>
      <c r="U573" s="5">
        <f>VLOOKUP(CONCATENATE($F573," ",$G573),AllocFactorMatrix,(U$4+1),FALSE)*$E576</f>
        <v>0</v>
      </c>
      <c r="V573" s="5">
        <f>VLOOKUP(CONCATENATE($F573," ",$G573),AllocFactorMatrix,(V$4+1),FALSE)*$E576</f>
        <v>0</v>
      </c>
      <c r="W573" s="5">
        <f>VLOOKUP(CONCATENATE($F573," ",$G573),AllocFactorMatrix,(W$4+1),FALSE)*$E576</f>
        <v>0</v>
      </c>
      <c r="X573" s="5">
        <f t="shared" si="311"/>
        <v>0</v>
      </c>
      <c r="Y573" s="5">
        <f>VLOOKUP(CONCATENATE($F573," ",$G573),AllocFactorMatrix,(Y$4+1),FALSE)*$E576</f>
        <v>0</v>
      </c>
      <c r="Z573" s="5">
        <f>VLOOKUP(CONCATENATE($F573," ",$G573),AllocFactorMatrix,(Z$4+1),FALSE)*$E576</f>
        <v>0</v>
      </c>
      <c r="AA573" s="5">
        <f t="shared" si="305"/>
        <v>0</v>
      </c>
      <c r="AB573" s="5">
        <f>VLOOKUP(CONCATENATE($F573," ",$G573),AllocFactorMatrix,(AB$4+1),FALSE)*$E576</f>
        <v>0</v>
      </c>
      <c r="AC573" s="5">
        <f>VLOOKUP(CONCATENATE($F573," ",$G573),AllocFactorMatrix,(AC$4+1),FALSE)*$E576</f>
        <v>0</v>
      </c>
      <c r="AD573" s="5">
        <f>VLOOKUP(CONCATENATE($F573," ",$G573),AllocFactorMatrix,(AD$4+1),FALSE)*$E576</f>
        <v>0</v>
      </c>
    </row>
    <row r="574" spans="4:30" hidden="1" outlineLevel="1">
      <c r="E574" s="55"/>
      <c r="F574" s="52" t="str">
        <f>F576</f>
        <v>TRAN_LSE</v>
      </c>
      <c r="G574" s="55" t="str">
        <f>$G$13</f>
        <v>ENERGY</v>
      </c>
      <c r="H574" s="4">
        <f t="shared" si="308"/>
        <v>0</v>
      </c>
      <c r="I574" s="5">
        <f>VLOOKUP(CONCATENATE($F574," ",$G574),AllocFactorMatrix,(I$4+1),FALSE)*$E576</f>
        <v>0</v>
      </c>
      <c r="J574" s="5">
        <f>VLOOKUP(CONCATENATE($F574," ",$G574),AllocFactorMatrix,(J$4+1),FALSE)*$E576</f>
        <v>0</v>
      </c>
      <c r="K574" s="5">
        <f>VLOOKUP(CONCATENATE($F574," ",$G574),AllocFactorMatrix,(K$4+1),FALSE)*$E576</f>
        <v>0</v>
      </c>
      <c r="L574" s="5">
        <f>VLOOKUP(CONCATENATE($F574," ",$G574),AllocFactorMatrix,(L$4+1),FALSE)*$E576</f>
        <v>0</v>
      </c>
      <c r="M574" s="5">
        <f>VLOOKUP(CONCATENATE($F574," ",$G574),AllocFactorMatrix,(M$4+1),FALSE)*$E576</f>
        <v>0</v>
      </c>
      <c r="N574" s="5">
        <f t="shared" si="309"/>
        <v>0</v>
      </c>
      <c r="O574" s="5">
        <f>VLOOKUP(CONCATENATE($F574," ",$G574),AllocFactorMatrix,(O$4+1),FALSE)*$E576</f>
        <v>0</v>
      </c>
      <c r="P574" s="5">
        <f>VLOOKUP(CONCATENATE($F574," ",$G574),AllocFactorMatrix,(P$4+1),FALSE)*$E576</f>
        <v>0</v>
      </c>
      <c r="Q574" s="5">
        <f>VLOOKUP(CONCATENATE($F574," ",$G574),AllocFactorMatrix,(Q$4+1),FALSE)*$E576</f>
        <v>0</v>
      </c>
      <c r="R574" s="5">
        <f>VLOOKUP(CONCATENATE($F574," ",$G574),AllocFactorMatrix,(R$4+1),FALSE)*$E576</f>
        <v>0</v>
      </c>
      <c r="S574" s="5">
        <f t="shared" si="310"/>
        <v>0</v>
      </c>
      <c r="T574" s="5">
        <f>VLOOKUP(CONCATENATE($F574," ",$G574),AllocFactorMatrix,(T$4+1),FALSE)*$E576</f>
        <v>0</v>
      </c>
      <c r="U574" s="5">
        <f>VLOOKUP(CONCATENATE($F574," ",$G574),AllocFactorMatrix,(U$4+1),FALSE)*$E576</f>
        <v>0</v>
      </c>
      <c r="V574" s="5">
        <f>VLOOKUP(CONCATENATE($F574," ",$G574),AllocFactorMatrix,(V$4+1),FALSE)*$E576</f>
        <v>0</v>
      </c>
      <c r="W574" s="5">
        <f>VLOOKUP(CONCATENATE($F574," ",$G574),AllocFactorMatrix,(W$4+1),FALSE)*$E576</f>
        <v>0</v>
      </c>
      <c r="X574" s="5">
        <f t="shared" si="311"/>
        <v>0</v>
      </c>
      <c r="Y574" s="5">
        <f>VLOOKUP(CONCATENATE($F574," ",$G574),AllocFactorMatrix,(Y$4+1),FALSE)*$E576</f>
        <v>0</v>
      </c>
      <c r="Z574" s="5">
        <f>VLOOKUP(CONCATENATE($F574," ",$G574),AllocFactorMatrix,(Z$4+1),FALSE)*$E576</f>
        <v>0</v>
      </c>
      <c r="AA574" s="5">
        <f t="shared" si="305"/>
        <v>0</v>
      </c>
      <c r="AB574" s="5">
        <f>VLOOKUP(CONCATENATE($F574," ",$G574),AllocFactorMatrix,(AB$4+1),FALSE)*$E576</f>
        <v>0</v>
      </c>
      <c r="AC574" s="5">
        <f>VLOOKUP(CONCATENATE($F574," ",$G574),AllocFactorMatrix,(AC$4+1),FALSE)*$E576</f>
        <v>0</v>
      </c>
      <c r="AD574" s="5">
        <f>VLOOKUP(CONCATENATE($F574," ",$G574),AllocFactorMatrix,(AD$4+1),FALSE)*$E576</f>
        <v>0</v>
      </c>
    </row>
    <row r="575" spans="4:30" hidden="1" outlineLevel="1">
      <c r="E575" s="55"/>
      <c r="F575" s="52" t="str">
        <f>F576</f>
        <v>TRAN_LSE</v>
      </c>
      <c r="G575" s="55" t="str">
        <f>$G$14</f>
        <v>CUSTOMER</v>
      </c>
      <c r="H575" s="4">
        <f t="shared" si="308"/>
        <v>0</v>
      </c>
      <c r="I575" s="5">
        <f>VLOOKUP(CONCATENATE($F575," ",$G575),AllocFactorMatrix,(I$4+1),FALSE)*$E576</f>
        <v>0</v>
      </c>
      <c r="J575" s="5">
        <f>VLOOKUP(CONCATENATE($F575," ",$G575),AllocFactorMatrix,(J$4+1),FALSE)*$E576</f>
        <v>0</v>
      </c>
      <c r="K575" s="5">
        <f>VLOOKUP(CONCATENATE($F575," ",$G575),AllocFactorMatrix,(K$4+1),FALSE)*$E576</f>
        <v>0</v>
      </c>
      <c r="L575" s="5">
        <f>VLOOKUP(CONCATENATE($F575," ",$G575),AllocFactorMatrix,(L$4+1),FALSE)*$E576</f>
        <v>0</v>
      </c>
      <c r="M575" s="5">
        <f>VLOOKUP(CONCATENATE($F575," ",$G575),AllocFactorMatrix,(M$4+1),FALSE)*$E576</f>
        <v>0</v>
      </c>
      <c r="N575" s="5">
        <f t="shared" si="309"/>
        <v>0</v>
      </c>
      <c r="O575" s="5">
        <f>VLOOKUP(CONCATENATE($F575," ",$G575),AllocFactorMatrix,(O$4+1),FALSE)*$E576</f>
        <v>0</v>
      </c>
      <c r="P575" s="5">
        <f>VLOOKUP(CONCATENATE($F575," ",$G575),AllocFactorMatrix,(P$4+1),FALSE)*$E576</f>
        <v>0</v>
      </c>
      <c r="Q575" s="5">
        <f>VLOOKUP(CONCATENATE($F575," ",$G575),AllocFactorMatrix,(Q$4+1),FALSE)*$E576</f>
        <v>0</v>
      </c>
      <c r="R575" s="5">
        <f>VLOOKUP(CONCATENATE($F575," ",$G575),AllocFactorMatrix,(R$4+1),FALSE)*$E576</f>
        <v>0</v>
      </c>
      <c r="S575" s="5">
        <f t="shared" si="310"/>
        <v>0</v>
      </c>
      <c r="T575" s="5">
        <f>VLOOKUP(CONCATENATE($F575," ",$G575),AllocFactorMatrix,(T$4+1),FALSE)*$E576</f>
        <v>0</v>
      </c>
      <c r="U575" s="5">
        <f>VLOOKUP(CONCATENATE($F575," ",$G575),AllocFactorMatrix,(U$4+1),FALSE)*$E576</f>
        <v>0</v>
      </c>
      <c r="V575" s="5">
        <f>VLOOKUP(CONCATENATE($F575," ",$G575),AllocFactorMatrix,(V$4+1),FALSE)*$E576</f>
        <v>0</v>
      </c>
      <c r="W575" s="5">
        <f>VLOOKUP(CONCATENATE($F575," ",$G575),AllocFactorMatrix,(W$4+1),FALSE)*$E576</f>
        <v>0</v>
      </c>
      <c r="X575" s="5">
        <f t="shared" si="311"/>
        <v>0</v>
      </c>
      <c r="Y575" s="5">
        <f>VLOOKUP(CONCATENATE($F575," ",$G575),AllocFactorMatrix,(Y$4+1),FALSE)*$E576</f>
        <v>0</v>
      </c>
      <c r="Z575" s="5">
        <f>VLOOKUP(CONCATENATE($F575," ",$G575),AllocFactorMatrix,(Z$4+1),FALSE)*$E576</f>
        <v>0</v>
      </c>
      <c r="AA575" s="5">
        <f t="shared" si="305"/>
        <v>0</v>
      </c>
      <c r="AB575" s="5">
        <f>VLOOKUP(CONCATENATE($F575," ",$G575),AllocFactorMatrix,(AB$4+1),FALSE)*$E576</f>
        <v>0</v>
      </c>
      <c r="AC575" s="5">
        <f>VLOOKUP(CONCATENATE($F575," ",$G575),AllocFactorMatrix,(AC$4+1),FALSE)*$E576</f>
        <v>0</v>
      </c>
      <c r="AD575" s="5">
        <f>VLOOKUP(CONCATENATE($F575," ",$G575),AllocFactorMatrix,(AD$4+1),FALSE)*$E576</f>
        <v>0</v>
      </c>
    </row>
    <row r="576" spans="4:30" collapsed="1">
      <c r="D576" s="1" t="str">
        <f>+D2048</f>
        <v>Adj 29 - Annualize PJM Admin Fees</v>
      </c>
      <c r="E576" s="61">
        <f>+ROUND(E2048/8,0)</f>
        <v>14826</v>
      </c>
      <c r="F576" s="97" t="s">
        <v>548</v>
      </c>
      <c r="G576" s="55" t="str">
        <f>$G$15</f>
        <v>TOTAL</v>
      </c>
      <c r="H576" s="4">
        <f t="shared" si="308"/>
        <v>14825.999999999998</v>
      </c>
      <c r="I576" s="5">
        <f>VLOOKUP(CONCATENATE($F576," ",$G576),AllocFactorMatrix,(I$4+1),FALSE)*$E576</f>
        <v>7303.0354165140025</v>
      </c>
      <c r="J576" s="5">
        <f>VLOOKUP(CONCATENATE($F576," ",$G576),AllocFactorMatrix,(J$4+1),FALSE)*$E576</f>
        <v>361.01513601956174</v>
      </c>
      <c r="K576" s="5">
        <f>VLOOKUP(CONCATENATE($F576," ",$G576),AllocFactorMatrix,(K$4+1),FALSE)*$E576</f>
        <v>1322.3777531787136</v>
      </c>
      <c r="L576" s="5">
        <f>VLOOKUP(CONCATENATE($F576," ",$G576),AllocFactorMatrix,(L$4+1),FALSE)*$E576</f>
        <v>41.623756703081256</v>
      </c>
      <c r="M576" s="5">
        <f>VLOOKUP(CONCATENATE($F576," ",$G576),AllocFactorMatrix,(M$4+1),FALSE)*$E576</f>
        <v>3.9033427145698285</v>
      </c>
      <c r="N576" s="5">
        <f t="shared" si="309"/>
        <v>1367.9048525963647</v>
      </c>
      <c r="O576" s="5">
        <f>VLOOKUP(CONCATENATE($F576," ",$G576),AllocFactorMatrix,(O$4+1),FALSE)*$E576</f>
        <v>1005.2128025080721</v>
      </c>
      <c r="P576" s="5">
        <f>VLOOKUP(CONCATENATE($F576," ",$G576),AllocFactorMatrix,(P$4+1),FALSE)*$E576</f>
        <v>187.30043092493111</v>
      </c>
      <c r="Q576" s="5">
        <f>VLOOKUP(CONCATENATE($F576," ",$G576),AllocFactorMatrix,(Q$4+1),FALSE)*$E576</f>
        <v>84.637577200862623</v>
      </c>
      <c r="R576" s="5">
        <f>VLOOKUP(CONCATENATE($F576," ",$G576),AllocFactorMatrix,(R$4+1),FALSE)*$E576</f>
        <v>3.8060572380793714</v>
      </c>
      <c r="S576" s="5">
        <f t="shared" si="310"/>
        <v>1280.9568678719452</v>
      </c>
      <c r="T576" s="5">
        <f>VLOOKUP(CONCATENATE($F576," ",$G576),AllocFactorMatrix,(T$4+1),FALSE)*$E576</f>
        <v>35.114657882128611</v>
      </c>
      <c r="U576" s="5">
        <f>VLOOKUP(CONCATENATE($F576," ",$G576),AllocFactorMatrix,(U$4+1),FALSE)*$E576</f>
        <v>574.64539334091057</v>
      </c>
      <c r="V576" s="5">
        <f>VLOOKUP(CONCATENATE($F576," ",$G576),AllocFactorMatrix,(V$4+1),FALSE)*$E576</f>
        <v>3037.0170504481944</v>
      </c>
      <c r="W576" s="5">
        <f>VLOOKUP(CONCATENATE($F576," ",$G576),AllocFactorMatrix,(W$4+1),FALSE)*$E576</f>
        <v>548.43494298879602</v>
      </c>
      <c r="X576" s="5">
        <f t="shared" si="311"/>
        <v>4195.2120446600293</v>
      </c>
      <c r="Y576" s="5">
        <f>VLOOKUP(CONCATENATE($F576," ",$G576),AllocFactorMatrix,(Y$4+1),FALSE)*$E576</f>
        <v>308.69925657803145</v>
      </c>
      <c r="Z576" s="5">
        <f>VLOOKUP(CONCATENATE($F576," ",$G576),AllocFactorMatrix,(Z$4+1),FALSE)*$E576</f>
        <v>5.1705945487383982</v>
      </c>
      <c r="AA576" s="5">
        <f t="shared" si="305"/>
        <v>313.86985112676984</v>
      </c>
      <c r="AB576" s="5">
        <f>VLOOKUP(CONCATENATE($F576," ",$G576),AllocFactorMatrix,(AB$4+1),FALSE)*$E576</f>
        <v>4.0058312113231942</v>
      </c>
      <c r="AC576" s="5">
        <f>VLOOKUP(CONCATENATE($F576," ",$G576),AllocFactorMatrix,(AC$4+1),FALSE)*$E576</f>
        <v>0</v>
      </c>
      <c r="AD576" s="5">
        <f>VLOOKUP(CONCATENATE($F576," ",$G576),AllocFactorMatrix,(AD$4+1),FALSE)*$E576</f>
        <v>0</v>
      </c>
    </row>
    <row r="577" spans="1:30" hidden="1" outlineLevel="1">
      <c r="E577" s="55"/>
      <c r="F577" s="52" t="str">
        <f>F584</f>
        <v>LABOR_PROD</v>
      </c>
      <c r="G577" s="55" t="str">
        <f>$G$8</f>
        <v>PRODUCTION</v>
      </c>
      <c r="H577" s="4">
        <f t="shared" ref="H577:H584" si="312">SUBTOTAL(9,I577:AD577)</f>
        <v>-3506.0233893113555</v>
      </c>
      <c r="I577" s="5">
        <f>VLOOKUP(CONCATENATE($F577," ",$G577),AllocFactorMatrix,(I$4+1),FALSE)*$E584</f>
        <v>-1727.0074857188247</v>
      </c>
      <c r="J577" s="5">
        <f>VLOOKUP(CONCATENATE($F577," ",$G577),AllocFactorMatrix,(J$4+1),FALSE)*$E584</f>
        <v>-85.372151003642543</v>
      </c>
      <c r="K577" s="5">
        <f>VLOOKUP(CONCATENATE($F577," ",$G577),AllocFactorMatrix,(K$4+1),FALSE)*$E584</f>
        <v>-312.71329638132812</v>
      </c>
      <c r="L577" s="5">
        <f>VLOOKUP(CONCATENATE($F577," ",$G577),AllocFactorMatrix,(L$4+1),FALSE)*$E584</f>
        <v>-9.8431043135038614</v>
      </c>
      <c r="M577" s="5">
        <f>VLOOKUP(CONCATENATE($F577," ",$G577),AllocFactorMatrix,(M$4+1),FALSE)*$E584</f>
        <v>-0.92305482623633495</v>
      </c>
      <c r="N577" s="5">
        <f t="shared" ref="N577:N584" si="313">SUBTOTAL(9,K577:M577)</f>
        <v>-323.47945552106836</v>
      </c>
      <c r="O577" s="5">
        <f>VLOOKUP(CONCATENATE($F577," ",$G577),AllocFactorMatrix,(O$4+1),FALSE)*$E584</f>
        <v>-237.71075116879251</v>
      </c>
      <c r="P577" s="5">
        <f>VLOOKUP(CONCATENATE($F577," ",$G577),AllocFactorMatrix,(P$4+1),FALSE)*$E584</f>
        <v>-44.292438395447505</v>
      </c>
      <c r="Q577" s="5">
        <f>VLOOKUP(CONCATENATE($F577," ",$G577),AllocFactorMatrix,(Q$4+1),FALSE)*$E584</f>
        <v>-20.014928185678539</v>
      </c>
      <c r="R577" s="5">
        <f>VLOOKUP(CONCATENATE($F577," ",$G577),AllocFactorMatrix,(R$4+1),FALSE)*$E584</f>
        <v>-0.90004894764360299</v>
      </c>
      <c r="S577" s="5">
        <f>SUBTOTAL(9,O577:R577)</f>
        <v>-302.91816669756213</v>
      </c>
      <c r="T577" s="5">
        <f>VLOOKUP(CONCATENATE($F577," ",$G577),AllocFactorMatrix,(T$4+1),FALSE)*$E584</f>
        <v>-8.3038453960885814</v>
      </c>
      <c r="U577" s="5">
        <f>VLOOKUP(CONCATENATE($F577," ",$G577),AllocFactorMatrix,(U$4+1),FALSE)*$E584</f>
        <v>-135.89101508250755</v>
      </c>
      <c r="V577" s="5">
        <f>VLOOKUP(CONCATENATE($F577," ",$G577),AllocFactorMatrix,(V$4+1),FALSE)*$E584</f>
        <v>-718.18783303714815</v>
      </c>
      <c r="W577" s="5">
        <f>VLOOKUP(CONCATENATE($F577," ",$G577),AllocFactorMatrix,(W$4+1),FALSE)*$E584</f>
        <v>-129.69281921181434</v>
      </c>
      <c r="X577" s="5">
        <f>SUBTOTAL(9,T577:W577)</f>
        <v>-992.07551272755859</v>
      </c>
      <c r="Y577" s="5">
        <f>VLOOKUP(CONCATENATE($F577," ",$G577),AllocFactorMatrix,(Y$4+1),FALSE)*$E584</f>
        <v>-73.000594484392693</v>
      </c>
      <c r="Z577" s="5">
        <f>VLOOKUP(CONCATENATE($F577," ",$G577),AllocFactorMatrix,(Z$4+1),FALSE)*$E584</f>
        <v>-1.2227320534549186</v>
      </c>
      <c r="AA577" s="5">
        <f t="shared" ref="AA577:AA584" si="314">SUBTOTAL(9,Y577:Z577)</f>
        <v>-74.223326537847612</v>
      </c>
      <c r="AB577" s="5">
        <f>VLOOKUP(CONCATENATE($F577," ",$G577),AllocFactorMatrix,(AB$4+1),FALSE)*$E584</f>
        <v>-0.9472911048517848</v>
      </c>
      <c r="AC577" s="5">
        <f>VLOOKUP(CONCATENATE($F577," ",$G577),AllocFactorMatrix,(AC$4+1),FALSE)*$E584</f>
        <v>0</v>
      </c>
      <c r="AD577" s="5">
        <f>VLOOKUP(CONCATENATE($F577," ",$G577),AllocFactorMatrix,(AD$4+1),FALSE)*$E584</f>
        <v>0</v>
      </c>
    </row>
    <row r="578" spans="1:30" hidden="1" outlineLevel="1">
      <c r="E578" s="55"/>
      <c r="F578" s="52" t="str">
        <f>F584</f>
        <v>LABOR_PROD</v>
      </c>
      <c r="G578" s="55" t="str">
        <f>$G$9</f>
        <v>BULKTRAN</v>
      </c>
      <c r="H578" s="4">
        <f t="shared" si="312"/>
        <v>0</v>
      </c>
      <c r="I578" s="5">
        <f>VLOOKUP(CONCATENATE($F578," ",$G578),AllocFactorMatrix,(I$4+1),FALSE)*$E584</f>
        <v>0</v>
      </c>
      <c r="J578" s="5">
        <f>VLOOKUP(CONCATENATE($F578," ",$G578),AllocFactorMatrix,(J$4+1),FALSE)*$E584</f>
        <v>0</v>
      </c>
      <c r="K578" s="5">
        <f>VLOOKUP(CONCATENATE($F578," ",$G578),AllocFactorMatrix,(K$4+1),FALSE)*$E584</f>
        <v>0</v>
      </c>
      <c r="L578" s="5">
        <f>VLOOKUP(CONCATENATE($F578," ",$G578),AllocFactorMatrix,(L$4+1),FALSE)*$E584</f>
        <v>0</v>
      </c>
      <c r="M578" s="5">
        <f>VLOOKUP(CONCATENATE($F578," ",$G578),AllocFactorMatrix,(M$4+1),FALSE)*$E584</f>
        <v>0</v>
      </c>
      <c r="N578" s="5">
        <f t="shared" si="313"/>
        <v>0</v>
      </c>
      <c r="O578" s="5">
        <f>VLOOKUP(CONCATENATE($F578," ",$G578),AllocFactorMatrix,(O$4+1),FALSE)*$E584</f>
        <v>0</v>
      </c>
      <c r="P578" s="5">
        <f>VLOOKUP(CONCATENATE($F578," ",$G578),AllocFactorMatrix,(P$4+1),FALSE)*$E584</f>
        <v>0</v>
      </c>
      <c r="Q578" s="5">
        <f>VLOOKUP(CONCATENATE($F578," ",$G578),AllocFactorMatrix,(Q$4+1),FALSE)*$E584</f>
        <v>0</v>
      </c>
      <c r="R578" s="5">
        <f>VLOOKUP(CONCATENATE($F578," ",$G578),AllocFactorMatrix,(R$4+1),FALSE)*$E584</f>
        <v>0</v>
      </c>
      <c r="S578" s="5">
        <f t="shared" ref="S578:S584" si="315">SUBTOTAL(9,O578:R578)</f>
        <v>0</v>
      </c>
      <c r="T578" s="5">
        <f>VLOOKUP(CONCATENATE($F578," ",$G578),AllocFactorMatrix,(T$4+1),FALSE)*$E584</f>
        <v>0</v>
      </c>
      <c r="U578" s="5">
        <f>VLOOKUP(CONCATENATE($F578," ",$G578),AllocFactorMatrix,(U$4+1),FALSE)*$E584</f>
        <v>0</v>
      </c>
      <c r="V578" s="5">
        <f>VLOOKUP(CONCATENATE($F578," ",$G578),AllocFactorMatrix,(V$4+1),FALSE)*$E584</f>
        <v>0</v>
      </c>
      <c r="W578" s="5">
        <f>VLOOKUP(CONCATENATE($F578," ",$G578),AllocFactorMatrix,(W$4+1),FALSE)*$E584</f>
        <v>0</v>
      </c>
      <c r="X578" s="5">
        <f t="shared" ref="X578:X584" si="316">SUBTOTAL(9,T578:W578)</f>
        <v>0</v>
      </c>
      <c r="Y578" s="5">
        <f>VLOOKUP(CONCATENATE($F578," ",$G578),AllocFactorMatrix,(Y$4+1),FALSE)*$E584</f>
        <v>0</v>
      </c>
      <c r="Z578" s="5">
        <f>VLOOKUP(CONCATENATE($F578," ",$G578),AllocFactorMatrix,(Z$4+1),FALSE)*$E584</f>
        <v>0</v>
      </c>
      <c r="AA578" s="5">
        <f t="shared" si="314"/>
        <v>0</v>
      </c>
      <c r="AB578" s="5">
        <f>VLOOKUP(CONCATENATE($F578," ",$G578),AllocFactorMatrix,(AB$4+1),FALSE)*$E584</f>
        <v>0</v>
      </c>
      <c r="AC578" s="5">
        <f>VLOOKUP(CONCATENATE($F578," ",$G578),AllocFactorMatrix,(AC$4+1),FALSE)*$E584</f>
        <v>0</v>
      </c>
      <c r="AD578" s="5">
        <f>VLOOKUP(CONCATENATE($F578," ",$G578),AllocFactorMatrix,(AD$4+1),FALSE)*$E584</f>
        <v>0</v>
      </c>
    </row>
    <row r="579" spans="1:30" hidden="1" outlineLevel="1">
      <c r="E579" s="55"/>
      <c r="F579" s="52" t="str">
        <f>F584</f>
        <v>LABOR_PROD</v>
      </c>
      <c r="G579" s="55" t="str">
        <f>$G$10</f>
        <v>SUBTRAN</v>
      </c>
      <c r="H579" s="4">
        <f t="shared" si="312"/>
        <v>0</v>
      </c>
      <c r="I579" s="5">
        <f>VLOOKUP(CONCATENATE($F579," ",$G579),AllocFactorMatrix,(I$4+1),FALSE)*$E584</f>
        <v>0</v>
      </c>
      <c r="J579" s="5">
        <f>VLOOKUP(CONCATENATE($F579," ",$G579),AllocFactorMatrix,(J$4+1),FALSE)*$E584</f>
        <v>0</v>
      </c>
      <c r="K579" s="5">
        <f>VLOOKUP(CONCATENATE($F579," ",$G579),AllocFactorMatrix,(K$4+1),FALSE)*$E584</f>
        <v>0</v>
      </c>
      <c r="L579" s="5">
        <f>VLOOKUP(CONCATENATE($F579," ",$G579),AllocFactorMatrix,(L$4+1),FALSE)*$E584</f>
        <v>0</v>
      </c>
      <c r="M579" s="5">
        <f>VLOOKUP(CONCATENATE($F579," ",$G579),AllocFactorMatrix,(M$4+1),FALSE)*$E584</f>
        <v>0</v>
      </c>
      <c r="N579" s="5">
        <f t="shared" si="313"/>
        <v>0</v>
      </c>
      <c r="O579" s="5">
        <f>VLOOKUP(CONCATENATE($F579," ",$G579),AllocFactorMatrix,(O$4+1),FALSE)*$E584</f>
        <v>0</v>
      </c>
      <c r="P579" s="5">
        <f>VLOOKUP(CONCATENATE($F579," ",$G579),AllocFactorMatrix,(P$4+1),FALSE)*$E584</f>
        <v>0</v>
      </c>
      <c r="Q579" s="5">
        <f>VLOOKUP(CONCATENATE($F579," ",$G579),AllocFactorMatrix,(Q$4+1),FALSE)*$E584</f>
        <v>0</v>
      </c>
      <c r="R579" s="5">
        <f>VLOOKUP(CONCATENATE($F579," ",$G579),AllocFactorMatrix,(R$4+1),FALSE)*$E584</f>
        <v>0</v>
      </c>
      <c r="S579" s="5">
        <f t="shared" si="315"/>
        <v>0</v>
      </c>
      <c r="T579" s="5">
        <f>VLOOKUP(CONCATENATE($F579," ",$G579),AllocFactorMatrix,(T$4+1),FALSE)*$E584</f>
        <v>0</v>
      </c>
      <c r="U579" s="5">
        <f>VLOOKUP(CONCATENATE($F579," ",$G579),AllocFactorMatrix,(U$4+1),FALSE)*$E584</f>
        <v>0</v>
      </c>
      <c r="V579" s="5">
        <f>VLOOKUP(CONCATENATE($F579," ",$G579),AllocFactorMatrix,(V$4+1),FALSE)*$E584</f>
        <v>0</v>
      </c>
      <c r="W579" s="5">
        <f>VLOOKUP(CONCATENATE($F579," ",$G579),AllocFactorMatrix,(W$4+1),FALSE)*$E584</f>
        <v>0</v>
      </c>
      <c r="X579" s="5">
        <f t="shared" si="316"/>
        <v>0</v>
      </c>
      <c r="Y579" s="5">
        <f>VLOOKUP(CONCATENATE($F579," ",$G579),AllocFactorMatrix,(Y$4+1),FALSE)*$E584</f>
        <v>0</v>
      </c>
      <c r="Z579" s="5">
        <f>VLOOKUP(CONCATENATE($F579," ",$G579),AllocFactorMatrix,(Z$4+1),FALSE)*$E584</f>
        <v>0</v>
      </c>
      <c r="AA579" s="5">
        <f t="shared" si="314"/>
        <v>0</v>
      </c>
      <c r="AB579" s="5">
        <f>VLOOKUP(CONCATENATE($F579," ",$G579),AllocFactorMatrix,(AB$4+1),FALSE)*$E584</f>
        <v>0</v>
      </c>
      <c r="AC579" s="5">
        <f>VLOOKUP(CONCATENATE($F579," ",$G579),AllocFactorMatrix,(AC$4+1),FALSE)*$E584</f>
        <v>0</v>
      </c>
      <c r="AD579" s="5">
        <f>VLOOKUP(CONCATENATE($F579," ",$G579),AllocFactorMatrix,(AD$4+1),FALSE)*$E584</f>
        <v>0</v>
      </c>
    </row>
    <row r="580" spans="1:30" hidden="1" outlineLevel="1">
      <c r="E580" s="55"/>
      <c r="F580" s="52" t="str">
        <f>F584</f>
        <v>LABOR_PROD</v>
      </c>
      <c r="G580" s="55" t="str">
        <f>$G$11</f>
        <v>DISTPRI</v>
      </c>
      <c r="H580" s="4">
        <f t="shared" si="312"/>
        <v>0</v>
      </c>
      <c r="I580" s="5">
        <f>VLOOKUP(CONCATENATE($F580," ",$G580),AllocFactorMatrix,(I$4+1),FALSE)*$E584</f>
        <v>0</v>
      </c>
      <c r="J580" s="5">
        <f>VLOOKUP(CONCATENATE($F580," ",$G580),AllocFactorMatrix,(J$4+1),FALSE)*$E584</f>
        <v>0</v>
      </c>
      <c r="K580" s="5">
        <f>VLOOKUP(CONCATENATE($F580," ",$G580),AllocFactorMatrix,(K$4+1),FALSE)*$E584</f>
        <v>0</v>
      </c>
      <c r="L580" s="5">
        <f>VLOOKUP(CONCATENATE($F580," ",$G580),AllocFactorMatrix,(L$4+1),FALSE)*$E584</f>
        <v>0</v>
      </c>
      <c r="M580" s="5">
        <f>VLOOKUP(CONCATENATE($F580," ",$G580),AllocFactorMatrix,(M$4+1),FALSE)*$E584</f>
        <v>0</v>
      </c>
      <c r="N580" s="5">
        <f t="shared" si="313"/>
        <v>0</v>
      </c>
      <c r="O580" s="5">
        <f>VLOOKUP(CONCATENATE($F580," ",$G580),AllocFactorMatrix,(O$4+1),FALSE)*$E584</f>
        <v>0</v>
      </c>
      <c r="P580" s="5">
        <f>VLOOKUP(CONCATENATE($F580," ",$G580),AllocFactorMatrix,(P$4+1),FALSE)*$E584</f>
        <v>0</v>
      </c>
      <c r="Q580" s="5">
        <f>VLOOKUP(CONCATENATE($F580," ",$G580),AllocFactorMatrix,(Q$4+1),FALSE)*$E584</f>
        <v>0</v>
      </c>
      <c r="R580" s="5">
        <f>VLOOKUP(CONCATENATE($F580," ",$G580),AllocFactorMatrix,(R$4+1),FALSE)*$E584</f>
        <v>0</v>
      </c>
      <c r="S580" s="5">
        <f t="shared" si="315"/>
        <v>0</v>
      </c>
      <c r="T580" s="5">
        <f>VLOOKUP(CONCATENATE($F580," ",$G580),AllocFactorMatrix,(T$4+1),FALSE)*$E584</f>
        <v>0</v>
      </c>
      <c r="U580" s="5">
        <f>VLOOKUP(CONCATENATE($F580," ",$G580),AllocFactorMatrix,(U$4+1),FALSE)*$E584</f>
        <v>0</v>
      </c>
      <c r="V580" s="5">
        <f>VLOOKUP(CONCATENATE($F580," ",$G580),AllocFactorMatrix,(V$4+1),FALSE)*$E584</f>
        <v>0</v>
      </c>
      <c r="W580" s="5">
        <f>VLOOKUP(CONCATENATE($F580," ",$G580),AllocFactorMatrix,(W$4+1),FALSE)*$E584</f>
        <v>0</v>
      </c>
      <c r="X580" s="5">
        <f t="shared" si="316"/>
        <v>0</v>
      </c>
      <c r="Y580" s="5">
        <f>VLOOKUP(CONCATENATE($F580," ",$G580),AllocFactorMatrix,(Y$4+1),FALSE)*$E584</f>
        <v>0</v>
      </c>
      <c r="Z580" s="5">
        <f>VLOOKUP(CONCATENATE($F580," ",$G580),AllocFactorMatrix,(Z$4+1),FALSE)*$E584</f>
        <v>0</v>
      </c>
      <c r="AA580" s="5">
        <f t="shared" si="314"/>
        <v>0</v>
      </c>
      <c r="AB580" s="5">
        <f>VLOOKUP(CONCATENATE($F580," ",$G580),AllocFactorMatrix,(AB$4+1),FALSE)*$E584</f>
        <v>0</v>
      </c>
      <c r="AC580" s="5">
        <f>VLOOKUP(CONCATENATE($F580," ",$G580),AllocFactorMatrix,(AC$4+1),FALSE)*$E584</f>
        <v>0</v>
      </c>
      <c r="AD580" s="5">
        <f>VLOOKUP(CONCATENATE($F580," ",$G580),AllocFactorMatrix,(AD$4+1),FALSE)*$E584</f>
        <v>0</v>
      </c>
    </row>
    <row r="581" spans="1:30" hidden="1" outlineLevel="1">
      <c r="E581" s="55"/>
      <c r="F581" s="52" t="str">
        <f>F584</f>
        <v>LABOR_PROD</v>
      </c>
      <c r="G581" s="55" t="str">
        <f>$G$12</f>
        <v>DISTSEC</v>
      </c>
      <c r="H581" s="4">
        <f t="shared" si="312"/>
        <v>0</v>
      </c>
      <c r="I581" s="5">
        <f>VLOOKUP(CONCATENATE($F581," ",$G581),AllocFactorMatrix,(I$4+1),FALSE)*$E584</f>
        <v>0</v>
      </c>
      <c r="J581" s="5">
        <f>VLOOKUP(CONCATENATE($F581," ",$G581),AllocFactorMatrix,(J$4+1),FALSE)*$E584</f>
        <v>0</v>
      </c>
      <c r="K581" s="5">
        <f>VLOOKUP(CONCATENATE($F581," ",$G581),AllocFactorMatrix,(K$4+1),FALSE)*$E584</f>
        <v>0</v>
      </c>
      <c r="L581" s="5">
        <f>VLOOKUP(CONCATENATE($F581," ",$G581),AllocFactorMatrix,(L$4+1),FALSE)*$E584</f>
        <v>0</v>
      </c>
      <c r="M581" s="5">
        <f>VLOOKUP(CONCATENATE($F581," ",$G581),AllocFactorMatrix,(M$4+1),FALSE)*$E584</f>
        <v>0</v>
      </c>
      <c r="N581" s="5">
        <f t="shared" si="313"/>
        <v>0</v>
      </c>
      <c r="O581" s="5">
        <f>VLOOKUP(CONCATENATE($F581," ",$G581),AllocFactorMatrix,(O$4+1),FALSE)*$E584</f>
        <v>0</v>
      </c>
      <c r="P581" s="5">
        <f>VLOOKUP(CONCATENATE($F581," ",$G581),AllocFactorMatrix,(P$4+1),FALSE)*$E584</f>
        <v>0</v>
      </c>
      <c r="Q581" s="5">
        <f>VLOOKUP(CONCATENATE($F581," ",$G581),AllocFactorMatrix,(Q$4+1),FALSE)*$E584</f>
        <v>0</v>
      </c>
      <c r="R581" s="5">
        <f>VLOOKUP(CONCATENATE($F581," ",$G581),AllocFactorMatrix,(R$4+1),FALSE)*$E584</f>
        <v>0</v>
      </c>
      <c r="S581" s="5">
        <f t="shared" si="315"/>
        <v>0</v>
      </c>
      <c r="T581" s="5">
        <f>VLOOKUP(CONCATENATE($F581," ",$G581),AllocFactorMatrix,(T$4+1),FALSE)*$E584</f>
        <v>0</v>
      </c>
      <c r="U581" s="5">
        <f>VLOOKUP(CONCATENATE($F581," ",$G581),AllocFactorMatrix,(U$4+1),FALSE)*$E584</f>
        <v>0</v>
      </c>
      <c r="V581" s="5">
        <f>VLOOKUP(CONCATENATE($F581," ",$G581),AllocFactorMatrix,(V$4+1),FALSE)*$E584</f>
        <v>0</v>
      </c>
      <c r="W581" s="5">
        <f>VLOOKUP(CONCATENATE($F581," ",$G581),AllocFactorMatrix,(W$4+1),FALSE)*$E584</f>
        <v>0</v>
      </c>
      <c r="X581" s="5">
        <f t="shared" si="316"/>
        <v>0</v>
      </c>
      <c r="Y581" s="5">
        <f>VLOOKUP(CONCATENATE($F581," ",$G581),AllocFactorMatrix,(Y$4+1),FALSE)*$E584</f>
        <v>0</v>
      </c>
      <c r="Z581" s="5">
        <f>VLOOKUP(CONCATENATE($F581," ",$G581),AllocFactorMatrix,(Z$4+1),FALSE)*$E584</f>
        <v>0</v>
      </c>
      <c r="AA581" s="5">
        <f t="shared" si="314"/>
        <v>0</v>
      </c>
      <c r="AB581" s="5">
        <f>VLOOKUP(CONCATENATE($F581," ",$G581),AllocFactorMatrix,(AB$4+1),FALSE)*$E584</f>
        <v>0</v>
      </c>
      <c r="AC581" s="5">
        <f>VLOOKUP(CONCATENATE($F581," ",$G581),AllocFactorMatrix,(AC$4+1),FALSE)*$E584</f>
        <v>0</v>
      </c>
      <c r="AD581" s="5">
        <f>VLOOKUP(CONCATENATE($F581," ",$G581),AllocFactorMatrix,(AD$4+1),FALSE)*$E584</f>
        <v>0</v>
      </c>
    </row>
    <row r="582" spans="1:30" hidden="1" outlineLevel="1">
      <c r="E582" s="55"/>
      <c r="F582" s="52" t="str">
        <f>F584</f>
        <v>LABOR_PROD</v>
      </c>
      <c r="G582" s="55" t="str">
        <f>$G$13</f>
        <v>ENERGY</v>
      </c>
      <c r="H582" s="4">
        <f t="shared" si="312"/>
        <v>-922.97661068864466</v>
      </c>
      <c r="I582" s="5">
        <f>VLOOKUP(CONCATENATE($F582," ",$G582),AllocFactorMatrix,(I$4+1),FALSE)*$E584</f>
        <v>-346.32582660597274</v>
      </c>
      <c r="J582" s="5">
        <f>VLOOKUP(CONCATENATE($F582," ",$G582),AllocFactorMatrix,(J$4+1),FALSE)*$E584</f>
        <v>-22.44415145046834</v>
      </c>
      <c r="K582" s="5">
        <f>VLOOKUP(CONCATENATE($F582," ",$G582),AllocFactorMatrix,(K$4+1),FALSE)*$E584</f>
        <v>-75.302561146076712</v>
      </c>
      <c r="L582" s="5">
        <f>VLOOKUP(CONCATENATE($F582," ",$G582),AllocFactorMatrix,(L$4+1),FALSE)*$E584</f>
        <v>-2.3932863476123547</v>
      </c>
      <c r="M582" s="5">
        <f>VLOOKUP(CONCATENATE($F582," ",$G582),AllocFactorMatrix,(M$4+1),FALSE)*$E584</f>
        <v>-0.22063302322994241</v>
      </c>
      <c r="N582" s="5">
        <f t="shared" si="313"/>
        <v>-77.916480516919009</v>
      </c>
      <c r="O582" s="5">
        <f>VLOOKUP(CONCATENATE($F582," ",$G582),AllocFactorMatrix,(O$4+1),FALSE)*$E584</f>
        <v>-68.65439571300341</v>
      </c>
      <c r="P582" s="5">
        <f>VLOOKUP(CONCATENATE($F582," ",$G582),AllocFactorMatrix,(P$4+1),FALSE)*$E584</f>
        <v>-12.727203940251369</v>
      </c>
      <c r="Q582" s="5">
        <f>VLOOKUP(CONCATENATE($F582," ",$G582),AllocFactorMatrix,(Q$4+1),FALSE)*$E584</f>
        <v>-5.7829157058687963</v>
      </c>
      <c r="R582" s="5">
        <f>VLOOKUP(CONCATENATE($F582," ",$G582),AllocFactorMatrix,(R$4+1),FALSE)*$E584</f>
        <v>-0.26794641546150988</v>
      </c>
      <c r="S582" s="5">
        <f t="shared" si="315"/>
        <v>-87.432461774585093</v>
      </c>
      <c r="T582" s="5">
        <f>VLOOKUP(CONCATENATE($F582," ",$G582),AllocFactorMatrix,(T$4+1),FALSE)*$E584</f>
        <v>-2.6309665435417986</v>
      </c>
      <c r="U582" s="5">
        <f>VLOOKUP(CONCATENATE($F582," ",$G582),AllocFactorMatrix,(U$4+1),FALSE)*$E584</f>
        <v>-46.195831107252843</v>
      </c>
      <c r="V582" s="5">
        <f>VLOOKUP(CONCATENATE($F582," ",$G582),AllocFactorMatrix,(V$4+1),FALSE)*$E584</f>
        <v>-262.28074949427435</v>
      </c>
      <c r="W582" s="5">
        <f>VLOOKUP(CONCATENATE($F582," ",$G582),AllocFactorMatrix,(W$4+1),FALSE)*$E584</f>
        <v>-49.760796771544456</v>
      </c>
      <c r="X582" s="5">
        <f t="shared" si="316"/>
        <v>-360.86834391661341</v>
      </c>
      <c r="Y582" s="5">
        <f>VLOOKUP(CONCATENATE($F582," ",$G582),AllocFactorMatrix,(Y$4+1),FALSE)*$E584</f>
        <v>-18.600545280341528</v>
      </c>
      <c r="Z582" s="5">
        <f>VLOOKUP(CONCATENATE($F582," ",$G582),AllocFactorMatrix,(Z$4+1),FALSE)*$E584</f>
        <v>-0.30278722502138644</v>
      </c>
      <c r="AA582" s="5">
        <f t="shared" si="314"/>
        <v>-18.903332505362915</v>
      </c>
      <c r="AB582" s="5">
        <f>VLOOKUP(CONCATENATE($F582," ",$G582),AllocFactorMatrix,(AB$4+1),FALSE)*$E584</f>
        <v>-0.33773479319030969</v>
      </c>
      <c r="AC582" s="5">
        <f>VLOOKUP(CONCATENATE($F582," ",$G582),AllocFactorMatrix,(AC$4+1),FALSE)*$E584</f>
        <v>-7.3030626484086332</v>
      </c>
      <c r="AD582" s="5">
        <f>VLOOKUP(CONCATENATE($F582," ",$G582),AllocFactorMatrix,(AD$4+1),FALSE)*$E584</f>
        <v>-1.4452164771241731</v>
      </c>
    </row>
    <row r="583" spans="1:30" hidden="1" outlineLevel="1">
      <c r="E583" s="55"/>
      <c r="F583" s="52" t="str">
        <f>F584</f>
        <v>LABOR_PROD</v>
      </c>
      <c r="G583" s="55" t="str">
        <f>$G$14</f>
        <v>CUSTOMER</v>
      </c>
      <c r="H583" s="4">
        <f t="shared" si="312"/>
        <v>0</v>
      </c>
      <c r="I583" s="5">
        <f>VLOOKUP(CONCATENATE($F583," ",$G583),AllocFactorMatrix,(I$4+1),FALSE)*$E584</f>
        <v>0</v>
      </c>
      <c r="J583" s="5">
        <f>VLOOKUP(CONCATENATE($F583," ",$G583),AllocFactorMatrix,(J$4+1),FALSE)*$E584</f>
        <v>0</v>
      </c>
      <c r="K583" s="5">
        <f>VLOOKUP(CONCATENATE($F583," ",$G583),AllocFactorMatrix,(K$4+1),FALSE)*$E584</f>
        <v>0</v>
      </c>
      <c r="L583" s="5">
        <f>VLOOKUP(CONCATENATE($F583," ",$G583),AllocFactorMatrix,(L$4+1),FALSE)*$E584</f>
        <v>0</v>
      </c>
      <c r="M583" s="5">
        <f>VLOOKUP(CONCATENATE($F583," ",$G583),AllocFactorMatrix,(M$4+1),FALSE)*$E584</f>
        <v>0</v>
      </c>
      <c r="N583" s="5">
        <f t="shared" si="313"/>
        <v>0</v>
      </c>
      <c r="O583" s="5">
        <f>VLOOKUP(CONCATENATE($F583," ",$G583),AllocFactorMatrix,(O$4+1),FALSE)*$E584</f>
        <v>0</v>
      </c>
      <c r="P583" s="5">
        <f>VLOOKUP(CONCATENATE($F583," ",$G583),AllocFactorMatrix,(P$4+1),FALSE)*$E584</f>
        <v>0</v>
      </c>
      <c r="Q583" s="5">
        <f>VLOOKUP(CONCATENATE($F583," ",$G583),AllocFactorMatrix,(Q$4+1),FALSE)*$E584</f>
        <v>0</v>
      </c>
      <c r="R583" s="5">
        <f>VLOOKUP(CONCATENATE($F583," ",$G583),AllocFactorMatrix,(R$4+1),FALSE)*$E584</f>
        <v>0</v>
      </c>
      <c r="S583" s="5">
        <f t="shared" si="315"/>
        <v>0</v>
      </c>
      <c r="T583" s="5">
        <f>VLOOKUP(CONCATENATE($F583," ",$G583),AllocFactorMatrix,(T$4+1),FALSE)*$E584</f>
        <v>0</v>
      </c>
      <c r="U583" s="5">
        <f>VLOOKUP(CONCATENATE($F583," ",$G583),AllocFactorMatrix,(U$4+1),FALSE)*$E584</f>
        <v>0</v>
      </c>
      <c r="V583" s="5">
        <f>VLOOKUP(CONCATENATE($F583," ",$G583),AllocFactorMatrix,(V$4+1),FALSE)*$E584</f>
        <v>0</v>
      </c>
      <c r="W583" s="5">
        <f>VLOOKUP(CONCATENATE($F583," ",$G583),AllocFactorMatrix,(W$4+1),FALSE)*$E584</f>
        <v>0</v>
      </c>
      <c r="X583" s="5">
        <f t="shared" si="316"/>
        <v>0</v>
      </c>
      <c r="Y583" s="5">
        <f>VLOOKUP(CONCATENATE($F583," ",$G583),AllocFactorMatrix,(Y$4+1),FALSE)*$E584</f>
        <v>0</v>
      </c>
      <c r="Z583" s="5">
        <f>VLOOKUP(CONCATENATE($F583," ",$G583),AllocFactorMatrix,(Z$4+1),FALSE)*$E584</f>
        <v>0</v>
      </c>
      <c r="AA583" s="5">
        <f t="shared" si="314"/>
        <v>0</v>
      </c>
      <c r="AB583" s="5">
        <f>VLOOKUP(CONCATENATE($F583," ",$G583),AllocFactorMatrix,(AB$4+1),FALSE)*$E584</f>
        <v>0</v>
      </c>
      <c r="AC583" s="5">
        <f>VLOOKUP(CONCATENATE($F583," ",$G583),AllocFactorMatrix,(AC$4+1),FALSE)*$E584</f>
        <v>0</v>
      </c>
      <c r="AD583" s="5">
        <f>VLOOKUP(CONCATENATE($F583," ",$G583),AllocFactorMatrix,(AD$4+1),FALSE)*$E584</f>
        <v>0</v>
      </c>
    </row>
    <row r="584" spans="1:30" collapsed="1">
      <c r="D584" s="1" t="str">
        <f>+D2056</f>
        <v>Adj 31 - Severance Related Payroll Expenses - Big Sandy Plant</v>
      </c>
      <c r="E584" s="61">
        <f t="shared" ref="E584:E600" si="317">+ROUND(E2056/8,0)</f>
        <v>-4429</v>
      </c>
      <c r="F584" s="10" t="str">
        <f>+F2056</f>
        <v>LABOR_PROD</v>
      </c>
      <c r="G584" s="55" t="str">
        <f>$G$15</f>
        <v>TOTAL</v>
      </c>
      <c r="H584" s="4">
        <f t="shared" si="312"/>
        <v>-4429.0000000000009</v>
      </c>
      <c r="I584" s="5">
        <f>VLOOKUP(CONCATENATE($F584," ",$G584),AllocFactorMatrix,(I$4+1),FALSE)*$E584</f>
        <v>-2073.3333123247976</v>
      </c>
      <c r="J584" s="5">
        <f>VLOOKUP(CONCATENATE($F584," ",$G584),AllocFactorMatrix,(J$4+1),FALSE)*$E584</f>
        <v>-107.81630245411087</v>
      </c>
      <c r="K584" s="5">
        <f>VLOOKUP(CONCATENATE($F584," ",$G584),AllocFactorMatrix,(K$4+1),FALSE)*$E584</f>
        <v>-388.01585752740476</v>
      </c>
      <c r="L584" s="5">
        <f>VLOOKUP(CONCATENATE($F584," ",$G584),AllocFactorMatrix,(L$4+1),FALSE)*$E584</f>
        <v>-12.236390661116216</v>
      </c>
      <c r="M584" s="5">
        <f>VLOOKUP(CONCATENATE($F584," ",$G584),AllocFactorMatrix,(M$4+1),FALSE)*$E584</f>
        <v>-1.1436878494662772</v>
      </c>
      <c r="N584" s="5">
        <f t="shared" si="313"/>
        <v>-401.39593603798727</v>
      </c>
      <c r="O584" s="5">
        <f>VLOOKUP(CONCATENATE($F584," ",$G584),AllocFactorMatrix,(O$4+1),FALSE)*$E584</f>
        <v>-306.36514688179597</v>
      </c>
      <c r="P584" s="5">
        <f>VLOOKUP(CONCATENATE($F584," ",$G584),AllocFactorMatrix,(P$4+1),FALSE)*$E584</f>
        <v>-57.019642335698862</v>
      </c>
      <c r="Q584" s="5">
        <f>VLOOKUP(CONCATENATE($F584," ",$G584),AllocFactorMatrix,(Q$4+1),FALSE)*$E584</f>
        <v>-25.79784389154733</v>
      </c>
      <c r="R584" s="5">
        <f>VLOOKUP(CONCATENATE($F584," ",$G584),AllocFactorMatrix,(R$4+1),FALSE)*$E584</f>
        <v>-1.167995363105113</v>
      </c>
      <c r="S584" s="5">
        <f t="shared" si="315"/>
        <v>-390.35062847214726</v>
      </c>
      <c r="T584" s="5">
        <f>VLOOKUP(CONCATENATE($F584," ",$G584),AllocFactorMatrix,(T$4+1),FALSE)*$E584</f>
        <v>-10.934811939630379</v>
      </c>
      <c r="U584" s="5">
        <f>VLOOKUP(CONCATENATE($F584," ",$G584),AllocFactorMatrix,(U$4+1),FALSE)*$E584</f>
        <v>-182.08684618976037</v>
      </c>
      <c r="V584" s="5">
        <f>VLOOKUP(CONCATENATE($F584," ",$G584),AllocFactorMatrix,(V$4+1),FALSE)*$E584</f>
        <v>-980.4685825314225</v>
      </c>
      <c r="W584" s="5">
        <f>VLOOKUP(CONCATENATE($F584," ",$G584),AllocFactorMatrix,(W$4+1),FALSE)*$E584</f>
        <v>-179.45361598335879</v>
      </c>
      <c r="X584" s="5">
        <f t="shared" si="316"/>
        <v>-1352.943856644172</v>
      </c>
      <c r="Y584" s="5">
        <f>VLOOKUP(CONCATENATE($F584," ",$G584),AllocFactorMatrix,(Y$4+1),FALSE)*$E584</f>
        <v>-91.601139764734214</v>
      </c>
      <c r="Z584" s="5">
        <f>VLOOKUP(CONCATENATE($F584," ",$G584),AllocFactorMatrix,(Z$4+1),FALSE)*$E584</f>
        <v>-1.5255192784763052</v>
      </c>
      <c r="AA584" s="5">
        <f t="shared" si="314"/>
        <v>-93.126659043210523</v>
      </c>
      <c r="AB584" s="5">
        <f>VLOOKUP(CONCATENATE($F584," ",$G584),AllocFactorMatrix,(AB$4+1),FALSE)*$E584</f>
        <v>-1.2850258980420945</v>
      </c>
      <c r="AC584" s="5">
        <f>VLOOKUP(CONCATENATE($F584," ",$G584),AllocFactorMatrix,(AC$4+1),FALSE)*$E584</f>
        <v>-7.3030626484086332</v>
      </c>
      <c r="AD584" s="5">
        <f>VLOOKUP(CONCATENATE($F584," ",$G584),AllocFactorMatrix,(AD$4+1),FALSE)*$E584</f>
        <v>-1.4452164771241731</v>
      </c>
    </row>
    <row r="585" spans="1:30" s="51" customFormat="1" hidden="1" outlineLevel="1">
      <c r="A585" s="56"/>
      <c r="B585" s="112"/>
      <c r="C585" s="55"/>
      <c r="D585" s="55"/>
      <c r="E585" s="58">
        <f t="shared" si="317"/>
        <v>0</v>
      </c>
      <c r="F585" s="52" t="str">
        <f>F592</f>
        <v>LABOR_M</v>
      </c>
      <c r="G585" s="55" t="str">
        <f>$G$8</f>
        <v>PRODUCTION</v>
      </c>
      <c r="H585" s="53">
        <f t="shared" ref="H585:H592" ca="1" si="318">SUBTOTAL(9,I585:AD585)</f>
        <v>-47084.370820869175</v>
      </c>
      <c r="I585" s="54">
        <f ca="1">VLOOKUP(CONCATENATE($F585," ",$G585),AllocFactorMatrix,(I$4+1),FALSE)*$E592</f>
        <v>-23192.960182725354</v>
      </c>
      <c r="J585" s="54">
        <f ca="1">VLOOKUP(CONCATENATE($F585," ",$G585),AllocFactorMatrix,(J$4+1),FALSE)*$E592</f>
        <v>-1146.5108954735986</v>
      </c>
      <c r="K585" s="54">
        <f ca="1">VLOOKUP(CONCATENATE($F585," ",$G585),AllocFactorMatrix,(K$4+1),FALSE)*$E592</f>
        <v>-4199.6037026800459</v>
      </c>
      <c r="L585" s="54">
        <f ca="1">VLOOKUP(CONCATENATE($F585," ",$G585),AllocFactorMatrix,(L$4+1),FALSE)*$E592</f>
        <v>-132.18861429687826</v>
      </c>
      <c r="M585" s="54">
        <f ca="1">VLOOKUP(CONCATENATE($F585," ",$G585),AllocFactorMatrix,(M$4+1),FALSE)*$E592</f>
        <v>-12.396225267350864</v>
      </c>
      <c r="N585" s="54">
        <f t="shared" ref="N585:N592" ca="1" si="319">SUBTOTAL(9,K585:M585)</f>
        <v>-4344.1885422442747</v>
      </c>
      <c r="O585" s="54">
        <f ca="1">VLOOKUP(CONCATENATE($F585," ",$G585),AllocFactorMatrix,(O$4+1),FALSE)*$E592</f>
        <v>-3192.3521075930935</v>
      </c>
      <c r="P585" s="54">
        <f ca="1">VLOOKUP(CONCATENATE($F585," ",$G585),AllocFactorMatrix,(P$4+1),FALSE)*$E592</f>
        <v>-594.828203465402</v>
      </c>
      <c r="Q585" s="54">
        <f ca="1">VLOOKUP(CONCATENATE($F585," ",$G585),AllocFactorMatrix,(Q$4+1),FALSE)*$E592</f>
        <v>-268.79178944458107</v>
      </c>
      <c r="R585" s="54">
        <f ca="1">VLOOKUP(CONCATENATE($F585," ",$G585),AllocFactorMatrix,(R$4+1),FALSE)*$E592</f>
        <v>-12.087266313448151</v>
      </c>
      <c r="S585" s="54">
        <f ca="1">SUBTOTAL(9,O585:R585)</f>
        <v>-4068.0593668165247</v>
      </c>
      <c r="T585" s="54">
        <f ca="1">VLOOKUP(CONCATENATE($F585," ",$G585),AllocFactorMatrix,(T$4+1),FALSE)*$E592</f>
        <v>-111.51703581344262</v>
      </c>
      <c r="U585" s="54">
        <f ca="1">VLOOKUP(CONCATENATE($F585," ",$G585),AllocFactorMatrix,(U$4+1),FALSE)*$E592</f>
        <v>-1824.9572906089074</v>
      </c>
      <c r="V585" s="54">
        <f ca="1">VLOOKUP(CONCATENATE($F585," ",$G585),AllocFactorMatrix,(V$4+1),FALSE)*$E592</f>
        <v>-9644.9505593285558</v>
      </c>
      <c r="W585" s="54">
        <f ca="1">VLOOKUP(CONCATENATE($F585," ",$G585),AllocFactorMatrix,(W$4+1),FALSE)*$E592</f>
        <v>-1741.7182130585945</v>
      </c>
      <c r="X585" s="54">
        <f ca="1">SUBTOTAL(9,T585:W585)</f>
        <v>-13323.143098809502</v>
      </c>
      <c r="Y585" s="54">
        <f ca="1">VLOOKUP(CONCATENATE($F585," ",$G585),AllocFactorMatrix,(Y$4+1),FALSE)*$E592</f>
        <v>-980.36626661585547</v>
      </c>
      <c r="Z585" s="54">
        <f ca="1">VLOOKUP(CONCATENATE($F585," ",$G585),AllocFactorMatrix,(Z$4+1),FALSE)*$E592</f>
        <v>-16.420760225088593</v>
      </c>
      <c r="AA585" s="54">
        <f t="shared" ref="AA585:AA592" ca="1" si="320">SUBTOTAL(9,Y585:Z585)</f>
        <v>-996.78702684094401</v>
      </c>
      <c r="AB585" s="54">
        <f ca="1">VLOOKUP(CONCATENATE($F585," ",$G585),AllocFactorMatrix,(AB$4+1),FALSE)*$E592</f>
        <v>-12.721707958974291</v>
      </c>
      <c r="AC585" s="54">
        <f ca="1">VLOOKUP(CONCATENATE($F585," ",$G585),AllocFactorMatrix,(AC$4+1),FALSE)*$E592</f>
        <v>0</v>
      </c>
      <c r="AD585" s="54">
        <f ca="1">VLOOKUP(CONCATENATE($F585," ",$G585),AllocFactorMatrix,(AD$4+1),FALSE)*$E592</f>
        <v>0</v>
      </c>
    </row>
    <row r="586" spans="1:30" s="51" customFormat="1" hidden="1" outlineLevel="1">
      <c r="A586" s="56"/>
      <c r="B586" s="112"/>
      <c r="C586" s="55"/>
      <c r="D586" s="55"/>
      <c r="E586" s="58">
        <f t="shared" si="317"/>
        <v>0</v>
      </c>
      <c r="F586" s="52" t="str">
        <f>F592</f>
        <v>LABOR_M</v>
      </c>
      <c r="G586" s="55" t="str">
        <f>$G$9</f>
        <v>BULKTRAN</v>
      </c>
      <c r="H586" s="53">
        <f t="shared" ca="1" si="318"/>
        <v>-172.03772878690788</v>
      </c>
      <c r="I586" s="54">
        <f ca="1">VLOOKUP(CONCATENATE($F586," ",$G586),AllocFactorMatrix,(I$4+1),FALSE)*$E592</f>
        <v>-84.742858917268251</v>
      </c>
      <c r="J586" s="54">
        <f ca="1">VLOOKUP(CONCATENATE($F586," ",$G586),AllocFactorMatrix,(J$4+1),FALSE)*$E592</f>
        <v>-4.1891423214961581</v>
      </c>
      <c r="K586" s="54">
        <f ca="1">VLOOKUP(CONCATENATE($F586," ",$G586),AllocFactorMatrix,(K$4+1),FALSE)*$E592</f>
        <v>-15.344588240604359</v>
      </c>
      <c r="L586" s="54">
        <f ca="1">VLOOKUP(CONCATENATE($F586," ",$G586),AllocFactorMatrix,(L$4+1),FALSE)*$E592</f>
        <v>-0.48299315842283386</v>
      </c>
      <c r="M586" s="54">
        <f ca="1">VLOOKUP(CONCATENATE($F586," ",$G586),AllocFactorMatrix,(M$4+1),FALSE)*$E592</f>
        <v>-4.5293552899738118E-2</v>
      </c>
      <c r="N586" s="54">
        <f t="shared" ca="1" si="319"/>
        <v>-15.872874951926931</v>
      </c>
      <c r="O586" s="54">
        <f ca="1">VLOOKUP(CONCATENATE($F586," ",$G586),AllocFactorMatrix,(O$4+1),FALSE)*$E592</f>
        <v>-11.664274078713838</v>
      </c>
      <c r="P586" s="54">
        <f ca="1">VLOOKUP(CONCATENATE($F586," ",$G586),AllocFactorMatrix,(P$4+1),FALSE)*$E592</f>
        <v>-2.1733940872207129</v>
      </c>
      <c r="Q586" s="54">
        <f ca="1">VLOOKUP(CONCATENATE($F586," ",$G586),AllocFactorMatrix,(Q$4+1),FALSE)*$E592</f>
        <v>-0.98211631941609234</v>
      </c>
      <c r="R586" s="54">
        <f ca="1">VLOOKUP(CONCATENATE($F586," ",$G586),AllocFactorMatrix,(R$4+1),FALSE)*$E592</f>
        <v>-4.4164673065705304E-2</v>
      </c>
      <c r="S586" s="54">
        <f t="shared" ref="S586:S592" ca="1" si="321">SUBTOTAL(9,O586:R586)</f>
        <v>-14.863949158416348</v>
      </c>
      <c r="T586" s="54">
        <f ca="1">VLOOKUP(CONCATENATE($F586," ",$G586),AllocFactorMatrix,(T$4+1),FALSE)*$E592</f>
        <v>-0.40746296972687857</v>
      </c>
      <c r="U586" s="54">
        <f ca="1">VLOOKUP(CONCATENATE($F586," ",$G586),AllocFactorMatrix,(U$4+1),FALSE)*$E592</f>
        <v>-6.6680620752886552</v>
      </c>
      <c r="V586" s="54">
        <f ca="1">VLOOKUP(CONCATENATE($F586," ",$G586),AllocFactorMatrix,(V$4+1),FALSE)*$E592</f>
        <v>-35.24089543007026</v>
      </c>
      <c r="W586" s="54">
        <f ca="1">VLOOKUP(CONCATENATE($F586," ",$G586),AllocFactorMatrix,(W$4+1),FALSE)*$E592</f>
        <v>-6.363921622768772</v>
      </c>
      <c r="X586" s="54">
        <f t="shared" ref="X586:X592" ca="1" si="322">SUBTOTAL(9,T586:W586)</f>
        <v>-48.680342097854563</v>
      </c>
      <c r="Y586" s="54">
        <f ca="1">VLOOKUP(CONCATENATE($F586," ",$G586),AllocFactorMatrix,(Y$4+1),FALSE)*$E592</f>
        <v>-3.5820800606968501</v>
      </c>
      <c r="Z586" s="54">
        <f ca="1">VLOOKUP(CONCATENATE($F586," ",$G586),AllocFactorMatrix,(Z$4+1),FALSE)*$E592</f>
        <v>-5.9998471782201621E-2</v>
      </c>
      <c r="AA586" s="54">
        <f t="shared" ca="1" si="320"/>
        <v>-3.6420785324790517</v>
      </c>
      <c r="AB586" s="54">
        <f ca="1">VLOOKUP(CONCATENATE($F586," ",$G586),AllocFactorMatrix,(AB$4+1),FALSE)*$E592</f>
        <v>-4.6482807466595881E-2</v>
      </c>
      <c r="AC586" s="54">
        <f ca="1">VLOOKUP(CONCATENATE($F586," ",$G586),AllocFactorMatrix,(AC$4+1),FALSE)*$E592</f>
        <v>0</v>
      </c>
      <c r="AD586" s="54">
        <f ca="1">VLOOKUP(CONCATENATE($F586," ",$G586),AllocFactorMatrix,(AD$4+1),FALSE)*$E592</f>
        <v>0</v>
      </c>
    </row>
    <row r="587" spans="1:30" s="51" customFormat="1" hidden="1" outlineLevel="1">
      <c r="A587" s="56"/>
      <c r="B587" s="112"/>
      <c r="C587" s="55"/>
      <c r="D587" s="55"/>
      <c r="E587" s="58">
        <f t="shared" si="317"/>
        <v>0</v>
      </c>
      <c r="F587" s="52" t="str">
        <f>F592</f>
        <v>LABOR_M</v>
      </c>
      <c r="G587" s="55" t="str">
        <f>$G$10</f>
        <v>SUBTRAN</v>
      </c>
      <c r="H587" s="53">
        <f t="shared" ca="1" si="318"/>
        <v>-37.841164450749673</v>
      </c>
      <c r="I587" s="54">
        <f ca="1">VLOOKUP(CONCATENATE($F587," ",$G587),AllocFactorMatrix,(I$4+1),FALSE)*$E592</f>
        <v>-18.423630572147609</v>
      </c>
      <c r="J587" s="54">
        <f ca="1">VLOOKUP(CONCATENATE($F587," ",$G587),AllocFactorMatrix,(J$4+1),FALSE)*$E592</f>
        <v>-0.88914851238200854</v>
      </c>
      <c r="K587" s="54">
        <f ca="1">VLOOKUP(CONCATENATE($F587," ",$G587),AllocFactorMatrix,(K$4+1),FALSE)*$E592</f>
        <v>-3.2346788127885033</v>
      </c>
      <c r="L587" s="54">
        <f ca="1">VLOOKUP(CONCATENATE($F587," ",$G587),AllocFactorMatrix,(L$4+1),FALSE)*$E592</f>
        <v>-9.9916185088872136E-2</v>
      </c>
      <c r="M587" s="54">
        <f ca="1">VLOOKUP(CONCATENATE($F587," ",$G587),AllocFactorMatrix,(M$4+1),FALSE)*$E592</f>
        <v>-1.2444032429056978E-2</v>
      </c>
      <c r="N587" s="54">
        <f t="shared" ca="1" si="319"/>
        <v>-3.3470390303064326</v>
      </c>
      <c r="O587" s="54">
        <f ca="1">VLOOKUP(CONCATENATE($F587," ",$G587),AllocFactorMatrix,(O$4+1),FALSE)*$E592</f>
        <v>-2.443850400493329</v>
      </c>
      <c r="P587" s="54">
        <f ca="1">VLOOKUP(CONCATENATE($F587," ",$G587),AllocFactorMatrix,(P$4+1),FALSE)*$E592</f>
        <v>-0.45430893905238651</v>
      </c>
      <c r="Q587" s="54">
        <f ca="1">VLOOKUP(CONCATENATE($F587," ",$G587),AllocFactorMatrix,(Q$4+1),FALSE)*$E592</f>
        <v>-0.27031923200242641</v>
      </c>
      <c r="R587" s="54">
        <f ca="1">VLOOKUP(CONCATENATE($F587," ",$G587),AllocFactorMatrix,(R$4+1),FALSE)*$E592</f>
        <v>0</v>
      </c>
      <c r="S587" s="54">
        <f t="shared" ca="1" si="321"/>
        <v>-3.1684785715481421</v>
      </c>
      <c r="T587" s="54">
        <f ca="1">VLOOKUP(CONCATENATE($F587," ",$G587),AllocFactorMatrix,(T$4+1),FALSE)*$E592</f>
        <v>-8.5335059764494084E-2</v>
      </c>
      <c r="U587" s="54">
        <f ca="1">VLOOKUP(CONCATENATE($F587," ",$G587),AllocFactorMatrix,(U$4+1),FALSE)*$E592</f>
        <v>-1.396983649941504</v>
      </c>
      <c r="V587" s="54">
        <f ca="1">VLOOKUP(CONCATENATE($F587," ",$G587),AllocFactorMatrix,(V$4+1),FALSE)*$E592</f>
        <v>-9.7323423943037159</v>
      </c>
      <c r="W587" s="54">
        <f ca="1">VLOOKUP(CONCATENATE($F587," ",$G587),AllocFactorMatrix,(W$4+1),FALSE)*$E592</f>
        <v>0</v>
      </c>
      <c r="X587" s="54">
        <f t="shared" ca="1" si="322"/>
        <v>-11.214661104009714</v>
      </c>
      <c r="Y587" s="54">
        <f ca="1">VLOOKUP(CONCATENATE($F587," ",$G587),AllocFactorMatrix,(Y$4+1),FALSE)*$E592</f>
        <v>-0.73552737171364191</v>
      </c>
      <c r="Z587" s="54">
        <f ca="1">VLOOKUP(CONCATENATE($F587," ",$G587),AllocFactorMatrix,(Z$4+1),FALSE)*$E592</f>
        <v>-1.2261261269306614E-2</v>
      </c>
      <c r="AA587" s="54">
        <f t="shared" ca="1" si="320"/>
        <v>-0.74778863298294851</v>
      </c>
      <c r="AB587" s="54">
        <f ca="1">VLOOKUP(CONCATENATE($F587," ",$G587),AllocFactorMatrix,(AB$4+1),FALSE)*$E592</f>
        <v>-9.8219662613858952E-3</v>
      </c>
      <c r="AC587" s="54">
        <f ca="1">VLOOKUP(CONCATENATE($F587," ",$G587),AllocFactorMatrix,(AC$4+1),FALSE)*$E592</f>
        <v>-3.339678501559263E-2</v>
      </c>
      <c r="AD587" s="54">
        <f ca="1">VLOOKUP(CONCATENATE($F587," ",$G587),AllocFactorMatrix,(AD$4+1),FALSE)*$E592</f>
        <v>-7.1992760958431721E-3</v>
      </c>
    </row>
    <row r="588" spans="1:30" s="51" customFormat="1" hidden="1" outlineLevel="1">
      <c r="A588" s="56"/>
      <c r="B588" s="112"/>
      <c r="C588" s="55"/>
      <c r="D588" s="55"/>
      <c r="E588" s="58">
        <f t="shared" si="317"/>
        <v>0</v>
      </c>
      <c r="F588" s="52" t="str">
        <f>F592</f>
        <v>LABOR_M</v>
      </c>
      <c r="G588" s="55" t="str">
        <f>$G$11</f>
        <v>DISTPRI</v>
      </c>
      <c r="H588" s="53">
        <f t="shared" ca="1" si="318"/>
        <v>-24244.776479469365</v>
      </c>
      <c r="I588" s="54">
        <f ca="1">VLOOKUP(CONCATENATE($F588," ",$G588),AllocFactorMatrix,(I$4+1),FALSE)*$E592</f>
        <v>-16203.818173732232</v>
      </c>
      <c r="J588" s="54">
        <f ca="1">VLOOKUP(CONCATENATE($F588," ",$G588),AllocFactorMatrix,(J$4+1),FALSE)*$E592</f>
        <v>-763.80568804384905</v>
      </c>
      <c r="K588" s="54">
        <f ca="1">VLOOKUP(CONCATENATE($F588," ",$G588),AllocFactorMatrix,(K$4+1),FALSE)*$E592</f>
        <v>-2773.425330609738</v>
      </c>
      <c r="L588" s="54">
        <f ca="1">VLOOKUP(CONCATENATE($F588," ",$G588),AllocFactorMatrix,(L$4+1),FALSE)*$E592</f>
        <v>-85.713274050254981</v>
      </c>
      <c r="M588" s="54">
        <f ca="1">VLOOKUP(CONCATENATE($F588," ",$G588),AllocFactorMatrix,(M$4+1),FALSE)*$E592</f>
        <v>0</v>
      </c>
      <c r="N588" s="54">
        <f t="shared" ca="1" si="319"/>
        <v>-2859.1386046599928</v>
      </c>
      <c r="O588" s="54">
        <f ca="1">VLOOKUP(CONCATENATE($F588," ",$G588),AllocFactorMatrix,(O$4+1),FALSE)*$E592</f>
        <v>-2079.5842446581655</v>
      </c>
      <c r="P588" s="54">
        <f ca="1">VLOOKUP(CONCATENATE($F588," ",$G588),AllocFactorMatrix,(P$4+1),FALSE)*$E592</f>
        <v>-387.32270551116159</v>
      </c>
      <c r="Q588" s="54">
        <f ca="1">VLOOKUP(CONCATENATE($F588," ",$G588),AllocFactorMatrix,(Q$4+1),FALSE)*$E592</f>
        <v>0</v>
      </c>
      <c r="R588" s="54">
        <f ca="1">VLOOKUP(CONCATENATE($F588," ",$G588),AllocFactorMatrix,(R$4+1),FALSE)*$E592</f>
        <v>0</v>
      </c>
      <c r="S588" s="54">
        <f t="shared" ca="1" si="321"/>
        <v>-2466.906950169327</v>
      </c>
      <c r="T588" s="54">
        <f ca="1">VLOOKUP(CONCATENATE($F588," ",$G588),AllocFactorMatrix,(T$4+1),FALSE)*$E592</f>
        <v>-74.13589677171187</v>
      </c>
      <c r="U588" s="54">
        <f ca="1">VLOOKUP(CONCATENATE($F588," ",$G588),AllocFactorMatrix,(U$4+1),FALSE)*$E592</f>
        <v>-1195.6442568026951</v>
      </c>
      <c r="V588" s="54">
        <f ca="1">VLOOKUP(CONCATENATE($F588," ",$G588),AllocFactorMatrix,(V$4+1),FALSE)*$E592</f>
        <v>0</v>
      </c>
      <c r="W588" s="54">
        <f ca="1">VLOOKUP(CONCATENATE($F588," ",$G588),AllocFactorMatrix,(W$4+1),FALSE)*$E592</f>
        <v>0</v>
      </c>
      <c r="X588" s="54">
        <f t="shared" ca="1" si="322"/>
        <v>-1269.780153574407</v>
      </c>
      <c r="Y588" s="54">
        <f ca="1">VLOOKUP(CONCATENATE($F588," ",$G588),AllocFactorMatrix,(Y$4+1),FALSE)*$E592</f>
        <v>-627.09021833741372</v>
      </c>
      <c r="Z588" s="54">
        <f ca="1">VLOOKUP(CONCATENATE($F588," ",$G588),AllocFactorMatrix,(Z$4+1),FALSE)*$E592</f>
        <v>-10.462319594498467</v>
      </c>
      <c r="AA588" s="54">
        <f t="shared" ca="1" si="320"/>
        <v>-637.55253793191218</v>
      </c>
      <c r="AB588" s="54">
        <f ca="1">VLOOKUP(CONCATENATE($F588," ",$G588),AllocFactorMatrix,(AB$4+1),FALSE)*$E592</f>
        <v>-8.4762319149136953</v>
      </c>
      <c r="AC588" s="54">
        <f ca="1">VLOOKUP(CONCATENATE($F588," ",$G588),AllocFactorMatrix,(AC$4+1),FALSE)*$E592</f>
        <v>-29.038392941208112</v>
      </c>
      <c r="AD588" s="54">
        <f ca="1">VLOOKUP(CONCATENATE($F588," ",$G588),AllocFactorMatrix,(AD$4+1),FALSE)*$E592</f>
        <v>-6.2597465015190759</v>
      </c>
    </row>
    <row r="589" spans="1:30" s="51" customFormat="1" hidden="1" outlineLevel="1">
      <c r="A589" s="56"/>
      <c r="B589" s="112"/>
      <c r="C589" s="55"/>
      <c r="D589" s="55"/>
      <c r="E589" s="58">
        <f t="shared" si="317"/>
        <v>0</v>
      </c>
      <c r="F589" s="52" t="str">
        <f>F592</f>
        <v>LABOR_M</v>
      </c>
      <c r="G589" s="55" t="str">
        <f>$G$12</f>
        <v>DISTSEC</v>
      </c>
      <c r="H589" s="53">
        <f t="shared" ca="1" si="318"/>
        <v>-10006.117454179628</v>
      </c>
      <c r="I589" s="54">
        <f ca="1">VLOOKUP(CONCATENATE($F589," ",$G589),AllocFactorMatrix,(I$4+1),FALSE)*$E592</f>
        <v>-7481.5885454082008</v>
      </c>
      <c r="J589" s="54">
        <f ca="1">VLOOKUP(CONCATENATE($F589," ",$G589),AllocFactorMatrix,(J$4+1),FALSE)*$E592</f>
        <v>-360.68976822650046</v>
      </c>
      <c r="K589" s="54">
        <f ca="1">VLOOKUP(CONCATENATE($F589," ",$G589),AllocFactorMatrix,(K$4+1),FALSE)*$E592</f>
        <v>-1088.3513436656897</v>
      </c>
      <c r="L589" s="54">
        <f ca="1">VLOOKUP(CONCATENATE($F589," ",$G589),AllocFactorMatrix,(L$4+1),FALSE)*$E592</f>
        <v>0</v>
      </c>
      <c r="M589" s="54">
        <f ca="1">VLOOKUP(CONCATENATE($F589," ",$G589),AllocFactorMatrix,(M$4+1),FALSE)*$E592</f>
        <v>0</v>
      </c>
      <c r="N589" s="54">
        <f t="shared" ca="1" si="319"/>
        <v>-1088.3513436656897</v>
      </c>
      <c r="O589" s="54">
        <f ca="1">VLOOKUP(CONCATENATE($F589," ",$G589),AllocFactorMatrix,(O$4+1),FALSE)*$E592</f>
        <v>-693.50171230627495</v>
      </c>
      <c r="P589" s="54">
        <f ca="1">VLOOKUP(CONCATENATE($F589," ",$G589),AllocFactorMatrix,(P$4+1),FALSE)*$E592</f>
        <v>0</v>
      </c>
      <c r="Q589" s="54">
        <f ca="1">VLOOKUP(CONCATENATE($F589," ",$G589),AllocFactorMatrix,(Q$4+1),FALSE)*$E592</f>
        <v>0</v>
      </c>
      <c r="R589" s="54">
        <f ca="1">VLOOKUP(CONCATENATE($F589," ",$G589),AllocFactorMatrix,(R$4+1),FALSE)*$E592</f>
        <v>0</v>
      </c>
      <c r="S589" s="54">
        <f t="shared" ca="1" si="321"/>
        <v>-693.50171230627495</v>
      </c>
      <c r="T589" s="54">
        <f ca="1">VLOOKUP(CONCATENATE($F589," ",$G589),AllocFactorMatrix,(T$4+1),FALSE)*$E592</f>
        <v>-18.750831426814013</v>
      </c>
      <c r="U589" s="54">
        <f ca="1">VLOOKUP(CONCATENATE($F589," ",$G589),AllocFactorMatrix,(U$4+1),FALSE)*$E592</f>
        <v>0</v>
      </c>
      <c r="V589" s="54">
        <f ca="1">VLOOKUP(CONCATENATE($F589," ",$G589),AllocFactorMatrix,(V$4+1),FALSE)*$E592</f>
        <v>0</v>
      </c>
      <c r="W589" s="54">
        <f ca="1">VLOOKUP(CONCATENATE($F589," ",$G589),AllocFactorMatrix,(W$4+1),FALSE)*$E592</f>
        <v>0</v>
      </c>
      <c r="X589" s="54">
        <f t="shared" ca="1" si="322"/>
        <v>-18.750831426814013</v>
      </c>
      <c r="Y589" s="54">
        <f ca="1">VLOOKUP(CONCATENATE($F589," ",$G589),AllocFactorMatrix,(Y$4+1),FALSE)*$E592</f>
        <v>-255.79400998691509</v>
      </c>
      <c r="Z589" s="54">
        <f ca="1">VLOOKUP(CONCATENATE($F589," ",$G589),AllocFactorMatrix,(Z$4+1),FALSE)*$E592</f>
        <v>0</v>
      </c>
      <c r="AA589" s="54">
        <f t="shared" ca="1" si="320"/>
        <v>-255.79400998691509</v>
      </c>
      <c r="AB589" s="54">
        <f ca="1">VLOOKUP(CONCATENATE($F589," ",$G589),AllocFactorMatrix,(AB$4+1),FALSE)*$E592</f>
        <v>-2.6543826702204947</v>
      </c>
      <c r="AC589" s="54">
        <f ca="1">VLOOKUP(CONCATENATE($F589," ",$G589),AllocFactorMatrix,(AC$4+1),FALSE)*$E592</f>
        <v>-90.126500818102059</v>
      </c>
      <c r="AD589" s="54">
        <f ca="1">VLOOKUP(CONCATENATE($F589," ",$G589),AllocFactorMatrix,(AD$4+1),FALSE)*$E592</f>
        <v>-14.66035967091012</v>
      </c>
    </row>
    <row r="590" spans="1:30" s="51" customFormat="1" hidden="1" outlineLevel="1">
      <c r="A590" s="56"/>
      <c r="B590" s="112"/>
      <c r="C590" s="55"/>
      <c r="D590" s="55"/>
      <c r="E590" s="58">
        <f t="shared" si="317"/>
        <v>0</v>
      </c>
      <c r="F590" s="52" t="str">
        <f>F592</f>
        <v>LABOR_M</v>
      </c>
      <c r="G590" s="55" t="str">
        <f>$G$13</f>
        <v>ENERGY</v>
      </c>
      <c r="H590" s="53">
        <f t="shared" ca="1" si="318"/>
        <v>-12395.174866528489</v>
      </c>
      <c r="I590" s="54">
        <f ca="1">VLOOKUP(CONCATENATE($F590," ",$G590),AllocFactorMatrix,(I$4+1),FALSE)*$E592</f>
        <v>-4651.0053796197144</v>
      </c>
      <c r="J590" s="54">
        <f ca="1">VLOOKUP(CONCATENATE($F590," ",$G590),AllocFactorMatrix,(J$4+1),FALSE)*$E592</f>
        <v>-301.41520244140975</v>
      </c>
      <c r="K590" s="54">
        <f ca="1">VLOOKUP(CONCATENATE($F590," ",$G590),AllocFactorMatrix,(K$4+1),FALSE)*$E592</f>
        <v>-1011.2806787234421</v>
      </c>
      <c r="L590" s="54">
        <f ca="1">VLOOKUP(CONCATENATE($F590," ",$G590),AllocFactorMatrix,(L$4+1),FALSE)*$E592</f>
        <v>-32.1407958130129</v>
      </c>
      <c r="M590" s="54">
        <f ca="1">VLOOKUP(CONCATENATE($F590," ",$G590),AllocFactorMatrix,(M$4+1),FALSE)*$E592</f>
        <v>-2.9630056413082024</v>
      </c>
      <c r="N590" s="54">
        <f t="shared" ca="1" si="319"/>
        <v>-1046.3844801777632</v>
      </c>
      <c r="O590" s="54">
        <f ca="1">VLOOKUP(CONCATENATE($F590," ",$G590),AllocFactorMatrix,(O$4+1),FALSE)*$E592</f>
        <v>-921.99870545320925</v>
      </c>
      <c r="P590" s="54">
        <f ca="1">VLOOKUP(CONCATENATE($F590," ",$G590),AllocFactorMatrix,(P$4+1),FALSE)*$E592</f>
        <v>-170.92081920004711</v>
      </c>
      <c r="Q590" s="54">
        <f ca="1">VLOOKUP(CONCATENATE($F590," ",$G590),AllocFactorMatrix,(Q$4+1),FALSE)*$E592</f>
        <v>-77.662045367711116</v>
      </c>
      <c r="R590" s="54">
        <f ca="1">VLOOKUP(CONCATENATE($F590," ",$G590),AllocFactorMatrix,(R$4+1),FALSE)*$E592</f>
        <v>-3.5984039422482073</v>
      </c>
      <c r="S590" s="54">
        <f t="shared" ca="1" si="321"/>
        <v>-1174.1799739632156</v>
      </c>
      <c r="T590" s="54">
        <f ca="1">VLOOKUP(CONCATENATE($F590," ",$G590),AllocFactorMatrix,(T$4+1),FALSE)*$E592</f>
        <v>-35.332737577017177</v>
      </c>
      <c r="U590" s="54">
        <f ca="1">VLOOKUP(CONCATENATE($F590," ",$G590),AllocFactorMatrix,(U$4+1),FALSE)*$E592</f>
        <v>-620.38994059858908</v>
      </c>
      <c r="V590" s="54">
        <f ca="1">VLOOKUP(CONCATENATE($F590," ",$G590),AllocFactorMatrix,(V$4+1),FALSE)*$E592</f>
        <v>-3522.3165099276562</v>
      </c>
      <c r="W590" s="54">
        <f ca="1">VLOOKUP(CONCATENATE($F590," ",$G590),AllocFactorMatrix,(W$4+1),FALSE)*$E592</f>
        <v>-668.26588056319429</v>
      </c>
      <c r="X590" s="54">
        <f t="shared" ca="1" si="322"/>
        <v>-4846.3050686664574</v>
      </c>
      <c r="Y590" s="54">
        <f ca="1">VLOOKUP(CONCATENATE($F590," ",$G590),AllocFactorMatrix,(Y$4+1),FALSE)*$E592</f>
        <v>-249.79724154720765</v>
      </c>
      <c r="Z590" s="54">
        <f ca="1">VLOOKUP(CONCATENATE($F590," ",$G590),AllocFactorMatrix,(Z$4+1),FALSE)*$E592</f>
        <v>-4.0663008769970439</v>
      </c>
      <c r="AA590" s="54">
        <f t="shared" ca="1" si="320"/>
        <v>-253.8635424242047</v>
      </c>
      <c r="AB590" s="54">
        <f ca="1">VLOOKUP(CONCATENATE($F590," ",$G590),AllocFactorMatrix,(AB$4+1),FALSE)*$E592</f>
        <v>-4.5356315334808812</v>
      </c>
      <c r="AC590" s="54">
        <f ca="1">VLOOKUP(CONCATENATE($F590," ",$G590),AllocFactorMatrix,(AC$4+1),FALSE)*$E592</f>
        <v>-98.076958332343324</v>
      </c>
      <c r="AD590" s="54">
        <f ca="1">VLOOKUP(CONCATENATE($F590," ",$G590),AllocFactorMatrix,(AD$4+1),FALSE)*$E592</f>
        <v>-19.408629369900009</v>
      </c>
    </row>
    <row r="591" spans="1:30" s="51" customFormat="1" hidden="1" outlineLevel="1">
      <c r="A591" s="56"/>
      <c r="B591" s="112"/>
      <c r="C591" s="55"/>
      <c r="D591" s="55"/>
      <c r="E591" s="58">
        <f t="shared" si="317"/>
        <v>0</v>
      </c>
      <c r="F591" s="52" t="s">
        <v>70</v>
      </c>
      <c r="G591" s="55" t="str">
        <f>$G$14</f>
        <v>CUSTOMER</v>
      </c>
      <c r="H591" s="53">
        <f t="shared" ca="1" si="318"/>
        <v>-9342.6814857156969</v>
      </c>
      <c r="I591" s="54">
        <f ca="1">VLOOKUP(CONCATENATE($F591," ",$G591),AllocFactorMatrix,(I$4+1),FALSE)*$E592</f>
        <v>-6675.3551925642887</v>
      </c>
      <c r="J591" s="54">
        <f ca="1">VLOOKUP(CONCATENATE($F591," ",$G591),AllocFactorMatrix,(J$4+1),FALSE)*$E592</f>
        <v>-1142.373080624054</v>
      </c>
      <c r="K591" s="54">
        <f ca="1">VLOOKUP(CONCATENATE($F591," ",$G591),AllocFactorMatrix,(K$4+1),FALSE)*$E592</f>
        <v>-328.94187713901067</v>
      </c>
      <c r="L591" s="54">
        <f ca="1">VLOOKUP(CONCATENATE($F591," ",$G591),AllocFactorMatrix,(L$4+1),FALSE)*$E592</f>
        <v>-54.986883763218408</v>
      </c>
      <c r="M591" s="54">
        <f ca="1">VLOOKUP(CONCATENATE($F591," ",$G591),AllocFactorMatrix,(M$4+1),FALSE)*$E592</f>
        <v>-8.6876639460982759</v>
      </c>
      <c r="N591" s="54">
        <f t="shared" ca="1" si="319"/>
        <v>-392.61642484832737</v>
      </c>
      <c r="O591" s="54">
        <f ca="1">VLOOKUP(CONCATENATE($F591," ",$G591),AllocFactorMatrix,(O$4+1),FALSE)*$E592</f>
        <v>-61.381322935333436</v>
      </c>
      <c r="P591" s="54">
        <f ca="1">VLOOKUP(CONCATENATE($F591," ",$G591),AllocFactorMatrix,(P$4+1),FALSE)*$E592</f>
        <v>-15.764424110368275</v>
      </c>
      <c r="Q591" s="54">
        <f ca="1">VLOOKUP(CONCATENATE($F591," ",$G591),AllocFactorMatrix,(Q$4+1),FALSE)*$E592</f>
        <v>-30.15242322695001</v>
      </c>
      <c r="R591" s="54">
        <f ca="1">VLOOKUP(CONCATENATE($F591," ",$G591),AllocFactorMatrix,(R$4+1),FALSE)*$E592</f>
        <v>-5.2626432179551319</v>
      </c>
      <c r="S591" s="54">
        <f t="shared" ca="1" si="321"/>
        <v>-112.56081349060685</v>
      </c>
      <c r="T591" s="54">
        <f ca="1">VLOOKUP(CONCATENATE($F591," ",$G591),AllocFactorMatrix,(T$4+1),FALSE)*$E592</f>
        <v>-0.42689187301750725</v>
      </c>
      <c r="U591" s="54">
        <f ca="1">VLOOKUP(CONCATENATE($F591," ",$G591),AllocFactorMatrix,(U$4+1),FALSE)*$E592</f>
        <v>-9.3850497971629032</v>
      </c>
      <c r="V591" s="54">
        <f ca="1">VLOOKUP(CONCATENATE($F591," ",$G591),AllocFactorMatrix,(V$4+1),FALSE)*$E592</f>
        <v>-44.365627668843921</v>
      </c>
      <c r="W591" s="54">
        <f ca="1">VLOOKUP(CONCATENATE($F591," ",$G591),AllocFactorMatrix,(W$4+1),FALSE)*$E592</f>
        <v>-7.8969048989589519</v>
      </c>
      <c r="X591" s="54">
        <f t="shared" ca="1" si="322"/>
        <v>-62.074474237983281</v>
      </c>
      <c r="Y591" s="54">
        <f ca="1">VLOOKUP(CONCATENATE($F591," ",$G591),AllocFactorMatrix,(Y$4+1),FALSE)*$E592</f>
        <v>-16.800193654158999</v>
      </c>
      <c r="Z591" s="54">
        <f ca="1">VLOOKUP(CONCATENATE($F591," ",$G591),AllocFactorMatrix,(Z$4+1),FALSE)*$E592</f>
        <v>-0.26616123700253441</v>
      </c>
      <c r="AA591" s="54">
        <f t="shared" ca="1" si="320"/>
        <v>-17.066354891161534</v>
      </c>
      <c r="AB591" s="54">
        <f ca="1">VLOOKUP(CONCATENATE($F591," ",$G591),AllocFactorMatrix,(AB$4+1),FALSE)*$E592</f>
        <v>-0.47872047081736874</v>
      </c>
      <c r="AC591" s="54">
        <f ca="1">VLOOKUP(CONCATENATE($F591," ",$G591),AllocFactorMatrix,(AC$4+1),FALSE)*$E592</f>
        <v>-736.76619223456578</v>
      </c>
      <c r="AD591" s="54">
        <f ca="1">VLOOKUP(CONCATENATE($F591," ",$G591),AllocFactorMatrix,(AD$4+1),FALSE)*$E592</f>
        <v>-203.39023235389527</v>
      </c>
    </row>
    <row r="592" spans="1:30" s="51" customFormat="1" collapsed="1">
      <c r="A592" s="56"/>
      <c r="B592" s="112"/>
      <c r="C592" s="55"/>
      <c r="D592" s="55" t="str">
        <f>+D2064</f>
        <v>Adjs 32-39 - Total Incentive Compensation &amp; Payroll Adjustment</v>
      </c>
      <c r="E592" s="61">
        <f t="shared" si="317"/>
        <v>-103283</v>
      </c>
      <c r="F592" s="57" t="str">
        <f>+F2064</f>
        <v>LABOR_M</v>
      </c>
      <c r="G592" s="55" t="str">
        <f>$G$15</f>
        <v>TOTAL</v>
      </c>
      <c r="H592" s="53">
        <f t="shared" ca="1" si="318"/>
        <v>-103282.99999999999</v>
      </c>
      <c r="I592" s="54">
        <f ca="1">VLOOKUP(CONCATENATE($F592," ",$G592),AllocFactorMatrix,(I$4+1),FALSE)*$E592</f>
        <v>-58307.893963539202</v>
      </c>
      <c r="J592" s="54">
        <f ca="1">VLOOKUP(CONCATENATE($F592," ",$G592),AllocFactorMatrix,(J$4+1),FALSE)*$E592</f>
        <v>-3719.8729256432903</v>
      </c>
      <c r="K592" s="54">
        <f ca="1">VLOOKUP(CONCATENATE($F592," ",$G592),AllocFactorMatrix,(K$4+1),FALSE)*$E592</f>
        <v>-9420.1821998713203</v>
      </c>
      <c r="L592" s="54">
        <f ca="1">VLOOKUP(CONCATENATE($F592," ",$G592),AllocFactorMatrix,(L$4+1),FALSE)*$E592</f>
        <v>-305.61247726687628</v>
      </c>
      <c r="M592" s="54">
        <f ca="1">VLOOKUP(CONCATENATE($F592," ",$G592),AllocFactorMatrix,(M$4+1),FALSE)*$E592</f>
        <v>-24.104632440086139</v>
      </c>
      <c r="N592" s="54">
        <f t="shared" ca="1" si="319"/>
        <v>-9749.8993095782826</v>
      </c>
      <c r="O592" s="54">
        <f ca="1">VLOOKUP(CONCATENATE($F592," ",$G592),AllocFactorMatrix,(O$4+1),FALSE)*$E592</f>
        <v>-6962.9262174252835</v>
      </c>
      <c r="P592" s="54">
        <f ca="1">VLOOKUP(CONCATENATE($F592," ",$G592),AllocFactorMatrix,(P$4+1),FALSE)*$E592</f>
        <v>-1171.4638553132518</v>
      </c>
      <c r="Q592" s="54">
        <f ca="1">VLOOKUP(CONCATENATE($F592," ",$G592),AllocFactorMatrix,(Q$4+1),FALSE)*$E592</f>
        <v>-377.85869359066066</v>
      </c>
      <c r="R592" s="54">
        <f ca="1">VLOOKUP(CONCATENATE($F592," ",$G592),AllocFactorMatrix,(R$4+1),FALSE)*$E592</f>
        <v>-20.992478146717197</v>
      </c>
      <c r="S592" s="54">
        <f t="shared" ca="1" si="321"/>
        <v>-8533.2412444759138</v>
      </c>
      <c r="T592" s="54">
        <f ca="1">VLOOKUP(CONCATENATE($F592," ",$G592),AllocFactorMatrix,(T$4+1),FALSE)*$E592</f>
        <v>-240.65619149149455</v>
      </c>
      <c r="U592" s="54">
        <f ca="1">VLOOKUP(CONCATENATE($F592," ",$G592),AllocFactorMatrix,(U$4+1),FALSE)*$E592</f>
        <v>-3658.4415835325849</v>
      </c>
      <c r="V592" s="54">
        <f ca="1">VLOOKUP(CONCATENATE($F592," ",$G592),AllocFactorMatrix,(V$4+1),FALSE)*$E592</f>
        <v>-13256.60593474943</v>
      </c>
      <c r="W592" s="54">
        <f ca="1">VLOOKUP(CONCATENATE($F592," ",$G592),AllocFactorMatrix,(W$4+1),FALSE)*$E592</f>
        <v>-2424.2449201435165</v>
      </c>
      <c r="X592" s="54">
        <f t="shared" ca="1" si="322"/>
        <v>-19579.948629917024</v>
      </c>
      <c r="Y592" s="54">
        <f ca="1">VLOOKUP(CONCATENATE($F592," ",$G592),AllocFactorMatrix,(Y$4+1),FALSE)*$E592</f>
        <v>-2134.1655375739615</v>
      </c>
      <c r="Z592" s="54">
        <f ca="1">VLOOKUP(CONCATENATE($F592," ",$G592),AllocFactorMatrix,(Z$4+1),FALSE)*$E592</f>
        <v>-31.287801666638146</v>
      </c>
      <c r="AA592" s="54">
        <f t="shared" ca="1" si="320"/>
        <v>-2165.4533392405997</v>
      </c>
      <c r="AB592" s="54">
        <f ca="1">VLOOKUP(CONCATENATE($F592," ",$G592),AllocFactorMatrix,(AB$4+1),FALSE)*$E592</f>
        <v>-28.922979322134712</v>
      </c>
      <c r="AC592" s="54">
        <f ca="1">VLOOKUP(CONCATENATE($F592," ",$G592),AllocFactorMatrix,(AC$4+1),FALSE)*$E592</f>
        <v>-954.0414411112348</v>
      </c>
      <c r="AD592" s="54">
        <f ca="1">VLOOKUP(CONCATENATE($F592," ",$G592),AllocFactorMatrix,(AD$4+1),FALSE)*$E592</f>
        <v>-243.72616717232032</v>
      </c>
    </row>
    <row r="593" spans="1:30" s="51" customFormat="1" hidden="1" outlineLevel="1">
      <c r="A593" s="56"/>
      <c r="B593" s="112"/>
      <c r="C593" s="55"/>
      <c r="E593" s="58">
        <f t="shared" si="317"/>
        <v>0</v>
      </c>
      <c r="F593" s="52" t="str">
        <f>F600</f>
        <v>RB_GUP</v>
      </c>
      <c r="G593" s="55" t="str">
        <f>$G$8</f>
        <v>PRODUCTION</v>
      </c>
      <c r="H593" s="53">
        <f t="shared" ref="H593:H600" ca="1" si="323">SUBTOTAL(9,I593:AD593)</f>
        <v>-717.9302150283994</v>
      </c>
      <c r="I593" s="54">
        <f ca="1">VLOOKUP(CONCATENATE($F593," ",$G593),AllocFactorMatrix,(I$4+1),FALSE)*$E600</f>
        <v>-353.64021225805442</v>
      </c>
      <c r="J593" s="54">
        <f ca="1">VLOOKUP(CONCATENATE($F593," ",$G593),AllocFactorMatrix,(J$4+1),FALSE)*$E600</f>
        <v>-17.481699327602239</v>
      </c>
      <c r="K593" s="54">
        <f ca="1">VLOOKUP(CONCATENATE($F593," ",$G593),AllocFactorMatrix,(K$4+1),FALSE)*$E600</f>
        <v>-64.034462747090643</v>
      </c>
      <c r="L593" s="54">
        <f ca="1">VLOOKUP(CONCATENATE($F593," ",$G593),AllocFactorMatrix,(L$4+1),FALSE)*$E600</f>
        <v>-2.015577539466674</v>
      </c>
      <c r="M593" s="54">
        <f ca="1">VLOOKUP(CONCATENATE($F593," ",$G593),AllocFactorMatrix,(M$4+1),FALSE)*$E600</f>
        <v>-0.18901441214087772</v>
      </c>
      <c r="N593" s="54">
        <f t="shared" ref="N593:N600" ca="1" si="324">SUBTOTAL(9,K593:M593)</f>
        <v>-66.239054698698197</v>
      </c>
      <c r="O593" s="54">
        <f ca="1">VLOOKUP(CONCATENATE($F593," ",$G593),AllocFactorMatrix,(O$4+1),FALSE)*$E600</f>
        <v>-48.676152937671674</v>
      </c>
      <c r="P593" s="54">
        <f ca="1">VLOOKUP(CONCATENATE($F593," ",$G593),AllocFactorMatrix,(P$4+1),FALSE)*$E600</f>
        <v>-9.0697854208045108</v>
      </c>
      <c r="Q593" s="54">
        <f ca="1">VLOOKUP(CONCATENATE($F593," ",$G593),AllocFactorMatrix,(Q$4+1),FALSE)*$E600</f>
        <v>-4.0984671522526686</v>
      </c>
      <c r="R593" s="54">
        <f ca="1">VLOOKUP(CONCATENATE($F593," ",$G593),AllocFactorMatrix,(R$4+1),FALSE)*$E600</f>
        <v>-0.18430348653343576</v>
      </c>
      <c r="S593" s="54">
        <f ca="1">SUBTOTAL(9,O593:R593)</f>
        <v>-62.028708997262285</v>
      </c>
      <c r="T593" s="54">
        <f ca="1">VLOOKUP(CONCATENATE($F593," ",$G593),AllocFactorMatrix,(T$4+1),FALSE)*$E600</f>
        <v>-1.7003826982304924</v>
      </c>
      <c r="U593" s="54">
        <f ca="1">VLOOKUP(CONCATENATE($F593," ",$G593),AllocFactorMatrix,(U$4+1),FALSE)*$E600</f>
        <v>-27.826473142204176</v>
      </c>
      <c r="V593" s="54">
        <f ca="1">VLOOKUP(CONCATENATE($F593," ",$G593),AllocFactorMatrix,(V$4+1),FALSE)*$E600</f>
        <v>-147.06369243715014</v>
      </c>
      <c r="W593" s="54">
        <f ca="1">VLOOKUP(CONCATENATE($F593," ",$G593),AllocFactorMatrix,(W$4+1),FALSE)*$E600</f>
        <v>-26.557265381696638</v>
      </c>
      <c r="X593" s="54">
        <f ca="1">SUBTOTAL(9,T593:W593)</f>
        <v>-203.14781365928144</v>
      </c>
      <c r="Y593" s="54">
        <f ca="1">VLOOKUP(CONCATENATE($F593," ",$G593),AllocFactorMatrix,(Y$4+1),FALSE)*$E600</f>
        <v>-14.948369327814193</v>
      </c>
      <c r="Z593" s="54">
        <f ca="1">VLOOKUP(CONCATENATE($F593," ",$G593),AllocFactorMatrix,(Z$4+1),FALSE)*$E600</f>
        <v>-0.25037947229194857</v>
      </c>
      <c r="AA593" s="54">
        <f t="shared" ref="AA593:AA600" ca="1" si="325">SUBTOTAL(9,Y593:Z593)</f>
        <v>-15.198748800106141</v>
      </c>
      <c r="AB593" s="54">
        <f ca="1">VLOOKUP(CONCATENATE($F593," ",$G593),AllocFactorMatrix,(AB$4+1),FALSE)*$E600</f>
        <v>-0.19397728739462664</v>
      </c>
      <c r="AC593" s="54">
        <f ca="1">VLOOKUP(CONCATENATE($F593," ",$G593),AllocFactorMatrix,(AC$4+1),FALSE)*$E600</f>
        <v>0</v>
      </c>
      <c r="AD593" s="54">
        <f ca="1">VLOOKUP(CONCATENATE($F593," ",$G593),AllocFactorMatrix,(AD$4+1),FALSE)*$E600</f>
        <v>0</v>
      </c>
    </row>
    <row r="594" spans="1:30" s="51" customFormat="1" hidden="1" outlineLevel="1">
      <c r="A594" s="56"/>
      <c r="B594" s="112"/>
      <c r="C594" s="55"/>
      <c r="D594" s="53"/>
      <c r="E594" s="58">
        <f t="shared" si="317"/>
        <v>0</v>
      </c>
      <c r="F594" s="52" t="str">
        <f>F600</f>
        <v>RB_GUP</v>
      </c>
      <c r="G594" s="55" t="str">
        <f>$G$9</f>
        <v>BULKTRAN</v>
      </c>
      <c r="H594" s="53">
        <f t="shared" ca="1" si="323"/>
        <v>-380.51882080068413</v>
      </c>
      <c r="I594" s="54">
        <f ca="1">VLOOKUP(CONCATENATE($F594," ",$G594),AllocFactorMatrix,(I$4+1),FALSE)*$E600</f>
        <v>-187.43709867513437</v>
      </c>
      <c r="J594" s="54">
        <f ca="1">VLOOKUP(CONCATENATE($F594," ",$G594),AllocFactorMatrix,(J$4+1),FALSE)*$E600</f>
        <v>-9.2656855422475566</v>
      </c>
      <c r="K594" s="54">
        <f ca="1">VLOOKUP(CONCATENATE($F594," ",$G594),AllocFactorMatrix,(K$4+1),FALSE)*$E600</f>
        <v>-33.939675117538272</v>
      </c>
      <c r="L594" s="54">
        <f ca="1">VLOOKUP(CONCATENATE($F594," ",$G594),AllocFactorMatrix,(L$4+1),FALSE)*$E600</f>
        <v>-1.0683004733543138</v>
      </c>
      <c r="M594" s="54">
        <f ca="1">VLOOKUP(CONCATENATE($F594," ",$G594),AllocFactorMatrix,(M$4+1),FALSE)*$E600</f>
        <v>-0.10018180000870452</v>
      </c>
      <c r="N594" s="54">
        <f t="shared" ca="1" si="324"/>
        <v>-35.10815739090129</v>
      </c>
      <c r="O594" s="54">
        <f ca="1">VLOOKUP(CONCATENATE($F594," ",$G594),AllocFactorMatrix,(O$4+1),FALSE)*$E600</f>
        <v>-25.79943277108611</v>
      </c>
      <c r="P594" s="54">
        <f ca="1">VLOOKUP(CONCATENATE($F594," ",$G594),AllocFactorMatrix,(P$4+1),FALSE)*$E600</f>
        <v>-4.8071859645902331</v>
      </c>
      <c r="Q594" s="54">
        <f ca="1">VLOOKUP(CONCATENATE($F594," ",$G594),AllocFactorMatrix,(Q$4+1),FALSE)*$E600</f>
        <v>-2.1722778275933585</v>
      </c>
      <c r="R594" s="54">
        <f ca="1">VLOOKUP(CONCATENATE($F594," ",$G594),AllocFactorMatrix,(R$4+1),FALSE)*$E600</f>
        <v>-9.7684905715221329E-2</v>
      </c>
      <c r="S594" s="54">
        <f t="shared" ref="S594:S600" ca="1" si="326">SUBTOTAL(9,O594:R594)</f>
        <v>-32.876581468984917</v>
      </c>
      <c r="T594" s="54">
        <f ca="1">VLOOKUP(CONCATENATE($F594," ",$G594),AllocFactorMatrix,(T$4+1),FALSE)*$E600</f>
        <v>-0.90124026778139965</v>
      </c>
      <c r="U594" s="54">
        <f ca="1">VLOOKUP(CONCATENATE($F594," ",$G594),AllocFactorMatrix,(U$4+1),FALSE)*$E600</f>
        <v>-14.748643427264847</v>
      </c>
      <c r="V594" s="54">
        <f ca="1">VLOOKUP(CONCATENATE($F594," ",$G594),AllocFactorMatrix,(V$4+1),FALSE)*$E600</f>
        <v>-77.946994927028129</v>
      </c>
      <c r="W594" s="54">
        <f ca="1">VLOOKUP(CONCATENATE($F594," ",$G594),AllocFactorMatrix,(W$4+1),FALSE)*$E600</f>
        <v>-14.075935369754967</v>
      </c>
      <c r="X594" s="54">
        <f t="shared" ref="X594:X600" ca="1" si="327">SUBTOTAL(9,T594:W594)</f>
        <v>-107.67281399182934</v>
      </c>
      <c r="Y594" s="54">
        <f ca="1">VLOOKUP(CONCATENATE($F594," ",$G594),AllocFactorMatrix,(Y$4+1),FALSE)*$E600</f>
        <v>-7.9229648654472156</v>
      </c>
      <c r="Z594" s="54">
        <f ca="1">VLOOKUP(CONCATENATE($F594," ",$G594),AllocFactorMatrix,(Z$4+1),FALSE)*$E600</f>
        <v>-0.13270663297749774</v>
      </c>
      <c r="AA594" s="54">
        <f t="shared" ca="1" si="325"/>
        <v>-8.0556714984247133</v>
      </c>
      <c r="AB594" s="54">
        <f ca="1">VLOOKUP(CONCATENATE($F594," ",$G594),AllocFactorMatrix,(AB$4+1),FALSE)*$E600</f>
        <v>-0.102812233161964</v>
      </c>
      <c r="AC594" s="54">
        <f ca="1">VLOOKUP(CONCATENATE($F594," ",$G594),AllocFactorMatrix,(AC$4+1),FALSE)*$E600</f>
        <v>0</v>
      </c>
      <c r="AD594" s="54">
        <f ca="1">VLOOKUP(CONCATENATE($F594," ",$G594),AllocFactorMatrix,(AD$4+1),FALSE)*$E600</f>
        <v>0</v>
      </c>
    </row>
    <row r="595" spans="1:30" s="51" customFormat="1" hidden="1" outlineLevel="1">
      <c r="A595" s="56"/>
      <c r="B595" s="112"/>
      <c r="C595" s="55"/>
      <c r="E595" s="58">
        <f t="shared" si="317"/>
        <v>0</v>
      </c>
      <c r="F595" s="52" t="str">
        <f>F600</f>
        <v>RB_GUP</v>
      </c>
      <c r="G595" s="55" t="str">
        <f>$G$10</f>
        <v>SUBTRAN</v>
      </c>
      <c r="H595" s="53">
        <f t="shared" ca="1" si="323"/>
        <v>-83.588561223351348</v>
      </c>
      <c r="I595" s="54">
        <f ca="1">VLOOKUP(CONCATENATE($F595," ",$G595),AllocFactorMatrix,(I$4+1),FALSE)*$E600</f>
        <v>-40.696548174163254</v>
      </c>
      <c r="J595" s="54">
        <f ca="1">VLOOKUP(CONCATENATE($F595," ",$G595),AllocFactorMatrix,(J$4+1),FALSE)*$E600</f>
        <v>-1.9640686522907171</v>
      </c>
      <c r="K595" s="54">
        <f ca="1">VLOOKUP(CONCATENATE($F595," ",$G595),AllocFactorMatrix,(K$4+1),FALSE)*$E600</f>
        <v>-7.1451857231442233</v>
      </c>
      <c r="L595" s="54">
        <f ca="1">VLOOKUP(CONCATENATE($F595," ",$G595),AllocFactorMatrix,(L$4+1),FALSE)*$E600</f>
        <v>-0.22070806423980005</v>
      </c>
      <c r="M595" s="54">
        <f ca="1">VLOOKUP(CONCATENATE($F595," ",$G595),AllocFactorMatrix,(M$4+1),FALSE)*$E600</f>
        <v>-2.748802214887951E-2</v>
      </c>
      <c r="N595" s="54">
        <f t="shared" ca="1" si="324"/>
        <v>-7.3933818095329027</v>
      </c>
      <c r="O595" s="54">
        <f ca="1">VLOOKUP(CONCATENATE($F595," ",$G595),AllocFactorMatrix,(O$4+1),FALSE)*$E600</f>
        <v>-5.3982994917668652</v>
      </c>
      <c r="P595" s="54">
        <f ca="1">VLOOKUP(CONCATENATE($F595," ",$G595),AllocFactorMatrix,(P$4+1),FALSE)*$E600</f>
        <v>-1.0035375791810204</v>
      </c>
      <c r="Q595" s="54">
        <f ca="1">VLOOKUP(CONCATENATE($F595," ",$G595),AllocFactorMatrix,(Q$4+1),FALSE)*$E600</f>
        <v>-0.59711681715007303</v>
      </c>
      <c r="R595" s="54">
        <f ca="1">VLOOKUP(CONCATENATE($F595," ",$G595),AllocFactorMatrix,(R$4+1),FALSE)*$E600</f>
        <v>0</v>
      </c>
      <c r="S595" s="54">
        <f t="shared" ca="1" si="326"/>
        <v>-6.998953888097958</v>
      </c>
      <c r="T595" s="54">
        <f ca="1">VLOOKUP(CONCATENATE($F595," ",$G595),AllocFactorMatrix,(T$4+1),FALSE)*$E600</f>
        <v>-0.18849934908600433</v>
      </c>
      <c r="U595" s="54">
        <f ca="1">VLOOKUP(CONCATENATE($F595," ",$G595),AllocFactorMatrix,(U$4+1),FALSE)*$E600</f>
        <v>-3.0858419672347814</v>
      </c>
      <c r="V595" s="54">
        <f ca="1">VLOOKUP(CONCATENATE($F595," ",$G595),AllocFactorMatrix,(V$4+1),FALSE)*$E600</f>
        <v>-21.49808310290403</v>
      </c>
      <c r="W595" s="54">
        <f ca="1">VLOOKUP(CONCATENATE($F595," ",$G595),AllocFactorMatrix,(W$4+1),FALSE)*$E600</f>
        <v>0</v>
      </c>
      <c r="X595" s="54">
        <f t="shared" ca="1" si="327"/>
        <v>-24.772424419224816</v>
      </c>
      <c r="Y595" s="54">
        <f ca="1">VLOOKUP(CONCATENATE($F595," ",$G595),AllocFactorMatrix,(Y$4+1),FALSE)*$E600</f>
        <v>-1.6247299900602941</v>
      </c>
      <c r="Z595" s="54">
        <f ca="1">VLOOKUP(CONCATENATE($F595," ",$G595),AllocFactorMatrix,(Z$4+1),FALSE)*$E600</f>
        <v>-2.708429307504142E-2</v>
      </c>
      <c r="AA595" s="54">
        <f t="shared" ca="1" si="325"/>
        <v>-1.6518142831353355</v>
      </c>
      <c r="AB595" s="54">
        <f ca="1">VLOOKUP(CONCATENATE($F595," ",$G595),AllocFactorMatrix,(AB$4+1),FALSE)*$E600</f>
        <v>-2.1696056135959676E-2</v>
      </c>
      <c r="AC595" s="54">
        <f ca="1">VLOOKUP(CONCATENATE($F595," ",$G595),AllocFactorMatrix,(AC$4+1),FALSE)*$E600</f>
        <v>-7.3771229016280013E-2</v>
      </c>
      <c r="AD595" s="54">
        <f ca="1">VLOOKUP(CONCATENATE($F595," ",$G595),AllocFactorMatrix,(AD$4+1),FALSE)*$E600</f>
        <v>-1.590271175413777E-2</v>
      </c>
    </row>
    <row r="596" spans="1:30" s="51" customFormat="1" hidden="1" outlineLevel="1">
      <c r="A596" s="56"/>
      <c r="B596" s="112"/>
      <c r="C596" s="55"/>
      <c r="E596" s="58">
        <f t="shared" si="317"/>
        <v>0</v>
      </c>
      <c r="F596" s="52" t="str">
        <f>F600</f>
        <v>RB_GUP</v>
      </c>
      <c r="G596" s="55" t="str">
        <f>$G$11</f>
        <v>DISTPRI</v>
      </c>
      <c r="H596" s="53">
        <f t="shared" ca="1" si="323"/>
        <v>-383.53084654491488</v>
      </c>
      <c r="I596" s="54">
        <f ca="1">VLOOKUP(CONCATENATE($F596," ",$G596),AllocFactorMatrix,(I$4+1),FALSE)*$E600</f>
        <v>-256.33002253883507</v>
      </c>
      <c r="J596" s="54">
        <f ca="1">VLOOKUP(CONCATENATE($F596," ",$G596),AllocFactorMatrix,(J$4+1),FALSE)*$E600</f>
        <v>-12.08272810348838</v>
      </c>
      <c r="K596" s="54">
        <f ca="1">VLOOKUP(CONCATENATE($F596," ",$G596),AllocFactorMatrix,(K$4+1),FALSE)*$E600</f>
        <v>-43.873127301404764</v>
      </c>
      <c r="L596" s="54">
        <f ca="1">VLOOKUP(CONCATENATE($F596," ",$G596),AllocFactorMatrix,(L$4+1),FALSE)*$E600</f>
        <v>-1.3559079245159562</v>
      </c>
      <c r="M596" s="54">
        <f ca="1">VLOOKUP(CONCATENATE($F596," ",$G596),AllocFactorMatrix,(M$4+1),FALSE)*$E600</f>
        <v>0</v>
      </c>
      <c r="N596" s="54">
        <f t="shared" ca="1" si="324"/>
        <v>-45.229035225920718</v>
      </c>
      <c r="O596" s="54">
        <f ca="1">VLOOKUP(CONCATENATE($F596," ",$G596),AllocFactorMatrix,(O$4+1),FALSE)*$E600</f>
        <v>-32.897177109082186</v>
      </c>
      <c r="P596" s="54">
        <f ca="1">VLOOKUP(CONCATENATE($F596," ",$G596),AllocFactorMatrix,(P$4+1),FALSE)*$E600</f>
        <v>-6.1271014503497634</v>
      </c>
      <c r="Q596" s="54">
        <f ca="1">VLOOKUP(CONCATENATE($F596," ",$G596),AllocFactorMatrix,(Q$4+1),FALSE)*$E600</f>
        <v>0</v>
      </c>
      <c r="R596" s="54">
        <f ca="1">VLOOKUP(CONCATENATE($F596," ",$G596),AllocFactorMatrix,(R$4+1),FALSE)*$E600</f>
        <v>0</v>
      </c>
      <c r="S596" s="54">
        <f t="shared" ca="1" si="326"/>
        <v>-39.024278559431949</v>
      </c>
      <c r="T596" s="54">
        <f ca="1">VLOOKUP(CONCATENATE($F596," ",$G596),AllocFactorMatrix,(T$4+1),FALSE)*$E600</f>
        <v>-1.1727640909495978</v>
      </c>
      <c r="U596" s="54">
        <f ca="1">VLOOKUP(CONCATENATE($F596," ",$G596),AllocFactorMatrix,(U$4+1),FALSE)*$E600</f>
        <v>-18.914031002365412</v>
      </c>
      <c r="V596" s="54">
        <f ca="1">VLOOKUP(CONCATENATE($F596," ",$G596),AllocFactorMatrix,(V$4+1),FALSE)*$E600</f>
        <v>0</v>
      </c>
      <c r="W596" s="54">
        <f ca="1">VLOOKUP(CONCATENATE($F596," ",$G596),AllocFactorMatrix,(W$4+1),FALSE)*$E600</f>
        <v>0</v>
      </c>
      <c r="X596" s="54">
        <f t="shared" ca="1" si="327"/>
        <v>-20.086795093315011</v>
      </c>
      <c r="Y596" s="54">
        <f ca="1">VLOOKUP(CONCATENATE($F596," ",$G596),AllocFactorMatrix,(Y$4+1),FALSE)*$E600</f>
        <v>-9.9200107083951856</v>
      </c>
      <c r="Z596" s="54">
        <f ca="1">VLOOKUP(CONCATENATE($F596," ",$G596),AllocFactorMatrix,(Z$4+1),FALSE)*$E600</f>
        <v>-0.16550461062403946</v>
      </c>
      <c r="AA596" s="54">
        <f t="shared" ca="1" si="325"/>
        <v>-10.085515319019224</v>
      </c>
      <c r="AB596" s="54">
        <f ca="1">VLOOKUP(CONCATENATE($F596," ",$G596),AllocFactorMatrix,(AB$4+1),FALSE)*$E600</f>
        <v>-0.13408646619574965</v>
      </c>
      <c r="AC596" s="54">
        <f ca="1">VLOOKUP(CONCATENATE($F596," ",$G596),AllocFactorMatrix,(AC$4+1),FALSE)*$E600</f>
        <v>-0.4593616046110558</v>
      </c>
      <c r="AD596" s="54">
        <f ca="1">VLOOKUP(CONCATENATE($F596," ",$G596),AllocFactorMatrix,(AD$4+1),FALSE)*$E600</f>
        <v>-9.90236340977282E-2</v>
      </c>
    </row>
    <row r="597" spans="1:30" s="51" customFormat="1" hidden="1" outlineLevel="1">
      <c r="A597" s="56"/>
      <c r="B597" s="112"/>
      <c r="C597" s="55"/>
      <c r="E597" s="58">
        <f t="shared" si="317"/>
        <v>0</v>
      </c>
      <c r="F597" s="52" t="str">
        <f>F600</f>
        <v>RB_GUP</v>
      </c>
      <c r="G597" s="55" t="str">
        <f>$G$12</f>
        <v>DISTSEC</v>
      </c>
      <c r="H597" s="53">
        <f t="shared" ca="1" si="323"/>
        <v>-197.35933091169062</v>
      </c>
      <c r="I597" s="54">
        <f ca="1">VLOOKUP(CONCATENATE($F597," ",$G597),AllocFactorMatrix,(I$4+1),FALSE)*$E600</f>
        <v>-147.56585821022529</v>
      </c>
      <c r="J597" s="54">
        <f ca="1">VLOOKUP(CONCATENATE($F597," ",$G597),AllocFactorMatrix,(J$4+1),FALSE)*$E600</f>
        <v>-7.1141970549366453</v>
      </c>
      <c r="K597" s="54">
        <f ca="1">VLOOKUP(CONCATENATE($F597," ",$G597),AllocFactorMatrix,(K$4+1),FALSE)*$E600</f>
        <v>-21.466497266927249</v>
      </c>
      <c r="L597" s="54">
        <f ca="1">VLOOKUP(CONCATENATE($F597," ",$G597),AllocFactorMatrix,(L$4+1),FALSE)*$E600</f>
        <v>0</v>
      </c>
      <c r="M597" s="54">
        <f ca="1">VLOOKUP(CONCATENATE($F597," ",$G597),AllocFactorMatrix,(M$4+1),FALSE)*$E600</f>
        <v>0</v>
      </c>
      <c r="N597" s="54">
        <f t="shared" ca="1" si="324"/>
        <v>-21.466497266927249</v>
      </c>
      <c r="O597" s="54">
        <f ca="1">VLOOKUP(CONCATENATE($F597," ",$G597),AllocFactorMatrix,(O$4+1),FALSE)*$E600</f>
        <v>-13.678535611203223</v>
      </c>
      <c r="P597" s="54">
        <f ca="1">VLOOKUP(CONCATENATE($F597," ",$G597),AllocFactorMatrix,(P$4+1),FALSE)*$E600</f>
        <v>0</v>
      </c>
      <c r="Q597" s="54">
        <f ca="1">VLOOKUP(CONCATENATE($F597," ",$G597),AllocFactorMatrix,(Q$4+1),FALSE)*$E600</f>
        <v>0</v>
      </c>
      <c r="R597" s="54">
        <f ca="1">VLOOKUP(CONCATENATE($F597," ",$G597),AllocFactorMatrix,(R$4+1),FALSE)*$E600</f>
        <v>0</v>
      </c>
      <c r="S597" s="54">
        <f t="shared" ca="1" si="326"/>
        <v>-13.678535611203223</v>
      </c>
      <c r="T597" s="54">
        <f ca="1">VLOOKUP(CONCATENATE($F597," ",$G597),AllocFactorMatrix,(T$4+1),FALSE)*$E600</f>
        <v>-0.36983890718653578</v>
      </c>
      <c r="U597" s="54">
        <f ca="1">VLOOKUP(CONCATENATE($F597," ",$G597),AllocFactorMatrix,(U$4+1),FALSE)*$E600</f>
        <v>0</v>
      </c>
      <c r="V597" s="54">
        <f ca="1">VLOOKUP(CONCATENATE($F597," ",$G597),AllocFactorMatrix,(V$4+1),FALSE)*$E600</f>
        <v>0</v>
      </c>
      <c r="W597" s="54">
        <f ca="1">VLOOKUP(CONCATENATE($F597," ",$G597),AllocFactorMatrix,(W$4+1),FALSE)*$E600</f>
        <v>0</v>
      </c>
      <c r="X597" s="54">
        <f t="shared" ca="1" si="327"/>
        <v>-0.36983890718653578</v>
      </c>
      <c r="Y597" s="54">
        <f ca="1">VLOOKUP(CONCATENATE($F597," ",$G597),AllocFactorMatrix,(Y$4+1),FALSE)*$E600</f>
        <v>-5.0452470594524774</v>
      </c>
      <c r="Z597" s="54">
        <f ca="1">VLOOKUP(CONCATENATE($F597," ",$G597),AllocFactorMatrix,(Z$4+1),FALSE)*$E600</f>
        <v>0</v>
      </c>
      <c r="AA597" s="54">
        <f t="shared" ca="1" si="325"/>
        <v>-5.0452470594524774</v>
      </c>
      <c r="AB597" s="54">
        <f ca="1">VLOOKUP(CONCATENATE($F597," ",$G597),AllocFactorMatrix,(AB$4+1),FALSE)*$E600</f>
        <v>-5.2354691035480551E-2</v>
      </c>
      <c r="AC597" s="54">
        <f ca="1">VLOOKUP(CONCATENATE($F597," ",$G597),AllocFactorMatrix,(AC$4+1),FALSE)*$E600</f>
        <v>-1.7776431248508557</v>
      </c>
      <c r="AD597" s="54">
        <f ca="1">VLOOKUP(CONCATENATE($F597," ",$G597),AllocFactorMatrix,(AD$4+1),FALSE)*$E600</f>
        <v>-0.28915898587288491</v>
      </c>
    </row>
    <row r="598" spans="1:30" s="51" customFormat="1" hidden="1" outlineLevel="1">
      <c r="A598" s="56"/>
      <c r="B598" s="112"/>
      <c r="C598" s="55"/>
      <c r="E598" s="58">
        <f t="shared" si="317"/>
        <v>0</v>
      </c>
      <c r="F598" s="52" t="str">
        <f>F600</f>
        <v>RB_GUP</v>
      </c>
      <c r="G598" s="55" t="str">
        <f>$G$13</f>
        <v>ENERGY</v>
      </c>
      <c r="H598" s="53">
        <f t="shared" ca="1" si="323"/>
        <v>-6.0662102603547581</v>
      </c>
      <c r="I598" s="54">
        <f ca="1">VLOOKUP(CONCATENATE($F598," ",$G598),AllocFactorMatrix,(I$4+1),FALSE)*$E600</f>
        <v>-2.2762064156918318</v>
      </c>
      <c r="J598" s="54">
        <f ca="1">VLOOKUP(CONCATENATE($F598," ",$G598),AllocFactorMatrix,(J$4+1),FALSE)*$E600</f>
        <v>-0.14751288411545252</v>
      </c>
      <c r="K598" s="54">
        <f ca="1">VLOOKUP(CONCATENATE($F598," ",$G598),AllocFactorMatrix,(K$4+1),FALSE)*$E600</f>
        <v>-0.49492171715434574</v>
      </c>
      <c r="L598" s="54">
        <f ca="1">VLOOKUP(CONCATENATE($F598," ",$G598),AllocFactorMatrix,(L$4+1),FALSE)*$E600</f>
        <v>-1.5729735758981837E-2</v>
      </c>
      <c r="M598" s="54">
        <f ca="1">VLOOKUP(CONCATENATE($F598," ",$G598),AllocFactorMatrix,(M$4+1),FALSE)*$E600</f>
        <v>-1.4500977530643646E-3</v>
      </c>
      <c r="N598" s="54">
        <f t="shared" ca="1" si="324"/>
        <v>-0.51210155066639196</v>
      </c>
      <c r="O598" s="54">
        <f ca="1">VLOOKUP(CONCATENATE($F598," ",$G598),AllocFactorMatrix,(O$4+1),FALSE)*$E600</f>
        <v>-0.45122703530043079</v>
      </c>
      <c r="P598" s="54">
        <f ca="1">VLOOKUP(CONCATENATE($F598," ",$G598),AllocFactorMatrix,(P$4+1),FALSE)*$E600</f>
        <v>-8.3648809984877129E-2</v>
      </c>
      <c r="Q598" s="54">
        <f ca="1">VLOOKUP(CONCATENATE($F598," ",$G598),AllocFactorMatrix,(Q$4+1),FALSE)*$E600</f>
        <v>-3.8007878188304305E-2</v>
      </c>
      <c r="R598" s="54">
        <f ca="1">VLOOKUP(CONCATENATE($F598," ",$G598),AllocFactorMatrix,(R$4+1),FALSE)*$E600</f>
        <v>-1.76106228031623E-3</v>
      </c>
      <c r="S598" s="54">
        <f t="shared" ca="1" si="326"/>
        <v>-0.57464478575392852</v>
      </c>
      <c r="T598" s="54">
        <f ca="1">VLOOKUP(CONCATENATE($F598," ",$G598),AllocFactorMatrix,(T$4+1),FALSE)*$E600</f>
        <v>-1.7291875066233146E-2</v>
      </c>
      <c r="U598" s="54">
        <f ca="1">VLOOKUP(CONCATENATE($F598," ",$G598),AllocFactorMatrix,(U$4+1),FALSE)*$E600</f>
        <v>-0.30361942155754823</v>
      </c>
      <c r="V598" s="54">
        <f ca="1">VLOOKUP(CONCATENATE($F598," ",$G598),AllocFactorMatrix,(V$4+1),FALSE)*$E600</f>
        <v>-1.723825019237053</v>
      </c>
      <c r="W598" s="54">
        <f ca="1">VLOOKUP(CONCATENATE($F598," ",$G598),AllocFactorMatrix,(W$4+1),FALSE)*$E600</f>
        <v>-0.32704995169243739</v>
      </c>
      <c r="X598" s="54">
        <f t="shared" ca="1" si="327"/>
        <v>-2.3717862675532717</v>
      </c>
      <c r="Y598" s="54">
        <f ca="1">VLOOKUP(CONCATENATE($F598," ",$G598),AllocFactorMatrix,(Y$4+1),FALSE)*$E600</f>
        <v>-0.12225100541130025</v>
      </c>
      <c r="Z598" s="54">
        <f ca="1">VLOOKUP(CONCATENATE($F598," ",$G598),AllocFactorMatrix,(Z$4+1),FALSE)*$E600</f>
        <v>-1.9900514811081083E-3</v>
      </c>
      <c r="AA598" s="54">
        <f t="shared" ca="1" si="325"/>
        <v>-0.12424105689240836</v>
      </c>
      <c r="AB598" s="54">
        <f ca="1">VLOOKUP(CONCATENATE($F598," ",$G598),AllocFactorMatrix,(AB$4+1),FALSE)*$E600</f>
        <v>-2.2197423466681731E-3</v>
      </c>
      <c r="AC598" s="54">
        <f ca="1">VLOOKUP(CONCATENATE($F598," ",$G598),AllocFactorMatrix,(AC$4+1),FALSE)*$E600</f>
        <v>-4.799895583132472E-2</v>
      </c>
      <c r="AD598" s="54">
        <f ca="1">VLOOKUP(CONCATENATE($F598," ",$G598),AllocFactorMatrix,(AD$4+1),FALSE)*$E600</f>
        <v>-9.4986015034804142E-3</v>
      </c>
    </row>
    <row r="599" spans="1:30" s="51" customFormat="1" hidden="1" outlineLevel="1">
      <c r="A599" s="56"/>
      <c r="B599" s="112"/>
      <c r="C599" s="55"/>
      <c r="E599" s="58">
        <f t="shared" si="317"/>
        <v>0</v>
      </c>
      <c r="F599" s="52" t="str">
        <f>F600</f>
        <v>RB_GUP</v>
      </c>
      <c r="G599" s="55" t="str">
        <f>$G$14</f>
        <v>CUSTOMER</v>
      </c>
      <c r="H599" s="53">
        <f t="shared" ca="1" si="323"/>
        <v>-95.00601523060493</v>
      </c>
      <c r="I599" s="54">
        <f ca="1">VLOOKUP(CONCATENATE($F599," ",$G599),AllocFactorMatrix,(I$4+1),FALSE)*$E600</f>
        <v>-44.428485147045279</v>
      </c>
      <c r="J599" s="54">
        <f ca="1">VLOOKUP(CONCATENATE($F599," ",$G599),AllocFactorMatrix,(J$4+1),FALSE)*$E600</f>
        <v>-11.639527504625473</v>
      </c>
      <c r="K599" s="54">
        <f ca="1">VLOOKUP(CONCATENATE($F599," ",$G599),AllocFactorMatrix,(K$4+1),FALSE)*$E600</f>
        <v>-3.3041282322962093</v>
      </c>
      <c r="L599" s="54">
        <f ca="1">VLOOKUP(CONCATENATE($F599," ",$G599),AllocFactorMatrix,(L$4+1),FALSE)*$E600</f>
        <v>-1.0665543238622341</v>
      </c>
      <c r="M599" s="54">
        <f ca="1">VLOOKUP(CONCATENATE($F599," ",$G599),AllocFactorMatrix,(M$4+1),FALSE)*$E600</f>
        <v>-0.17312324574122648</v>
      </c>
      <c r="N599" s="54">
        <f t="shared" ca="1" si="324"/>
        <v>-4.5438058018996701</v>
      </c>
      <c r="O599" s="54">
        <f ca="1">VLOOKUP(CONCATENATE($F599," ",$G599),AllocFactorMatrix,(O$4+1),FALSE)*$E600</f>
        <v>-0.93766346358474173</v>
      </c>
      <c r="P599" s="54">
        <f ca="1">VLOOKUP(CONCATENATE($F599," ",$G599),AllocFactorMatrix,(P$4+1),FALSE)*$E600</f>
        <v>-0.27765379914008514</v>
      </c>
      <c r="Q599" s="54">
        <f ca="1">VLOOKUP(CONCATENATE($F599," ",$G599),AllocFactorMatrix,(Q$4+1),FALSE)*$E600</f>
        <v>-0.60312984306908146</v>
      </c>
      <c r="R599" s="54">
        <f ca="1">VLOOKUP(CONCATENATE($F599," ",$G599),AllocFactorMatrix,(R$4+1),FALSE)*$E600</f>
        <v>-0.10598435434674483</v>
      </c>
      <c r="S599" s="54">
        <f t="shared" ca="1" si="326"/>
        <v>-1.9244314601406534</v>
      </c>
      <c r="T599" s="54">
        <f ca="1">VLOOKUP(CONCATENATE($F599," ",$G599),AllocFactorMatrix,(T$4+1),FALSE)*$E600</f>
        <v>-6.4536182038328008E-3</v>
      </c>
      <c r="U599" s="54">
        <f ca="1">VLOOKUP(CONCATENATE($F599," ",$G599),AllocFactorMatrix,(U$4+1),FALSE)*$E600</f>
        <v>-0.16472618612930112</v>
      </c>
      <c r="V599" s="54">
        <f ca="1">VLOOKUP(CONCATENATE($F599," ",$G599),AllocFactorMatrix,(V$4+1),FALSE)*$E600</f>
        <v>-0.88696671501722235</v>
      </c>
      <c r="W599" s="54">
        <f ca="1">VLOOKUP(CONCATENATE($F599," ",$G599),AllocFactorMatrix,(W$4+1),FALSE)*$E600</f>
        <v>-0.15897828829143468</v>
      </c>
      <c r="X599" s="54">
        <f t="shared" ca="1" si="327"/>
        <v>-1.2171248076417909</v>
      </c>
      <c r="Y599" s="54">
        <f ca="1">VLOOKUP(CONCATENATE($F599," ",$G599),AllocFactorMatrix,(Y$4+1),FALSE)*$E600</f>
        <v>-0.25956901525915693</v>
      </c>
      <c r="Z599" s="54">
        <f ca="1">VLOOKUP(CONCATENATE($F599," ",$G599),AllocFactorMatrix,(Z$4+1),FALSE)*$E600</f>
        <v>-4.7054374610856365E-3</v>
      </c>
      <c r="AA599" s="54">
        <f t="shared" ca="1" si="325"/>
        <v>-0.26427445272024258</v>
      </c>
      <c r="AB599" s="54">
        <f ca="1">VLOOKUP(CONCATENATE($F599," ",$G599),AllocFactorMatrix,(AB$4+1),FALSE)*$E600</f>
        <v>-4.8725317457491684E-3</v>
      </c>
      <c r="AC599" s="54">
        <f ca="1">VLOOKUP(CONCATENATE($F599," ",$G599),AllocFactorMatrix,(AC$4+1),FALSE)*$E600</f>
        <v>-27.603479097107861</v>
      </c>
      <c r="AD599" s="54">
        <f ca="1">VLOOKUP(CONCATENATE($F599," ",$G599),AllocFactorMatrix,(AD$4+1),FALSE)*$E600</f>
        <v>-3.3800144276781978</v>
      </c>
    </row>
    <row r="600" spans="1:30" s="51" customFormat="1" collapsed="1">
      <c r="A600" s="56"/>
      <c r="B600" s="112"/>
      <c r="C600" s="55"/>
      <c r="D600" s="51" t="str">
        <f>+D2072</f>
        <v>Adj 40 - Remove Non-Recoverable Business Expenses</v>
      </c>
      <c r="E600" s="61">
        <f t="shared" si="317"/>
        <v>-1864</v>
      </c>
      <c r="F600" s="61" t="s">
        <v>74</v>
      </c>
      <c r="G600" s="55" t="str">
        <f>$G$15</f>
        <v>TOTAL</v>
      </c>
      <c r="H600" s="53">
        <f t="shared" ca="1" si="323"/>
        <v>-1863.9999999999998</v>
      </c>
      <c r="I600" s="54">
        <f ca="1">VLOOKUP(CONCATENATE($F600," ",$G600),AllocFactorMatrix,(I$4+1),FALSE)*$E600</f>
        <v>-1032.3744314191495</v>
      </c>
      <c r="J600" s="54">
        <f ca="1">VLOOKUP(CONCATENATE($F600," ",$G600),AllocFactorMatrix,(J$4+1),FALSE)*$E600</f>
        <v>-59.695419069306467</v>
      </c>
      <c r="K600" s="54">
        <f ca="1">VLOOKUP(CONCATENATE($F600," ",$G600),AllocFactorMatrix,(K$4+1),FALSE)*$E600</f>
        <v>-174.25799810555571</v>
      </c>
      <c r="L600" s="54">
        <f ca="1">VLOOKUP(CONCATENATE($F600," ",$G600),AllocFactorMatrix,(L$4+1),FALSE)*$E600</f>
        <v>-5.74277806119796</v>
      </c>
      <c r="M600" s="54">
        <f ca="1">VLOOKUP(CONCATENATE($F600," ",$G600),AllocFactorMatrix,(M$4+1),FALSE)*$E600</f>
        <v>-0.49125757779275259</v>
      </c>
      <c r="N600" s="54">
        <f t="shared" ca="1" si="324"/>
        <v>-180.49203374454643</v>
      </c>
      <c r="O600" s="54">
        <f ca="1">VLOOKUP(CONCATENATE($F600," ",$G600),AllocFactorMatrix,(O$4+1),FALSE)*$E600</f>
        <v>-127.83848841969525</v>
      </c>
      <c r="P600" s="54">
        <f ca="1">VLOOKUP(CONCATENATE($F600," ",$G600),AllocFactorMatrix,(P$4+1),FALSE)*$E600</f>
        <v>-21.368913024050485</v>
      </c>
      <c r="Q600" s="54">
        <f ca="1">VLOOKUP(CONCATENATE($F600," ",$G600),AllocFactorMatrix,(Q$4+1),FALSE)*$E600</f>
        <v>-7.5089995182534848</v>
      </c>
      <c r="R600" s="54">
        <f ca="1">VLOOKUP(CONCATENATE($F600," ",$G600),AllocFactorMatrix,(R$4+1),FALSE)*$E600</f>
        <v>-0.38973380887571818</v>
      </c>
      <c r="S600" s="54">
        <f t="shared" ca="1" si="326"/>
        <v>-157.10613477087495</v>
      </c>
      <c r="T600" s="54">
        <f ca="1">VLOOKUP(CONCATENATE($F600," ",$G600),AllocFactorMatrix,(T$4+1),FALSE)*$E600</f>
        <v>-4.3564708065040953</v>
      </c>
      <c r="U600" s="54">
        <f ca="1">VLOOKUP(CONCATENATE($F600," ",$G600),AllocFactorMatrix,(U$4+1),FALSE)*$E600</f>
        <v>-65.043335146756064</v>
      </c>
      <c r="V600" s="54">
        <f ca="1">VLOOKUP(CONCATENATE($F600," ",$G600),AllocFactorMatrix,(V$4+1),FALSE)*$E600</f>
        <v>-249.11956220133658</v>
      </c>
      <c r="W600" s="54">
        <f ca="1">VLOOKUP(CONCATENATE($F600," ",$G600),AllocFactorMatrix,(W$4+1),FALSE)*$E600</f>
        <v>-41.119228991435477</v>
      </c>
      <c r="X600" s="54">
        <f t="shared" ca="1" si="327"/>
        <v>-359.63859714603223</v>
      </c>
      <c r="Y600" s="54">
        <f ca="1">VLOOKUP(CONCATENATE($F600," ",$G600),AllocFactorMatrix,(Y$4+1),FALSE)*$E600</f>
        <v>-39.84314197183982</v>
      </c>
      <c r="Z600" s="54">
        <f ca="1">VLOOKUP(CONCATENATE($F600," ",$G600),AllocFactorMatrix,(Z$4+1),FALSE)*$E600</f>
        <v>-0.58237049791072093</v>
      </c>
      <c r="AA600" s="54">
        <f t="shared" ca="1" si="325"/>
        <v>-40.425512469750544</v>
      </c>
      <c r="AB600" s="54">
        <f ca="1">VLOOKUP(CONCATENATE($F600," ",$G600),AllocFactorMatrix,(AB$4+1),FALSE)*$E600</f>
        <v>-0.51201900801619771</v>
      </c>
      <c r="AC600" s="54">
        <f ca="1">VLOOKUP(CONCATENATE($F600," ",$G600),AllocFactorMatrix,(AC$4+1),FALSE)*$E600</f>
        <v>-29.962254011417379</v>
      </c>
      <c r="AD600" s="54">
        <f ca="1">VLOOKUP(CONCATENATE($F600," ",$G600),AllocFactorMatrix,(AD$4+1),FALSE)*$E600</f>
        <v>-3.7935983609064299</v>
      </c>
    </row>
    <row r="601" spans="1:30" hidden="1" outlineLevel="1">
      <c r="E601" s="55"/>
      <c r="F601" s="52" t="str">
        <f>F608</f>
        <v>PROD_DEMAND</v>
      </c>
      <c r="G601" s="55" t="str">
        <f>$G$8</f>
        <v>PRODUCTION</v>
      </c>
      <c r="H601" s="4">
        <f t="shared" ref="H601:H608" si="328">SUBTOTAL(9,I601:AD601)</f>
        <v>-34291.999999999993</v>
      </c>
      <c r="I601" s="5">
        <f>VLOOKUP(CONCATENATE($F601," ",$G601),AllocFactorMatrix,(I$4+1),FALSE)*$E608</f>
        <v>-16891.65590874802</v>
      </c>
      <c r="J601" s="5">
        <f>VLOOKUP(CONCATENATE($F601," ",$G601),AllocFactorMatrix,(J$4+1),FALSE)*$E608</f>
        <v>-835.01490923936399</v>
      </c>
      <c r="K601" s="5">
        <f>VLOOKUP(CONCATENATE($F601," ",$G601),AllocFactorMatrix,(K$4+1),FALSE)*$E608</f>
        <v>-3058.6117571836267</v>
      </c>
      <c r="L601" s="5">
        <f>VLOOKUP(CONCATENATE($F601," ",$G601),AllocFactorMatrix,(L$4+1),FALSE)*$E608</f>
        <v>-96.274238827874171</v>
      </c>
      <c r="M601" s="5">
        <f>VLOOKUP(CONCATENATE($F601," ",$G601),AllocFactorMatrix,(M$4+1),FALSE)*$E608</f>
        <v>-9.0282900558497605</v>
      </c>
      <c r="N601" s="5">
        <f t="shared" ref="N601:N608" si="329">SUBTOTAL(9,K601:M601)</f>
        <v>-3163.9142860673505</v>
      </c>
      <c r="O601" s="5">
        <f>VLOOKUP(CONCATENATE($F601," ",$G601),AllocFactorMatrix,(O$4+1),FALSE)*$E608</f>
        <v>-2325.0207354382037</v>
      </c>
      <c r="P601" s="5">
        <f>VLOOKUP(CONCATENATE($F601," ",$G601),AllocFactorMatrix,(P$4+1),FALSE)*$E608</f>
        <v>-433.21910004571276</v>
      </c>
      <c r="Q601" s="5">
        <f>VLOOKUP(CONCATENATE($F601," ",$G601),AllocFactorMatrix,(Q$4+1),FALSE)*$E608</f>
        <v>-195.76364477080676</v>
      </c>
      <c r="R601" s="5">
        <f>VLOOKUP(CONCATENATE($F601," ",$G601),AllocFactorMatrix,(R$4+1),FALSE)*$E608</f>
        <v>-8.8032722789840676</v>
      </c>
      <c r="S601" s="5">
        <f>SUBTOTAL(9,O601:R601)</f>
        <v>-2962.8067525337074</v>
      </c>
      <c r="T601" s="5">
        <f>VLOOKUP(CONCATENATE($F601," ",$G601),AllocFactorMatrix,(T$4+1),FALSE)*$E608</f>
        <v>-81.218929454603696</v>
      </c>
      <c r="U601" s="5">
        <f>VLOOKUP(CONCATENATE($F601," ",$G601),AllocFactorMatrix,(U$4+1),FALSE)*$E608</f>
        <v>-1329.1339422937074</v>
      </c>
      <c r="V601" s="5">
        <f>VLOOKUP(CONCATENATE($F601," ",$G601),AllocFactorMatrix,(V$4+1),FALSE)*$E608</f>
        <v>-7024.5102316180682</v>
      </c>
      <c r="W601" s="5">
        <f>VLOOKUP(CONCATENATE($F601," ",$G601),AllocFactorMatrix,(W$4+1),FALSE)*$E608</f>
        <v>-1268.5101217436797</v>
      </c>
      <c r="X601" s="5">
        <f>SUBTOTAL(9,T601:W601)</f>
        <v>-9703.3732251100591</v>
      </c>
      <c r="Y601" s="5">
        <f>VLOOKUP(CONCATENATE($F601," ",$G601),AllocFactorMatrix,(Y$4+1),FALSE)*$E608</f>
        <v>-714.01017850896096</v>
      </c>
      <c r="Z601" s="5">
        <f>VLOOKUP(CONCATENATE($F601," ",$G601),AllocFactorMatrix,(Z$4+1),FALSE)*$E608</f>
        <v>-11.959397562750382</v>
      </c>
      <c r="AA601" s="5">
        <f t="shared" ref="AA601:AA608" si="330">SUBTOTAL(9,Y601:Z601)</f>
        <v>-725.96957607171134</v>
      </c>
      <c r="AB601" s="5">
        <f>VLOOKUP(CONCATENATE($F601," ",$G601),AllocFactorMatrix,(AB$4+1),FALSE)*$E608</f>
        <v>-9.2653422297784278</v>
      </c>
      <c r="AC601" s="5">
        <f>VLOOKUP(CONCATENATE($F601," ",$G601),AllocFactorMatrix,(AC$4+1),FALSE)*$E608</f>
        <v>0</v>
      </c>
      <c r="AD601" s="5">
        <f>VLOOKUP(CONCATENATE($F601," ",$G601),AllocFactorMatrix,(AD$4+1),FALSE)*$E608</f>
        <v>0</v>
      </c>
    </row>
    <row r="602" spans="1:30" hidden="1" outlineLevel="1">
      <c r="E602" s="55"/>
      <c r="F602" s="52" t="str">
        <f>F608</f>
        <v>PROD_DEMAND</v>
      </c>
      <c r="G602" s="55" t="str">
        <f>$G$9</f>
        <v>BULKTRAN</v>
      </c>
      <c r="H602" s="4">
        <f t="shared" si="328"/>
        <v>0</v>
      </c>
      <c r="I602" s="5">
        <f>VLOOKUP(CONCATENATE($F602," ",$G602),AllocFactorMatrix,(I$4+1),FALSE)*$E608</f>
        <v>0</v>
      </c>
      <c r="J602" s="5">
        <f>VLOOKUP(CONCATENATE($F602," ",$G602),AllocFactorMatrix,(J$4+1),FALSE)*$E608</f>
        <v>0</v>
      </c>
      <c r="K602" s="5">
        <f>VLOOKUP(CONCATENATE($F602," ",$G602),AllocFactorMatrix,(K$4+1),FALSE)*$E608</f>
        <v>0</v>
      </c>
      <c r="L602" s="5">
        <f>VLOOKUP(CONCATENATE($F602," ",$G602),AllocFactorMatrix,(L$4+1),FALSE)*$E608</f>
        <v>0</v>
      </c>
      <c r="M602" s="5">
        <f>VLOOKUP(CONCATENATE($F602," ",$G602),AllocFactorMatrix,(M$4+1),FALSE)*$E608</f>
        <v>0</v>
      </c>
      <c r="N602" s="5">
        <f t="shared" si="329"/>
        <v>0</v>
      </c>
      <c r="O602" s="5">
        <f>VLOOKUP(CONCATENATE($F602," ",$G602),AllocFactorMatrix,(O$4+1),FALSE)*$E608</f>
        <v>0</v>
      </c>
      <c r="P602" s="5">
        <f>VLOOKUP(CONCATENATE($F602," ",$G602),AllocFactorMatrix,(P$4+1),FALSE)*$E608</f>
        <v>0</v>
      </c>
      <c r="Q602" s="5">
        <f>VLOOKUP(CONCATENATE($F602," ",$G602),AllocFactorMatrix,(Q$4+1),FALSE)*$E608</f>
        <v>0</v>
      </c>
      <c r="R602" s="5">
        <f>VLOOKUP(CONCATENATE($F602," ",$G602),AllocFactorMatrix,(R$4+1),FALSE)*$E608</f>
        <v>0</v>
      </c>
      <c r="S602" s="5">
        <f t="shared" ref="S602:S608" si="331">SUBTOTAL(9,O602:R602)</f>
        <v>0</v>
      </c>
      <c r="T602" s="5">
        <f>VLOOKUP(CONCATENATE($F602," ",$G602),AllocFactorMatrix,(T$4+1),FALSE)*$E608</f>
        <v>0</v>
      </c>
      <c r="U602" s="5">
        <f>VLOOKUP(CONCATENATE($F602," ",$G602),AllocFactorMatrix,(U$4+1),FALSE)*$E608</f>
        <v>0</v>
      </c>
      <c r="V602" s="5">
        <f>VLOOKUP(CONCATENATE($F602," ",$G602),AllocFactorMatrix,(V$4+1),FALSE)*$E608</f>
        <v>0</v>
      </c>
      <c r="W602" s="5">
        <f>VLOOKUP(CONCATENATE($F602," ",$G602),AllocFactorMatrix,(W$4+1),FALSE)*$E608</f>
        <v>0</v>
      </c>
      <c r="X602" s="5">
        <f t="shared" ref="X602:X608" si="332">SUBTOTAL(9,T602:W602)</f>
        <v>0</v>
      </c>
      <c r="Y602" s="5">
        <f>VLOOKUP(CONCATENATE($F602," ",$G602),AllocFactorMatrix,(Y$4+1),FALSE)*$E608</f>
        <v>0</v>
      </c>
      <c r="Z602" s="5">
        <f>VLOOKUP(CONCATENATE($F602," ",$G602),AllocFactorMatrix,(Z$4+1),FALSE)*$E608</f>
        <v>0</v>
      </c>
      <c r="AA602" s="5">
        <f t="shared" si="330"/>
        <v>0</v>
      </c>
      <c r="AB602" s="5">
        <f>VLOOKUP(CONCATENATE($F602," ",$G602),AllocFactorMatrix,(AB$4+1),FALSE)*$E608</f>
        <v>0</v>
      </c>
      <c r="AC602" s="5">
        <f>VLOOKUP(CONCATENATE($F602," ",$G602),AllocFactorMatrix,(AC$4+1),FALSE)*$E608</f>
        <v>0</v>
      </c>
      <c r="AD602" s="5">
        <f>VLOOKUP(CONCATENATE($F602," ",$G602),AllocFactorMatrix,(AD$4+1),FALSE)*$E608</f>
        <v>0</v>
      </c>
    </row>
    <row r="603" spans="1:30" hidden="1" outlineLevel="1">
      <c r="E603" s="55"/>
      <c r="F603" s="52" t="str">
        <f>F608</f>
        <v>PROD_DEMAND</v>
      </c>
      <c r="G603" s="55" t="str">
        <f>$G$10</f>
        <v>SUBTRAN</v>
      </c>
      <c r="H603" s="4">
        <f t="shared" si="328"/>
        <v>0</v>
      </c>
      <c r="I603" s="5">
        <f>VLOOKUP(CONCATENATE($F603," ",$G603),AllocFactorMatrix,(I$4+1),FALSE)*$E608</f>
        <v>0</v>
      </c>
      <c r="J603" s="5">
        <f>VLOOKUP(CONCATENATE($F603," ",$G603),AllocFactorMatrix,(J$4+1),FALSE)*$E608</f>
        <v>0</v>
      </c>
      <c r="K603" s="5">
        <f>VLOOKUP(CONCATENATE($F603," ",$G603),AllocFactorMatrix,(K$4+1),FALSE)*$E608</f>
        <v>0</v>
      </c>
      <c r="L603" s="5">
        <f>VLOOKUP(CONCATENATE($F603," ",$G603),AllocFactorMatrix,(L$4+1),FALSE)*$E608</f>
        <v>0</v>
      </c>
      <c r="M603" s="5">
        <f>VLOOKUP(CONCATENATE($F603," ",$G603),AllocFactorMatrix,(M$4+1),FALSE)*$E608</f>
        <v>0</v>
      </c>
      <c r="N603" s="5">
        <f t="shared" si="329"/>
        <v>0</v>
      </c>
      <c r="O603" s="5">
        <f>VLOOKUP(CONCATENATE($F603," ",$G603),AllocFactorMatrix,(O$4+1),FALSE)*$E608</f>
        <v>0</v>
      </c>
      <c r="P603" s="5">
        <f>VLOOKUP(CONCATENATE($F603," ",$G603),AllocFactorMatrix,(P$4+1),FALSE)*$E608</f>
        <v>0</v>
      </c>
      <c r="Q603" s="5">
        <f>VLOOKUP(CONCATENATE($F603," ",$G603),AllocFactorMatrix,(Q$4+1),FALSE)*$E608</f>
        <v>0</v>
      </c>
      <c r="R603" s="5">
        <f>VLOOKUP(CONCATENATE($F603," ",$G603),AllocFactorMatrix,(R$4+1),FALSE)*$E608</f>
        <v>0</v>
      </c>
      <c r="S603" s="5">
        <f t="shared" si="331"/>
        <v>0</v>
      </c>
      <c r="T603" s="5">
        <f>VLOOKUP(CONCATENATE($F603," ",$G603),AllocFactorMatrix,(T$4+1),FALSE)*$E608</f>
        <v>0</v>
      </c>
      <c r="U603" s="5">
        <f>VLOOKUP(CONCATENATE($F603," ",$G603),AllocFactorMatrix,(U$4+1),FALSE)*$E608</f>
        <v>0</v>
      </c>
      <c r="V603" s="5">
        <f>VLOOKUP(CONCATENATE($F603," ",$G603),AllocFactorMatrix,(V$4+1),FALSE)*$E608</f>
        <v>0</v>
      </c>
      <c r="W603" s="5">
        <f>VLOOKUP(CONCATENATE($F603," ",$G603),AllocFactorMatrix,(W$4+1),FALSE)*$E608</f>
        <v>0</v>
      </c>
      <c r="X603" s="5">
        <f t="shared" si="332"/>
        <v>0</v>
      </c>
      <c r="Y603" s="5">
        <f>VLOOKUP(CONCATENATE($F603," ",$G603),AllocFactorMatrix,(Y$4+1),FALSE)*$E608</f>
        <v>0</v>
      </c>
      <c r="Z603" s="5">
        <f>VLOOKUP(CONCATENATE($F603," ",$G603),AllocFactorMatrix,(Z$4+1),FALSE)*$E608</f>
        <v>0</v>
      </c>
      <c r="AA603" s="5">
        <f t="shared" si="330"/>
        <v>0</v>
      </c>
      <c r="AB603" s="5">
        <f>VLOOKUP(CONCATENATE($F603," ",$G603),AllocFactorMatrix,(AB$4+1),FALSE)*$E608</f>
        <v>0</v>
      </c>
      <c r="AC603" s="5">
        <f>VLOOKUP(CONCATENATE($F603," ",$G603),AllocFactorMatrix,(AC$4+1),FALSE)*$E608</f>
        <v>0</v>
      </c>
      <c r="AD603" s="5">
        <f>VLOOKUP(CONCATENATE($F603," ",$G603),AllocFactorMatrix,(AD$4+1),FALSE)*$E608</f>
        <v>0</v>
      </c>
    </row>
    <row r="604" spans="1:30" hidden="1" outlineLevel="1">
      <c r="E604" s="55"/>
      <c r="F604" s="52" t="str">
        <f>F608</f>
        <v>PROD_DEMAND</v>
      </c>
      <c r="G604" s="55" t="str">
        <f>$G$11</f>
        <v>DISTPRI</v>
      </c>
      <c r="H604" s="4">
        <f t="shared" si="328"/>
        <v>0</v>
      </c>
      <c r="I604" s="5">
        <f>VLOOKUP(CONCATENATE($F604," ",$G604),AllocFactorMatrix,(I$4+1),FALSE)*$E608</f>
        <v>0</v>
      </c>
      <c r="J604" s="5">
        <f>VLOOKUP(CONCATENATE($F604," ",$G604),AllocFactorMatrix,(J$4+1),FALSE)*$E608</f>
        <v>0</v>
      </c>
      <c r="K604" s="5">
        <f>VLOOKUP(CONCATENATE($F604," ",$G604),AllocFactorMatrix,(K$4+1),FALSE)*$E608</f>
        <v>0</v>
      </c>
      <c r="L604" s="5">
        <f>VLOOKUP(CONCATENATE($F604," ",$G604),AllocFactorMatrix,(L$4+1),FALSE)*$E608</f>
        <v>0</v>
      </c>
      <c r="M604" s="5">
        <f>VLOOKUP(CONCATENATE($F604," ",$G604),AllocFactorMatrix,(M$4+1),FALSE)*$E608</f>
        <v>0</v>
      </c>
      <c r="N604" s="5">
        <f t="shared" si="329"/>
        <v>0</v>
      </c>
      <c r="O604" s="5">
        <f>VLOOKUP(CONCATENATE($F604," ",$G604),AllocFactorMatrix,(O$4+1),FALSE)*$E608</f>
        <v>0</v>
      </c>
      <c r="P604" s="5">
        <f>VLOOKUP(CONCATENATE($F604," ",$G604),AllocFactorMatrix,(P$4+1),FALSE)*$E608</f>
        <v>0</v>
      </c>
      <c r="Q604" s="5">
        <f>VLOOKUP(CONCATENATE($F604," ",$G604),AllocFactorMatrix,(Q$4+1),FALSE)*$E608</f>
        <v>0</v>
      </c>
      <c r="R604" s="5">
        <f>VLOOKUP(CONCATENATE($F604," ",$G604),AllocFactorMatrix,(R$4+1),FALSE)*$E608</f>
        <v>0</v>
      </c>
      <c r="S604" s="5">
        <f t="shared" si="331"/>
        <v>0</v>
      </c>
      <c r="T604" s="5">
        <f>VLOOKUP(CONCATENATE($F604," ",$G604),AllocFactorMatrix,(T$4+1),FALSE)*$E608</f>
        <v>0</v>
      </c>
      <c r="U604" s="5">
        <f>VLOOKUP(CONCATENATE($F604," ",$G604),AllocFactorMatrix,(U$4+1),FALSE)*$E608</f>
        <v>0</v>
      </c>
      <c r="V604" s="5">
        <f>VLOOKUP(CONCATENATE($F604," ",$G604),AllocFactorMatrix,(V$4+1),FALSE)*$E608</f>
        <v>0</v>
      </c>
      <c r="W604" s="5">
        <f>VLOOKUP(CONCATENATE($F604," ",$G604),AllocFactorMatrix,(W$4+1),FALSE)*$E608</f>
        <v>0</v>
      </c>
      <c r="X604" s="5">
        <f t="shared" si="332"/>
        <v>0</v>
      </c>
      <c r="Y604" s="5">
        <f>VLOOKUP(CONCATENATE($F604," ",$G604),AllocFactorMatrix,(Y$4+1),FALSE)*$E608</f>
        <v>0</v>
      </c>
      <c r="Z604" s="5">
        <f>VLOOKUP(CONCATENATE($F604," ",$G604),AllocFactorMatrix,(Z$4+1),FALSE)*$E608</f>
        <v>0</v>
      </c>
      <c r="AA604" s="5">
        <f t="shared" si="330"/>
        <v>0</v>
      </c>
      <c r="AB604" s="5">
        <f>VLOOKUP(CONCATENATE($F604," ",$G604),AllocFactorMatrix,(AB$4+1),FALSE)*$E608</f>
        <v>0</v>
      </c>
      <c r="AC604" s="5">
        <f>VLOOKUP(CONCATENATE($F604," ",$G604),AllocFactorMatrix,(AC$4+1),FALSE)*$E608</f>
        <v>0</v>
      </c>
      <c r="AD604" s="5">
        <f>VLOOKUP(CONCATENATE($F604," ",$G604),AllocFactorMatrix,(AD$4+1),FALSE)*$E608</f>
        <v>0</v>
      </c>
    </row>
    <row r="605" spans="1:30" hidden="1" outlineLevel="1">
      <c r="E605" s="55"/>
      <c r="F605" s="52" t="str">
        <f>F608</f>
        <v>PROD_DEMAND</v>
      </c>
      <c r="G605" s="55" t="str">
        <f>$G$12</f>
        <v>DISTSEC</v>
      </c>
      <c r="H605" s="4">
        <f t="shared" si="328"/>
        <v>0</v>
      </c>
      <c r="I605" s="5">
        <f>VLOOKUP(CONCATENATE($F605," ",$G605),AllocFactorMatrix,(I$4+1),FALSE)*$E608</f>
        <v>0</v>
      </c>
      <c r="J605" s="5">
        <f>VLOOKUP(CONCATENATE($F605," ",$G605),AllocFactorMatrix,(J$4+1),FALSE)*$E608</f>
        <v>0</v>
      </c>
      <c r="K605" s="5">
        <f>VLOOKUP(CONCATENATE($F605," ",$G605),AllocFactorMatrix,(K$4+1),FALSE)*$E608</f>
        <v>0</v>
      </c>
      <c r="L605" s="5">
        <f>VLOOKUP(CONCATENATE($F605," ",$G605),AllocFactorMatrix,(L$4+1),FALSE)*$E608</f>
        <v>0</v>
      </c>
      <c r="M605" s="5">
        <f>VLOOKUP(CONCATENATE($F605," ",$G605),AllocFactorMatrix,(M$4+1),FALSE)*$E608</f>
        <v>0</v>
      </c>
      <c r="N605" s="5">
        <f t="shared" si="329"/>
        <v>0</v>
      </c>
      <c r="O605" s="5">
        <f>VLOOKUP(CONCATENATE($F605," ",$G605),AllocFactorMatrix,(O$4+1),FALSE)*$E608</f>
        <v>0</v>
      </c>
      <c r="P605" s="5">
        <f>VLOOKUP(CONCATENATE($F605," ",$G605),AllocFactorMatrix,(P$4+1),FALSE)*$E608</f>
        <v>0</v>
      </c>
      <c r="Q605" s="5">
        <f>VLOOKUP(CONCATENATE($F605," ",$G605),AllocFactorMatrix,(Q$4+1),FALSE)*$E608</f>
        <v>0</v>
      </c>
      <c r="R605" s="5">
        <f>VLOOKUP(CONCATENATE($F605," ",$G605),AllocFactorMatrix,(R$4+1),FALSE)*$E608</f>
        <v>0</v>
      </c>
      <c r="S605" s="5">
        <f t="shared" si="331"/>
        <v>0</v>
      </c>
      <c r="T605" s="5">
        <f>VLOOKUP(CONCATENATE($F605," ",$G605),AllocFactorMatrix,(T$4+1),FALSE)*$E608</f>
        <v>0</v>
      </c>
      <c r="U605" s="5">
        <f>VLOOKUP(CONCATENATE($F605," ",$G605),AllocFactorMatrix,(U$4+1),FALSE)*$E608</f>
        <v>0</v>
      </c>
      <c r="V605" s="5">
        <f>VLOOKUP(CONCATENATE($F605," ",$G605),AllocFactorMatrix,(V$4+1),FALSE)*$E608</f>
        <v>0</v>
      </c>
      <c r="W605" s="5">
        <f>VLOOKUP(CONCATENATE($F605," ",$G605),AllocFactorMatrix,(W$4+1),FALSE)*$E608</f>
        <v>0</v>
      </c>
      <c r="X605" s="5">
        <f t="shared" si="332"/>
        <v>0</v>
      </c>
      <c r="Y605" s="5">
        <f>VLOOKUP(CONCATENATE($F605," ",$G605),AllocFactorMatrix,(Y$4+1),FALSE)*$E608</f>
        <v>0</v>
      </c>
      <c r="Z605" s="5">
        <f>VLOOKUP(CONCATENATE($F605," ",$G605),AllocFactorMatrix,(Z$4+1),FALSE)*$E608</f>
        <v>0</v>
      </c>
      <c r="AA605" s="5">
        <f t="shared" si="330"/>
        <v>0</v>
      </c>
      <c r="AB605" s="5">
        <f>VLOOKUP(CONCATENATE($F605," ",$G605),AllocFactorMatrix,(AB$4+1),FALSE)*$E608</f>
        <v>0</v>
      </c>
      <c r="AC605" s="5">
        <f>VLOOKUP(CONCATENATE($F605," ",$G605),AllocFactorMatrix,(AC$4+1),FALSE)*$E608</f>
        <v>0</v>
      </c>
      <c r="AD605" s="5">
        <f>VLOOKUP(CONCATENATE($F605," ",$G605),AllocFactorMatrix,(AD$4+1),FALSE)*$E608</f>
        <v>0</v>
      </c>
    </row>
    <row r="606" spans="1:30" hidden="1" outlineLevel="1">
      <c r="E606" s="55"/>
      <c r="F606" s="52" t="str">
        <f>F608</f>
        <v>PROD_DEMAND</v>
      </c>
      <c r="G606" s="55" t="str">
        <f>$G$13</f>
        <v>ENERGY</v>
      </c>
      <c r="H606" s="4">
        <f t="shared" si="328"/>
        <v>0</v>
      </c>
      <c r="I606" s="5">
        <f>VLOOKUP(CONCATENATE($F606," ",$G606),AllocFactorMatrix,(I$4+1),FALSE)*$E608</f>
        <v>0</v>
      </c>
      <c r="J606" s="5">
        <f>VLOOKUP(CONCATENATE($F606," ",$G606),AllocFactorMatrix,(J$4+1),FALSE)*$E608</f>
        <v>0</v>
      </c>
      <c r="K606" s="5">
        <f>VLOOKUP(CONCATENATE($F606," ",$G606),AllocFactorMatrix,(K$4+1),FALSE)*$E608</f>
        <v>0</v>
      </c>
      <c r="L606" s="5">
        <f>VLOOKUP(CONCATENATE($F606," ",$G606),AllocFactorMatrix,(L$4+1),FALSE)*$E608</f>
        <v>0</v>
      </c>
      <c r="M606" s="5">
        <f>VLOOKUP(CONCATENATE($F606," ",$G606),AllocFactorMatrix,(M$4+1),FALSE)*$E608</f>
        <v>0</v>
      </c>
      <c r="N606" s="5">
        <f t="shared" si="329"/>
        <v>0</v>
      </c>
      <c r="O606" s="5">
        <f>VLOOKUP(CONCATENATE($F606," ",$G606),AllocFactorMatrix,(O$4+1),FALSE)*$E608</f>
        <v>0</v>
      </c>
      <c r="P606" s="5">
        <f>VLOOKUP(CONCATENATE($F606," ",$G606),AllocFactorMatrix,(P$4+1),FALSE)*$E608</f>
        <v>0</v>
      </c>
      <c r="Q606" s="5">
        <f>VLOOKUP(CONCATENATE($F606," ",$G606),AllocFactorMatrix,(Q$4+1),FALSE)*$E608</f>
        <v>0</v>
      </c>
      <c r="R606" s="5">
        <f>VLOOKUP(CONCATENATE($F606," ",$G606),AllocFactorMatrix,(R$4+1),FALSE)*$E608</f>
        <v>0</v>
      </c>
      <c r="S606" s="5">
        <f t="shared" si="331"/>
        <v>0</v>
      </c>
      <c r="T606" s="5">
        <f>VLOOKUP(CONCATENATE($F606," ",$G606),AllocFactorMatrix,(T$4+1),FALSE)*$E608</f>
        <v>0</v>
      </c>
      <c r="U606" s="5">
        <f>VLOOKUP(CONCATENATE($F606," ",$G606),AllocFactorMatrix,(U$4+1),FALSE)*$E608</f>
        <v>0</v>
      </c>
      <c r="V606" s="5">
        <f>VLOOKUP(CONCATENATE($F606," ",$G606),AllocFactorMatrix,(V$4+1),FALSE)*$E608</f>
        <v>0</v>
      </c>
      <c r="W606" s="5">
        <f>VLOOKUP(CONCATENATE($F606," ",$G606),AllocFactorMatrix,(W$4+1),FALSE)*$E608</f>
        <v>0</v>
      </c>
      <c r="X606" s="5">
        <f t="shared" si="332"/>
        <v>0</v>
      </c>
      <c r="Y606" s="5">
        <f>VLOOKUP(CONCATENATE($F606," ",$G606),AllocFactorMatrix,(Y$4+1),FALSE)*$E608</f>
        <v>0</v>
      </c>
      <c r="Z606" s="5">
        <f>VLOOKUP(CONCATENATE($F606," ",$G606),AllocFactorMatrix,(Z$4+1),FALSE)*$E608</f>
        <v>0</v>
      </c>
      <c r="AA606" s="5">
        <f t="shared" si="330"/>
        <v>0</v>
      </c>
      <c r="AB606" s="5">
        <f>VLOOKUP(CONCATENATE($F606," ",$G606),AllocFactorMatrix,(AB$4+1),FALSE)*$E608</f>
        <v>0</v>
      </c>
      <c r="AC606" s="5">
        <f>VLOOKUP(CONCATENATE($F606," ",$G606),AllocFactorMatrix,(AC$4+1),FALSE)*$E608</f>
        <v>0</v>
      </c>
      <c r="AD606" s="5">
        <f>VLOOKUP(CONCATENATE($F606," ",$G606),AllocFactorMatrix,(AD$4+1),FALSE)*$E608</f>
        <v>0</v>
      </c>
    </row>
    <row r="607" spans="1:30" hidden="1" outlineLevel="1">
      <c r="E607" s="55"/>
      <c r="F607" s="52" t="str">
        <f>F608</f>
        <v>PROD_DEMAND</v>
      </c>
      <c r="G607" s="55" t="str">
        <f>$G$14</f>
        <v>CUSTOMER</v>
      </c>
      <c r="H607" s="4">
        <f t="shared" si="328"/>
        <v>0</v>
      </c>
      <c r="I607" s="5">
        <f>VLOOKUP(CONCATENATE($F607," ",$G607),AllocFactorMatrix,(I$4+1),FALSE)*$E608</f>
        <v>0</v>
      </c>
      <c r="J607" s="5">
        <f>VLOOKUP(CONCATENATE($F607," ",$G607),AllocFactorMatrix,(J$4+1),FALSE)*$E608</f>
        <v>0</v>
      </c>
      <c r="K607" s="5">
        <f>VLOOKUP(CONCATENATE($F607," ",$G607),AllocFactorMatrix,(K$4+1),FALSE)*$E608</f>
        <v>0</v>
      </c>
      <c r="L607" s="5">
        <f>VLOOKUP(CONCATENATE($F607," ",$G607),AllocFactorMatrix,(L$4+1),FALSE)*$E608</f>
        <v>0</v>
      </c>
      <c r="M607" s="5">
        <f>VLOOKUP(CONCATENATE($F607," ",$G607),AllocFactorMatrix,(M$4+1),FALSE)*$E608</f>
        <v>0</v>
      </c>
      <c r="N607" s="5">
        <f t="shared" si="329"/>
        <v>0</v>
      </c>
      <c r="O607" s="5">
        <f>VLOOKUP(CONCATENATE($F607," ",$G607),AllocFactorMatrix,(O$4+1),FALSE)*$E608</f>
        <v>0</v>
      </c>
      <c r="P607" s="5">
        <f>VLOOKUP(CONCATENATE($F607," ",$G607),AllocFactorMatrix,(P$4+1),FALSE)*$E608</f>
        <v>0</v>
      </c>
      <c r="Q607" s="5">
        <f>VLOOKUP(CONCATENATE($F607," ",$G607),AllocFactorMatrix,(Q$4+1),FALSE)*$E608</f>
        <v>0</v>
      </c>
      <c r="R607" s="5">
        <f>VLOOKUP(CONCATENATE($F607," ",$G607),AllocFactorMatrix,(R$4+1),FALSE)*$E608</f>
        <v>0</v>
      </c>
      <c r="S607" s="5">
        <f t="shared" si="331"/>
        <v>0</v>
      </c>
      <c r="T607" s="5">
        <f>VLOOKUP(CONCATENATE($F607," ",$G607),AllocFactorMatrix,(T$4+1),FALSE)*$E608</f>
        <v>0</v>
      </c>
      <c r="U607" s="5">
        <f>VLOOKUP(CONCATENATE($F607," ",$G607),AllocFactorMatrix,(U$4+1),FALSE)*$E608</f>
        <v>0</v>
      </c>
      <c r="V607" s="5">
        <f>VLOOKUP(CONCATENATE($F607," ",$G607),AllocFactorMatrix,(V$4+1),FALSE)*$E608</f>
        <v>0</v>
      </c>
      <c r="W607" s="5">
        <f>VLOOKUP(CONCATENATE($F607," ",$G607),AllocFactorMatrix,(W$4+1),FALSE)*$E608</f>
        <v>0</v>
      </c>
      <c r="X607" s="5">
        <f t="shared" si="332"/>
        <v>0</v>
      </c>
      <c r="Y607" s="5">
        <f>VLOOKUP(CONCATENATE($F607," ",$G607),AllocFactorMatrix,(Y$4+1),FALSE)*$E608</f>
        <v>0</v>
      </c>
      <c r="Z607" s="5">
        <f>VLOOKUP(CONCATENATE($F607," ",$G607),AllocFactorMatrix,(Z$4+1),FALSE)*$E608</f>
        <v>0</v>
      </c>
      <c r="AA607" s="5">
        <f t="shared" si="330"/>
        <v>0</v>
      </c>
      <c r="AB607" s="5">
        <f>VLOOKUP(CONCATENATE($F607," ",$G607),AllocFactorMatrix,(AB$4+1),FALSE)*$E608</f>
        <v>0</v>
      </c>
      <c r="AC607" s="5">
        <f>VLOOKUP(CONCATENATE($F607," ",$G607),AllocFactorMatrix,(AC$4+1),FALSE)*$E608</f>
        <v>0</v>
      </c>
      <c r="AD607" s="5">
        <f>VLOOKUP(CONCATENATE($F607," ",$G607),AllocFactorMatrix,(AD$4+1),FALSE)*$E608</f>
        <v>0</v>
      </c>
    </row>
    <row r="608" spans="1:30" collapsed="1">
      <c r="D608" s="1" t="str">
        <f>+D2080</f>
        <v>Adj 41 - Plant Maintenance Normalization</v>
      </c>
      <c r="E608" s="61">
        <f>+ROUND(E2080/8,0)</f>
        <v>-34292</v>
      </c>
      <c r="F608" s="10" t="str">
        <f>+F2080</f>
        <v>PROD_DEMAND</v>
      </c>
      <c r="G608" s="55" t="str">
        <f>$G$15</f>
        <v>TOTAL</v>
      </c>
      <c r="H608" s="4">
        <f t="shared" si="328"/>
        <v>-34291.999999999993</v>
      </c>
      <c r="I608" s="5">
        <f>VLOOKUP(CONCATENATE($F608," ",$G608),AllocFactorMatrix,(I$4+1),FALSE)*$E608</f>
        <v>-16891.65590874802</v>
      </c>
      <c r="J608" s="5">
        <f>VLOOKUP(CONCATENATE($F608," ",$G608),AllocFactorMatrix,(J$4+1),FALSE)*$E608</f>
        <v>-835.01490923936399</v>
      </c>
      <c r="K608" s="5">
        <f>VLOOKUP(CONCATENATE($F608," ",$G608),AllocFactorMatrix,(K$4+1),FALSE)*$E608</f>
        <v>-3058.6117571836267</v>
      </c>
      <c r="L608" s="5">
        <f>VLOOKUP(CONCATENATE($F608," ",$G608),AllocFactorMatrix,(L$4+1),FALSE)*$E608</f>
        <v>-96.274238827874171</v>
      </c>
      <c r="M608" s="5">
        <f>VLOOKUP(CONCATENATE($F608," ",$G608),AllocFactorMatrix,(M$4+1),FALSE)*$E608</f>
        <v>-9.0282900558497605</v>
      </c>
      <c r="N608" s="5">
        <f t="shared" si="329"/>
        <v>-3163.9142860673505</v>
      </c>
      <c r="O608" s="5">
        <f>VLOOKUP(CONCATENATE($F608," ",$G608),AllocFactorMatrix,(O$4+1),FALSE)*$E608</f>
        <v>-2325.0207354382037</v>
      </c>
      <c r="P608" s="5">
        <f>VLOOKUP(CONCATENATE($F608," ",$G608),AllocFactorMatrix,(P$4+1),FALSE)*$E608</f>
        <v>-433.21910004571276</v>
      </c>
      <c r="Q608" s="5">
        <f>VLOOKUP(CONCATENATE($F608," ",$G608),AllocFactorMatrix,(Q$4+1),FALSE)*$E608</f>
        <v>-195.76364477080676</v>
      </c>
      <c r="R608" s="5">
        <f>VLOOKUP(CONCATENATE($F608," ",$G608),AllocFactorMatrix,(R$4+1),FALSE)*$E608</f>
        <v>-8.8032722789840676</v>
      </c>
      <c r="S608" s="5">
        <f t="shared" si="331"/>
        <v>-2962.8067525337074</v>
      </c>
      <c r="T608" s="5">
        <f>VLOOKUP(CONCATENATE($F608," ",$G608),AllocFactorMatrix,(T$4+1),FALSE)*$E608</f>
        <v>-81.218929454603696</v>
      </c>
      <c r="U608" s="5">
        <f>VLOOKUP(CONCATENATE($F608," ",$G608),AllocFactorMatrix,(U$4+1),FALSE)*$E608</f>
        <v>-1329.1339422937074</v>
      </c>
      <c r="V608" s="5">
        <f>VLOOKUP(CONCATENATE($F608," ",$G608),AllocFactorMatrix,(V$4+1),FALSE)*$E608</f>
        <v>-7024.5102316180682</v>
      </c>
      <c r="W608" s="5">
        <f>VLOOKUP(CONCATENATE($F608," ",$G608),AllocFactorMatrix,(W$4+1),FALSE)*$E608</f>
        <v>-1268.5101217436797</v>
      </c>
      <c r="X608" s="5">
        <f t="shared" si="332"/>
        <v>-9703.3732251100591</v>
      </c>
      <c r="Y608" s="5">
        <f>VLOOKUP(CONCATENATE($F608," ",$G608),AllocFactorMatrix,(Y$4+1),FALSE)*$E608</f>
        <v>-714.01017850896096</v>
      </c>
      <c r="Z608" s="5">
        <f>VLOOKUP(CONCATENATE($F608," ",$G608),AllocFactorMatrix,(Z$4+1),FALSE)*$E608</f>
        <v>-11.959397562750382</v>
      </c>
      <c r="AA608" s="5">
        <f t="shared" si="330"/>
        <v>-725.96957607171134</v>
      </c>
      <c r="AB608" s="5">
        <f>VLOOKUP(CONCATENATE($F608," ",$G608),AllocFactorMatrix,(AB$4+1),FALSE)*$E608</f>
        <v>-9.2653422297784278</v>
      </c>
      <c r="AC608" s="5">
        <f>VLOOKUP(CONCATENATE($F608," ",$G608),AllocFactorMatrix,(AC$4+1),FALSE)*$E608</f>
        <v>0</v>
      </c>
      <c r="AD608" s="5">
        <f>VLOOKUP(CONCATENATE($F608," ",$G608),AllocFactorMatrix,(AD$4+1),FALSE)*$E608</f>
        <v>0</v>
      </c>
    </row>
    <row r="609" spans="1:30" hidden="1" outlineLevel="1">
      <c r="E609" s="55"/>
      <c r="F609" s="52" t="str">
        <f>F616</f>
        <v>TDOMX</v>
      </c>
      <c r="G609" s="55" t="str">
        <f>$G$8</f>
        <v>PRODUCTION</v>
      </c>
      <c r="H609" s="4">
        <f t="shared" ref="H609:H616" ca="1" si="333">SUBTOTAL(9,I609:AD609)</f>
        <v>4.3057753582502208E-13</v>
      </c>
      <c r="I609" s="5">
        <f ca="1">VLOOKUP(CONCATENATE($F609," ",$G609),AllocFactorMatrix,(I$4+1),FALSE)*$E616</f>
        <v>3.5386147406486567E-13</v>
      </c>
      <c r="J609" s="5">
        <f ca="1">VLOOKUP(CONCATENATE($F609," ",$G609),AllocFactorMatrix,(J$4+1),FALSE)*$E616</f>
        <v>1.2440442447592936E-14</v>
      </c>
      <c r="K609" s="5">
        <f ca="1">VLOOKUP(CONCATENATE($F609," ",$G609),AllocFactorMatrix,(K$4+1),FALSE)*$E616</f>
        <v>4.4232684258108208E-14</v>
      </c>
      <c r="L609" s="5">
        <f ca="1">VLOOKUP(CONCATENATE($F609," ",$G609),AllocFactorMatrix,(L$4+1),FALSE)*$E616</f>
        <v>0</v>
      </c>
      <c r="M609" s="5">
        <f ca="1">VLOOKUP(CONCATENATE($F609," ",$G609),AllocFactorMatrix,(M$4+1),FALSE)*$E616</f>
        <v>0</v>
      </c>
      <c r="N609" s="5">
        <f t="shared" ref="N609:N616" ca="1" si="334">SUBTOTAL(9,K609:M609)</f>
        <v>4.4232684258108208E-14</v>
      </c>
      <c r="O609" s="5">
        <f ca="1">VLOOKUP(CONCATENATE($F609," ",$G609),AllocFactorMatrix,(O$4+1),FALSE)*$E616</f>
        <v>0</v>
      </c>
      <c r="P609" s="5">
        <f ca="1">VLOOKUP(CONCATENATE($F609," ",$G609),AllocFactorMatrix,(P$4+1),FALSE)*$E616</f>
        <v>1.0367035372994112E-14</v>
      </c>
      <c r="Q609" s="5">
        <f ca="1">VLOOKUP(CONCATENATE($F609," ",$G609),AllocFactorMatrix,(Q$4+1),FALSE)*$E616</f>
        <v>0</v>
      </c>
      <c r="R609" s="5">
        <f ca="1">VLOOKUP(CONCATENATE($F609," ",$G609),AllocFactorMatrix,(R$4+1),FALSE)*$E616</f>
        <v>0</v>
      </c>
      <c r="S609" s="5">
        <f ca="1">SUBTOTAL(9,O609:R609)</f>
        <v>1.0367035372994112E-14</v>
      </c>
      <c r="T609" s="5">
        <f ca="1">VLOOKUP(CONCATENATE($F609," ",$G609),AllocFactorMatrix,(T$4+1),FALSE)*$E616</f>
        <v>-4.3195980720808807E-15</v>
      </c>
      <c r="U609" s="5">
        <f ca="1">VLOOKUP(CONCATENATE($F609," ",$G609),AllocFactorMatrix,(U$4+1),FALSE)*$E616</f>
        <v>2.4880884895185871E-14</v>
      </c>
      <c r="V609" s="5">
        <f ca="1">VLOOKUP(CONCATENATE($F609," ",$G609),AllocFactorMatrix,(V$4+1),FALSE)*$E616</f>
        <v>0</v>
      </c>
      <c r="W609" s="5">
        <f ca="1">VLOOKUP(CONCATENATE($F609," ",$G609),AllocFactorMatrix,(W$4+1),FALSE)*$E616</f>
        <v>0</v>
      </c>
      <c r="X609" s="5">
        <f ca="1">SUBTOTAL(9,T609:W609)</f>
        <v>2.056128682310499E-14</v>
      </c>
      <c r="Y609" s="5">
        <f ca="1">VLOOKUP(CONCATENATE($F609," ",$G609),AllocFactorMatrix,(Y$4+1),FALSE)*$E616</f>
        <v>-1.1058171064527052E-14</v>
      </c>
      <c r="Z609" s="5">
        <f ca="1">VLOOKUP(CONCATENATE($F609," ",$G609),AllocFactorMatrix,(Z$4+1),FALSE)*$E616</f>
        <v>0</v>
      </c>
      <c r="AA609" s="5">
        <f t="shared" ref="AA609:AA616" ca="1" si="335">SUBTOTAL(9,Y609:Z609)</f>
        <v>-1.1058171064527052E-14</v>
      </c>
      <c r="AB609" s="5">
        <f ca="1">VLOOKUP(CONCATENATE($F609," ",$G609),AllocFactorMatrix,(AB$4+1),FALSE)*$E616</f>
        <v>1.7278392288323519E-16</v>
      </c>
      <c r="AC609" s="5">
        <f ca="1">VLOOKUP(CONCATENATE($F609," ",$G609),AllocFactorMatrix,(AC$4+1),FALSE)*$E616</f>
        <v>0</v>
      </c>
      <c r="AD609" s="5">
        <f ca="1">VLOOKUP(CONCATENATE($F609," ",$G609),AllocFactorMatrix,(AD$4+1),FALSE)*$E616</f>
        <v>0</v>
      </c>
    </row>
    <row r="610" spans="1:30" hidden="1" outlineLevel="1">
      <c r="E610" s="55"/>
      <c r="F610" s="52" t="str">
        <f>F616</f>
        <v>TDOMX</v>
      </c>
      <c r="G610" s="55" t="str">
        <f>$G$9</f>
        <v>BULKTRAN</v>
      </c>
      <c r="H610" s="4">
        <f t="shared" ca="1" si="333"/>
        <v>2304.2540348791308</v>
      </c>
      <c r="I610" s="5">
        <f ca="1">VLOOKUP(CONCATENATE($F610," ",$G610),AllocFactorMatrix,(I$4+1),FALSE)*$E616</f>
        <v>1135.036343273141</v>
      </c>
      <c r="J610" s="5">
        <f ca="1">VLOOKUP(CONCATENATE($F610," ",$G610),AllocFactorMatrix,(J$4+1),FALSE)*$E616</f>
        <v>56.108902187070939</v>
      </c>
      <c r="K610" s="5">
        <f ca="1">VLOOKUP(CONCATENATE($F610," ",$G610),AllocFactorMatrix,(K$4+1),FALSE)*$E616</f>
        <v>205.52369306599567</v>
      </c>
      <c r="L610" s="5">
        <f ca="1">VLOOKUP(CONCATENATE($F610," ",$G610),AllocFactorMatrix,(L$4+1),FALSE)*$E616</f>
        <v>6.4691561668624225</v>
      </c>
      <c r="M610" s="5">
        <f ca="1">VLOOKUP(CONCATENATE($F610," ",$G610),AllocFactorMatrix,(M$4+1),FALSE)*$E616</f>
        <v>0.60665676511288225</v>
      </c>
      <c r="N610" s="5">
        <f t="shared" ca="1" si="334"/>
        <v>212.59950599797099</v>
      </c>
      <c r="O610" s="5">
        <f ca="1">VLOOKUP(CONCATENATE($F610," ",$G610),AllocFactorMatrix,(O$4+1),FALSE)*$E616</f>
        <v>156.22997815266319</v>
      </c>
      <c r="P610" s="5">
        <f ca="1">VLOOKUP(CONCATENATE($F610," ",$G610),AllocFactorMatrix,(P$4+1),FALSE)*$E616</f>
        <v>29.110196525925581</v>
      </c>
      <c r="Q610" s="5">
        <f ca="1">VLOOKUP(CONCATENATE($F610," ",$G610),AllocFactorMatrix,(Q$4+1),FALSE)*$E616</f>
        <v>13.15435577819248</v>
      </c>
      <c r="R610" s="5">
        <f ca="1">VLOOKUP(CONCATENATE($F610," ",$G610),AllocFactorMatrix,(R$4+1),FALSE)*$E616</f>
        <v>0.59153667528836607</v>
      </c>
      <c r="S610" s="5">
        <f t="shared" ref="S610:S616" ca="1" si="336">SUBTOTAL(9,O610:R610)</f>
        <v>199.08606713206959</v>
      </c>
      <c r="T610" s="5">
        <f ca="1">VLOOKUP(CONCATENATE($F610," ",$G610),AllocFactorMatrix,(T$4+1),FALSE)*$E616</f>
        <v>5.4575132947723715</v>
      </c>
      <c r="U610" s="5">
        <f ca="1">VLOOKUP(CONCATENATE($F610," ",$G610),AllocFactorMatrix,(U$4+1),FALSE)*$E616</f>
        <v>89.311275207776802</v>
      </c>
      <c r="V610" s="5">
        <f ca="1">VLOOKUP(CONCATENATE($F610," ",$G610),AllocFactorMatrix,(V$4+1),FALSE)*$E616</f>
        <v>472.01259898097749</v>
      </c>
      <c r="W610" s="5">
        <f ca="1">VLOOKUP(CONCATENATE($F610," ",$G610),AllocFactorMatrix,(W$4+1),FALSE)*$E616</f>
        <v>85.237652114571702</v>
      </c>
      <c r="X610" s="5">
        <f t="shared" ref="X610:X616" ca="1" si="337">SUBTOTAL(9,T610:W610)</f>
        <v>652.0190395980984</v>
      </c>
      <c r="Y610" s="5">
        <f ca="1">VLOOKUP(CONCATENATE($F610," ",$G610),AllocFactorMatrix,(Y$4+1),FALSE)*$E616</f>
        <v>47.977978384872351</v>
      </c>
      <c r="Z610" s="5">
        <f ca="1">VLOOKUP(CONCATENATE($F610," ",$G610),AllocFactorMatrix,(Z$4+1),FALSE)*$E616</f>
        <v>0.80361279857375534</v>
      </c>
      <c r="AA610" s="5">
        <f t="shared" ca="1" si="335"/>
        <v>48.781591183446103</v>
      </c>
      <c r="AB610" s="5">
        <f ca="1">VLOOKUP(CONCATENATE($F610," ",$G610),AllocFactorMatrix,(AB$4+1),FALSE)*$E616</f>
        <v>0.62258550733415818</v>
      </c>
      <c r="AC610" s="5">
        <f ca="1">VLOOKUP(CONCATENATE($F610," ",$G610),AllocFactorMatrix,(AC$4+1),FALSE)*$E616</f>
        <v>0</v>
      </c>
      <c r="AD610" s="5">
        <f ca="1">VLOOKUP(CONCATENATE($F610," ",$G610),AllocFactorMatrix,(AD$4+1),FALSE)*$E616</f>
        <v>0</v>
      </c>
    </row>
    <row r="611" spans="1:30" hidden="1" outlineLevel="1">
      <c r="E611" s="55"/>
      <c r="F611" s="52" t="str">
        <f>F616</f>
        <v>TDOMX</v>
      </c>
      <c r="G611" s="55" t="str">
        <f>$G$10</f>
        <v>SUBTRAN</v>
      </c>
      <c r="H611" s="4">
        <f t="shared" ca="1" si="333"/>
        <v>506.84031046566736</v>
      </c>
      <c r="I611" s="5">
        <f ca="1">VLOOKUP(CONCATENATE($F611," ",$G611),AllocFactorMatrix,(I$4+1),FALSE)*$E616</f>
        <v>246.76404055285522</v>
      </c>
      <c r="J611" s="5">
        <f ca="1">VLOOKUP(CONCATENATE($F611," ",$G611),AllocFactorMatrix,(J$4+1),FALSE)*$E616</f>
        <v>11.909155402770793</v>
      </c>
      <c r="K611" s="5">
        <f ca="1">VLOOKUP(CONCATENATE($F611," ",$G611),AllocFactorMatrix,(K$4+1),FALSE)*$E616</f>
        <v>43.324925052563003</v>
      </c>
      <c r="L611" s="5">
        <f ca="1">VLOOKUP(CONCATENATE($F611," ",$G611),AllocFactorMatrix,(L$4+1),FALSE)*$E616</f>
        <v>1.3382661714043993</v>
      </c>
      <c r="M611" s="5">
        <f ca="1">VLOOKUP(CONCATENATE($F611," ",$G611),AllocFactorMatrix,(M$4+1),FALSE)*$E616</f>
        <v>0.16667397399984399</v>
      </c>
      <c r="N611" s="5">
        <f t="shared" ca="1" si="334"/>
        <v>44.829865197967244</v>
      </c>
      <c r="O611" s="5">
        <f ca="1">VLOOKUP(CONCATENATE($F611," ",$G611),AllocFactorMatrix,(O$4+1),FALSE)*$E616</f>
        <v>32.732658037777313</v>
      </c>
      <c r="P611" s="5">
        <f ca="1">VLOOKUP(CONCATENATE($F611," ",$G611),AllocFactorMatrix,(P$4+1),FALSE)*$E616</f>
        <v>6.0849629512941101</v>
      </c>
      <c r="Q611" s="5">
        <f ca="1">VLOOKUP(CONCATENATE($F611," ",$G611),AllocFactorMatrix,(Q$4+1),FALSE)*$E616</f>
        <v>3.6206254607008068</v>
      </c>
      <c r="R611" s="5">
        <f ca="1">VLOOKUP(CONCATENATE($F611," ",$G611),AllocFactorMatrix,(R$4+1),FALSE)*$E616</f>
        <v>0</v>
      </c>
      <c r="S611" s="5">
        <f t="shared" ca="1" si="336"/>
        <v>42.43824644977223</v>
      </c>
      <c r="T611" s="5">
        <f ca="1">VLOOKUP(CONCATENATE($F611," ",$G611),AllocFactorMatrix,(T$4+1),FALSE)*$E616</f>
        <v>1.1429682149695477</v>
      </c>
      <c r="U611" s="5">
        <f ca="1">VLOOKUP(CONCATENATE($F611," ",$G611),AllocFactorMatrix,(U$4+1),FALSE)*$E616</f>
        <v>18.711042250651087</v>
      </c>
      <c r="V611" s="5">
        <f ca="1">VLOOKUP(CONCATENATE($F611," ",$G611),AllocFactorMatrix,(V$4+1),FALSE)*$E616</f>
        <v>130.35390195529115</v>
      </c>
      <c r="W611" s="5">
        <f ca="1">VLOOKUP(CONCATENATE($F611," ",$G611),AllocFactorMatrix,(W$4+1),FALSE)*$E616</f>
        <v>0</v>
      </c>
      <c r="X611" s="5">
        <f t="shared" ca="1" si="337"/>
        <v>150.20791242091178</v>
      </c>
      <c r="Y611" s="5">
        <f ca="1">VLOOKUP(CONCATENATE($F611," ",$G611),AllocFactorMatrix,(Y$4+1),FALSE)*$E616</f>
        <v>9.8515710826111516</v>
      </c>
      <c r="Z611" s="5">
        <f ca="1">VLOOKUP(CONCATENATE($F611," ",$G611),AllocFactorMatrix,(Z$4+1),FALSE)*$E616</f>
        <v>0.16422595759504729</v>
      </c>
      <c r="AA611" s="5">
        <f t="shared" ca="1" si="335"/>
        <v>10.015797040206198</v>
      </c>
      <c r="AB611" s="5">
        <f ca="1">VLOOKUP(CONCATENATE($F611," ",$G611),AllocFactorMatrix,(AB$4+1),FALSE)*$E616</f>
        <v>0.13155431397422324</v>
      </c>
      <c r="AC611" s="5">
        <f ca="1">VLOOKUP(CONCATENATE($F611," ",$G611),AllocFactorMatrix,(AC$4+1),FALSE)*$E616</f>
        <v>0.44731279101858545</v>
      </c>
      <c r="AD611" s="5">
        <f ca="1">VLOOKUP(CONCATENATE($F611," ",$G611),AllocFactorMatrix,(AD$4+1),FALSE)*$E616</f>
        <v>9.6426296191129052E-2</v>
      </c>
    </row>
    <row r="612" spans="1:30" hidden="1" outlineLevel="1">
      <c r="E612" s="55"/>
      <c r="F612" s="52" t="str">
        <f>F616</f>
        <v>TDOMX</v>
      </c>
      <c r="G612" s="55" t="str">
        <f>$G$11</f>
        <v>DISTPRI</v>
      </c>
      <c r="H612" s="4">
        <f t="shared" ca="1" si="333"/>
        <v>12601.836841128677</v>
      </c>
      <c r="I612" s="5">
        <f ca="1">VLOOKUP(CONCATENATE($F612," ",$G612),AllocFactorMatrix,(I$4+1),FALSE)*$E616</f>
        <v>8422.3450359134204</v>
      </c>
      <c r="J612" s="5">
        <f ca="1">VLOOKUP(CONCATENATE($F612," ",$G612),AllocFactorMatrix,(J$4+1),FALSE)*$E616</f>
        <v>397.00735815013297</v>
      </c>
      <c r="K612" s="5">
        <f ca="1">VLOOKUP(CONCATENATE($F612," ",$G612),AllocFactorMatrix,(K$4+1),FALSE)*$E616</f>
        <v>1441.558083119198</v>
      </c>
      <c r="L612" s="5">
        <f ca="1">VLOOKUP(CONCATENATE($F612," ",$G612),AllocFactorMatrix,(L$4+1),FALSE)*$E616</f>
        <v>44.551645820077383</v>
      </c>
      <c r="M612" s="5">
        <f ca="1">VLOOKUP(CONCATENATE($F612," ",$G612),AllocFactorMatrix,(M$4+1),FALSE)*$E616</f>
        <v>0</v>
      </c>
      <c r="N612" s="5">
        <f t="shared" ca="1" si="334"/>
        <v>1486.1097289392753</v>
      </c>
      <c r="O612" s="5">
        <f ca="1">VLOOKUP(CONCATENATE($F612," ",$G612),AllocFactorMatrix,(O$4+1),FALSE)*$E616</f>
        <v>1080.9165995304568</v>
      </c>
      <c r="P612" s="5">
        <f ca="1">VLOOKUP(CONCATENATE($F612," ",$G612),AllocFactorMatrix,(P$4+1),FALSE)*$E616</f>
        <v>201.32078940176797</v>
      </c>
      <c r="Q612" s="5">
        <f ca="1">VLOOKUP(CONCATENATE($F612," ",$G612),AllocFactorMatrix,(Q$4+1),FALSE)*$E616</f>
        <v>0</v>
      </c>
      <c r="R612" s="5">
        <f ca="1">VLOOKUP(CONCATENATE($F612," ",$G612),AllocFactorMatrix,(R$4+1),FALSE)*$E616</f>
        <v>0</v>
      </c>
      <c r="S612" s="5">
        <f t="shared" ca="1" si="336"/>
        <v>1282.2373889322248</v>
      </c>
      <c r="T612" s="5">
        <f ca="1">VLOOKUP(CONCATENATE($F612," ",$G612),AllocFactorMatrix,(T$4+1),FALSE)*$E616</f>
        <v>38.534010654996102</v>
      </c>
      <c r="U612" s="5">
        <f ca="1">VLOOKUP(CONCATENATE($F612," ",$G612),AllocFactorMatrix,(U$4+1),FALSE)*$E616</f>
        <v>621.46639532928748</v>
      </c>
      <c r="V612" s="5">
        <f ca="1">VLOOKUP(CONCATENATE($F612," ",$G612),AllocFactorMatrix,(V$4+1),FALSE)*$E616</f>
        <v>0</v>
      </c>
      <c r="W612" s="5">
        <f ca="1">VLOOKUP(CONCATENATE($F612," ",$G612),AllocFactorMatrix,(W$4+1),FALSE)*$E616</f>
        <v>0</v>
      </c>
      <c r="X612" s="5">
        <f t="shared" ca="1" si="337"/>
        <v>660.00040598428359</v>
      </c>
      <c r="Y612" s="5">
        <f ca="1">VLOOKUP(CONCATENATE($F612," ",$G612),AllocFactorMatrix,(Y$4+1),FALSE)*$E616</f>
        <v>325.94602894556385</v>
      </c>
      <c r="Z612" s="5">
        <f ca="1">VLOOKUP(CONCATENATE($F612," ",$G612),AllocFactorMatrix,(Z$4+1),FALSE)*$E616</f>
        <v>5.438055682685297</v>
      </c>
      <c r="AA612" s="5">
        <f t="shared" ca="1" si="335"/>
        <v>331.38408462824913</v>
      </c>
      <c r="AB612" s="5">
        <f ca="1">VLOOKUP(CONCATENATE($F612," ",$G612),AllocFactorMatrix,(AB$4+1),FALSE)*$E616</f>
        <v>4.4057362916817429</v>
      </c>
      <c r="AC612" s="5">
        <f ca="1">VLOOKUP(CONCATENATE($F612," ",$G612),AllocFactorMatrix,(AC$4+1),FALSE)*$E616</f>
        <v>15.093440448236976</v>
      </c>
      <c r="AD612" s="5">
        <f ca="1">VLOOKUP(CONCATENATE($F612," ",$G612),AllocFactorMatrix,(AD$4+1),FALSE)*$E616</f>
        <v>3.2536618411709912</v>
      </c>
    </row>
    <row r="613" spans="1:30" hidden="1" outlineLevel="1">
      <c r="E613" s="55"/>
      <c r="F613" s="52" t="str">
        <f>F616</f>
        <v>TDOMX</v>
      </c>
      <c r="G613" s="55" t="str">
        <f>$G$12</f>
        <v>DISTSEC</v>
      </c>
      <c r="H613" s="4">
        <f t="shared" ca="1" si="333"/>
        <v>5200.9330619121192</v>
      </c>
      <c r="I613" s="5">
        <f ca="1">VLOOKUP(CONCATENATE($F613," ",$G613),AllocFactorMatrix,(I$4+1),FALSE)*$E616</f>
        <v>3888.7452000858739</v>
      </c>
      <c r="J613" s="5">
        <f ca="1">VLOOKUP(CONCATENATE($F613," ",$G613),AllocFactorMatrix,(J$4+1),FALSE)*$E616</f>
        <v>187.47764547567235</v>
      </c>
      <c r="K613" s="5">
        <f ca="1">VLOOKUP(CONCATENATE($F613," ",$G613),AllocFactorMatrix,(K$4+1),FALSE)*$E616</f>
        <v>565.69818535189756</v>
      </c>
      <c r="L613" s="5">
        <f ca="1">VLOOKUP(CONCATENATE($F613," ",$G613),AllocFactorMatrix,(L$4+1),FALSE)*$E616</f>
        <v>0</v>
      </c>
      <c r="M613" s="5">
        <f ca="1">VLOOKUP(CONCATENATE($F613," ",$G613),AllocFactorMatrix,(M$4+1),FALSE)*$E616</f>
        <v>0</v>
      </c>
      <c r="N613" s="5">
        <f t="shared" ca="1" si="334"/>
        <v>565.69818535189756</v>
      </c>
      <c r="O613" s="5">
        <f ca="1">VLOOKUP(CONCATENATE($F613," ",$G613),AllocFactorMatrix,(O$4+1),FALSE)*$E616</f>
        <v>360.4650855382236</v>
      </c>
      <c r="P613" s="5">
        <f ca="1">VLOOKUP(CONCATENATE($F613," ",$G613),AllocFactorMatrix,(P$4+1),FALSE)*$E616</f>
        <v>0</v>
      </c>
      <c r="Q613" s="5">
        <f ca="1">VLOOKUP(CONCATENATE($F613," ",$G613),AllocFactorMatrix,(Q$4+1),FALSE)*$E616</f>
        <v>0</v>
      </c>
      <c r="R613" s="5">
        <f ca="1">VLOOKUP(CONCATENATE($F613," ",$G613),AllocFactorMatrix,(R$4+1),FALSE)*$E616</f>
        <v>0</v>
      </c>
      <c r="S613" s="5">
        <f t="shared" ca="1" si="336"/>
        <v>360.4650855382236</v>
      </c>
      <c r="T613" s="5">
        <f ca="1">VLOOKUP(CONCATENATE($F613," ",$G613),AllocFactorMatrix,(T$4+1),FALSE)*$E616</f>
        <v>9.7462197053585662</v>
      </c>
      <c r="U613" s="5">
        <f ca="1">VLOOKUP(CONCATENATE($F613," ",$G613),AllocFactorMatrix,(U$4+1),FALSE)*$E616</f>
        <v>0</v>
      </c>
      <c r="V613" s="5">
        <f ca="1">VLOOKUP(CONCATENATE($F613," ",$G613),AllocFactorMatrix,(V$4+1),FALSE)*$E616</f>
        <v>0</v>
      </c>
      <c r="W613" s="5">
        <f ca="1">VLOOKUP(CONCATENATE($F613," ",$G613),AllocFactorMatrix,(W$4+1),FALSE)*$E616</f>
        <v>0</v>
      </c>
      <c r="X613" s="5">
        <f t="shared" ca="1" si="337"/>
        <v>9.7462197053585662</v>
      </c>
      <c r="Y613" s="5">
        <f ca="1">VLOOKUP(CONCATENATE($F613," ",$G613),AllocFactorMatrix,(Y$4+1),FALSE)*$E616</f>
        <v>132.95541749055937</v>
      </c>
      <c r="Z613" s="5">
        <f ca="1">VLOOKUP(CONCATENATE($F613," ",$G613),AllocFactorMatrix,(Z$4+1),FALSE)*$E616</f>
        <v>0</v>
      </c>
      <c r="AA613" s="5">
        <f t="shared" ca="1" si="335"/>
        <v>132.95541749055937</v>
      </c>
      <c r="AB613" s="5">
        <f ca="1">VLOOKUP(CONCATENATE($F613," ",$G613),AllocFactorMatrix,(AB$4+1),FALSE)*$E616</f>
        <v>1.3796826443157315</v>
      </c>
      <c r="AC613" s="5">
        <f ca="1">VLOOKUP(CONCATENATE($F613," ",$G613),AllocFactorMatrix,(AC$4+1),FALSE)*$E616</f>
        <v>46.845532246228004</v>
      </c>
      <c r="AD613" s="5">
        <f ca="1">VLOOKUP(CONCATENATE($F613," ",$G613),AllocFactorMatrix,(AD$4+1),FALSE)*$E616</f>
        <v>7.6200933739899659</v>
      </c>
    </row>
    <row r="614" spans="1:30" hidden="1" outlineLevel="1">
      <c r="E614" s="55"/>
      <c r="F614" s="52" t="str">
        <f>F616</f>
        <v>TDOMX</v>
      </c>
      <c r="G614" s="55" t="str">
        <f>$G$13</f>
        <v>ENERGY</v>
      </c>
      <c r="H614" s="4">
        <f t="shared" ca="1" si="333"/>
        <v>0</v>
      </c>
      <c r="I614" s="5">
        <f ca="1">VLOOKUP(CONCATENATE($F614," ",$G614),AllocFactorMatrix,(I$4+1),FALSE)*$E616</f>
        <v>0</v>
      </c>
      <c r="J614" s="5">
        <f ca="1">VLOOKUP(CONCATENATE($F614," ",$G614),AllocFactorMatrix,(J$4+1),FALSE)*$E616</f>
        <v>0</v>
      </c>
      <c r="K614" s="5">
        <f ca="1">VLOOKUP(CONCATENATE($F614," ",$G614),AllocFactorMatrix,(K$4+1),FALSE)*$E616</f>
        <v>0</v>
      </c>
      <c r="L614" s="5">
        <f ca="1">VLOOKUP(CONCATENATE($F614," ",$G614),AllocFactorMatrix,(L$4+1),FALSE)*$E616</f>
        <v>0</v>
      </c>
      <c r="M614" s="5">
        <f ca="1">VLOOKUP(CONCATENATE($F614," ",$G614),AllocFactorMatrix,(M$4+1),FALSE)*$E616</f>
        <v>0</v>
      </c>
      <c r="N614" s="5">
        <f t="shared" ca="1" si="334"/>
        <v>0</v>
      </c>
      <c r="O614" s="5">
        <f ca="1">VLOOKUP(CONCATENATE($F614," ",$G614),AllocFactorMatrix,(O$4+1),FALSE)*$E616</f>
        <v>0</v>
      </c>
      <c r="P614" s="5">
        <f ca="1">VLOOKUP(CONCATENATE($F614," ",$G614),AllocFactorMatrix,(P$4+1),FALSE)*$E616</f>
        <v>0</v>
      </c>
      <c r="Q614" s="5">
        <f ca="1">VLOOKUP(CONCATENATE($F614," ",$G614),AllocFactorMatrix,(Q$4+1),FALSE)*$E616</f>
        <v>0</v>
      </c>
      <c r="R614" s="5">
        <f ca="1">VLOOKUP(CONCATENATE($F614," ",$G614),AllocFactorMatrix,(R$4+1),FALSE)*$E616</f>
        <v>0</v>
      </c>
      <c r="S614" s="5">
        <f t="shared" ca="1" si="336"/>
        <v>0</v>
      </c>
      <c r="T614" s="5">
        <f ca="1">VLOOKUP(CONCATENATE($F614," ",$G614),AllocFactorMatrix,(T$4+1),FALSE)*$E616</f>
        <v>0</v>
      </c>
      <c r="U614" s="5">
        <f ca="1">VLOOKUP(CONCATENATE($F614," ",$G614),AllocFactorMatrix,(U$4+1),FALSE)*$E616</f>
        <v>0</v>
      </c>
      <c r="V614" s="5">
        <f ca="1">VLOOKUP(CONCATENATE($F614," ",$G614),AllocFactorMatrix,(V$4+1),FALSE)*$E616</f>
        <v>0</v>
      </c>
      <c r="W614" s="5">
        <f ca="1">VLOOKUP(CONCATENATE($F614," ",$G614),AllocFactorMatrix,(W$4+1),FALSE)*$E616</f>
        <v>0</v>
      </c>
      <c r="X614" s="5">
        <f t="shared" ca="1" si="337"/>
        <v>0</v>
      </c>
      <c r="Y614" s="5">
        <f ca="1">VLOOKUP(CONCATENATE($F614," ",$G614),AllocFactorMatrix,(Y$4+1),FALSE)*$E616</f>
        <v>0</v>
      </c>
      <c r="Z614" s="5">
        <f ca="1">VLOOKUP(CONCATENATE($F614," ",$G614),AllocFactorMatrix,(Z$4+1),FALSE)*$E616</f>
        <v>0</v>
      </c>
      <c r="AA614" s="5">
        <f t="shared" ca="1" si="335"/>
        <v>0</v>
      </c>
      <c r="AB614" s="5">
        <f ca="1">VLOOKUP(CONCATENATE($F614," ",$G614),AllocFactorMatrix,(AB$4+1),FALSE)*$E616</f>
        <v>0</v>
      </c>
      <c r="AC614" s="5">
        <f ca="1">VLOOKUP(CONCATENATE($F614," ",$G614),AllocFactorMatrix,(AC$4+1),FALSE)*$E616</f>
        <v>0</v>
      </c>
      <c r="AD614" s="5">
        <f ca="1">VLOOKUP(CONCATENATE($F614," ",$G614),AllocFactorMatrix,(AD$4+1),FALSE)*$E616</f>
        <v>0</v>
      </c>
    </row>
    <row r="615" spans="1:30" hidden="1" outlineLevel="1">
      <c r="E615" s="55"/>
      <c r="F615" s="52" t="str">
        <f>F616</f>
        <v>TDOMX</v>
      </c>
      <c r="G615" s="55" t="str">
        <f>$G$14</f>
        <v>CUSTOMER</v>
      </c>
      <c r="H615" s="4">
        <f t="shared" ca="1" si="333"/>
        <v>960.13575161440872</v>
      </c>
      <c r="I615" s="5">
        <f ca="1">VLOOKUP(CONCATENATE($F615," ",$G615),AllocFactorMatrix,(I$4+1),FALSE)*$E616</f>
        <v>391.96148585340541</v>
      </c>
      <c r="J615" s="5">
        <f ca="1">VLOOKUP(CONCATENATE($F615," ",$G615),AllocFactorMatrix,(J$4+1),FALSE)*$E616</f>
        <v>169.72434780763629</v>
      </c>
      <c r="K615" s="5">
        <f ca="1">VLOOKUP(CONCATENATE($F615," ",$G615),AllocFactorMatrix,(K$4+1),FALSE)*$E616</f>
        <v>48.480496369048964</v>
      </c>
      <c r="L615" s="5">
        <f ca="1">VLOOKUP(CONCATENATE($F615," ",$G615),AllocFactorMatrix,(L$4+1),FALSE)*$E616</f>
        <v>27.136411346765179</v>
      </c>
      <c r="M615" s="5">
        <f ca="1">VLOOKUP(CONCATENATE($F615," ",$G615),AllocFactorMatrix,(M$4+1),FALSE)*$E616</f>
        <v>4.4041787618768247</v>
      </c>
      <c r="N615" s="5">
        <f t="shared" ca="1" si="334"/>
        <v>80.021086477690957</v>
      </c>
      <c r="O615" s="5">
        <f ca="1">VLOOKUP(CONCATENATE($F615," ",$G615),AllocFactorMatrix,(O$4+1),FALSE)*$E616</f>
        <v>20.740432601207825</v>
      </c>
      <c r="P615" s="5">
        <f ca="1">VLOOKUP(CONCATENATE($F615," ",$G615),AllocFactorMatrix,(P$4+1),FALSE)*$E616</f>
        <v>7.0569916902271483</v>
      </c>
      <c r="Q615" s="5">
        <f ca="1">VLOOKUP(CONCATENATE($F615," ",$G615),AllocFactorMatrix,(Q$4+1),FALSE)*$E616</f>
        <v>15.344809002561977</v>
      </c>
      <c r="R615" s="5">
        <f ca="1">VLOOKUP(CONCATENATE($F615," ",$G615),AllocFactorMatrix,(R$4+1),FALSE)*$E616</f>
        <v>2.6969080435585506</v>
      </c>
      <c r="S615" s="5">
        <f t="shared" ca="1" si="336"/>
        <v>45.839141337555503</v>
      </c>
      <c r="T615" s="5">
        <f ca="1">VLOOKUP(CONCATENATE($F615," ",$G615),AllocFactorMatrix,(T$4+1),FALSE)*$E616</f>
        <v>0.14289314515792292</v>
      </c>
      <c r="U615" s="5">
        <f ca="1">VLOOKUP(CONCATENATE($F615," ",$G615),AllocFactorMatrix,(U$4+1),FALSE)*$E616</f>
        <v>4.1863515647639487</v>
      </c>
      <c r="V615" s="5">
        <f ca="1">VLOOKUP(CONCATENATE($F615," ",$G615),AllocFactorMatrix,(V$4+1),FALSE)*$E616</f>
        <v>22.565879985827536</v>
      </c>
      <c r="W615" s="5">
        <f ca="1">VLOOKUP(CONCATENATE($F615," ",$G615),AllocFactorMatrix,(W$4+1),FALSE)*$E616</f>
        <v>4.0453703561184948</v>
      </c>
      <c r="X615" s="5">
        <f t="shared" ca="1" si="337"/>
        <v>30.940495051867906</v>
      </c>
      <c r="Y615" s="5">
        <f ca="1">VLOOKUP(CONCATENATE($F615," ",$G615),AllocFactorMatrix,(Y$4+1),FALSE)*$E616</f>
        <v>5.7513952025320529</v>
      </c>
      <c r="Z615" s="5">
        <f ca="1">VLOOKUP(CONCATENATE($F615," ",$G615),AllocFactorMatrix,(Z$4+1),FALSE)*$E616</f>
        <v>0.11960862343085538</v>
      </c>
      <c r="AA615" s="5">
        <f t="shared" ca="1" si="335"/>
        <v>5.8710038259629087</v>
      </c>
      <c r="AB615" s="5">
        <f ca="1">VLOOKUP(CONCATENATE($F615," ",$G615),AllocFactorMatrix,(AB$4+1),FALSE)*$E616</f>
        <v>7.1043405009235533E-2</v>
      </c>
      <c r="AC615" s="5">
        <f ca="1">VLOOKUP(CONCATENATE($F615," ",$G615),AllocFactorMatrix,(AC$4+1),FALSE)*$E616</f>
        <v>130.91059753761596</v>
      </c>
      <c r="AD615" s="5">
        <f ca="1">VLOOKUP(CONCATENATE($F615," ",$G615),AllocFactorMatrix,(AD$4+1),FALSE)*$E616</f>
        <v>104.79655031766451</v>
      </c>
    </row>
    <row r="616" spans="1:30" collapsed="1">
      <c r="D616" s="1" t="str">
        <f>+D2088</f>
        <v>Adj 52 - Employee Complement Increase</v>
      </c>
      <c r="E616" s="61">
        <f t="shared" ref="E616:E623" si="338">+ROUND(E2088/8,0)</f>
        <v>21574</v>
      </c>
      <c r="F616" s="97" t="s">
        <v>218</v>
      </c>
      <c r="G616" s="55" t="str">
        <f>$G$15</f>
        <v>TOTAL</v>
      </c>
      <c r="H616" s="4">
        <f t="shared" ca="1" si="333"/>
        <v>21574.000000000011</v>
      </c>
      <c r="I616" s="5">
        <f ca="1">VLOOKUP(CONCATENATE($F616," ",$G616),AllocFactorMatrix,(I$4+1),FALSE)*$E616</f>
        <v>14084.852105678696</v>
      </c>
      <c r="J616" s="5">
        <f ca="1">VLOOKUP(CONCATENATE($F616," ",$G616),AllocFactorMatrix,(J$4+1),FALSE)*$E616</f>
        <v>822.22740902328326</v>
      </c>
      <c r="K616" s="5">
        <f ca="1">VLOOKUP(CONCATENATE($F616," ",$G616),AllocFactorMatrix,(K$4+1),FALSE)*$E616</f>
        <v>2304.585382958704</v>
      </c>
      <c r="L616" s="5">
        <f ca="1">VLOOKUP(CONCATENATE($F616," ",$G616),AllocFactorMatrix,(L$4+1),FALSE)*$E616</f>
        <v>79.495479505109387</v>
      </c>
      <c r="M616" s="5">
        <f ca="1">VLOOKUP(CONCATENATE($F616," ",$G616),AllocFactorMatrix,(M$4+1),FALSE)*$E616</f>
        <v>5.1775095009895518</v>
      </c>
      <c r="N616" s="5">
        <f t="shared" ca="1" si="334"/>
        <v>2389.2583719648028</v>
      </c>
      <c r="O616" s="5">
        <f ca="1">VLOOKUP(CONCATENATE($F616," ",$G616),AllocFactorMatrix,(O$4+1),FALSE)*$E616</f>
        <v>1651.0847538603291</v>
      </c>
      <c r="P616" s="5">
        <f ca="1">VLOOKUP(CONCATENATE($F616," ",$G616),AllocFactorMatrix,(P$4+1),FALSE)*$E616</f>
        <v>243.57294056921475</v>
      </c>
      <c r="Q616" s="5">
        <f ca="1">VLOOKUP(CONCATENATE($F616," ",$G616),AllocFactorMatrix,(Q$4+1),FALSE)*$E616</f>
        <v>32.119790241455256</v>
      </c>
      <c r="R616" s="5">
        <f ca="1">VLOOKUP(CONCATENATE($F616," ",$G616),AllocFactorMatrix,(R$4+1),FALSE)*$E616</f>
        <v>3.2884447188469168</v>
      </c>
      <c r="S616" s="5">
        <f t="shared" ca="1" si="336"/>
        <v>1930.0659293898461</v>
      </c>
      <c r="T616" s="5">
        <f ca="1">VLOOKUP(CONCATENATE($F616," ",$G616),AllocFactorMatrix,(T$4+1),FALSE)*$E616</f>
        <v>55.023605015254503</v>
      </c>
      <c r="U616" s="5">
        <f ca="1">VLOOKUP(CONCATENATE($F616," ",$G616),AllocFactorMatrix,(U$4+1),FALSE)*$E616</f>
        <v>733.67506435247935</v>
      </c>
      <c r="V616" s="5">
        <f ca="1">VLOOKUP(CONCATENATE($F616," ",$G616),AllocFactorMatrix,(V$4+1),FALSE)*$E616</f>
        <v>624.93238092209663</v>
      </c>
      <c r="W616" s="5">
        <f ca="1">VLOOKUP(CONCATENATE($F616," ",$G616),AllocFactorMatrix,(W$4+1),FALSE)*$E616</f>
        <v>89.283022470690184</v>
      </c>
      <c r="X616" s="5">
        <f t="shared" ca="1" si="337"/>
        <v>1502.9140727605206</v>
      </c>
      <c r="Y616" s="5">
        <f ca="1">VLOOKUP(CONCATENATE($F616," ",$G616),AllocFactorMatrix,(Y$4+1),FALSE)*$E616</f>
        <v>522.48239110613872</v>
      </c>
      <c r="Z616" s="5">
        <f ca="1">VLOOKUP(CONCATENATE($F616," ",$G616),AllocFactorMatrix,(Z$4+1),FALSE)*$E616</f>
        <v>6.5255030622849564</v>
      </c>
      <c r="AA616" s="5">
        <f t="shared" ca="1" si="335"/>
        <v>529.00789416842372</v>
      </c>
      <c r="AB616" s="5">
        <f ca="1">VLOOKUP(CONCATENATE($F616," ",$G616),AllocFactorMatrix,(AB$4+1),FALSE)*$E616</f>
        <v>6.6106021623150912</v>
      </c>
      <c r="AC616" s="5">
        <f ca="1">VLOOKUP(CONCATENATE($F616," ",$G616),AllocFactorMatrix,(AC$4+1),FALSE)*$E616</f>
        <v>193.2968830230995</v>
      </c>
      <c r="AD616" s="5">
        <f ca="1">VLOOKUP(CONCATENATE($F616," ",$G616),AllocFactorMatrix,(AD$4+1),FALSE)*$E616</f>
        <v>115.76673182901662</v>
      </c>
    </row>
    <row r="617" spans="1:30" s="51" customFormat="1" hidden="1" outlineLevel="1">
      <c r="A617" s="56"/>
      <c r="B617" s="112"/>
      <c r="C617" s="55"/>
      <c r="E617" s="58">
        <f t="shared" si="338"/>
        <v>0</v>
      </c>
      <c r="F617" s="52" t="str">
        <f>F624</f>
        <v>TOTOHLINES</v>
      </c>
      <c r="G617" s="55" t="str">
        <f>$G$8</f>
        <v>PRODUCTION</v>
      </c>
      <c r="H617" s="53">
        <f t="shared" ref="H617:H624" si="339">SUBTOTAL(9,I617:AD617)</f>
        <v>0</v>
      </c>
      <c r="I617" s="54">
        <f>VLOOKUP(CONCATENATE($F617," ",$G617),AllocFactorMatrix,(I$4+1),FALSE)*$E624</f>
        <v>0</v>
      </c>
      <c r="J617" s="54">
        <f>VLOOKUP(CONCATENATE($F617," ",$G617),AllocFactorMatrix,(J$4+1),FALSE)*$E624</f>
        <v>0</v>
      </c>
      <c r="K617" s="54">
        <f>VLOOKUP(CONCATENATE($F617," ",$G617),AllocFactorMatrix,(K$4+1),FALSE)*$E624</f>
        <v>0</v>
      </c>
      <c r="L617" s="54">
        <f>VLOOKUP(CONCATENATE($F617," ",$G617),AllocFactorMatrix,(L$4+1),FALSE)*$E624</f>
        <v>0</v>
      </c>
      <c r="M617" s="54">
        <f>VLOOKUP(CONCATENATE($F617," ",$G617),AllocFactorMatrix,(M$4+1),FALSE)*$E624</f>
        <v>0</v>
      </c>
      <c r="N617" s="54">
        <f t="shared" ref="N617:N624" si="340">SUBTOTAL(9,K617:M617)</f>
        <v>0</v>
      </c>
      <c r="O617" s="54">
        <f>VLOOKUP(CONCATENATE($F617," ",$G617),AllocFactorMatrix,(O$4+1),FALSE)*$E624</f>
        <v>0</v>
      </c>
      <c r="P617" s="54">
        <f>VLOOKUP(CONCATENATE($F617," ",$G617),AllocFactorMatrix,(P$4+1),FALSE)*$E624</f>
        <v>0</v>
      </c>
      <c r="Q617" s="54">
        <f>VLOOKUP(CONCATENATE($F617," ",$G617),AllocFactorMatrix,(Q$4+1),FALSE)*$E624</f>
        <v>0</v>
      </c>
      <c r="R617" s="54">
        <f>VLOOKUP(CONCATENATE($F617," ",$G617),AllocFactorMatrix,(R$4+1),FALSE)*$E624</f>
        <v>0</v>
      </c>
      <c r="S617" s="54">
        <f>SUBTOTAL(9,O617:R617)</f>
        <v>0</v>
      </c>
      <c r="T617" s="54">
        <f>VLOOKUP(CONCATENATE($F617," ",$G617),AllocFactorMatrix,(T$4+1),FALSE)*$E624</f>
        <v>0</v>
      </c>
      <c r="U617" s="54">
        <f>VLOOKUP(CONCATENATE($F617," ",$G617),AllocFactorMatrix,(U$4+1),FALSE)*$E624</f>
        <v>0</v>
      </c>
      <c r="V617" s="54">
        <f>VLOOKUP(CONCATENATE($F617," ",$G617),AllocFactorMatrix,(V$4+1),FALSE)*$E624</f>
        <v>0</v>
      </c>
      <c r="W617" s="54">
        <f>VLOOKUP(CONCATENATE($F617," ",$G617),AllocFactorMatrix,(W$4+1),FALSE)*$E624</f>
        <v>0</v>
      </c>
      <c r="X617" s="54">
        <f>SUBTOTAL(9,T617:W617)</f>
        <v>0</v>
      </c>
      <c r="Y617" s="54">
        <f>VLOOKUP(CONCATENATE($F617," ",$G617),AllocFactorMatrix,(Y$4+1),FALSE)*$E624</f>
        <v>0</v>
      </c>
      <c r="Z617" s="54">
        <f>VLOOKUP(CONCATENATE($F617," ",$G617),AllocFactorMatrix,(Z$4+1),FALSE)*$E624</f>
        <v>0</v>
      </c>
      <c r="AA617" s="54">
        <f t="shared" ref="AA617:AA624" si="341">SUBTOTAL(9,Y617:Z617)</f>
        <v>0</v>
      </c>
      <c r="AB617" s="54">
        <f>VLOOKUP(CONCATENATE($F617," ",$G617),AllocFactorMatrix,(AB$4+1),FALSE)*$E624</f>
        <v>0</v>
      </c>
      <c r="AC617" s="54">
        <f>VLOOKUP(CONCATENATE($F617," ",$G617),AllocFactorMatrix,(AC$4+1),FALSE)*$E624</f>
        <v>0</v>
      </c>
      <c r="AD617" s="54">
        <f>VLOOKUP(CONCATENATE($F617," ",$G617),AllocFactorMatrix,(AD$4+1),FALSE)*$E624</f>
        <v>0</v>
      </c>
    </row>
    <row r="618" spans="1:30" s="51" customFormat="1" hidden="1" outlineLevel="1">
      <c r="A618" s="56"/>
      <c r="B618" s="112"/>
      <c r="C618" s="55"/>
      <c r="E618" s="58">
        <f t="shared" si="338"/>
        <v>0</v>
      </c>
      <c r="F618" s="52" t="str">
        <f>F624</f>
        <v>TOTOHLINES</v>
      </c>
      <c r="G618" s="55" t="str">
        <f>$G$9</f>
        <v>BULKTRAN</v>
      </c>
      <c r="H618" s="53">
        <f t="shared" si="339"/>
        <v>0</v>
      </c>
      <c r="I618" s="54">
        <f>VLOOKUP(CONCATENATE($F618," ",$G618),AllocFactorMatrix,(I$4+1),FALSE)*$E624</f>
        <v>0</v>
      </c>
      <c r="J618" s="54">
        <f>VLOOKUP(CONCATENATE($F618," ",$G618),AllocFactorMatrix,(J$4+1),FALSE)*$E624</f>
        <v>0</v>
      </c>
      <c r="K618" s="54">
        <f>VLOOKUP(CONCATENATE($F618," ",$G618),AllocFactorMatrix,(K$4+1),FALSE)*$E624</f>
        <v>0</v>
      </c>
      <c r="L618" s="54">
        <f>VLOOKUP(CONCATENATE($F618," ",$G618),AllocFactorMatrix,(L$4+1),FALSE)*$E624</f>
        <v>0</v>
      </c>
      <c r="M618" s="54">
        <f>VLOOKUP(CONCATENATE($F618," ",$G618),AllocFactorMatrix,(M$4+1),FALSE)*$E624</f>
        <v>0</v>
      </c>
      <c r="N618" s="54">
        <f t="shared" si="340"/>
        <v>0</v>
      </c>
      <c r="O618" s="54">
        <f>VLOOKUP(CONCATENATE($F618," ",$G618),AllocFactorMatrix,(O$4+1),FALSE)*$E624</f>
        <v>0</v>
      </c>
      <c r="P618" s="54">
        <f>VLOOKUP(CONCATENATE($F618," ",$G618),AllocFactorMatrix,(P$4+1),FALSE)*$E624</f>
        <v>0</v>
      </c>
      <c r="Q618" s="54">
        <f>VLOOKUP(CONCATENATE($F618," ",$G618),AllocFactorMatrix,(Q$4+1),FALSE)*$E624</f>
        <v>0</v>
      </c>
      <c r="R618" s="54">
        <f>VLOOKUP(CONCATENATE($F618," ",$G618),AllocFactorMatrix,(R$4+1),FALSE)*$E624</f>
        <v>0</v>
      </c>
      <c r="S618" s="54">
        <f t="shared" ref="S618:S624" si="342">SUBTOTAL(9,O618:R618)</f>
        <v>0</v>
      </c>
      <c r="T618" s="54">
        <f>VLOOKUP(CONCATENATE($F618," ",$G618),AllocFactorMatrix,(T$4+1),FALSE)*$E624</f>
        <v>0</v>
      </c>
      <c r="U618" s="54">
        <f>VLOOKUP(CONCATENATE($F618," ",$G618),AllocFactorMatrix,(U$4+1),FALSE)*$E624</f>
        <v>0</v>
      </c>
      <c r="V618" s="54">
        <f>VLOOKUP(CONCATENATE($F618," ",$G618),AllocFactorMatrix,(V$4+1),FALSE)*$E624</f>
        <v>0</v>
      </c>
      <c r="W618" s="54">
        <f>VLOOKUP(CONCATENATE($F618," ",$G618),AllocFactorMatrix,(W$4+1),FALSE)*$E624</f>
        <v>0</v>
      </c>
      <c r="X618" s="54">
        <f t="shared" ref="X618:X624" si="343">SUBTOTAL(9,T618:W618)</f>
        <v>0</v>
      </c>
      <c r="Y618" s="54">
        <f>VLOOKUP(CONCATENATE($F618," ",$G618),AllocFactorMatrix,(Y$4+1),FALSE)*$E624</f>
        <v>0</v>
      </c>
      <c r="Z618" s="54">
        <f>VLOOKUP(CONCATENATE($F618," ",$G618),AllocFactorMatrix,(Z$4+1),FALSE)*$E624</f>
        <v>0</v>
      </c>
      <c r="AA618" s="54">
        <f t="shared" si="341"/>
        <v>0</v>
      </c>
      <c r="AB618" s="54">
        <f>VLOOKUP(CONCATENATE($F618," ",$G618),AllocFactorMatrix,(AB$4+1),FALSE)*$E624</f>
        <v>0</v>
      </c>
      <c r="AC618" s="54">
        <f>VLOOKUP(CONCATENATE($F618," ",$G618),AllocFactorMatrix,(AC$4+1),FALSE)*$E624</f>
        <v>0</v>
      </c>
      <c r="AD618" s="54">
        <f>VLOOKUP(CONCATENATE($F618," ",$G618),AllocFactorMatrix,(AD$4+1),FALSE)*$E624</f>
        <v>0</v>
      </c>
    </row>
    <row r="619" spans="1:30" s="51" customFormat="1" hidden="1" outlineLevel="1">
      <c r="A619" s="56"/>
      <c r="B619" s="112"/>
      <c r="C619" s="55"/>
      <c r="E619" s="58">
        <f t="shared" si="338"/>
        <v>0</v>
      </c>
      <c r="F619" s="52" t="str">
        <f>F624</f>
        <v>TOTOHLINES</v>
      </c>
      <c r="G619" s="55" t="str">
        <f>$G$10</f>
        <v>SUBTRAN</v>
      </c>
      <c r="H619" s="53">
        <f t="shared" si="339"/>
        <v>0</v>
      </c>
      <c r="I619" s="54">
        <f>VLOOKUP(CONCATENATE($F619," ",$G619),AllocFactorMatrix,(I$4+1),FALSE)*$E624</f>
        <v>0</v>
      </c>
      <c r="J619" s="54">
        <f>VLOOKUP(CONCATENATE($F619," ",$G619),AllocFactorMatrix,(J$4+1),FALSE)*$E624</f>
        <v>0</v>
      </c>
      <c r="K619" s="54">
        <f>VLOOKUP(CONCATENATE($F619," ",$G619),AllocFactorMatrix,(K$4+1),FALSE)*$E624</f>
        <v>0</v>
      </c>
      <c r="L619" s="54">
        <f>VLOOKUP(CONCATENATE($F619," ",$G619),AllocFactorMatrix,(L$4+1),FALSE)*$E624</f>
        <v>0</v>
      </c>
      <c r="M619" s="54">
        <f>VLOOKUP(CONCATENATE($F619," ",$G619),AllocFactorMatrix,(M$4+1),FALSE)*$E624</f>
        <v>0</v>
      </c>
      <c r="N619" s="54">
        <f t="shared" si="340"/>
        <v>0</v>
      </c>
      <c r="O619" s="54">
        <f>VLOOKUP(CONCATENATE($F619," ",$G619),AllocFactorMatrix,(O$4+1),FALSE)*$E624</f>
        <v>0</v>
      </c>
      <c r="P619" s="54">
        <f>VLOOKUP(CONCATENATE($F619," ",$G619),AllocFactorMatrix,(P$4+1),FALSE)*$E624</f>
        <v>0</v>
      </c>
      <c r="Q619" s="54">
        <f>VLOOKUP(CONCATENATE($F619," ",$G619),AllocFactorMatrix,(Q$4+1),FALSE)*$E624</f>
        <v>0</v>
      </c>
      <c r="R619" s="54">
        <f>VLOOKUP(CONCATENATE($F619," ",$G619),AllocFactorMatrix,(R$4+1),FALSE)*$E624</f>
        <v>0</v>
      </c>
      <c r="S619" s="54">
        <f t="shared" si="342"/>
        <v>0</v>
      </c>
      <c r="T619" s="54">
        <f>VLOOKUP(CONCATENATE($F619," ",$G619),AllocFactorMatrix,(T$4+1),FALSE)*$E624</f>
        <v>0</v>
      </c>
      <c r="U619" s="54">
        <f>VLOOKUP(CONCATENATE($F619," ",$G619),AllocFactorMatrix,(U$4+1),FALSE)*$E624</f>
        <v>0</v>
      </c>
      <c r="V619" s="54">
        <f>VLOOKUP(CONCATENATE($F619," ",$G619),AllocFactorMatrix,(V$4+1),FALSE)*$E624</f>
        <v>0</v>
      </c>
      <c r="W619" s="54">
        <f>VLOOKUP(CONCATENATE($F619," ",$G619),AllocFactorMatrix,(W$4+1),FALSE)*$E624</f>
        <v>0</v>
      </c>
      <c r="X619" s="54">
        <f t="shared" si="343"/>
        <v>0</v>
      </c>
      <c r="Y619" s="54">
        <f>VLOOKUP(CONCATENATE($F619," ",$G619),AllocFactorMatrix,(Y$4+1),FALSE)*$E624</f>
        <v>0</v>
      </c>
      <c r="Z619" s="54">
        <f>VLOOKUP(CONCATENATE($F619," ",$G619),AllocFactorMatrix,(Z$4+1),FALSE)*$E624</f>
        <v>0</v>
      </c>
      <c r="AA619" s="54">
        <f t="shared" si="341"/>
        <v>0</v>
      </c>
      <c r="AB619" s="54">
        <f>VLOOKUP(CONCATENATE($F619," ",$G619),AllocFactorMatrix,(AB$4+1),FALSE)*$E624</f>
        <v>0</v>
      </c>
      <c r="AC619" s="54">
        <f>VLOOKUP(CONCATENATE($F619," ",$G619),AllocFactorMatrix,(AC$4+1),FALSE)*$E624</f>
        <v>0</v>
      </c>
      <c r="AD619" s="54">
        <f>VLOOKUP(CONCATENATE($F619," ",$G619),AllocFactorMatrix,(AD$4+1),FALSE)*$E624</f>
        <v>0</v>
      </c>
    </row>
    <row r="620" spans="1:30" s="51" customFormat="1" hidden="1" outlineLevel="1">
      <c r="A620" s="56"/>
      <c r="B620" s="112"/>
      <c r="C620" s="55"/>
      <c r="E620" s="58">
        <f t="shared" si="338"/>
        <v>0</v>
      </c>
      <c r="F620" s="52" t="str">
        <f>F624</f>
        <v>TOTOHLINES</v>
      </c>
      <c r="G620" s="55" t="str">
        <f>$G$11</f>
        <v>DISTPRI</v>
      </c>
      <c r="H620" s="53">
        <f t="shared" si="339"/>
        <v>-599273.39815078478</v>
      </c>
      <c r="I620" s="54">
        <f>VLOOKUP(CONCATENATE($F620," ",$G620),AllocFactorMatrix,(I$4+1),FALSE)*$E624</f>
        <v>-400519.97131064039</v>
      </c>
      <c r="J620" s="54">
        <f>VLOOKUP(CONCATENATE($F620," ",$G620),AllocFactorMatrix,(J$4+1),FALSE)*$E624</f>
        <v>-18879.465875403843</v>
      </c>
      <c r="K620" s="54">
        <f>VLOOKUP(CONCATENATE($F620," ",$G620),AllocFactorMatrix,(K$4+1),FALSE)*$E624</f>
        <v>-68552.499289873347</v>
      </c>
      <c r="L620" s="54">
        <f>VLOOKUP(CONCATENATE($F620," ",$G620),AllocFactorMatrix,(L$4+1),FALSE)*$E624</f>
        <v>-2118.6289364318363</v>
      </c>
      <c r="M620" s="54">
        <f>VLOOKUP(CONCATENATE($F620," ",$G620),AllocFactorMatrix,(M$4+1),FALSE)*$E624</f>
        <v>0</v>
      </c>
      <c r="N620" s="54">
        <f t="shared" si="340"/>
        <v>-70671.128226305183</v>
      </c>
      <c r="O620" s="54">
        <f>VLOOKUP(CONCATENATE($F620," ",$G620),AllocFactorMatrix,(O$4+1),FALSE)*$E624</f>
        <v>-51402.392515041582</v>
      </c>
      <c r="P620" s="54">
        <f>VLOOKUP(CONCATENATE($F620," ",$G620),AllocFactorMatrix,(P$4+1),FALSE)*$E624</f>
        <v>-9573.6990649999843</v>
      </c>
      <c r="Q620" s="54">
        <f>VLOOKUP(CONCATENATE($F620," ",$G620),AllocFactorMatrix,(Q$4+1),FALSE)*$E624</f>
        <v>0</v>
      </c>
      <c r="R620" s="54">
        <f>VLOOKUP(CONCATENATE($F620," ",$G620),AllocFactorMatrix,(R$4+1),FALSE)*$E624</f>
        <v>0</v>
      </c>
      <c r="S620" s="54">
        <f t="shared" si="342"/>
        <v>-60976.091580041568</v>
      </c>
      <c r="T620" s="54">
        <f>VLOOKUP(CONCATENATE($F620," ",$G620),AllocFactorMatrix,(T$4+1),FALSE)*$E624</f>
        <v>-1832.4636162746731</v>
      </c>
      <c r="U620" s="54">
        <f>VLOOKUP(CONCATENATE($F620," ",$G620),AllocFactorMatrix,(U$4+1),FALSE)*$E624</f>
        <v>-29553.491547359597</v>
      </c>
      <c r="V620" s="54">
        <f>VLOOKUP(CONCATENATE($F620," ",$G620),AllocFactorMatrix,(V$4+1),FALSE)*$E624</f>
        <v>0</v>
      </c>
      <c r="W620" s="54">
        <f>VLOOKUP(CONCATENATE($F620," ",$G620),AllocFactorMatrix,(W$4+1),FALSE)*$E624</f>
        <v>0</v>
      </c>
      <c r="X620" s="54">
        <f t="shared" si="343"/>
        <v>-31385.955163634269</v>
      </c>
      <c r="Y620" s="54">
        <f>VLOOKUP(CONCATENATE($F620," ",$G620),AllocFactorMatrix,(Y$4+1),FALSE)*$E624</f>
        <v>-15500.183571847247</v>
      </c>
      <c r="Z620" s="54">
        <f>VLOOKUP(CONCATENATE($F620," ",$G620),AllocFactorMatrix,(Z$4+1),FALSE)*$E624</f>
        <v>-258.60373764402141</v>
      </c>
      <c r="AA620" s="54">
        <f t="shared" si="341"/>
        <v>-15758.787309491268</v>
      </c>
      <c r="AB620" s="54">
        <f>VLOOKUP(CONCATENATE($F620," ",$G620),AllocFactorMatrix,(AB$4+1),FALSE)*$E624</f>
        <v>-209.51235856787076</v>
      </c>
      <c r="AC620" s="54">
        <f>VLOOKUP(CONCATENATE($F620," ",$G620),AllocFactorMatrix,(AC$4+1),FALSE)*$E624</f>
        <v>-717.76023299087228</v>
      </c>
      <c r="AD620" s="54">
        <f>VLOOKUP(CONCATENATE($F620," ",$G620),AllocFactorMatrix,(AD$4+1),FALSE)*$E624</f>
        <v>-154.72609370948209</v>
      </c>
    </row>
    <row r="621" spans="1:30" s="51" customFormat="1" hidden="1" outlineLevel="1">
      <c r="A621" s="56"/>
      <c r="B621" s="112"/>
      <c r="C621" s="55"/>
      <c r="E621" s="58">
        <f t="shared" si="338"/>
        <v>0</v>
      </c>
      <c r="F621" s="52" t="str">
        <f>F624</f>
        <v>TOTOHLINES</v>
      </c>
      <c r="G621" s="55" t="str">
        <f>$G$12</f>
        <v>DISTSEC</v>
      </c>
      <c r="H621" s="53">
        <f t="shared" si="339"/>
        <v>-250012.60184921516</v>
      </c>
      <c r="I621" s="54">
        <f>VLOOKUP(CONCATENATE($F621," ",$G621),AllocFactorMatrix,(I$4+1),FALSE)*$E624</f>
        <v>-186934.78532190042</v>
      </c>
      <c r="J621" s="54">
        <f>VLOOKUP(CONCATENATE($F621," ",$G621),AllocFactorMatrix,(J$4+1),FALSE)*$E624</f>
        <v>-9012.1855782364564</v>
      </c>
      <c r="K621" s="54">
        <f>VLOOKUP(CONCATENATE($F621," ",$G621),AllocFactorMatrix,(K$4+1),FALSE)*$E624</f>
        <v>-27193.519604578458</v>
      </c>
      <c r="L621" s="54">
        <f>VLOOKUP(CONCATENATE($F621," ",$G621),AllocFactorMatrix,(L$4+1),FALSE)*$E624</f>
        <v>0</v>
      </c>
      <c r="M621" s="54">
        <f>VLOOKUP(CONCATENATE($F621," ",$G621),AllocFactorMatrix,(M$4+1),FALSE)*$E624</f>
        <v>0</v>
      </c>
      <c r="N621" s="54">
        <f t="shared" si="340"/>
        <v>-27193.519604578458</v>
      </c>
      <c r="O621" s="54">
        <f>VLOOKUP(CONCATENATE($F621," ",$G621),AllocFactorMatrix,(O$4+1),FALSE)*$E624</f>
        <v>-17327.816535688755</v>
      </c>
      <c r="P621" s="54">
        <f>VLOOKUP(CONCATENATE($F621," ",$G621),AllocFactorMatrix,(P$4+1),FALSE)*$E624</f>
        <v>0</v>
      </c>
      <c r="Q621" s="54">
        <f>VLOOKUP(CONCATENATE($F621," ",$G621),AllocFactorMatrix,(Q$4+1),FALSE)*$E624</f>
        <v>0</v>
      </c>
      <c r="R621" s="54">
        <f>VLOOKUP(CONCATENATE($F621," ",$G621),AllocFactorMatrix,(R$4+1),FALSE)*$E624</f>
        <v>0</v>
      </c>
      <c r="S621" s="54">
        <f t="shared" si="342"/>
        <v>-17327.816535688755</v>
      </c>
      <c r="T621" s="54">
        <f>VLOOKUP(CONCATENATE($F621," ",$G621),AllocFactorMatrix,(T$4+1),FALSE)*$E624</f>
        <v>-468.50780768075174</v>
      </c>
      <c r="U621" s="54">
        <f>VLOOKUP(CONCATENATE($F621," ",$G621),AllocFactorMatrix,(U$4+1),FALSE)*$E624</f>
        <v>0</v>
      </c>
      <c r="V621" s="54">
        <f>VLOOKUP(CONCATENATE($F621," ",$G621),AllocFactorMatrix,(V$4+1),FALSE)*$E624</f>
        <v>0</v>
      </c>
      <c r="W621" s="54">
        <f>VLOOKUP(CONCATENATE($F621," ",$G621),AllocFactorMatrix,(W$4+1),FALSE)*$E624</f>
        <v>0</v>
      </c>
      <c r="X621" s="54">
        <f t="shared" si="343"/>
        <v>-468.50780768075174</v>
      </c>
      <c r="Y621" s="54">
        <f>VLOOKUP(CONCATENATE($F621," ",$G621),AllocFactorMatrix,(Y$4+1),FALSE)*$E624</f>
        <v>-6391.2627717116857</v>
      </c>
      <c r="Z621" s="54">
        <f>VLOOKUP(CONCATENATE($F621," ",$G621),AllocFactorMatrix,(Z$4+1),FALSE)*$E624</f>
        <v>0</v>
      </c>
      <c r="AA621" s="54">
        <f t="shared" si="341"/>
        <v>-6391.2627717116857</v>
      </c>
      <c r="AB621" s="54">
        <f>VLOOKUP(CONCATENATE($F621," ",$G621),AllocFactorMatrix,(AB$4+1),FALSE)*$E624</f>
        <v>-66.322339381304232</v>
      </c>
      <c r="AC621" s="54">
        <f>VLOOKUP(CONCATENATE($F621," ",$G621),AllocFactorMatrix,(AC$4+1),FALSE)*$E624</f>
        <v>-2251.8985079159761</v>
      </c>
      <c r="AD621" s="54">
        <f>VLOOKUP(CONCATENATE($F621," ",$G621),AllocFactorMatrix,(AD$4+1),FALSE)*$E624</f>
        <v>-366.30338212135723</v>
      </c>
    </row>
    <row r="622" spans="1:30" s="51" customFormat="1" hidden="1" outlineLevel="1">
      <c r="A622" s="56"/>
      <c r="B622" s="112"/>
      <c r="C622" s="55"/>
      <c r="E622" s="58">
        <f t="shared" si="338"/>
        <v>0</v>
      </c>
      <c r="F622" s="52" t="str">
        <f>F624</f>
        <v>TOTOHLINES</v>
      </c>
      <c r="G622" s="55" t="str">
        <f>$G$13</f>
        <v>ENERGY</v>
      </c>
      <c r="H622" s="53">
        <f t="shared" si="339"/>
        <v>0</v>
      </c>
      <c r="I622" s="54">
        <f>VLOOKUP(CONCATENATE($F622," ",$G622),AllocFactorMatrix,(I$4+1),FALSE)*$E624</f>
        <v>0</v>
      </c>
      <c r="J622" s="54">
        <f>VLOOKUP(CONCATENATE($F622," ",$G622),AllocFactorMatrix,(J$4+1),FALSE)*$E624</f>
        <v>0</v>
      </c>
      <c r="K622" s="54">
        <f>VLOOKUP(CONCATENATE($F622," ",$G622),AllocFactorMatrix,(K$4+1),FALSE)*$E624</f>
        <v>0</v>
      </c>
      <c r="L622" s="54">
        <f>VLOOKUP(CONCATENATE($F622," ",$G622),AllocFactorMatrix,(L$4+1),FALSE)*$E624</f>
        <v>0</v>
      </c>
      <c r="M622" s="54">
        <f>VLOOKUP(CONCATENATE($F622," ",$G622),AllocFactorMatrix,(M$4+1),FALSE)*$E624</f>
        <v>0</v>
      </c>
      <c r="N622" s="54">
        <f t="shared" si="340"/>
        <v>0</v>
      </c>
      <c r="O622" s="54">
        <f>VLOOKUP(CONCATENATE($F622," ",$G622),AllocFactorMatrix,(O$4+1),FALSE)*$E624</f>
        <v>0</v>
      </c>
      <c r="P622" s="54">
        <f>VLOOKUP(CONCATENATE($F622," ",$G622),AllocFactorMatrix,(P$4+1),FALSE)*$E624</f>
        <v>0</v>
      </c>
      <c r="Q622" s="54">
        <f>VLOOKUP(CONCATENATE($F622," ",$G622),AllocFactorMatrix,(Q$4+1),FALSE)*$E624</f>
        <v>0</v>
      </c>
      <c r="R622" s="54">
        <f>VLOOKUP(CONCATENATE($F622," ",$G622),AllocFactorMatrix,(R$4+1),FALSE)*$E624</f>
        <v>0</v>
      </c>
      <c r="S622" s="54">
        <f t="shared" si="342"/>
        <v>0</v>
      </c>
      <c r="T622" s="54">
        <f>VLOOKUP(CONCATENATE($F622," ",$G622),AllocFactorMatrix,(T$4+1),FALSE)*$E624</f>
        <v>0</v>
      </c>
      <c r="U622" s="54">
        <f>VLOOKUP(CONCATENATE($F622," ",$G622),AllocFactorMatrix,(U$4+1),FALSE)*$E624</f>
        <v>0</v>
      </c>
      <c r="V622" s="54">
        <f>VLOOKUP(CONCATENATE($F622," ",$G622),AllocFactorMatrix,(V$4+1),FALSE)*$E624</f>
        <v>0</v>
      </c>
      <c r="W622" s="54">
        <f>VLOOKUP(CONCATENATE($F622," ",$G622),AllocFactorMatrix,(W$4+1),FALSE)*$E624</f>
        <v>0</v>
      </c>
      <c r="X622" s="54">
        <f t="shared" si="343"/>
        <v>0</v>
      </c>
      <c r="Y622" s="54">
        <f>VLOOKUP(CONCATENATE($F622," ",$G622),AllocFactorMatrix,(Y$4+1),FALSE)*$E624</f>
        <v>0</v>
      </c>
      <c r="Z622" s="54">
        <f>VLOOKUP(CONCATENATE($F622," ",$G622),AllocFactorMatrix,(Z$4+1),FALSE)*$E624</f>
        <v>0</v>
      </c>
      <c r="AA622" s="54">
        <f t="shared" si="341"/>
        <v>0</v>
      </c>
      <c r="AB622" s="54">
        <f>VLOOKUP(CONCATENATE($F622," ",$G622),AllocFactorMatrix,(AB$4+1),FALSE)*$E624</f>
        <v>0</v>
      </c>
      <c r="AC622" s="54">
        <f>VLOOKUP(CONCATENATE($F622," ",$G622),AllocFactorMatrix,(AC$4+1),FALSE)*$E624</f>
        <v>0</v>
      </c>
      <c r="AD622" s="54">
        <f>VLOOKUP(CONCATENATE($F622," ",$G622),AllocFactorMatrix,(AD$4+1),FALSE)*$E624</f>
        <v>0</v>
      </c>
    </row>
    <row r="623" spans="1:30" s="51" customFormat="1" hidden="1" outlineLevel="1">
      <c r="A623" s="56"/>
      <c r="B623" s="112"/>
      <c r="C623" s="55"/>
      <c r="E623" s="58">
        <f t="shared" si="338"/>
        <v>0</v>
      </c>
      <c r="F623" s="52" t="str">
        <f>F624</f>
        <v>TOTOHLINES</v>
      </c>
      <c r="G623" s="55" t="str">
        <f>$G$14</f>
        <v>CUSTOMER</v>
      </c>
      <c r="H623" s="53">
        <f t="shared" si="339"/>
        <v>0</v>
      </c>
      <c r="I623" s="54">
        <f>VLOOKUP(CONCATENATE($F623," ",$G623),AllocFactorMatrix,(I$4+1),FALSE)*$E624</f>
        <v>0</v>
      </c>
      <c r="J623" s="54">
        <f>VLOOKUP(CONCATENATE($F623," ",$G623),AllocFactorMatrix,(J$4+1),FALSE)*$E624</f>
        <v>0</v>
      </c>
      <c r="K623" s="54">
        <f>VLOOKUP(CONCATENATE($F623," ",$G623),AllocFactorMatrix,(K$4+1),FALSE)*$E624</f>
        <v>0</v>
      </c>
      <c r="L623" s="54">
        <f>VLOOKUP(CONCATENATE($F623," ",$G623),AllocFactorMatrix,(L$4+1),FALSE)*$E624</f>
        <v>0</v>
      </c>
      <c r="M623" s="54">
        <f>VLOOKUP(CONCATENATE($F623," ",$G623),AllocFactorMatrix,(M$4+1),FALSE)*$E624</f>
        <v>0</v>
      </c>
      <c r="N623" s="54">
        <f t="shared" si="340"/>
        <v>0</v>
      </c>
      <c r="O623" s="54">
        <f>VLOOKUP(CONCATENATE($F623," ",$G623),AllocFactorMatrix,(O$4+1),FALSE)*$E624</f>
        <v>0</v>
      </c>
      <c r="P623" s="54">
        <f>VLOOKUP(CONCATENATE($F623," ",$G623),AllocFactorMatrix,(P$4+1),FALSE)*$E624</f>
        <v>0</v>
      </c>
      <c r="Q623" s="54">
        <f>VLOOKUP(CONCATENATE($F623," ",$G623),AllocFactorMatrix,(Q$4+1),FALSE)*$E624</f>
        <v>0</v>
      </c>
      <c r="R623" s="54">
        <f>VLOOKUP(CONCATENATE($F623," ",$G623),AllocFactorMatrix,(R$4+1),FALSE)*$E624</f>
        <v>0</v>
      </c>
      <c r="S623" s="54">
        <f t="shared" si="342"/>
        <v>0</v>
      </c>
      <c r="T623" s="54">
        <f>VLOOKUP(CONCATENATE($F623," ",$G623),AllocFactorMatrix,(T$4+1),FALSE)*$E624</f>
        <v>0</v>
      </c>
      <c r="U623" s="54">
        <f>VLOOKUP(CONCATENATE($F623," ",$G623),AllocFactorMatrix,(U$4+1),FALSE)*$E624</f>
        <v>0</v>
      </c>
      <c r="V623" s="54">
        <f>VLOOKUP(CONCATENATE($F623," ",$G623),AllocFactorMatrix,(V$4+1),FALSE)*$E624</f>
        <v>0</v>
      </c>
      <c r="W623" s="54">
        <f>VLOOKUP(CONCATENATE($F623," ",$G623),AllocFactorMatrix,(W$4+1),FALSE)*$E624</f>
        <v>0</v>
      </c>
      <c r="X623" s="54">
        <f t="shared" si="343"/>
        <v>0</v>
      </c>
      <c r="Y623" s="54">
        <f>VLOOKUP(CONCATENATE($F623," ",$G623),AllocFactorMatrix,(Y$4+1),FALSE)*$E624</f>
        <v>0</v>
      </c>
      <c r="Z623" s="54">
        <f>VLOOKUP(CONCATENATE($F623," ",$G623),AllocFactorMatrix,(Z$4+1),FALSE)*$E624</f>
        <v>0</v>
      </c>
      <c r="AA623" s="54">
        <f t="shared" si="341"/>
        <v>0</v>
      </c>
      <c r="AB623" s="54">
        <f>VLOOKUP(CONCATENATE($F623," ",$G623),AllocFactorMatrix,(AB$4+1),FALSE)*$E624</f>
        <v>0</v>
      </c>
      <c r="AC623" s="54">
        <f>VLOOKUP(CONCATENATE($F623," ",$G623),AllocFactorMatrix,(AC$4+1),FALSE)*$E624</f>
        <v>0</v>
      </c>
      <c r="AD623" s="54">
        <f>VLOOKUP(CONCATENATE($F623," ",$G623),AllocFactorMatrix,(AD$4+1),FALSE)*$E624</f>
        <v>0</v>
      </c>
    </row>
    <row r="624" spans="1:30" s="51" customFormat="1" collapsed="1">
      <c r="A624" s="56"/>
      <c r="B624" s="112"/>
      <c r="C624" s="55"/>
      <c r="D624" s="51" t="str">
        <f>+D2096</f>
        <v>Adj 56 - Reduce base forestry expense</v>
      </c>
      <c r="E624" s="61">
        <f>+ROUND(E2096/8,0)-1</f>
        <v>-849286</v>
      </c>
      <c r="F624" s="57" t="str">
        <f>+F2096</f>
        <v>TOTOHLINES</v>
      </c>
      <c r="G624" s="55" t="str">
        <f>$G$15</f>
        <v>TOTAL</v>
      </c>
      <c r="H624" s="53">
        <f t="shared" si="339"/>
        <v>-849285.99999999977</v>
      </c>
      <c r="I624" s="54">
        <f>VLOOKUP(CONCATENATE($F624," ",$G624),AllocFactorMatrix,(I$4+1),FALSE)*$E624</f>
        <v>-587454.75663254072</v>
      </c>
      <c r="J624" s="54">
        <f>VLOOKUP(CONCATENATE($F624," ",$G624),AllocFactorMatrix,(J$4+1),FALSE)*$E624</f>
        <v>-27891.651453640301</v>
      </c>
      <c r="K624" s="54">
        <f>VLOOKUP(CONCATENATE($F624," ",$G624),AllocFactorMatrix,(K$4+1),FALSE)*$E624</f>
        <v>-95746.018894451801</v>
      </c>
      <c r="L624" s="54">
        <f>VLOOKUP(CONCATENATE($F624," ",$G624),AllocFactorMatrix,(L$4+1),FALSE)*$E624</f>
        <v>-2118.6289364318363</v>
      </c>
      <c r="M624" s="54">
        <f>VLOOKUP(CONCATENATE($F624," ",$G624),AllocFactorMatrix,(M$4+1),FALSE)*$E624</f>
        <v>0</v>
      </c>
      <c r="N624" s="54">
        <f t="shared" si="340"/>
        <v>-97864.647830883638</v>
      </c>
      <c r="O624" s="54">
        <f>VLOOKUP(CONCATENATE($F624," ",$G624),AllocFactorMatrix,(O$4+1),FALSE)*$E624</f>
        <v>-68730.209050730336</v>
      </c>
      <c r="P624" s="54">
        <f>VLOOKUP(CONCATENATE($F624," ",$G624),AllocFactorMatrix,(P$4+1),FALSE)*$E624</f>
        <v>-9573.6990649999843</v>
      </c>
      <c r="Q624" s="54">
        <f>VLOOKUP(CONCATENATE($F624," ",$G624),AllocFactorMatrix,(Q$4+1),FALSE)*$E624</f>
        <v>0</v>
      </c>
      <c r="R624" s="54">
        <f>VLOOKUP(CONCATENATE($F624," ",$G624),AllocFactorMatrix,(R$4+1),FALSE)*$E624</f>
        <v>0</v>
      </c>
      <c r="S624" s="54">
        <f t="shared" si="342"/>
        <v>-78303.908115730315</v>
      </c>
      <c r="T624" s="54">
        <f>VLOOKUP(CONCATENATE($F624," ",$G624),AllocFactorMatrix,(T$4+1),FALSE)*$E624</f>
        <v>-2300.9714239554246</v>
      </c>
      <c r="U624" s="54">
        <f>VLOOKUP(CONCATENATE($F624," ",$G624),AllocFactorMatrix,(U$4+1),FALSE)*$E624</f>
        <v>-29553.491547359597</v>
      </c>
      <c r="V624" s="54">
        <f>VLOOKUP(CONCATENATE($F624," ",$G624),AllocFactorMatrix,(V$4+1),FALSE)*$E624</f>
        <v>0</v>
      </c>
      <c r="W624" s="54">
        <f>VLOOKUP(CONCATENATE($F624," ",$G624),AllocFactorMatrix,(W$4+1),FALSE)*$E624</f>
        <v>0</v>
      </c>
      <c r="X624" s="54">
        <f t="shared" si="343"/>
        <v>-31854.462971315021</v>
      </c>
      <c r="Y624" s="54">
        <f>VLOOKUP(CONCATENATE($F624," ",$G624),AllocFactorMatrix,(Y$4+1),FALSE)*$E624</f>
        <v>-21891.446343558931</v>
      </c>
      <c r="Z624" s="54">
        <f>VLOOKUP(CONCATENATE($F624," ",$G624),AllocFactorMatrix,(Z$4+1),FALSE)*$E624</f>
        <v>-258.60373764402141</v>
      </c>
      <c r="AA624" s="54">
        <f t="shared" si="341"/>
        <v>-22150.050081202953</v>
      </c>
      <c r="AB624" s="54">
        <f>VLOOKUP(CONCATENATE($F624," ",$G624),AllocFactorMatrix,(AB$4+1),FALSE)*$E624</f>
        <v>-275.83469794917499</v>
      </c>
      <c r="AC624" s="54">
        <f>VLOOKUP(CONCATENATE($F624," ",$G624),AllocFactorMatrix,(AC$4+1),FALSE)*$E624</f>
        <v>-2969.6587409068488</v>
      </c>
      <c r="AD624" s="54">
        <f>VLOOKUP(CONCATENATE($F624," ",$G624),AllocFactorMatrix,(AD$4+1),FALSE)*$E624</f>
        <v>-521.02947583083926</v>
      </c>
    </row>
    <row r="625" spans="1:30">
      <c r="F625" s="53"/>
      <c r="G625" s="7"/>
      <c r="H625" s="4"/>
      <c r="I625" s="5"/>
      <c r="J625" s="5"/>
      <c r="K625" s="5"/>
      <c r="L625" s="5"/>
      <c r="M625" s="5"/>
      <c r="N625" s="5"/>
      <c r="O625" s="5"/>
      <c r="P625" s="5"/>
      <c r="Q625" s="5"/>
      <c r="R625" s="5"/>
      <c r="S625" s="5"/>
      <c r="T625" s="5"/>
      <c r="U625" s="5"/>
      <c r="V625" s="5"/>
      <c r="W625" s="5"/>
      <c r="X625" s="5"/>
      <c r="Y625" s="5"/>
      <c r="Z625" s="5"/>
      <c r="AA625" s="5"/>
      <c r="AB625" s="5"/>
      <c r="AC625" s="5"/>
      <c r="AD625" s="5"/>
    </row>
    <row r="626" spans="1:30" s="55" customFormat="1" hidden="1" outlineLevel="1">
      <c r="A626" s="56"/>
      <c r="B626" s="112"/>
      <c r="G626" s="55" t="str">
        <f>$G$8</f>
        <v>PRODUCTION</v>
      </c>
      <c r="H626" s="60">
        <f t="shared" ref="H626:AD626" ca="1" si="344">SUM(H385,H569,H561,H609,H545,H601,H441,H433,H425,H417,H521,H401,H505,H497,H489,H481,H473,H465,H537,H409,H361,H449,H457,H369)+H377+H513+H529+H577+H393+H553+H585+H593+H617</f>
        <v>-133006.22966121451</v>
      </c>
      <c r="I626" s="60">
        <f t="shared" ca="1" si="344"/>
        <v>69195.07641096029</v>
      </c>
      <c r="J626" s="60">
        <f t="shared" ca="1" si="344"/>
        <v>-8029.76972118712</v>
      </c>
      <c r="K626" s="60">
        <f t="shared" ca="1" si="344"/>
        <v>-27771.584147674119</v>
      </c>
      <c r="L626" s="60">
        <f t="shared" ca="1" si="344"/>
        <v>-4139.0788454946805</v>
      </c>
      <c r="M626" s="60">
        <f t="shared" ca="1" si="344"/>
        <v>-1405.7519395618535</v>
      </c>
      <c r="N626" s="60">
        <f t="shared" ca="1" si="344"/>
        <v>-33316.414932730651</v>
      </c>
      <c r="O626" s="60">
        <f t="shared" ca="1" si="344"/>
        <v>-9204.0712443108005</v>
      </c>
      <c r="P626" s="60">
        <f t="shared" ca="1" si="344"/>
        <v>1366.281264667434</v>
      </c>
      <c r="Q626" s="60">
        <f t="shared" ca="1" si="344"/>
        <v>-1625.0603005343701</v>
      </c>
      <c r="R626" s="60">
        <f t="shared" ca="1" si="344"/>
        <v>-73.22106698449744</v>
      </c>
      <c r="S626" s="60">
        <f t="shared" ca="1" si="344"/>
        <v>-9536.0713471622312</v>
      </c>
      <c r="T626" s="60">
        <f t="shared" ca="1" si="344"/>
        <v>-681.42606193945892</v>
      </c>
      <c r="U626" s="60">
        <f t="shared" ca="1" si="344"/>
        <v>-22480.337231396363</v>
      </c>
      <c r="V626" s="60">
        <f t="shared" ca="1" si="344"/>
        <v>-90084.31666768984</v>
      </c>
      <c r="W626" s="60">
        <f t="shared" ca="1" si="344"/>
        <v>-31082.191488050252</v>
      </c>
      <c r="X626" s="60">
        <f t="shared" ca="1" si="344"/>
        <v>-144328.2714490759</v>
      </c>
      <c r="Y626" s="60">
        <f t="shared" ca="1" si="344"/>
        <v>-6814.6124090946996</v>
      </c>
      <c r="Z626" s="60">
        <f t="shared" ca="1" si="344"/>
        <v>-100.03065802119905</v>
      </c>
      <c r="AA626" s="60">
        <f t="shared" ca="1" si="344"/>
        <v>-6914.6430671158978</v>
      </c>
      <c r="AB626" s="60">
        <f t="shared" ca="1" si="344"/>
        <v>-76.135554903011553</v>
      </c>
      <c r="AC626" s="60">
        <f t="shared" ca="1" si="344"/>
        <v>0</v>
      </c>
      <c r="AD626" s="60">
        <f t="shared" ca="1" si="344"/>
        <v>0</v>
      </c>
    </row>
    <row r="627" spans="1:30" s="55" customFormat="1" hidden="1" outlineLevel="1">
      <c r="A627" s="56"/>
      <c r="B627" s="112"/>
      <c r="G627" s="55" t="str">
        <f>$G$9</f>
        <v>BULKTRAN</v>
      </c>
      <c r="H627" s="60">
        <f t="shared" ref="H627:AD627" ca="1" si="345">SUM(H386,H570,H562,H610,H546,H602,H442,H434,H426,H418,H522,H402,H506,H498,H490,H482,H474,H466,H538,H410,H362,H450,H458,H370)+H378+H514+H530+H578+H394+H554+H586+H594+H618</f>
        <v>16442.092480541727</v>
      </c>
      <c r="I627" s="60">
        <f t="shared" ca="1" si="345"/>
        <v>14951.195442382415</v>
      </c>
      <c r="J627" s="60">
        <f t="shared" ca="1" si="345"/>
        <v>188.63833062500049</v>
      </c>
      <c r="K627" s="60">
        <f t="shared" ca="1" si="345"/>
        <v>722.53076862768023</v>
      </c>
      <c r="L627" s="60">
        <f t="shared" ca="1" si="345"/>
        <v>-155.44734006286095</v>
      </c>
      <c r="M627" s="60">
        <f t="shared" ca="1" si="345"/>
        <v>-70.234322817529048</v>
      </c>
      <c r="N627" s="60">
        <f t="shared" ca="1" si="345"/>
        <v>496.8491057472902</v>
      </c>
      <c r="O627" s="60">
        <f t="shared" ca="1" si="345"/>
        <v>1195.4889892359151</v>
      </c>
      <c r="P627" s="60">
        <f t="shared" ca="1" si="345"/>
        <v>394.04627438499142</v>
      </c>
      <c r="Q627" s="60">
        <f t="shared" ca="1" si="345"/>
        <v>53.545109596655891</v>
      </c>
      <c r="R627" s="60">
        <f t="shared" ca="1" si="345"/>
        <v>2.3390635535848894</v>
      </c>
      <c r="S627" s="60">
        <f t="shared" ca="1" si="345"/>
        <v>1645.4194367711473</v>
      </c>
      <c r="T627" s="60">
        <f t="shared" ca="1" si="345"/>
        <v>18.90152119823172</v>
      </c>
      <c r="U627" s="60">
        <f t="shared" ca="1" si="345"/>
        <v>-280.55421006429015</v>
      </c>
      <c r="V627" s="60">
        <f t="shared" ca="1" si="345"/>
        <v>89.093136627812441</v>
      </c>
      <c r="W627" s="60">
        <f t="shared" ca="1" si="345"/>
        <v>-811.64648479995947</v>
      </c>
      <c r="X627" s="60">
        <f t="shared" ca="1" si="345"/>
        <v>-984.20603703820541</v>
      </c>
      <c r="Y627" s="60">
        <f t="shared" ca="1" si="345"/>
        <v>138.41305001398572</v>
      </c>
      <c r="Z627" s="60">
        <f t="shared" ca="1" si="345"/>
        <v>2.9068575500572664</v>
      </c>
      <c r="AA627" s="60">
        <f t="shared" ca="1" si="345"/>
        <v>141.31990756404301</v>
      </c>
      <c r="AB627" s="60">
        <f t="shared" ca="1" si="345"/>
        <v>2.8762944900405696</v>
      </c>
      <c r="AC627" s="60">
        <f t="shared" ca="1" si="345"/>
        <v>0</v>
      </c>
      <c r="AD627" s="60">
        <f t="shared" ca="1" si="345"/>
        <v>0</v>
      </c>
    </row>
    <row r="628" spans="1:30" s="55" customFormat="1" hidden="1" outlineLevel="1">
      <c r="A628" s="56"/>
      <c r="B628" s="112"/>
      <c r="G628" s="55" t="str">
        <f>$G$10</f>
        <v>SUBTRAN</v>
      </c>
      <c r="H628" s="60">
        <f t="shared" ref="H628:AD628" ca="1" si="346">SUM(H387,H571,H563,H611,H547,H603,H443,H435,H427,H419,H523,H403,H507,H499,H491,H483,H475,H467,H539,H411,H363,H451,H459,H371)+H379+H515+H531+H579+H395+H555+H587+H595+H619</f>
        <v>3758.7882998976174</v>
      </c>
      <c r="I628" s="60">
        <f t="shared" ca="1" si="346"/>
        <v>3260.3557970279412</v>
      </c>
      <c r="J628" s="60">
        <f t="shared" ca="1" si="346"/>
        <v>39.715303318219071</v>
      </c>
      <c r="K628" s="60">
        <f t="shared" ca="1" si="346"/>
        <v>151.80015701371497</v>
      </c>
      <c r="L628" s="60">
        <f t="shared" ca="1" si="346"/>
        <v>-32.163432831648322</v>
      </c>
      <c r="M628" s="60">
        <f t="shared" ca="1" si="346"/>
        <v>-19.317978255764832</v>
      </c>
      <c r="N628" s="60">
        <f t="shared" ca="1" si="346"/>
        <v>100.31874592630184</v>
      </c>
      <c r="O628" s="60">
        <f t="shared" ca="1" si="346"/>
        <v>250.08733634578084</v>
      </c>
      <c r="P628" s="60">
        <f t="shared" ca="1" si="346"/>
        <v>82.242959231531643</v>
      </c>
      <c r="Q628" s="60">
        <f t="shared" ca="1" si="346"/>
        <v>14.699142175523914</v>
      </c>
      <c r="R628" s="60">
        <f t="shared" ca="1" si="346"/>
        <v>0</v>
      </c>
      <c r="S628" s="60">
        <f t="shared" ca="1" si="346"/>
        <v>347.02943775283637</v>
      </c>
      <c r="T628" s="60">
        <f t="shared" ca="1" si="346"/>
        <v>3.9818285211158631</v>
      </c>
      <c r="U628" s="60">
        <f t="shared" ca="1" si="346"/>
        <v>-58.664755806997491</v>
      </c>
      <c r="V628" s="60">
        <f t="shared" ca="1" si="346"/>
        <v>25.192478890061924</v>
      </c>
      <c r="W628" s="60">
        <f t="shared" ca="1" si="346"/>
        <v>0</v>
      </c>
      <c r="X628" s="60">
        <f t="shared" ca="1" si="346"/>
        <v>-29.490448395819694</v>
      </c>
      <c r="Y628" s="60">
        <f t="shared" ca="1" si="346"/>
        <v>28.440134384982414</v>
      </c>
      <c r="Z628" s="60">
        <f t="shared" ca="1" si="346"/>
        <v>0.59622953762376885</v>
      </c>
      <c r="AA628" s="60">
        <f t="shared" ca="1" si="346"/>
        <v>29.036363922606178</v>
      </c>
      <c r="AB628" s="60">
        <f t="shared" ca="1" si="346"/>
        <v>0.60353014293509089</v>
      </c>
      <c r="AC628" s="60">
        <f t="shared" ca="1" si="346"/>
        <v>11.54696105477238</v>
      </c>
      <c r="AD628" s="60">
        <f t="shared" ca="1" si="346"/>
        <v>-0.32739085217374675</v>
      </c>
    </row>
    <row r="629" spans="1:30" s="55" customFormat="1" hidden="1" outlineLevel="1">
      <c r="A629" s="56"/>
      <c r="B629" s="112"/>
      <c r="G629" s="55" t="str">
        <f>$G$11</f>
        <v>DISTPRI</v>
      </c>
      <c r="H629" s="60">
        <f t="shared" ref="H629:AD629" ca="1" si="347">SUM(H388,H572,H564,H612,H548,H604,H444,H436,H428,H420,H524,H404,H508,H500,H492,H484,H476,H468,H540,H412,H364,H452,H460,H372)+H380+H516+H532+H580+H396+H556+H588+H596+H620</f>
        <v>-389475.92528695567</v>
      </c>
      <c r="I629" s="60">
        <f t="shared" ca="1" si="347"/>
        <v>-231929.58132210586</v>
      </c>
      <c r="J629" s="60">
        <f t="shared" ca="1" si="347"/>
        <v>-15252.077318342672</v>
      </c>
      <c r="K629" s="60">
        <f t="shared" ca="1" si="347"/>
        <v>-54792.295999396352</v>
      </c>
      <c r="L629" s="60">
        <f t="shared" ca="1" si="347"/>
        <v>-2905.6919847691088</v>
      </c>
      <c r="M629" s="60">
        <f t="shared" ca="1" si="347"/>
        <v>0</v>
      </c>
      <c r="N629" s="60">
        <f t="shared" ca="1" si="347"/>
        <v>-57697.987984165462</v>
      </c>
      <c r="O629" s="60">
        <f t="shared" ca="1" si="347"/>
        <v>-36644.194070911479</v>
      </c>
      <c r="P629" s="60">
        <f t="shared" ca="1" si="347"/>
        <v>-5674.1531047068729</v>
      </c>
      <c r="Q629" s="60">
        <f t="shared" ca="1" si="347"/>
        <v>0</v>
      </c>
      <c r="R629" s="60">
        <f t="shared" ca="1" si="347"/>
        <v>0</v>
      </c>
      <c r="S629" s="60">
        <f t="shared" ca="1" si="347"/>
        <v>-42318.34717561835</v>
      </c>
      <c r="T629" s="60">
        <f t="shared" ca="1" si="347"/>
        <v>-1445.4524425755155</v>
      </c>
      <c r="U629" s="60">
        <f t="shared" ca="1" si="347"/>
        <v>-27544.247216225613</v>
      </c>
      <c r="V629" s="60">
        <f t="shared" ca="1" si="347"/>
        <v>0</v>
      </c>
      <c r="W629" s="60">
        <f t="shared" ca="1" si="347"/>
        <v>0</v>
      </c>
      <c r="X629" s="60">
        <f t="shared" ca="1" si="347"/>
        <v>-28989.699658801128</v>
      </c>
      <c r="Y629" s="60">
        <f t="shared" ca="1" si="347"/>
        <v>-12517.561226374653</v>
      </c>
      <c r="Z629" s="60">
        <f t="shared" ca="1" si="347"/>
        <v>-203.80627610078767</v>
      </c>
      <c r="AA629" s="60">
        <f t="shared" ca="1" si="347"/>
        <v>-12721.367502475441</v>
      </c>
      <c r="AB629" s="60">
        <f t="shared" ca="1" si="347"/>
        <v>-164.23938093386508</v>
      </c>
      <c r="AC629" s="60">
        <f t="shared" ca="1" si="347"/>
        <v>-254.16709247883267</v>
      </c>
      <c r="AD629" s="60">
        <f t="shared" ca="1" si="347"/>
        <v>-148.45785203399518</v>
      </c>
    </row>
    <row r="630" spans="1:30" s="55" customFormat="1" hidden="1" outlineLevel="1">
      <c r="A630" s="56"/>
      <c r="B630" s="112"/>
      <c r="G630" s="55" t="str">
        <f>$G$12</f>
        <v>DISTSEC</v>
      </c>
      <c r="H630" s="60">
        <f t="shared" ref="H630:AD630" ca="1" si="348">SUM(H389,H573,H565,H613,H549,H605,H445,H437,H429,H421,H525,H405,H509,H501,H493,H485,H477,H469,H541,H413,H365,H453,H461,H373)+H381+H517+H533+H581+H397+H557+H589+H597+H621</f>
        <v>-157286.8074949634</v>
      </c>
      <c r="I630" s="60">
        <f t="shared" ca="1" si="348"/>
        <v>-109098.11622879388</v>
      </c>
      <c r="J630" s="60">
        <f t="shared" ca="1" si="348"/>
        <v>-7286.9471881412155</v>
      </c>
      <c r="K630" s="60">
        <f t="shared" ca="1" si="348"/>
        <v>-21764.139194018797</v>
      </c>
      <c r="L630" s="60">
        <f t="shared" ca="1" si="348"/>
        <v>0</v>
      </c>
      <c r="M630" s="60">
        <f t="shared" ca="1" si="348"/>
        <v>0</v>
      </c>
      <c r="N630" s="60">
        <f t="shared" ca="1" si="348"/>
        <v>-21764.139194018797</v>
      </c>
      <c r="O630" s="60">
        <f t="shared" ca="1" si="348"/>
        <v>-12387.205912153127</v>
      </c>
      <c r="P630" s="60">
        <f t="shared" ca="1" si="348"/>
        <v>0</v>
      </c>
      <c r="Q630" s="60">
        <f t="shared" ca="1" si="348"/>
        <v>0</v>
      </c>
      <c r="R630" s="60">
        <f t="shared" ca="1" si="348"/>
        <v>0</v>
      </c>
      <c r="S630" s="60">
        <f t="shared" ca="1" si="348"/>
        <v>-12387.205912153127</v>
      </c>
      <c r="T630" s="60">
        <f t="shared" ca="1" si="348"/>
        <v>-370.41961299534836</v>
      </c>
      <c r="U630" s="60">
        <f t="shared" ca="1" si="348"/>
        <v>0</v>
      </c>
      <c r="V630" s="60">
        <f t="shared" ca="1" si="348"/>
        <v>0</v>
      </c>
      <c r="W630" s="60">
        <f t="shared" ca="1" si="348"/>
        <v>0</v>
      </c>
      <c r="X630" s="60">
        <f t="shared" ca="1" si="348"/>
        <v>-370.41961299534836</v>
      </c>
      <c r="Y630" s="60">
        <f t="shared" ca="1" si="348"/>
        <v>-5169.340016783668</v>
      </c>
      <c r="Z630" s="60">
        <f t="shared" ca="1" si="348"/>
        <v>0</v>
      </c>
      <c r="AA630" s="60">
        <f t="shared" ca="1" si="348"/>
        <v>-5169.340016783668</v>
      </c>
      <c r="AB630" s="60">
        <f t="shared" ca="1" si="348"/>
        <v>-52.042069438292785</v>
      </c>
      <c r="AC630" s="60">
        <f t="shared" ca="1" si="348"/>
        <v>-807.74048323818374</v>
      </c>
      <c r="AD630" s="60">
        <f t="shared" ca="1" si="348"/>
        <v>-350.85678940090594</v>
      </c>
    </row>
    <row r="631" spans="1:30" s="55" customFormat="1" hidden="1" outlineLevel="1">
      <c r="A631" s="56"/>
      <c r="B631" s="112"/>
      <c r="G631" s="55" t="str">
        <f>$G$13</f>
        <v>ENERGY</v>
      </c>
      <c r="H631" s="60">
        <f t="shared" ref="H631:AD631" ca="1" si="349">SUM(H390,H574,H566,H614,H550,H606,H446,H438,H430,H422,H526,H406,H510,H502,H494,H486,H478,H470,H542,H414,H366,H454,H462,H374)+H382+H518+H534+H582+H398+H558+H590+H598+H622</f>
        <v>55969.155813329759</v>
      </c>
      <c r="I631" s="60">
        <f t="shared" ca="1" si="349"/>
        <v>274794.98320614873</v>
      </c>
      <c r="J631" s="60">
        <f t="shared" ca="1" si="349"/>
        <v>-5086.945314308311</v>
      </c>
      <c r="K631" s="60">
        <f t="shared" ca="1" si="349"/>
        <v>-13870.881252235413</v>
      </c>
      <c r="L631" s="60">
        <f t="shared" ca="1" si="349"/>
        <v>-6385.732663839166</v>
      </c>
      <c r="M631" s="60">
        <f t="shared" ca="1" si="349"/>
        <v>-2410.6132154090101</v>
      </c>
      <c r="N631" s="60">
        <f t="shared" ca="1" si="349"/>
        <v>-22667.227131483596</v>
      </c>
      <c r="O631" s="60">
        <f t="shared" ca="1" si="349"/>
        <v>13110.889293177388</v>
      </c>
      <c r="P631" s="60">
        <f t="shared" ca="1" si="349"/>
        <v>9048.2443047304405</v>
      </c>
      <c r="Q631" s="60">
        <f t="shared" ca="1" si="349"/>
        <v>-730.83382045827091</v>
      </c>
      <c r="R631" s="60">
        <f t="shared" ca="1" si="349"/>
        <v>-33.862109147920016</v>
      </c>
      <c r="S631" s="60">
        <f t="shared" ca="1" si="349"/>
        <v>21394.43766830162</v>
      </c>
      <c r="T631" s="60">
        <f t="shared" ca="1" si="349"/>
        <v>-332.94424577101245</v>
      </c>
      <c r="U631" s="60">
        <f t="shared" ca="1" si="349"/>
        <v>-34854.91748894014</v>
      </c>
      <c r="V631" s="60">
        <f t="shared" ca="1" si="349"/>
        <v>-119412.1447246045</v>
      </c>
      <c r="W631" s="60">
        <f t="shared" ca="1" si="349"/>
        <v>-65087.510911868689</v>
      </c>
      <c r="X631" s="60">
        <f t="shared" ca="1" si="349"/>
        <v>-219687.5173711844</v>
      </c>
      <c r="Y631" s="60">
        <f t="shared" ca="1" si="349"/>
        <v>-4008.4564230032574</v>
      </c>
      <c r="Z631" s="60">
        <f t="shared" ca="1" si="349"/>
        <v>-38.275774962858172</v>
      </c>
      <c r="AA631" s="60">
        <f t="shared" ca="1" si="349"/>
        <v>-4046.7321979661101</v>
      </c>
      <c r="AB631" s="60">
        <f t="shared" ca="1" si="349"/>
        <v>-42.584848221513845</v>
      </c>
      <c r="AC631" s="60">
        <f t="shared" ca="1" si="349"/>
        <v>12610.23213518679</v>
      </c>
      <c r="AD631" s="60">
        <f t="shared" ca="1" si="349"/>
        <v>-1299.4903331436792</v>
      </c>
    </row>
    <row r="632" spans="1:30" s="55" customFormat="1" hidden="1" outlineLevel="1">
      <c r="A632" s="56"/>
      <c r="B632" s="112"/>
      <c r="G632" s="55" t="str">
        <f>$G$14</f>
        <v>CUSTOMER</v>
      </c>
      <c r="H632" s="60">
        <f t="shared" ref="H632:AD632" ca="1" si="350">SUM(H391,H575,H567,H615,H551,H607,H447,H439,H431,H423,H527,H407,H511,H503,H495,H487,H479,H471,H543,H415,H367,H455,H463,H375)+H383+H519+H535+H583+H399+H559+H591+H599+H623</f>
        <v>-920558.07415063481</v>
      </c>
      <c r="I632" s="60">
        <f t="shared" ca="1" si="350"/>
        <v>-579973.2491798132</v>
      </c>
      <c r="J632" s="60">
        <f t="shared" ca="1" si="350"/>
        <v>-106040.97369996467</v>
      </c>
      <c r="K632" s="60">
        <f t="shared" ca="1" si="350"/>
        <v>-29715.40968210089</v>
      </c>
      <c r="L632" s="60">
        <f t="shared" ca="1" si="350"/>
        <v>-964.90200006706675</v>
      </c>
      <c r="M632" s="60">
        <f t="shared" ca="1" si="350"/>
        <v>-587.32354507205048</v>
      </c>
      <c r="N632" s="60">
        <f t="shared" ca="1" si="350"/>
        <v>-31267.635227240004</v>
      </c>
      <c r="O632" s="60">
        <f t="shared" ca="1" si="350"/>
        <v>-2308.6759956557671</v>
      </c>
      <c r="P632" s="60">
        <f t="shared" ca="1" si="350"/>
        <v>-109.83436498869496</v>
      </c>
      <c r="Q632" s="60">
        <f t="shared" ca="1" si="350"/>
        <v>81.868805531445759</v>
      </c>
      <c r="R632" s="60">
        <f t="shared" ca="1" si="350"/>
        <v>18.74950613232437</v>
      </c>
      <c r="S632" s="60">
        <f t="shared" ca="1" si="350"/>
        <v>-2317.8920489806906</v>
      </c>
      <c r="T632" s="60">
        <f t="shared" ca="1" si="350"/>
        <v>-16.513138595927316</v>
      </c>
      <c r="U632" s="60">
        <f t="shared" ca="1" si="350"/>
        <v>-150.9861455686131</v>
      </c>
      <c r="V632" s="60">
        <f t="shared" ca="1" si="350"/>
        <v>24.748931729402862</v>
      </c>
      <c r="W632" s="60">
        <f t="shared" ca="1" si="350"/>
        <v>-32.718660600593068</v>
      </c>
      <c r="X632" s="60">
        <f t="shared" ca="1" si="350"/>
        <v>-175.46901303573057</v>
      </c>
      <c r="Y632" s="60">
        <f t="shared" ca="1" si="350"/>
        <v>-672.54543969565748</v>
      </c>
      <c r="Z632" s="60">
        <f t="shared" ca="1" si="350"/>
        <v>-3.2717976138137406</v>
      </c>
      <c r="AA632" s="60">
        <f t="shared" ca="1" si="350"/>
        <v>-675.81723730947124</v>
      </c>
      <c r="AB632" s="60">
        <f t="shared" ca="1" si="350"/>
        <v>-44.145156441430288</v>
      </c>
      <c r="AC632" s="60">
        <f t="shared" ca="1" si="350"/>
        <v>-199896.24330783298</v>
      </c>
      <c r="AD632" s="60">
        <f t="shared" ca="1" si="350"/>
        <v>-166.64928001680619</v>
      </c>
    </row>
    <row r="633" spans="1:30" s="55" customFormat="1" collapsed="1">
      <c r="A633" s="56"/>
      <c r="B633" s="112"/>
      <c r="D633" s="55" t="s">
        <v>220</v>
      </c>
      <c r="E633" s="126">
        <f>SUM(E392,E576,E568,E616,E552,E608,E448,E440,E432,E424,E528,E408,E512,E504,E496,E488,E480,E472,E544,E416,E368,E456,E464,E376)+E384+E520+E536+E584+E400+E560+E592++E600+E624</f>
        <v>-1524157</v>
      </c>
      <c r="F633" s="114"/>
      <c r="G633" s="55" t="str">
        <f>$G$15</f>
        <v>TOTAL</v>
      </c>
      <c r="H633" s="60">
        <f t="shared" ref="H633:AD633" ca="1" si="351">SUM(H392,H576,H568,H616,H552,H608,H448,H440,H432,H424,H528,H408,H512,H504,H496,H488,H480,H472,H544,H416,H368,H456,H464,H376)+H384+H520+H536+H584+H400+H560+H592+H600+H624</f>
        <v>-1524156.9999999993</v>
      </c>
      <c r="I633" s="60">
        <f t="shared" ca="1" si="351"/>
        <v>-558799.3358741937</v>
      </c>
      <c r="J633" s="60">
        <f t="shared" ca="1" si="351"/>
        <v>-141468.35960800076</v>
      </c>
      <c r="K633" s="60">
        <f t="shared" ca="1" si="351"/>
        <v>-147039.97934978415</v>
      </c>
      <c r="L633" s="60">
        <f t="shared" ca="1" si="351"/>
        <v>-14583.016267064528</v>
      </c>
      <c r="M633" s="60">
        <f t="shared" ca="1" si="351"/>
        <v>-4493.2410011162056</v>
      </c>
      <c r="N633" s="60">
        <f t="shared" ca="1" si="351"/>
        <v>-166116.2366179649</v>
      </c>
      <c r="O633" s="60">
        <f t="shared" ca="1" si="351"/>
        <v>-45987.681604272097</v>
      </c>
      <c r="P633" s="60">
        <f t="shared" ca="1" si="351"/>
        <v>5106.827333318839</v>
      </c>
      <c r="Q633" s="60">
        <f t="shared" ca="1" si="351"/>
        <v>-2205.7810636890158</v>
      </c>
      <c r="R633" s="60">
        <f t="shared" ca="1" si="351"/>
        <v>-85.994606446508186</v>
      </c>
      <c r="S633" s="60">
        <f t="shared" ca="1" si="351"/>
        <v>-43172.629941088759</v>
      </c>
      <c r="T633" s="60">
        <f t="shared" ca="1" si="351"/>
        <v>-2823.8721521579155</v>
      </c>
      <c r="U633" s="60">
        <f t="shared" ca="1" si="351"/>
        <v>-85369.707048002019</v>
      </c>
      <c r="V633" s="60">
        <f t="shared" ca="1" si="351"/>
        <v>-209357.42684504707</v>
      </c>
      <c r="W633" s="60">
        <f t="shared" ca="1" si="351"/>
        <v>-97014.067545319471</v>
      </c>
      <c r="X633" s="60">
        <f t="shared" ca="1" si="351"/>
        <v>-394565.07359052647</v>
      </c>
      <c r="Y633" s="60">
        <f t="shared" ca="1" si="351"/>
        <v>-29015.662330552965</v>
      </c>
      <c r="Z633" s="60">
        <f t="shared" ca="1" si="351"/>
        <v>-341.88141961097762</v>
      </c>
      <c r="AA633" s="60">
        <f t="shared" ca="1" si="351"/>
        <v>-29357.543750163939</v>
      </c>
      <c r="AB633" s="60">
        <f t="shared" ca="1" si="351"/>
        <v>-375.66718530513776</v>
      </c>
      <c r="AC633" s="60">
        <f t="shared" ca="1" si="351"/>
        <v>-188336.37178730848</v>
      </c>
      <c r="AD633" s="60">
        <f t="shared" ca="1" si="351"/>
        <v>-1965.781645447561</v>
      </c>
    </row>
    <row r="634" spans="1:30">
      <c r="I634" s="5"/>
      <c r="J634" s="5"/>
      <c r="K634" s="5"/>
      <c r="L634" s="5"/>
      <c r="M634" s="5"/>
      <c r="N634" s="5"/>
      <c r="O634" s="5"/>
      <c r="P634" s="5"/>
      <c r="Q634" s="5"/>
      <c r="R634" s="5"/>
      <c r="S634" s="5"/>
      <c r="T634" s="5"/>
      <c r="U634" s="5"/>
      <c r="V634" s="5"/>
      <c r="W634" s="5"/>
      <c r="X634" s="5"/>
      <c r="Y634" s="5"/>
      <c r="Z634" s="5"/>
      <c r="AA634" s="5"/>
      <c r="AB634" s="5"/>
      <c r="AC634" s="5"/>
      <c r="AD634" s="5"/>
    </row>
    <row r="635" spans="1:30">
      <c r="C635" s="55" t="s">
        <v>201</v>
      </c>
      <c r="E635" s="3"/>
      <c r="F635" s="3"/>
      <c r="G635" s="3"/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  <c r="W635" s="6"/>
      <c r="X635" s="6"/>
      <c r="Y635" s="6"/>
      <c r="Z635" s="6"/>
      <c r="AA635" s="6"/>
      <c r="AB635" s="6"/>
      <c r="AC635" s="6"/>
      <c r="AD635" s="6"/>
    </row>
    <row r="636" spans="1:30" hidden="1" outlineLevel="1">
      <c r="F636" s="52" t="str">
        <f>F643</f>
        <v>PROD_ENERGY</v>
      </c>
      <c r="G636" s="55" t="str">
        <f>$G$8</f>
        <v>PRODUCTION</v>
      </c>
      <c r="H636" s="4">
        <f t="shared" ref="H636:H659" si="352">SUBTOTAL(9,I636:AD636)</f>
        <v>0</v>
      </c>
      <c r="I636" s="5">
        <f>VLOOKUP(CONCATENATE($F636," ",$G636),AllocFactorMatrix,(I$4+1),FALSE)*$E643</f>
        <v>0</v>
      </c>
      <c r="J636" s="5">
        <f>VLOOKUP(CONCATENATE($F636," ",$G636),AllocFactorMatrix,(J$4+1),FALSE)*$E643</f>
        <v>0</v>
      </c>
      <c r="K636" s="5">
        <f>VLOOKUP(CONCATENATE($F636," ",$G636),AllocFactorMatrix,(K$4+1),FALSE)*$E643</f>
        <v>0</v>
      </c>
      <c r="L636" s="5">
        <f>VLOOKUP(CONCATENATE($F636," ",$G636),AllocFactorMatrix,(L$4+1),FALSE)*$E643</f>
        <v>0</v>
      </c>
      <c r="M636" s="5">
        <f>VLOOKUP(CONCATENATE($F636," ",$G636),AllocFactorMatrix,(M$4+1),FALSE)*$E643</f>
        <v>0</v>
      </c>
      <c r="N636" s="5">
        <f t="shared" ref="N636:N667" si="353">SUBTOTAL(9,K636:M636)</f>
        <v>0</v>
      </c>
      <c r="O636" s="5">
        <f>VLOOKUP(CONCATENATE($F636," ",$G636),AllocFactorMatrix,(O$4+1),FALSE)*$E643</f>
        <v>0</v>
      </c>
      <c r="P636" s="5">
        <f>VLOOKUP(CONCATENATE($F636," ",$G636),AllocFactorMatrix,(P$4+1),FALSE)*$E643</f>
        <v>0</v>
      </c>
      <c r="Q636" s="5">
        <f>VLOOKUP(CONCATENATE($F636," ",$G636),AllocFactorMatrix,(Q$4+1),FALSE)*$E643</f>
        <v>0</v>
      </c>
      <c r="R636" s="5">
        <f>VLOOKUP(CONCATENATE($F636," ",$G636),AllocFactorMatrix,(R$4+1),FALSE)*$E643</f>
        <v>0</v>
      </c>
      <c r="S636" s="5">
        <f>SUBTOTAL(9,O636:R636)</f>
        <v>0</v>
      </c>
      <c r="T636" s="5">
        <f>VLOOKUP(CONCATENATE($F636," ",$G636),AllocFactorMatrix,(T$4+1),FALSE)*$E643</f>
        <v>0</v>
      </c>
      <c r="U636" s="5">
        <f>VLOOKUP(CONCATENATE($F636," ",$G636),AllocFactorMatrix,(U$4+1),FALSE)*$E643</f>
        <v>0</v>
      </c>
      <c r="V636" s="5">
        <f>VLOOKUP(CONCATENATE($F636," ",$G636),AllocFactorMatrix,(V$4+1),FALSE)*$E643</f>
        <v>0</v>
      </c>
      <c r="W636" s="5">
        <f>VLOOKUP(CONCATENATE($F636," ",$G636),AllocFactorMatrix,(W$4+1),FALSE)*$E643</f>
        <v>0</v>
      </c>
      <c r="X636" s="5">
        <f>SUBTOTAL(9,T636:W636)</f>
        <v>0</v>
      </c>
      <c r="Y636" s="5">
        <f>VLOOKUP(CONCATENATE($F636," ",$G636),AllocFactorMatrix,(Y$4+1),FALSE)*$E643</f>
        <v>0</v>
      </c>
      <c r="Z636" s="5">
        <f>VLOOKUP(CONCATENATE($F636," ",$G636),AllocFactorMatrix,(Z$4+1),FALSE)*$E643</f>
        <v>0</v>
      </c>
      <c r="AA636" s="5">
        <f t="shared" ref="AA636:AA667" si="354">SUBTOTAL(9,Y636:Z636)</f>
        <v>0</v>
      </c>
      <c r="AB636" s="5">
        <f>VLOOKUP(CONCATENATE($F636," ",$G636),AllocFactorMatrix,(AB$4+1),FALSE)*$E643</f>
        <v>0</v>
      </c>
      <c r="AC636" s="5">
        <f>VLOOKUP(CONCATENATE($F636," ",$G636),AllocFactorMatrix,(AC$4+1),FALSE)*$E643</f>
        <v>0</v>
      </c>
      <c r="AD636" s="5">
        <f>VLOOKUP(CONCATENATE($F636," ",$G636),AllocFactorMatrix,(AD$4+1),FALSE)*$E643</f>
        <v>0</v>
      </c>
    </row>
    <row r="637" spans="1:30" hidden="1" outlineLevel="1">
      <c r="F637" s="52" t="str">
        <f>F643</f>
        <v>PROD_ENERGY</v>
      </c>
      <c r="G637" s="55" t="str">
        <f>$G$9</f>
        <v>BULKTRAN</v>
      </c>
      <c r="H637" s="4">
        <f t="shared" si="352"/>
        <v>0</v>
      </c>
      <c r="I637" s="5">
        <f>VLOOKUP(CONCATENATE($F637," ",$G637),AllocFactorMatrix,(I$4+1),FALSE)*$E643</f>
        <v>0</v>
      </c>
      <c r="J637" s="5">
        <f>VLOOKUP(CONCATENATE($F637," ",$G637),AllocFactorMatrix,(J$4+1),FALSE)*$E643</f>
        <v>0</v>
      </c>
      <c r="K637" s="5">
        <f>VLOOKUP(CONCATENATE($F637," ",$G637),AllocFactorMatrix,(K$4+1),FALSE)*$E643</f>
        <v>0</v>
      </c>
      <c r="L637" s="5">
        <f>VLOOKUP(CONCATENATE($F637," ",$G637),AllocFactorMatrix,(L$4+1),FALSE)*$E643</f>
        <v>0</v>
      </c>
      <c r="M637" s="5">
        <f>VLOOKUP(CONCATENATE($F637," ",$G637),AllocFactorMatrix,(M$4+1),FALSE)*$E643</f>
        <v>0</v>
      </c>
      <c r="N637" s="5">
        <f t="shared" si="353"/>
        <v>0</v>
      </c>
      <c r="O637" s="5">
        <f>VLOOKUP(CONCATENATE($F637," ",$G637),AllocFactorMatrix,(O$4+1),FALSE)*$E643</f>
        <v>0</v>
      </c>
      <c r="P637" s="5">
        <f>VLOOKUP(CONCATENATE($F637," ",$G637),AllocFactorMatrix,(P$4+1),FALSE)*$E643</f>
        <v>0</v>
      </c>
      <c r="Q637" s="5">
        <f>VLOOKUP(CONCATENATE($F637," ",$G637),AllocFactorMatrix,(Q$4+1),FALSE)*$E643</f>
        <v>0</v>
      </c>
      <c r="R637" s="5">
        <f>VLOOKUP(CONCATENATE($F637," ",$G637),AllocFactorMatrix,(R$4+1),FALSE)*$E643</f>
        <v>0</v>
      </c>
      <c r="S637" s="5">
        <f t="shared" ref="S637:S667" si="355">SUBTOTAL(9,O637:R637)</f>
        <v>0</v>
      </c>
      <c r="T637" s="5">
        <f>VLOOKUP(CONCATENATE($F637," ",$G637),AllocFactorMatrix,(T$4+1),FALSE)*$E643</f>
        <v>0</v>
      </c>
      <c r="U637" s="5">
        <f>VLOOKUP(CONCATENATE($F637," ",$G637),AllocFactorMatrix,(U$4+1),FALSE)*$E643</f>
        <v>0</v>
      </c>
      <c r="V637" s="5">
        <f>VLOOKUP(CONCATENATE($F637," ",$G637),AllocFactorMatrix,(V$4+1),FALSE)*$E643</f>
        <v>0</v>
      </c>
      <c r="W637" s="5">
        <f>VLOOKUP(CONCATENATE($F637," ",$G637),AllocFactorMatrix,(W$4+1),FALSE)*$E643</f>
        <v>0</v>
      </c>
      <c r="X637" s="5">
        <f t="shared" ref="X637:X643" si="356">SUBTOTAL(9,T637:W637)</f>
        <v>0</v>
      </c>
      <c r="Y637" s="5">
        <f>VLOOKUP(CONCATENATE($F637," ",$G637),AllocFactorMatrix,(Y$4+1),FALSE)*$E643</f>
        <v>0</v>
      </c>
      <c r="Z637" s="5">
        <f>VLOOKUP(CONCATENATE($F637," ",$G637),AllocFactorMatrix,(Z$4+1),FALSE)*$E643</f>
        <v>0</v>
      </c>
      <c r="AA637" s="5">
        <f t="shared" si="354"/>
        <v>0</v>
      </c>
      <c r="AB637" s="5">
        <f>VLOOKUP(CONCATENATE($F637," ",$G637),AllocFactorMatrix,(AB$4+1),FALSE)*$E643</f>
        <v>0</v>
      </c>
      <c r="AC637" s="5">
        <f>VLOOKUP(CONCATENATE($F637," ",$G637),AllocFactorMatrix,(AC$4+1),FALSE)*$E643</f>
        <v>0</v>
      </c>
      <c r="AD637" s="5">
        <f>VLOOKUP(CONCATENATE($F637," ",$G637),AllocFactorMatrix,(AD$4+1),FALSE)*$E643</f>
        <v>0</v>
      </c>
    </row>
    <row r="638" spans="1:30" hidden="1" outlineLevel="1">
      <c r="F638" s="52" t="str">
        <f>F643</f>
        <v>PROD_ENERGY</v>
      </c>
      <c r="G638" s="55" t="str">
        <f>$G$10</f>
        <v>SUBTRAN</v>
      </c>
      <c r="H638" s="4">
        <f t="shared" si="352"/>
        <v>0</v>
      </c>
      <c r="I638" s="5">
        <f>VLOOKUP(CONCATENATE($F638," ",$G638),AllocFactorMatrix,(I$4+1),FALSE)*$E643</f>
        <v>0</v>
      </c>
      <c r="J638" s="5">
        <f>VLOOKUP(CONCATENATE($F638," ",$G638),AllocFactorMatrix,(J$4+1),FALSE)*$E643</f>
        <v>0</v>
      </c>
      <c r="K638" s="5">
        <f>VLOOKUP(CONCATENATE($F638," ",$G638),AllocFactorMatrix,(K$4+1),FALSE)*$E643</f>
        <v>0</v>
      </c>
      <c r="L638" s="5">
        <f>VLOOKUP(CONCATENATE($F638," ",$G638),AllocFactorMatrix,(L$4+1),FALSE)*$E643</f>
        <v>0</v>
      </c>
      <c r="M638" s="5">
        <f>VLOOKUP(CONCATENATE($F638," ",$G638),AllocFactorMatrix,(M$4+1),FALSE)*$E643</f>
        <v>0</v>
      </c>
      <c r="N638" s="5">
        <f t="shared" si="353"/>
        <v>0</v>
      </c>
      <c r="O638" s="5">
        <f>VLOOKUP(CONCATENATE($F638," ",$G638),AllocFactorMatrix,(O$4+1),FALSE)*$E643</f>
        <v>0</v>
      </c>
      <c r="P638" s="5">
        <f>VLOOKUP(CONCATENATE($F638," ",$G638),AllocFactorMatrix,(P$4+1),FALSE)*$E643</f>
        <v>0</v>
      </c>
      <c r="Q638" s="5">
        <f>VLOOKUP(CONCATENATE($F638," ",$G638),AllocFactorMatrix,(Q$4+1),FALSE)*$E643</f>
        <v>0</v>
      </c>
      <c r="R638" s="5">
        <f>VLOOKUP(CONCATENATE($F638," ",$G638),AllocFactorMatrix,(R$4+1),FALSE)*$E643</f>
        <v>0</v>
      </c>
      <c r="S638" s="5">
        <f t="shared" si="355"/>
        <v>0</v>
      </c>
      <c r="T638" s="5">
        <f>VLOOKUP(CONCATENATE($F638," ",$G638),AllocFactorMatrix,(T$4+1),FALSE)*$E643</f>
        <v>0</v>
      </c>
      <c r="U638" s="5">
        <f>VLOOKUP(CONCATENATE($F638," ",$G638),AllocFactorMatrix,(U$4+1),FALSE)*$E643</f>
        <v>0</v>
      </c>
      <c r="V638" s="5">
        <f>VLOOKUP(CONCATENATE($F638," ",$G638),AllocFactorMatrix,(V$4+1),FALSE)*$E643</f>
        <v>0</v>
      </c>
      <c r="W638" s="5">
        <f>VLOOKUP(CONCATENATE($F638," ",$G638),AllocFactorMatrix,(W$4+1),FALSE)*$E643</f>
        <v>0</v>
      </c>
      <c r="X638" s="5">
        <f t="shared" si="356"/>
        <v>0</v>
      </c>
      <c r="Y638" s="5">
        <f>VLOOKUP(CONCATENATE($F638," ",$G638),AllocFactorMatrix,(Y$4+1),FALSE)*$E643</f>
        <v>0</v>
      </c>
      <c r="Z638" s="5">
        <f>VLOOKUP(CONCATENATE($F638," ",$G638),AllocFactorMatrix,(Z$4+1),FALSE)*$E643</f>
        <v>0</v>
      </c>
      <c r="AA638" s="5">
        <f t="shared" si="354"/>
        <v>0</v>
      </c>
      <c r="AB638" s="5">
        <f>VLOOKUP(CONCATENATE($F638," ",$G638),AllocFactorMatrix,(AB$4+1),FALSE)*$E643</f>
        <v>0</v>
      </c>
      <c r="AC638" s="5">
        <f>VLOOKUP(CONCATENATE($F638," ",$G638),AllocFactorMatrix,(AC$4+1),FALSE)*$E643</f>
        <v>0</v>
      </c>
      <c r="AD638" s="5">
        <f>VLOOKUP(CONCATENATE($F638," ",$G638),AllocFactorMatrix,(AD$4+1),FALSE)*$E643</f>
        <v>0</v>
      </c>
    </row>
    <row r="639" spans="1:30" hidden="1" outlineLevel="1">
      <c r="F639" s="52" t="str">
        <f>F643</f>
        <v>PROD_ENERGY</v>
      </c>
      <c r="G639" s="55" t="str">
        <f>$G$11</f>
        <v>DISTPRI</v>
      </c>
      <c r="H639" s="4">
        <f t="shared" si="352"/>
        <v>0</v>
      </c>
      <c r="I639" s="5">
        <f>VLOOKUP(CONCATENATE($F639," ",$G639),AllocFactorMatrix,(I$4+1),FALSE)*$E643</f>
        <v>0</v>
      </c>
      <c r="J639" s="5">
        <f>VLOOKUP(CONCATENATE($F639," ",$G639),AllocFactorMatrix,(J$4+1),FALSE)*$E643</f>
        <v>0</v>
      </c>
      <c r="K639" s="5">
        <f>VLOOKUP(CONCATENATE($F639," ",$G639),AllocFactorMatrix,(K$4+1),FALSE)*$E643</f>
        <v>0</v>
      </c>
      <c r="L639" s="5">
        <f>VLOOKUP(CONCATENATE($F639," ",$G639),AllocFactorMatrix,(L$4+1),FALSE)*$E643</f>
        <v>0</v>
      </c>
      <c r="M639" s="5">
        <f>VLOOKUP(CONCATENATE($F639," ",$G639),AllocFactorMatrix,(M$4+1),FALSE)*$E643</f>
        <v>0</v>
      </c>
      <c r="N639" s="5">
        <f t="shared" si="353"/>
        <v>0</v>
      </c>
      <c r="O639" s="5">
        <f>VLOOKUP(CONCATENATE($F639," ",$G639),AllocFactorMatrix,(O$4+1),FALSE)*$E643</f>
        <v>0</v>
      </c>
      <c r="P639" s="5">
        <f>VLOOKUP(CONCATENATE($F639," ",$G639),AllocFactorMatrix,(P$4+1),FALSE)*$E643</f>
        <v>0</v>
      </c>
      <c r="Q639" s="5">
        <f>VLOOKUP(CONCATENATE($F639," ",$G639),AllocFactorMatrix,(Q$4+1),FALSE)*$E643</f>
        <v>0</v>
      </c>
      <c r="R639" s="5">
        <f>VLOOKUP(CONCATENATE($F639," ",$G639),AllocFactorMatrix,(R$4+1),FALSE)*$E643</f>
        <v>0</v>
      </c>
      <c r="S639" s="5">
        <f t="shared" si="355"/>
        <v>0</v>
      </c>
      <c r="T639" s="5">
        <f>VLOOKUP(CONCATENATE($F639," ",$G639),AllocFactorMatrix,(T$4+1),FALSE)*$E643</f>
        <v>0</v>
      </c>
      <c r="U639" s="5">
        <f>VLOOKUP(CONCATENATE($F639," ",$G639),AllocFactorMatrix,(U$4+1),FALSE)*$E643</f>
        <v>0</v>
      </c>
      <c r="V639" s="5">
        <f>VLOOKUP(CONCATENATE($F639," ",$G639),AllocFactorMatrix,(V$4+1),FALSE)*$E643</f>
        <v>0</v>
      </c>
      <c r="W639" s="5">
        <f>VLOOKUP(CONCATENATE($F639," ",$G639),AllocFactorMatrix,(W$4+1),FALSE)*$E643</f>
        <v>0</v>
      </c>
      <c r="X639" s="5">
        <f t="shared" si="356"/>
        <v>0</v>
      </c>
      <c r="Y639" s="5">
        <f>VLOOKUP(CONCATENATE($F639," ",$G639),AllocFactorMatrix,(Y$4+1),FALSE)*$E643</f>
        <v>0</v>
      </c>
      <c r="Z639" s="5">
        <f>VLOOKUP(CONCATENATE($F639," ",$G639),AllocFactorMatrix,(Z$4+1),FALSE)*$E643</f>
        <v>0</v>
      </c>
      <c r="AA639" s="5">
        <f t="shared" si="354"/>
        <v>0</v>
      </c>
      <c r="AB639" s="5">
        <f>VLOOKUP(CONCATENATE($F639," ",$G639),AllocFactorMatrix,(AB$4+1),FALSE)*$E643</f>
        <v>0</v>
      </c>
      <c r="AC639" s="5">
        <f>VLOOKUP(CONCATENATE($F639," ",$G639),AllocFactorMatrix,(AC$4+1),FALSE)*$E643</f>
        <v>0</v>
      </c>
      <c r="AD639" s="5">
        <f>VLOOKUP(CONCATENATE($F639," ",$G639),AllocFactorMatrix,(AD$4+1),FALSE)*$E643</f>
        <v>0</v>
      </c>
    </row>
    <row r="640" spans="1:30" hidden="1" outlineLevel="1">
      <c r="F640" s="52" t="str">
        <f>F643</f>
        <v>PROD_ENERGY</v>
      </c>
      <c r="G640" s="55" t="str">
        <f>$G$12</f>
        <v>DISTSEC</v>
      </c>
      <c r="H640" s="4">
        <f t="shared" si="352"/>
        <v>0</v>
      </c>
      <c r="I640" s="5">
        <f>VLOOKUP(CONCATENATE($F640," ",$G640),AllocFactorMatrix,(I$4+1),FALSE)*$E643</f>
        <v>0</v>
      </c>
      <c r="J640" s="5">
        <f>VLOOKUP(CONCATENATE($F640," ",$G640),AllocFactorMatrix,(J$4+1),FALSE)*$E643</f>
        <v>0</v>
      </c>
      <c r="K640" s="5">
        <f>VLOOKUP(CONCATENATE($F640," ",$G640),AllocFactorMatrix,(K$4+1),FALSE)*$E643</f>
        <v>0</v>
      </c>
      <c r="L640" s="5">
        <f>VLOOKUP(CONCATENATE($F640," ",$G640),AllocFactorMatrix,(L$4+1),FALSE)*$E643</f>
        <v>0</v>
      </c>
      <c r="M640" s="5">
        <f>VLOOKUP(CONCATENATE($F640," ",$G640),AllocFactorMatrix,(M$4+1),FALSE)*$E643</f>
        <v>0</v>
      </c>
      <c r="N640" s="5">
        <f t="shared" si="353"/>
        <v>0</v>
      </c>
      <c r="O640" s="5">
        <f>VLOOKUP(CONCATENATE($F640," ",$G640),AllocFactorMatrix,(O$4+1),FALSE)*$E643</f>
        <v>0</v>
      </c>
      <c r="P640" s="5">
        <f>VLOOKUP(CONCATENATE($F640," ",$G640),AllocFactorMatrix,(P$4+1),FALSE)*$E643</f>
        <v>0</v>
      </c>
      <c r="Q640" s="5">
        <f>VLOOKUP(CONCATENATE($F640," ",$G640),AllocFactorMatrix,(Q$4+1),FALSE)*$E643</f>
        <v>0</v>
      </c>
      <c r="R640" s="5">
        <f>VLOOKUP(CONCATENATE($F640," ",$G640),AllocFactorMatrix,(R$4+1),FALSE)*$E643</f>
        <v>0</v>
      </c>
      <c r="S640" s="5">
        <f t="shared" si="355"/>
        <v>0</v>
      </c>
      <c r="T640" s="5">
        <f>VLOOKUP(CONCATENATE($F640," ",$G640),AllocFactorMatrix,(T$4+1),FALSE)*$E643</f>
        <v>0</v>
      </c>
      <c r="U640" s="5">
        <f>VLOOKUP(CONCATENATE($F640," ",$G640),AllocFactorMatrix,(U$4+1),FALSE)*$E643</f>
        <v>0</v>
      </c>
      <c r="V640" s="5">
        <f>VLOOKUP(CONCATENATE($F640," ",$G640),AllocFactorMatrix,(V$4+1),FALSE)*$E643</f>
        <v>0</v>
      </c>
      <c r="W640" s="5">
        <f>VLOOKUP(CONCATENATE($F640," ",$G640),AllocFactorMatrix,(W$4+1),FALSE)*$E643</f>
        <v>0</v>
      </c>
      <c r="X640" s="5">
        <f t="shared" si="356"/>
        <v>0</v>
      </c>
      <c r="Y640" s="5">
        <f>VLOOKUP(CONCATENATE($F640," ",$G640),AllocFactorMatrix,(Y$4+1),FALSE)*$E643</f>
        <v>0</v>
      </c>
      <c r="Z640" s="5">
        <f>VLOOKUP(CONCATENATE($F640," ",$G640),AllocFactorMatrix,(Z$4+1),FALSE)*$E643</f>
        <v>0</v>
      </c>
      <c r="AA640" s="5">
        <f t="shared" si="354"/>
        <v>0</v>
      </c>
      <c r="AB640" s="5">
        <f>VLOOKUP(CONCATENATE($F640," ",$G640),AllocFactorMatrix,(AB$4+1),FALSE)*$E643</f>
        <v>0</v>
      </c>
      <c r="AC640" s="5">
        <f>VLOOKUP(CONCATENATE($F640," ",$G640),AllocFactorMatrix,(AC$4+1),FALSE)*$E643</f>
        <v>0</v>
      </c>
      <c r="AD640" s="5">
        <f>VLOOKUP(CONCATENATE($F640," ",$G640),AllocFactorMatrix,(AD$4+1),FALSE)*$E643</f>
        <v>0</v>
      </c>
    </row>
    <row r="641" spans="1:30" hidden="1" outlineLevel="1">
      <c r="F641" s="52" t="str">
        <f>F643</f>
        <v>PROD_ENERGY</v>
      </c>
      <c r="G641" s="55" t="str">
        <f>$G$13</f>
        <v>ENERGY</v>
      </c>
      <c r="H641" s="4">
        <f t="shared" si="352"/>
        <v>28853244.999999996</v>
      </c>
      <c r="I641" s="5">
        <f>VLOOKUP(CONCATENATE($F641," ",$G641),AllocFactorMatrix,(I$4+1),FALSE)*$E643</f>
        <v>10826519.12211949</v>
      </c>
      <c r="J641" s="5">
        <f>VLOOKUP(CONCATENATE($F641," ",$G641),AllocFactorMatrix,(J$4+1),FALSE)*$E643</f>
        <v>701628.39785755298</v>
      </c>
      <c r="K641" s="5">
        <f>VLOOKUP(CONCATENATE($F641," ",$G641),AllocFactorMatrix,(K$4+1),FALSE)*$E643</f>
        <v>2354039.3339481647</v>
      </c>
      <c r="L641" s="5">
        <f>VLOOKUP(CONCATENATE($F641," ",$G641),AllocFactorMatrix,(L$4+1),FALSE)*$E643</f>
        <v>74816.714251612837</v>
      </c>
      <c r="M641" s="5">
        <f>VLOOKUP(CONCATENATE($F641," ",$G641),AllocFactorMatrix,(M$4+1),FALSE)*$E643</f>
        <v>6897.2264309000002</v>
      </c>
      <c r="N641" s="5">
        <f t="shared" si="353"/>
        <v>2435753.2746306774</v>
      </c>
      <c r="O641" s="5">
        <f>VLOOKUP(CONCATENATE($F641," ",$G641),AllocFactorMatrix,(O$4+1),FALSE)*$E643</f>
        <v>2146210.5072806347</v>
      </c>
      <c r="P641" s="5">
        <f>VLOOKUP(CONCATENATE($F641," ",$G641),AllocFactorMatrix,(P$4+1),FALSE)*$E643</f>
        <v>397866.1313844666</v>
      </c>
      <c r="Q641" s="5">
        <f>VLOOKUP(CONCATENATE($F641," ",$G641),AllocFactorMatrix,(Q$4+1),FALSE)*$E643</f>
        <v>180780.18634869522</v>
      </c>
      <c r="R641" s="5">
        <f>VLOOKUP(CONCATENATE($F641," ",$G641),AllocFactorMatrix,(R$4+1),FALSE)*$E643</f>
        <v>8376.2941364401868</v>
      </c>
      <c r="S641" s="5">
        <f t="shared" si="355"/>
        <v>2733233.1191502372</v>
      </c>
      <c r="T641" s="5">
        <f>VLOOKUP(CONCATENATE($F641," ",$G641),AllocFactorMatrix,(T$4+1),FALSE)*$E643</f>
        <v>82246.853699765808</v>
      </c>
      <c r="U641" s="5">
        <f>VLOOKUP(CONCATENATE($F641," ",$G641),AllocFactorMatrix,(U$4+1),FALSE)*$E643</f>
        <v>1444131.5386331338</v>
      </c>
      <c r="V641" s="5">
        <f>VLOOKUP(CONCATENATE($F641," ",$G641),AllocFactorMatrix,(V$4+1),FALSE)*$E643</f>
        <v>8199179.3034664253</v>
      </c>
      <c r="W641" s="5">
        <f>VLOOKUP(CONCATENATE($F641," ",$G641),AllocFactorMatrix,(W$4+1),FALSE)*$E643</f>
        <v>1555576.2128937824</v>
      </c>
      <c r="X641" s="5">
        <f t="shared" si="356"/>
        <v>11281133.908693107</v>
      </c>
      <c r="Y641" s="5">
        <f>VLOOKUP(CONCATENATE($F641," ",$G641),AllocFactorMatrix,(Y$4+1),FALSE)*$E643</f>
        <v>581473.12065346853</v>
      </c>
      <c r="Z641" s="5">
        <f>VLOOKUP(CONCATENATE($F641," ",$G641),AllocFactorMatrix,(Z$4+1),FALSE)*$E643</f>
        <v>9465.4554462586621</v>
      </c>
      <c r="AA641" s="5">
        <f t="shared" si="354"/>
        <v>590938.57609972719</v>
      </c>
      <c r="AB641" s="5">
        <f>VLOOKUP(CONCATENATE($F641," ",$G641),AllocFactorMatrix,(AB$4+1),FALSE)*$E643</f>
        <v>10557.954145418329</v>
      </c>
      <c r="AC641" s="5">
        <f>VLOOKUP(CONCATENATE($F641," ",$G641),AllocFactorMatrix,(AC$4+1),FALSE)*$E643</f>
        <v>228301.62043614997</v>
      </c>
      <c r="AD641" s="5">
        <f>VLOOKUP(CONCATENATE($F641," ",$G641),AllocFactorMatrix,(AD$4+1),FALSE)*$E643</f>
        <v>45179.02686763466</v>
      </c>
    </row>
    <row r="642" spans="1:30" hidden="1" outlineLevel="1">
      <c r="F642" s="52" t="str">
        <f>F643</f>
        <v>PROD_ENERGY</v>
      </c>
      <c r="G642" s="55" t="str">
        <f>$G$14</f>
        <v>CUSTOMER</v>
      </c>
      <c r="H642" s="4">
        <f t="shared" si="352"/>
        <v>0</v>
      </c>
      <c r="I642" s="5">
        <f>VLOOKUP(CONCATENATE($F642," ",$G642),AllocFactorMatrix,(I$4+1),FALSE)*$E643</f>
        <v>0</v>
      </c>
      <c r="J642" s="5">
        <f>VLOOKUP(CONCATENATE($F642," ",$G642),AllocFactorMatrix,(J$4+1),FALSE)*$E643</f>
        <v>0</v>
      </c>
      <c r="K642" s="5">
        <f>VLOOKUP(CONCATENATE($F642," ",$G642),AllocFactorMatrix,(K$4+1),FALSE)*$E643</f>
        <v>0</v>
      </c>
      <c r="L642" s="5">
        <f>VLOOKUP(CONCATENATE($F642," ",$G642),AllocFactorMatrix,(L$4+1),FALSE)*$E643</f>
        <v>0</v>
      </c>
      <c r="M642" s="5">
        <f>VLOOKUP(CONCATENATE($F642," ",$G642),AllocFactorMatrix,(M$4+1),FALSE)*$E643</f>
        <v>0</v>
      </c>
      <c r="N642" s="5">
        <f t="shared" si="353"/>
        <v>0</v>
      </c>
      <c r="O642" s="5">
        <f>VLOOKUP(CONCATENATE($F642," ",$G642),AllocFactorMatrix,(O$4+1),FALSE)*$E643</f>
        <v>0</v>
      </c>
      <c r="P642" s="5">
        <f>VLOOKUP(CONCATENATE($F642," ",$G642),AllocFactorMatrix,(P$4+1),FALSE)*$E643</f>
        <v>0</v>
      </c>
      <c r="Q642" s="5">
        <f>VLOOKUP(CONCATENATE($F642," ",$G642),AllocFactorMatrix,(Q$4+1),FALSE)*$E643</f>
        <v>0</v>
      </c>
      <c r="R642" s="5">
        <f>VLOOKUP(CONCATENATE($F642," ",$G642),AllocFactorMatrix,(R$4+1),FALSE)*$E643</f>
        <v>0</v>
      </c>
      <c r="S642" s="5">
        <f t="shared" si="355"/>
        <v>0</v>
      </c>
      <c r="T642" s="5">
        <f>VLOOKUP(CONCATENATE($F642," ",$G642),AllocFactorMatrix,(T$4+1),FALSE)*$E643</f>
        <v>0</v>
      </c>
      <c r="U642" s="5">
        <f>VLOOKUP(CONCATENATE($F642," ",$G642),AllocFactorMatrix,(U$4+1),FALSE)*$E643</f>
        <v>0</v>
      </c>
      <c r="V642" s="5">
        <f>VLOOKUP(CONCATENATE($F642," ",$G642),AllocFactorMatrix,(V$4+1),FALSE)*$E643</f>
        <v>0</v>
      </c>
      <c r="W642" s="5">
        <f>VLOOKUP(CONCATENATE($F642," ",$G642),AllocFactorMatrix,(W$4+1),FALSE)*$E643</f>
        <v>0</v>
      </c>
      <c r="X642" s="5">
        <f t="shared" si="356"/>
        <v>0</v>
      </c>
      <c r="Y642" s="5">
        <f>VLOOKUP(CONCATENATE($F642," ",$G642),AllocFactorMatrix,(Y$4+1),FALSE)*$E643</f>
        <v>0</v>
      </c>
      <c r="Z642" s="5">
        <f>VLOOKUP(CONCATENATE($F642," ",$G642),AllocFactorMatrix,(Z$4+1),FALSE)*$E643</f>
        <v>0</v>
      </c>
      <c r="AA642" s="5">
        <f t="shared" si="354"/>
        <v>0</v>
      </c>
      <c r="AB642" s="5">
        <f>VLOOKUP(CONCATENATE($F642," ",$G642),AllocFactorMatrix,(AB$4+1),FALSE)*$E643</f>
        <v>0</v>
      </c>
      <c r="AC642" s="5">
        <f>VLOOKUP(CONCATENATE($F642," ",$G642),AllocFactorMatrix,(AC$4+1),FALSE)*$E643</f>
        <v>0</v>
      </c>
      <c r="AD642" s="5">
        <f>VLOOKUP(CONCATENATE($F642," ",$G642),AllocFactorMatrix,(AD$4+1),FALSE)*$E643</f>
        <v>0</v>
      </c>
    </row>
    <row r="643" spans="1:30" s="55" customFormat="1" collapsed="1">
      <c r="A643" s="56"/>
      <c r="B643" s="112"/>
      <c r="D643" s="55" t="s">
        <v>614</v>
      </c>
      <c r="E643" s="61">
        <v>28853245</v>
      </c>
      <c r="F643" s="57" t="s">
        <v>32</v>
      </c>
      <c r="G643" s="55" t="str">
        <f>$G$15</f>
        <v>TOTAL</v>
      </c>
      <c r="H643" s="60">
        <f t="shared" si="352"/>
        <v>28853244.999999996</v>
      </c>
      <c r="I643" s="62">
        <f>VLOOKUP(CONCATENATE($F643," ",$G643),AllocFactorMatrix,(I$4+1),FALSE)*$E643</f>
        <v>10826519.12211949</v>
      </c>
      <c r="J643" s="62">
        <f>VLOOKUP(CONCATENATE($F643," ",$G643),AllocFactorMatrix,(J$4+1),FALSE)*$E643</f>
        <v>701628.39785755298</v>
      </c>
      <c r="K643" s="62">
        <f>VLOOKUP(CONCATENATE($F643," ",$G643),AllocFactorMatrix,(K$4+1),FALSE)*$E643</f>
        <v>2354039.3339481647</v>
      </c>
      <c r="L643" s="62">
        <f>VLOOKUP(CONCATENATE($F643," ",$G643),AllocFactorMatrix,(L$4+1),FALSE)*$E643</f>
        <v>74816.714251612837</v>
      </c>
      <c r="M643" s="62">
        <f>VLOOKUP(CONCATENATE($F643," ",$G643),AllocFactorMatrix,(M$4+1),FALSE)*$E643</f>
        <v>6897.2264309000002</v>
      </c>
      <c r="N643" s="62">
        <f t="shared" si="353"/>
        <v>2435753.2746306774</v>
      </c>
      <c r="O643" s="62">
        <f>VLOOKUP(CONCATENATE($F643," ",$G643),AllocFactorMatrix,(O$4+1),FALSE)*$E643</f>
        <v>2146210.5072806347</v>
      </c>
      <c r="P643" s="62">
        <f>VLOOKUP(CONCATENATE($F643," ",$G643),AllocFactorMatrix,(P$4+1),FALSE)*$E643</f>
        <v>397866.1313844666</v>
      </c>
      <c r="Q643" s="62">
        <f>VLOOKUP(CONCATENATE($F643," ",$G643),AllocFactorMatrix,(Q$4+1),FALSE)*$E643</f>
        <v>180780.18634869522</v>
      </c>
      <c r="R643" s="62">
        <f>VLOOKUP(CONCATENATE($F643," ",$G643),AllocFactorMatrix,(R$4+1),FALSE)*$E643</f>
        <v>8376.2941364401868</v>
      </c>
      <c r="S643" s="62">
        <f t="shared" si="355"/>
        <v>2733233.1191502372</v>
      </c>
      <c r="T643" s="62">
        <f>VLOOKUP(CONCATENATE($F643," ",$G643),AllocFactorMatrix,(T$4+1),FALSE)*$E643</f>
        <v>82246.853699765808</v>
      </c>
      <c r="U643" s="62">
        <f>VLOOKUP(CONCATENATE($F643," ",$G643),AllocFactorMatrix,(U$4+1),FALSE)*$E643</f>
        <v>1444131.5386331338</v>
      </c>
      <c r="V643" s="62">
        <f>VLOOKUP(CONCATENATE($F643," ",$G643),AllocFactorMatrix,(V$4+1),FALSE)*$E643</f>
        <v>8199179.3034664253</v>
      </c>
      <c r="W643" s="62">
        <f>VLOOKUP(CONCATENATE($F643," ",$G643),AllocFactorMatrix,(W$4+1),FALSE)*$E643</f>
        <v>1555576.2128937824</v>
      </c>
      <c r="X643" s="62">
        <f t="shared" si="356"/>
        <v>11281133.908693107</v>
      </c>
      <c r="Y643" s="62">
        <f>VLOOKUP(CONCATENATE($F643," ",$G643),AllocFactorMatrix,(Y$4+1),FALSE)*$E643</f>
        <v>581473.12065346853</v>
      </c>
      <c r="Z643" s="62">
        <f>VLOOKUP(CONCATENATE($F643," ",$G643),AllocFactorMatrix,(Z$4+1),FALSE)*$E643</f>
        <v>9465.4554462586621</v>
      </c>
      <c r="AA643" s="62">
        <f t="shared" si="354"/>
        <v>590938.57609972719</v>
      </c>
      <c r="AB643" s="62">
        <f>VLOOKUP(CONCATENATE($F643," ",$G643),AllocFactorMatrix,(AB$4+1),FALSE)*$E643</f>
        <v>10557.954145418329</v>
      </c>
      <c r="AC643" s="62">
        <f>VLOOKUP(CONCATENATE($F643," ",$G643),AllocFactorMatrix,(AC$4+1),FALSE)*$E643</f>
        <v>228301.62043614997</v>
      </c>
      <c r="AD643" s="62">
        <f>VLOOKUP(CONCATENATE($F643," ",$G643),AllocFactorMatrix,(AD$4+1),FALSE)*$E643</f>
        <v>45179.02686763466</v>
      </c>
    </row>
    <row r="644" spans="1:30" hidden="1" outlineLevel="1">
      <c r="E644" s="127"/>
      <c r="F644" s="52" t="str">
        <f>F651</f>
        <v>PROD_DEMAND</v>
      </c>
      <c r="G644" s="55" t="str">
        <f>$G$8</f>
        <v>PRODUCTION</v>
      </c>
      <c r="H644" s="4">
        <f t="shared" si="352"/>
        <v>11446677.999999996</v>
      </c>
      <c r="I644" s="5">
        <f>VLOOKUP(CONCATENATE($F644," ",$G644),AllocFactorMatrix,(I$4+1),FALSE)*$E651</f>
        <v>5638438.880037209</v>
      </c>
      <c r="J644" s="5">
        <f>VLOOKUP(CONCATENATE($F644," ",$G644),AllocFactorMatrix,(J$4+1),FALSE)*$E651</f>
        <v>278728.18124525325</v>
      </c>
      <c r="K644" s="5">
        <f>VLOOKUP(CONCATENATE($F644," ",$G644),AllocFactorMatrix,(K$4+1),FALSE)*$E651</f>
        <v>1020965.3537704176</v>
      </c>
      <c r="L644" s="5">
        <f>VLOOKUP(CONCATENATE($F644," ",$G644),AllocFactorMatrix,(L$4+1),FALSE)*$E651</f>
        <v>32136.364503609384</v>
      </c>
      <c r="M644" s="5">
        <f>VLOOKUP(CONCATENATE($F644," ",$G644),AllocFactorMatrix,(M$4+1),FALSE)*$E651</f>
        <v>3013.6454321682677</v>
      </c>
      <c r="N644" s="5">
        <f t="shared" si="353"/>
        <v>1056115.3637061953</v>
      </c>
      <c r="O644" s="5">
        <f>VLOOKUP(CONCATENATE($F644," ",$G644),AllocFactorMatrix,(O$4+1),FALSE)*$E651</f>
        <v>776092.4910149395</v>
      </c>
      <c r="P644" s="5">
        <f>VLOOKUP(CONCATENATE($F644," ",$G644),AllocFactorMatrix,(P$4+1),FALSE)*$E651</f>
        <v>144608.64171448324</v>
      </c>
      <c r="Q644" s="5">
        <f>VLOOKUP(CONCATENATE($F644," ",$G644),AllocFactorMatrix,(Q$4+1),FALSE)*$E651</f>
        <v>65345.952577796823</v>
      </c>
      <c r="R644" s="5">
        <f>VLOOKUP(CONCATENATE($F644," ",$G644),AllocFactorMatrix,(R$4+1),FALSE)*$E651</f>
        <v>2938.5344431312492</v>
      </c>
      <c r="S644" s="5">
        <f t="shared" si="355"/>
        <v>988985.61975035083</v>
      </c>
      <c r="T644" s="5">
        <f>VLOOKUP(CONCATENATE($F644," ",$G644),AllocFactorMatrix,(T$4+1),FALSE)*$E651</f>
        <v>27110.898546937013</v>
      </c>
      <c r="U644" s="5">
        <f>VLOOKUP(CONCATENATE($F644," ",$G644),AllocFactorMatrix,(U$4+1),FALSE)*$E651</f>
        <v>443665.23551576602</v>
      </c>
      <c r="V644" s="5">
        <f>VLOOKUP(CONCATENATE($F644," ",$G644),AllocFactorMatrix,(V$4+1),FALSE)*$E651</f>
        <v>2344783.2360036583</v>
      </c>
      <c r="W644" s="5">
        <f>VLOOKUP(CONCATENATE($F644," ",$G644),AllocFactorMatrix,(W$4+1),FALSE)*$E651</f>
        <v>423428.98936605331</v>
      </c>
      <c r="X644" s="5">
        <f>SUBTOTAL(9,T644:W644)</f>
        <v>3238988.3594324146</v>
      </c>
      <c r="Y644" s="5">
        <f>VLOOKUP(CONCATENATE($F644," ",$G644),AllocFactorMatrix,(Y$4+1),FALSE)*$E651</f>
        <v>238336.77248671983</v>
      </c>
      <c r="Z644" s="5">
        <f>VLOOKUP(CONCATENATE($F644," ",$G644),AllocFactorMatrix,(Z$4+1),FALSE)*$E651</f>
        <v>3992.0498359614026</v>
      </c>
      <c r="AA644" s="5">
        <f t="shared" si="354"/>
        <v>242328.82232268123</v>
      </c>
      <c r="AB644" s="5">
        <f>VLOOKUP(CONCATENATE($F644," ",$G644),AllocFactorMatrix,(AB$4+1),FALSE)*$E651</f>
        <v>3092.7735058927933</v>
      </c>
      <c r="AC644" s="5">
        <f>VLOOKUP(CONCATENATE($F644," ",$G644),AllocFactorMatrix,(AC$4+1),FALSE)*$E651</f>
        <v>0</v>
      </c>
      <c r="AD644" s="5">
        <f>VLOOKUP(CONCATENATE($F644," ",$G644),AllocFactorMatrix,(AD$4+1),FALSE)*$E651</f>
        <v>0</v>
      </c>
    </row>
    <row r="645" spans="1:30" hidden="1" outlineLevel="1">
      <c r="E645" s="127"/>
      <c r="F645" s="52" t="str">
        <f>F651</f>
        <v>PROD_DEMAND</v>
      </c>
      <c r="G645" s="55" t="str">
        <f>$G$9</f>
        <v>BULKTRAN</v>
      </c>
      <c r="H645" s="4">
        <f t="shared" si="352"/>
        <v>0</v>
      </c>
      <c r="I645" s="5">
        <f>VLOOKUP(CONCATENATE($F645," ",$G645),AllocFactorMatrix,(I$4+1),FALSE)*$E651</f>
        <v>0</v>
      </c>
      <c r="J645" s="5">
        <f>VLOOKUP(CONCATENATE($F645," ",$G645),AllocFactorMatrix,(J$4+1),FALSE)*$E651</f>
        <v>0</v>
      </c>
      <c r="K645" s="5">
        <f>VLOOKUP(CONCATENATE($F645," ",$G645),AllocFactorMatrix,(K$4+1),FALSE)*$E651</f>
        <v>0</v>
      </c>
      <c r="L645" s="5">
        <f>VLOOKUP(CONCATENATE($F645," ",$G645),AllocFactorMatrix,(L$4+1),FALSE)*$E651</f>
        <v>0</v>
      </c>
      <c r="M645" s="5">
        <f>VLOOKUP(CONCATENATE($F645," ",$G645),AllocFactorMatrix,(M$4+1),FALSE)*$E651</f>
        <v>0</v>
      </c>
      <c r="N645" s="5">
        <f t="shared" si="353"/>
        <v>0</v>
      </c>
      <c r="O645" s="5">
        <f>VLOOKUP(CONCATENATE($F645," ",$G645),AllocFactorMatrix,(O$4+1),FALSE)*$E651</f>
        <v>0</v>
      </c>
      <c r="P645" s="5">
        <f>VLOOKUP(CONCATENATE($F645," ",$G645),AllocFactorMatrix,(P$4+1),FALSE)*$E651</f>
        <v>0</v>
      </c>
      <c r="Q645" s="5">
        <f>VLOOKUP(CONCATENATE($F645," ",$G645),AllocFactorMatrix,(Q$4+1),FALSE)*$E651</f>
        <v>0</v>
      </c>
      <c r="R645" s="5">
        <f>VLOOKUP(CONCATENATE($F645," ",$G645),AllocFactorMatrix,(R$4+1),FALSE)*$E651</f>
        <v>0</v>
      </c>
      <c r="S645" s="5">
        <f t="shared" si="355"/>
        <v>0</v>
      </c>
      <c r="T645" s="5">
        <f>VLOOKUP(CONCATENATE($F645," ",$G645),AllocFactorMatrix,(T$4+1),FALSE)*$E651</f>
        <v>0</v>
      </c>
      <c r="U645" s="5">
        <f>VLOOKUP(CONCATENATE($F645," ",$G645),AllocFactorMatrix,(U$4+1),FALSE)*$E651</f>
        <v>0</v>
      </c>
      <c r="V645" s="5">
        <f>VLOOKUP(CONCATENATE($F645," ",$G645),AllocFactorMatrix,(V$4+1),FALSE)*$E651</f>
        <v>0</v>
      </c>
      <c r="W645" s="5">
        <f>VLOOKUP(CONCATENATE($F645," ",$G645),AllocFactorMatrix,(W$4+1),FALSE)*$E651</f>
        <v>0</v>
      </c>
      <c r="X645" s="5">
        <f t="shared" ref="X645:X651" si="357">SUBTOTAL(9,T645:W645)</f>
        <v>0</v>
      </c>
      <c r="Y645" s="5">
        <f>VLOOKUP(CONCATENATE($F645," ",$G645),AllocFactorMatrix,(Y$4+1),FALSE)*$E651</f>
        <v>0</v>
      </c>
      <c r="Z645" s="5">
        <f>VLOOKUP(CONCATENATE($F645," ",$G645),AllocFactorMatrix,(Z$4+1),FALSE)*$E651</f>
        <v>0</v>
      </c>
      <c r="AA645" s="5">
        <f t="shared" si="354"/>
        <v>0</v>
      </c>
      <c r="AB645" s="5">
        <f>VLOOKUP(CONCATENATE($F645," ",$G645),AllocFactorMatrix,(AB$4+1),FALSE)*$E651</f>
        <v>0</v>
      </c>
      <c r="AC645" s="5">
        <f>VLOOKUP(CONCATENATE($F645," ",$G645),AllocFactorMatrix,(AC$4+1),FALSE)*$E651</f>
        <v>0</v>
      </c>
      <c r="AD645" s="5">
        <f>VLOOKUP(CONCATENATE($F645," ",$G645),AllocFactorMatrix,(AD$4+1),FALSE)*$E651</f>
        <v>0</v>
      </c>
    </row>
    <row r="646" spans="1:30" hidden="1" outlineLevel="1">
      <c r="E646" s="127"/>
      <c r="F646" s="52" t="str">
        <f>F651</f>
        <v>PROD_DEMAND</v>
      </c>
      <c r="G646" s="55" t="str">
        <f>$G$10</f>
        <v>SUBTRAN</v>
      </c>
      <c r="H646" s="4">
        <f t="shared" si="352"/>
        <v>0</v>
      </c>
      <c r="I646" s="5">
        <f>VLOOKUP(CONCATENATE($F646," ",$G646),AllocFactorMatrix,(I$4+1),FALSE)*$E651</f>
        <v>0</v>
      </c>
      <c r="J646" s="5">
        <f>VLOOKUP(CONCATENATE($F646," ",$G646),AllocFactorMatrix,(J$4+1),FALSE)*$E651</f>
        <v>0</v>
      </c>
      <c r="K646" s="5">
        <f>VLOOKUP(CONCATENATE($F646," ",$G646),AllocFactorMatrix,(K$4+1),FALSE)*$E651</f>
        <v>0</v>
      </c>
      <c r="L646" s="5">
        <f>VLOOKUP(CONCATENATE($F646," ",$G646),AllocFactorMatrix,(L$4+1),FALSE)*$E651</f>
        <v>0</v>
      </c>
      <c r="M646" s="5">
        <f>VLOOKUP(CONCATENATE($F646," ",$G646),AllocFactorMatrix,(M$4+1),FALSE)*$E651</f>
        <v>0</v>
      </c>
      <c r="N646" s="5">
        <f t="shared" si="353"/>
        <v>0</v>
      </c>
      <c r="O646" s="5">
        <f>VLOOKUP(CONCATENATE($F646," ",$G646),AllocFactorMatrix,(O$4+1),FALSE)*$E651</f>
        <v>0</v>
      </c>
      <c r="P646" s="5">
        <f>VLOOKUP(CONCATENATE($F646," ",$G646),AllocFactorMatrix,(P$4+1),FALSE)*$E651</f>
        <v>0</v>
      </c>
      <c r="Q646" s="5">
        <f>VLOOKUP(CONCATENATE($F646," ",$G646),AllocFactorMatrix,(Q$4+1),FALSE)*$E651</f>
        <v>0</v>
      </c>
      <c r="R646" s="5">
        <f>VLOOKUP(CONCATENATE($F646," ",$G646),AllocFactorMatrix,(R$4+1),FALSE)*$E651</f>
        <v>0</v>
      </c>
      <c r="S646" s="5">
        <f t="shared" si="355"/>
        <v>0</v>
      </c>
      <c r="T646" s="5">
        <f>VLOOKUP(CONCATENATE($F646," ",$G646),AllocFactorMatrix,(T$4+1),FALSE)*$E651</f>
        <v>0</v>
      </c>
      <c r="U646" s="5">
        <f>VLOOKUP(CONCATENATE($F646," ",$G646),AllocFactorMatrix,(U$4+1),FALSE)*$E651</f>
        <v>0</v>
      </c>
      <c r="V646" s="5">
        <f>VLOOKUP(CONCATENATE($F646," ",$G646),AllocFactorMatrix,(V$4+1),FALSE)*$E651</f>
        <v>0</v>
      </c>
      <c r="W646" s="5">
        <f>VLOOKUP(CONCATENATE($F646," ",$G646),AllocFactorMatrix,(W$4+1),FALSE)*$E651</f>
        <v>0</v>
      </c>
      <c r="X646" s="5">
        <f t="shared" si="357"/>
        <v>0</v>
      </c>
      <c r="Y646" s="5">
        <f>VLOOKUP(CONCATENATE($F646," ",$G646),AllocFactorMatrix,(Y$4+1),FALSE)*$E651</f>
        <v>0</v>
      </c>
      <c r="Z646" s="5">
        <f>VLOOKUP(CONCATENATE($F646," ",$G646),AllocFactorMatrix,(Z$4+1),FALSE)*$E651</f>
        <v>0</v>
      </c>
      <c r="AA646" s="5">
        <f t="shared" si="354"/>
        <v>0</v>
      </c>
      <c r="AB646" s="5">
        <f>VLOOKUP(CONCATENATE($F646," ",$G646),AllocFactorMatrix,(AB$4+1),FALSE)*$E651</f>
        <v>0</v>
      </c>
      <c r="AC646" s="5">
        <f>VLOOKUP(CONCATENATE($F646," ",$G646),AllocFactorMatrix,(AC$4+1),FALSE)*$E651</f>
        <v>0</v>
      </c>
      <c r="AD646" s="5">
        <f>VLOOKUP(CONCATENATE($F646," ",$G646),AllocFactorMatrix,(AD$4+1),FALSE)*$E651</f>
        <v>0</v>
      </c>
    </row>
    <row r="647" spans="1:30" hidden="1" outlineLevel="1">
      <c r="E647" s="127"/>
      <c r="F647" s="52" t="str">
        <f>F651</f>
        <v>PROD_DEMAND</v>
      </c>
      <c r="G647" s="55" t="str">
        <f>$G$11</f>
        <v>DISTPRI</v>
      </c>
      <c r="H647" s="4">
        <f t="shared" si="352"/>
        <v>0</v>
      </c>
      <c r="I647" s="5">
        <f>VLOOKUP(CONCATENATE($F647," ",$G647),AllocFactorMatrix,(I$4+1),FALSE)*$E651</f>
        <v>0</v>
      </c>
      <c r="J647" s="5">
        <f>VLOOKUP(CONCATENATE($F647," ",$G647),AllocFactorMatrix,(J$4+1),FALSE)*$E651</f>
        <v>0</v>
      </c>
      <c r="K647" s="5">
        <f>VLOOKUP(CONCATENATE($F647," ",$G647),AllocFactorMatrix,(K$4+1),FALSE)*$E651</f>
        <v>0</v>
      </c>
      <c r="L647" s="5">
        <f>VLOOKUP(CONCATENATE($F647," ",$G647),AllocFactorMatrix,(L$4+1),FALSE)*$E651</f>
        <v>0</v>
      </c>
      <c r="M647" s="5">
        <f>VLOOKUP(CONCATENATE($F647," ",$G647),AllocFactorMatrix,(M$4+1),FALSE)*$E651</f>
        <v>0</v>
      </c>
      <c r="N647" s="5">
        <f t="shared" si="353"/>
        <v>0</v>
      </c>
      <c r="O647" s="5">
        <f>VLOOKUP(CONCATENATE($F647," ",$G647),AllocFactorMatrix,(O$4+1),FALSE)*$E651</f>
        <v>0</v>
      </c>
      <c r="P647" s="5">
        <f>VLOOKUP(CONCATENATE($F647," ",$G647),AllocFactorMatrix,(P$4+1),FALSE)*$E651</f>
        <v>0</v>
      </c>
      <c r="Q647" s="5">
        <f>VLOOKUP(CONCATENATE($F647," ",$G647),AllocFactorMatrix,(Q$4+1),FALSE)*$E651</f>
        <v>0</v>
      </c>
      <c r="R647" s="5">
        <f>VLOOKUP(CONCATENATE($F647," ",$G647),AllocFactorMatrix,(R$4+1),FALSE)*$E651</f>
        <v>0</v>
      </c>
      <c r="S647" s="5">
        <f t="shared" si="355"/>
        <v>0</v>
      </c>
      <c r="T647" s="5">
        <f>VLOOKUP(CONCATENATE($F647," ",$G647),AllocFactorMatrix,(T$4+1),FALSE)*$E651</f>
        <v>0</v>
      </c>
      <c r="U647" s="5">
        <f>VLOOKUP(CONCATENATE($F647," ",$G647),AllocFactorMatrix,(U$4+1),FALSE)*$E651</f>
        <v>0</v>
      </c>
      <c r="V647" s="5">
        <f>VLOOKUP(CONCATENATE($F647," ",$G647),AllocFactorMatrix,(V$4+1),FALSE)*$E651</f>
        <v>0</v>
      </c>
      <c r="W647" s="5">
        <f>VLOOKUP(CONCATENATE($F647," ",$G647),AllocFactorMatrix,(W$4+1),FALSE)*$E651</f>
        <v>0</v>
      </c>
      <c r="X647" s="5">
        <f t="shared" si="357"/>
        <v>0</v>
      </c>
      <c r="Y647" s="5">
        <f>VLOOKUP(CONCATENATE($F647," ",$G647),AllocFactorMatrix,(Y$4+1),FALSE)*$E651</f>
        <v>0</v>
      </c>
      <c r="Z647" s="5">
        <f>VLOOKUP(CONCATENATE($F647," ",$G647),AllocFactorMatrix,(Z$4+1),FALSE)*$E651</f>
        <v>0</v>
      </c>
      <c r="AA647" s="5">
        <f t="shared" si="354"/>
        <v>0</v>
      </c>
      <c r="AB647" s="5">
        <f>VLOOKUP(CONCATENATE($F647," ",$G647),AllocFactorMatrix,(AB$4+1),FALSE)*$E651</f>
        <v>0</v>
      </c>
      <c r="AC647" s="5">
        <f>VLOOKUP(CONCATENATE($F647," ",$G647),AllocFactorMatrix,(AC$4+1),FALSE)*$E651</f>
        <v>0</v>
      </c>
      <c r="AD647" s="5">
        <f>VLOOKUP(CONCATENATE($F647," ",$G647),AllocFactorMatrix,(AD$4+1),FALSE)*$E651</f>
        <v>0</v>
      </c>
    </row>
    <row r="648" spans="1:30" hidden="1" outlineLevel="1">
      <c r="E648" s="127"/>
      <c r="F648" s="52" t="str">
        <f>F651</f>
        <v>PROD_DEMAND</v>
      </c>
      <c r="G648" s="55" t="str">
        <f>$G$12</f>
        <v>DISTSEC</v>
      </c>
      <c r="H648" s="4">
        <f t="shared" si="352"/>
        <v>0</v>
      </c>
      <c r="I648" s="5">
        <f>VLOOKUP(CONCATENATE($F648," ",$G648),AllocFactorMatrix,(I$4+1),FALSE)*$E651</f>
        <v>0</v>
      </c>
      <c r="J648" s="5">
        <f>VLOOKUP(CONCATENATE($F648," ",$G648),AllocFactorMatrix,(J$4+1),FALSE)*$E651</f>
        <v>0</v>
      </c>
      <c r="K648" s="5">
        <f>VLOOKUP(CONCATENATE($F648," ",$G648),AllocFactorMatrix,(K$4+1),FALSE)*$E651</f>
        <v>0</v>
      </c>
      <c r="L648" s="5">
        <f>VLOOKUP(CONCATENATE($F648," ",$G648),AllocFactorMatrix,(L$4+1),FALSE)*$E651</f>
        <v>0</v>
      </c>
      <c r="M648" s="5">
        <f>VLOOKUP(CONCATENATE($F648," ",$G648),AllocFactorMatrix,(M$4+1),FALSE)*$E651</f>
        <v>0</v>
      </c>
      <c r="N648" s="5">
        <f t="shared" si="353"/>
        <v>0</v>
      </c>
      <c r="O648" s="5">
        <f>VLOOKUP(CONCATENATE($F648," ",$G648),AllocFactorMatrix,(O$4+1),FALSE)*$E651</f>
        <v>0</v>
      </c>
      <c r="P648" s="5">
        <f>VLOOKUP(CONCATENATE($F648," ",$G648),AllocFactorMatrix,(P$4+1),FALSE)*$E651</f>
        <v>0</v>
      </c>
      <c r="Q648" s="5">
        <f>VLOOKUP(CONCATENATE($F648," ",$G648),AllocFactorMatrix,(Q$4+1),FALSE)*$E651</f>
        <v>0</v>
      </c>
      <c r="R648" s="5">
        <f>VLOOKUP(CONCATENATE($F648," ",$G648),AllocFactorMatrix,(R$4+1),FALSE)*$E651</f>
        <v>0</v>
      </c>
      <c r="S648" s="5">
        <f t="shared" si="355"/>
        <v>0</v>
      </c>
      <c r="T648" s="5">
        <f>VLOOKUP(CONCATENATE($F648," ",$G648),AllocFactorMatrix,(T$4+1),FALSE)*$E651</f>
        <v>0</v>
      </c>
      <c r="U648" s="5">
        <f>VLOOKUP(CONCATENATE($F648," ",$G648),AllocFactorMatrix,(U$4+1),FALSE)*$E651</f>
        <v>0</v>
      </c>
      <c r="V648" s="5">
        <f>VLOOKUP(CONCATENATE($F648," ",$G648),AllocFactorMatrix,(V$4+1),FALSE)*$E651</f>
        <v>0</v>
      </c>
      <c r="W648" s="5">
        <f>VLOOKUP(CONCATENATE($F648," ",$G648),AllocFactorMatrix,(W$4+1),FALSE)*$E651</f>
        <v>0</v>
      </c>
      <c r="X648" s="5">
        <f t="shared" si="357"/>
        <v>0</v>
      </c>
      <c r="Y648" s="5">
        <f>VLOOKUP(CONCATENATE($F648," ",$G648),AllocFactorMatrix,(Y$4+1),FALSE)*$E651</f>
        <v>0</v>
      </c>
      <c r="Z648" s="5">
        <f>VLOOKUP(CONCATENATE($F648," ",$G648),AllocFactorMatrix,(Z$4+1),FALSE)*$E651</f>
        <v>0</v>
      </c>
      <c r="AA648" s="5">
        <f t="shared" si="354"/>
        <v>0</v>
      </c>
      <c r="AB648" s="5">
        <f>VLOOKUP(CONCATENATE($F648," ",$G648),AllocFactorMatrix,(AB$4+1),FALSE)*$E651</f>
        <v>0</v>
      </c>
      <c r="AC648" s="5">
        <f>VLOOKUP(CONCATENATE($F648," ",$G648),AllocFactorMatrix,(AC$4+1),FALSE)*$E651</f>
        <v>0</v>
      </c>
      <c r="AD648" s="5">
        <f>VLOOKUP(CONCATENATE($F648," ",$G648),AllocFactorMatrix,(AD$4+1),FALSE)*$E651</f>
        <v>0</v>
      </c>
    </row>
    <row r="649" spans="1:30" hidden="1" outlineLevel="1">
      <c r="E649" s="127"/>
      <c r="F649" s="52" t="str">
        <f>F651</f>
        <v>PROD_DEMAND</v>
      </c>
      <c r="G649" s="55" t="str">
        <f>$G$13</f>
        <v>ENERGY</v>
      </c>
      <c r="H649" s="4">
        <f t="shared" si="352"/>
        <v>0</v>
      </c>
      <c r="I649" s="5">
        <f>VLOOKUP(CONCATENATE($F649," ",$G649),AllocFactorMatrix,(I$4+1),FALSE)*$E651</f>
        <v>0</v>
      </c>
      <c r="J649" s="5">
        <f>VLOOKUP(CONCATENATE($F649," ",$G649),AllocFactorMatrix,(J$4+1),FALSE)*$E651</f>
        <v>0</v>
      </c>
      <c r="K649" s="5">
        <f>VLOOKUP(CONCATENATE($F649," ",$G649),AllocFactorMatrix,(K$4+1),FALSE)*$E651</f>
        <v>0</v>
      </c>
      <c r="L649" s="5">
        <f>VLOOKUP(CONCATENATE($F649," ",$G649),AllocFactorMatrix,(L$4+1),FALSE)*$E651</f>
        <v>0</v>
      </c>
      <c r="M649" s="5">
        <f>VLOOKUP(CONCATENATE($F649," ",$G649),AllocFactorMatrix,(M$4+1),FALSE)*$E651</f>
        <v>0</v>
      </c>
      <c r="N649" s="5">
        <f t="shared" si="353"/>
        <v>0</v>
      </c>
      <c r="O649" s="5">
        <f>VLOOKUP(CONCATENATE($F649," ",$G649),AllocFactorMatrix,(O$4+1),FALSE)*$E651</f>
        <v>0</v>
      </c>
      <c r="P649" s="5">
        <f>VLOOKUP(CONCATENATE($F649," ",$G649),AllocFactorMatrix,(P$4+1),FALSE)*$E651</f>
        <v>0</v>
      </c>
      <c r="Q649" s="5">
        <f>VLOOKUP(CONCATENATE($F649," ",$G649),AllocFactorMatrix,(Q$4+1),FALSE)*$E651</f>
        <v>0</v>
      </c>
      <c r="R649" s="5">
        <f>VLOOKUP(CONCATENATE($F649," ",$G649),AllocFactorMatrix,(R$4+1),FALSE)*$E651</f>
        <v>0</v>
      </c>
      <c r="S649" s="5">
        <f t="shared" si="355"/>
        <v>0</v>
      </c>
      <c r="T649" s="5">
        <f>VLOOKUP(CONCATENATE($F649," ",$G649),AllocFactorMatrix,(T$4+1),FALSE)*$E651</f>
        <v>0</v>
      </c>
      <c r="U649" s="5">
        <f>VLOOKUP(CONCATENATE($F649," ",$G649),AllocFactorMatrix,(U$4+1),FALSE)*$E651</f>
        <v>0</v>
      </c>
      <c r="V649" s="5">
        <f>VLOOKUP(CONCATENATE($F649," ",$G649),AllocFactorMatrix,(V$4+1),FALSE)*$E651</f>
        <v>0</v>
      </c>
      <c r="W649" s="5">
        <f>VLOOKUP(CONCATENATE($F649," ",$G649),AllocFactorMatrix,(W$4+1),FALSE)*$E651</f>
        <v>0</v>
      </c>
      <c r="X649" s="5">
        <f t="shared" si="357"/>
        <v>0</v>
      </c>
      <c r="Y649" s="5">
        <f>VLOOKUP(CONCATENATE($F649," ",$G649),AllocFactorMatrix,(Y$4+1),FALSE)*$E651</f>
        <v>0</v>
      </c>
      <c r="Z649" s="5">
        <f>VLOOKUP(CONCATENATE($F649," ",$G649),AllocFactorMatrix,(Z$4+1),FALSE)*$E651</f>
        <v>0</v>
      </c>
      <c r="AA649" s="5">
        <f t="shared" si="354"/>
        <v>0</v>
      </c>
      <c r="AB649" s="5">
        <f>VLOOKUP(CONCATENATE($F649," ",$G649),AllocFactorMatrix,(AB$4+1),FALSE)*$E651</f>
        <v>0</v>
      </c>
      <c r="AC649" s="5">
        <f>VLOOKUP(CONCATENATE($F649," ",$G649),AllocFactorMatrix,(AC$4+1),FALSE)*$E651</f>
        <v>0</v>
      </c>
      <c r="AD649" s="5">
        <f>VLOOKUP(CONCATENATE($F649," ",$G649),AllocFactorMatrix,(AD$4+1),FALSE)*$E651</f>
        <v>0</v>
      </c>
    </row>
    <row r="650" spans="1:30" hidden="1" outlineLevel="1">
      <c r="E650" s="127"/>
      <c r="F650" s="52" t="str">
        <f>F651</f>
        <v>PROD_DEMAND</v>
      </c>
      <c r="G650" s="55" t="str">
        <f>$G$14</f>
        <v>CUSTOMER</v>
      </c>
      <c r="H650" s="4">
        <f t="shared" si="352"/>
        <v>0</v>
      </c>
      <c r="I650" s="5">
        <f>VLOOKUP(CONCATENATE($F650," ",$G650),AllocFactorMatrix,(I$4+1),FALSE)*$E651</f>
        <v>0</v>
      </c>
      <c r="J650" s="5">
        <f>VLOOKUP(CONCATENATE($F650," ",$G650),AllocFactorMatrix,(J$4+1),FALSE)*$E651</f>
        <v>0</v>
      </c>
      <c r="K650" s="5">
        <f>VLOOKUP(CONCATENATE($F650," ",$G650),AllocFactorMatrix,(K$4+1),FALSE)*$E651</f>
        <v>0</v>
      </c>
      <c r="L650" s="5">
        <f>VLOOKUP(CONCATENATE($F650," ",$G650),AllocFactorMatrix,(L$4+1),FALSE)*$E651</f>
        <v>0</v>
      </c>
      <c r="M650" s="5">
        <f>VLOOKUP(CONCATENATE($F650," ",$G650),AllocFactorMatrix,(M$4+1),FALSE)*$E651</f>
        <v>0</v>
      </c>
      <c r="N650" s="5">
        <f t="shared" si="353"/>
        <v>0</v>
      </c>
      <c r="O650" s="5">
        <f>VLOOKUP(CONCATENATE($F650," ",$G650),AllocFactorMatrix,(O$4+1),FALSE)*$E651</f>
        <v>0</v>
      </c>
      <c r="P650" s="5">
        <f>VLOOKUP(CONCATENATE($F650," ",$G650),AllocFactorMatrix,(P$4+1),FALSE)*$E651</f>
        <v>0</v>
      </c>
      <c r="Q650" s="5">
        <f>VLOOKUP(CONCATENATE($F650," ",$G650),AllocFactorMatrix,(Q$4+1),FALSE)*$E651</f>
        <v>0</v>
      </c>
      <c r="R650" s="5">
        <f>VLOOKUP(CONCATENATE($F650," ",$G650),AllocFactorMatrix,(R$4+1),FALSE)*$E651</f>
        <v>0</v>
      </c>
      <c r="S650" s="5">
        <f t="shared" si="355"/>
        <v>0</v>
      </c>
      <c r="T650" s="5">
        <f>VLOOKUP(CONCATENATE($F650," ",$G650),AllocFactorMatrix,(T$4+1),FALSE)*$E651</f>
        <v>0</v>
      </c>
      <c r="U650" s="5">
        <f>VLOOKUP(CONCATENATE($F650," ",$G650),AllocFactorMatrix,(U$4+1),FALSE)*$E651</f>
        <v>0</v>
      </c>
      <c r="V650" s="5">
        <f>VLOOKUP(CONCATENATE($F650," ",$G650),AllocFactorMatrix,(V$4+1),FALSE)*$E651</f>
        <v>0</v>
      </c>
      <c r="W650" s="5">
        <f>VLOOKUP(CONCATENATE($F650," ",$G650),AllocFactorMatrix,(W$4+1),FALSE)*$E651</f>
        <v>0</v>
      </c>
      <c r="X650" s="5">
        <f t="shared" si="357"/>
        <v>0</v>
      </c>
      <c r="Y650" s="5">
        <f>VLOOKUP(CONCATENATE($F650," ",$G650),AllocFactorMatrix,(Y$4+1),FALSE)*$E651</f>
        <v>0</v>
      </c>
      <c r="Z650" s="5">
        <f>VLOOKUP(CONCATENATE($F650," ",$G650),AllocFactorMatrix,(Z$4+1),FALSE)*$E651</f>
        <v>0</v>
      </c>
      <c r="AA650" s="5">
        <f t="shared" si="354"/>
        <v>0</v>
      </c>
      <c r="AB650" s="5">
        <f>VLOOKUP(CONCATENATE($F650," ",$G650),AllocFactorMatrix,(AB$4+1),FALSE)*$E651</f>
        <v>0</v>
      </c>
      <c r="AC650" s="5">
        <f>VLOOKUP(CONCATENATE($F650," ",$G650),AllocFactorMatrix,(AC$4+1),FALSE)*$E651</f>
        <v>0</v>
      </c>
      <c r="AD650" s="5">
        <f>VLOOKUP(CONCATENATE($F650," ",$G650),AllocFactorMatrix,(AD$4+1),FALSE)*$E651</f>
        <v>0</v>
      </c>
    </row>
    <row r="651" spans="1:30" collapsed="1">
      <c r="D651" s="1" t="s">
        <v>615</v>
      </c>
      <c r="E651" s="108">
        <v>11446678</v>
      </c>
      <c r="F651" s="10" t="s">
        <v>30</v>
      </c>
      <c r="G651" s="55" t="str">
        <f>$G$15</f>
        <v>TOTAL</v>
      </c>
      <c r="H651" s="4">
        <f t="shared" si="352"/>
        <v>11446677.999999996</v>
      </c>
      <c r="I651" s="5">
        <f>VLOOKUP(CONCATENATE($F651," ",$G651),AllocFactorMatrix,(I$4+1),FALSE)*$E651</f>
        <v>5638438.880037209</v>
      </c>
      <c r="J651" s="5">
        <f>VLOOKUP(CONCATENATE($F651," ",$G651),AllocFactorMatrix,(J$4+1),FALSE)*$E651</f>
        <v>278728.18124525325</v>
      </c>
      <c r="K651" s="5">
        <f>VLOOKUP(CONCATENATE($F651," ",$G651),AllocFactorMatrix,(K$4+1),FALSE)*$E651</f>
        <v>1020965.3537704176</v>
      </c>
      <c r="L651" s="5">
        <f>VLOOKUP(CONCATENATE($F651," ",$G651),AllocFactorMatrix,(L$4+1),FALSE)*$E651</f>
        <v>32136.364503609384</v>
      </c>
      <c r="M651" s="5">
        <f>VLOOKUP(CONCATENATE($F651," ",$G651),AllocFactorMatrix,(M$4+1),FALSE)*$E651</f>
        <v>3013.6454321682677</v>
      </c>
      <c r="N651" s="5">
        <f t="shared" si="353"/>
        <v>1056115.3637061953</v>
      </c>
      <c r="O651" s="5">
        <f>VLOOKUP(CONCATENATE($F651," ",$G651),AllocFactorMatrix,(O$4+1),FALSE)*$E651</f>
        <v>776092.4910149395</v>
      </c>
      <c r="P651" s="5">
        <f>VLOOKUP(CONCATENATE($F651," ",$G651),AllocFactorMatrix,(P$4+1),FALSE)*$E651</f>
        <v>144608.64171448324</v>
      </c>
      <c r="Q651" s="5">
        <f>VLOOKUP(CONCATENATE($F651," ",$G651),AllocFactorMatrix,(Q$4+1),FALSE)*$E651</f>
        <v>65345.952577796823</v>
      </c>
      <c r="R651" s="5">
        <f>VLOOKUP(CONCATENATE($F651," ",$G651),AllocFactorMatrix,(R$4+1),FALSE)*$E651</f>
        <v>2938.5344431312492</v>
      </c>
      <c r="S651" s="5">
        <f t="shared" si="355"/>
        <v>988985.61975035083</v>
      </c>
      <c r="T651" s="5">
        <f>VLOOKUP(CONCATENATE($F651," ",$G651),AllocFactorMatrix,(T$4+1),FALSE)*$E651</f>
        <v>27110.898546937013</v>
      </c>
      <c r="U651" s="5">
        <f>VLOOKUP(CONCATENATE($F651," ",$G651),AllocFactorMatrix,(U$4+1),FALSE)*$E651</f>
        <v>443665.23551576602</v>
      </c>
      <c r="V651" s="5">
        <f>VLOOKUP(CONCATENATE($F651," ",$G651),AllocFactorMatrix,(V$4+1),FALSE)*$E651</f>
        <v>2344783.2360036583</v>
      </c>
      <c r="W651" s="5">
        <f>VLOOKUP(CONCATENATE($F651," ",$G651),AllocFactorMatrix,(W$4+1),FALSE)*$E651</f>
        <v>423428.98936605331</v>
      </c>
      <c r="X651" s="5">
        <f t="shared" si="357"/>
        <v>3238988.3594324146</v>
      </c>
      <c r="Y651" s="5">
        <f>VLOOKUP(CONCATENATE($F651," ",$G651),AllocFactorMatrix,(Y$4+1),FALSE)*$E651</f>
        <v>238336.77248671983</v>
      </c>
      <c r="Z651" s="5">
        <f>VLOOKUP(CONCATENATE($F651," ",$G651),AllocFactorMatrix,(Z$4+1),FALSE)*$E651</f>
        <v>3992.0498359614026</v>
      </c>
      <c r="AA651" s="5">
        <f t="shared" si="354"/>
        <v>242328.82232268123</v>
      </c>
      <c r="AB651" s="5">
        <f>VLOOKUP(CONCATENATE($F651," ",$G651),AllocFactorMatrix,(AB$4+1),FALSE)*$E651</f>
        <v>3092.7735058927933</v>
      </c>
      <c r="AC651" s="5">
        <f>VLOOKUP(CONCATENATE($F651," ",$G651),AllocFactorMatrix,(AC$4+1),FALSE)*$E651</f>
        <v>0</v>
      </c>
      <c r="AD651" s="5">
        <f>VLOOKUP(CONCATENATE($F651," ",$G651),AllocFactorMatrix,(AD$4+1),FALSE)*$E651</f>
        <v>0</v>
      </c>
    </row>
    <row r="652" spans="1:30" hidden="1" outlineLevel="1">
      <c r="E652" s="127"/>
      <c r="F652" s="52" t="str">
        <f>F659</f>
        <v>PROD_ENERGY</v>
      </c>
      <c r="G652" s="55" t="str">
        <f>$G$8</f>
        <v>PRODUCTION</v>
      </c>
      <c r="H652" s="4">
        <f t="shared" si="352"/>
        <v>0</v>
      </c>
      <c r="I652" s="5">
        <f>VLOOKUP(CONCATENATE($F652," ",$G652),AllocFactorMatrix,(I$4+1),FALSE)*$E659</f>
        <v>0</v>
      </c>
      <c r="J652" s="5">
        <f>VLOOKUP(CONCATENATE($F652," ",$G652),AllocFactorMatrix,(J$4+1),FALSE)*$E659</f>
        <v>0</v>
      </c>
      <c r="K652" s="5">
        <f>VLOOKUP(CONCATENATE($F652," ",$G652),AllocFactorMatrix,(K$4+1),FALSE)*$E659</f>
        <v>0</v>
      </c>
      <c r="L652" s="5">
        <f>VLOOKUP(CONCATENATE($F652," ",$G652),AllocFactorMatrix,(L$4+1),FALSE)*$E659</f>
        <v>0</v>
      </c>
      <c r="M652" s="5">
        <f>VLOOKUP(CONCATENATE($F652," ",$G652),AllocFactorMatrix,(M$4+1),FALSE)*$E659</f>
        <v>0</v>
      </c>
      <c r="N652" s="5">
        <f t="shared" si="353"/>
        <v>0</v>
      </c>
      <c r="O652" s="5">
        <f>VLOOKUP(CONCATENATE($F652," ",$G652),AllocFactorMatrix,(O$4+1),FALSE)*$E659</f>
        <v>0</v>
      </c>
      <c r="P652" s="5">
        <f>VLOOKUP(CONCATENATE($F652," ",$G652),AllocFactorMatrix,(P$4+1),FALSE)*$E659</f>
        <v>0</v>
      </c>
      <c r="Q652" s="5">
        <f>VLOOKUP(CONCATENATE($F652," ",$G652),AllocFactorMatrix,(Q$4+1),FALSE)*$E659</f>
        <v>0</v>
      </c>
      <c r="R652" s="5">
        <f>VLOOKUP(CONCATENATE($F652," ",$G652),AllocFactorMatrix,(R$4+1),FALSE)*$E659</f>
        <v>0</v>
      </c>
      <c r="S652" s="5">
        <f t="shared" si="355"/>
        <v>0</v>
      </c>
      <c r="T652" s="5">
        <f>VLOOKUP(CONCATENATE($F652," ",$G652),AllocFactorMatrix,(T$4+1),FALSE)*$E659</f>
        <v>0</v>
      </c>
      <c r="U652" s="5">
        <f>VLOOKUP(CONCATENATE($F652," ",$G652),AllocFactorMatrix,(U$4+1),FALSE)*$E659</f>
        <v>0</v>
      </c>
      <c r="V652" s="5">
        <f>VLOOKUP(CONCATENATE($F652," ",$G652),AllocFactorMatrix,(V$4+1),FALSE)*$E659</f>
        <v>0</v>
      </c>
      <c r="W652" s="5">
        <f>VLOOKUP(CONCATENATE($F652," ",$G652),AllocFactorMatrix,(W$4+1),FALSE)*$E659</f>
        <v>0</v>
      </c>
      <c r="X652" s="5">
        <f>SUBTOTAL(9,T652:W652)</f>
        <v>0</v>
      </c>
      <c r="Y652" s="5">
        <f>VLOOKUP(CONCATENATE($F652," ",$G652),AllocFactorMatrix,(Y$4+1),FALSE)*$E659</f>
        <v>0</v>
      </c>
      <c r="Z652" s="5">
        <f>VLOOKUP(CONCATENATE($F652," ",$G652),AllocFactorMatrix,(Z$4+1),FALSE)*$E659</f>
        <v>0</v>
      </c>
      <c r="AA652" s="5">
        <f t="shared" si="354"/>
        <v>0</v>
      </c>
      <c r="AB652" s="5">
        <f>VLOOKUP(CONCATENATE($F652," ",$G652),AllocFactorMatrix,(AB$4+1),FALSE)*$E659</f>
        <v>0</v>
      </c>
      <c r="AC652" s="5">
        <f>VLOOKUP(CONCATENATE($F652," ",$G652),AllocFactorMatrix,(AC$4+1),FALSE)*$E659</f>
        <v>0</v>
      </c>
      <c r="AD652" s="5">
        <f>VLOOKUP(CONCATENATE($F652," ",$G652),AllocFactorMatrix,(AD$4+1),FALSE)*$E659</f>
        <v>0</v>
      </c>
    </row>
    <row r="653" spans="1:30" hidden="1" outlineLevel="1">
      <c r="E653" s="127"/>
      <c r="F653" s="52" t="str">
        <f>F659</f>
        <v>PROD_ENERGY</v>
      </c>
      <c r="G653" s="55" t="str">
        <f>$G$9</f>
        <v>BULKTRAN</v>
      </c>
      <c r="H653" s="4">
        <f t="shared" si="352"/>
        <v>0</v>
      </c>
      <c r="I653" s="5">
        <f>VLOOKUP(CONCATENATE($F653," ",$G653),AllocFactorMatrix,(I$4+1),FALSE)*$E659</f>
        <v>0</v>
      </c>
      <c r="J653" s="5">
        <f>VLOOKUP(CONCATENATE($F653," ",$G653),AllocFactorMatrix,(J$4+1),FALSE)*$E659</f>
        <v>0</v>
      </c>
      <c r="K653" s="5">
        <f>VLOOKUP(CONCATENATE($F653," ",$G653),AllocFactorMatrix,(K$4+1),FALSE)*$E659</f>
        <v>0</v>
      </c>
      <c r="L653" s="5">
        <f>VLOOKUP(CONCATENATE($F653," ",$G653),AllocFactorMatrix,(L$4+1),FALSE)*$E659</f>
        <v>0</v>
      </c>
      <c r="M653" s="5">
        <f>VLOOKUP(CONCATENATE($F653," ",$G653),AllocFactorMatrix,(M$4+1),FALSE)*$E659</f>
        <v>0</v>
      </c>
      <c r="N653" s="5">
        <f t="shared" si="353"/>
        <v>0</v>
      </c>
      <c r="O653" s="5">
        <f>VLOOKUP(CONCATENATE($F653," ",$G653),AllocFactorMatrix,(O$4+1),FALSE)*$E659</f>
        <v>0</v>
      </c>
      <c r="P653" s="5">
        <f>VLOOKUP(CONCATENATE($F653," ",$G653),AllocFactorMatrix,(P$4+1),FALSE)*$E659</f>
        <v>0</v>
      </c>
      <c r="Q653" s="5">
        <f>VLOOKUP(CONCATENATE($F653," ",$G653),AllocFactorMatrix,(Q$4+1),FALSE)*$E659</f>
        <v>0</v>
      </c>
      <c r="R653" s="5">
        <f>VLOOKUP(CONCATENATE($F653," ",$G653),AllocFactorMatrix,(R$4+1),FALSE)*$E659</f>
        <v>0</v>
      </c>
      <c r="S653" s="5">
        <f t="shared" si="355"/>
        <v>0</v>
      </c>
      <c r="T653" s="5">
        <f>VLOOKUP(CONCATENATE($F653," ",$G653),AllocFactorMatrix,(T$4+1),FALSE)*$E659</f>
        <v>0</v>
      </c>
      <c r="U653" s="5">
        <f>VLOOKUP(CONCATENATE($F653," ",$G653),AllocFactorMatrix,(U$4+1),FALSE)*$E659</f>
        <v>0</v>
      </c>
      <c r="V653" s="5">
        <f>VLOOKUP(CONCATENATE($F653," ",$G653),AllocFactorMatrix,(V$4+1),FALSE)*$E659</f>
        <v>0</v>
      </c>
      <c r="W653" s="5">
        <f>VLOOKUP(CONCATENATE($F653," ",$G653),AllocFactorMatrix,(W$4+1),FALSE)*$E659</f>
        <v>0</v>
      </c>
      <c r="X653" s="5">
        <f t="shared" ref="X653:X659" si="358">SUBTOTAL(9,T653:W653)</f>
        <v>0</v>
      </c>
      <c r="Y653" s="5">
        <f>VLOOKUP(CONCATENATE($F653," ",$G653),AllocFactorMatrix,(Y$4+1),FALSE)*$E659</f>
        <v>0</v>
      </c>
      <c r="Z653" s="5">
        <f>VLOOKUP(CONCATENATE($F653," ",$G653),AllocFactorMatrix,(Z$4+1),FALSE)*$E659</f>
        <v>0</v>
      </c>
      <c r="AA653" s="5">
        <f t="shared" si="354"/>
        <v>0</v>
      </c>
      <c r="AB653" s="5">
        <f>VLOOKUP(CONCATENATE($F653," ",$G653),AllocFactorMatrix,(AB$4+1),FALSE)*$E659</f>
        <v>0</v>
      </c>
      <c r="AC653" s="5">
        <f>VLOOKUP(CONCATENATE($F653," ",$G653),AllocFactorMatrix,(AC$4+1),FALSE)*$E659</f>
        <v>0</v>
      </c>
      <c r="AD653" s="5">
        <f>VLOOKUP(CONCATENATE($F653," ",$G653),AllocFactorMatrix,(AD$4+1),FALSE)*$E659</f>
        <v>0</v>
      </c>
    </row>
    <row r="654" spans="1:30" hidden="1" outlineLevel="1">
      <c r="E654" s="127"/>
      <c r="F654" s="52" t="str">
        <f>F659</f>
        <v>PROD_ENERGY</v>
      </c>
      <c r="G654" s="55" t="str">
        <f>$G$10</f>
        <v>SUBTRAN</v>
      </c>
      <c r="H654" s="4">
        <f t="shared" si="352"/>
        <v>0</v>
      </c>
      <c r="I654" s="5">
        <f>VLOOKUP(CONCATENATE($F654," ",$G654),AllocFactorMatrix,(I$4+1),FALSE)*$E659</f>
        <v>0</v>
      </c>
      <c r="J654" s="5">
        <f>VLOOKUP(CONCATENATE($F654," ",$G654),AllocFactorMatrix,(J$4+1),FALSE)*$E659</f>
        <v>0</v>
      </c>
      <c r="K654" s="5">
        <f>VLOOKUP(CONCATENATE($F654," ",$G654),AllocFactorMatrix,(K$4+1),FALSE)*$E659</f>
        <v>0</v>
      </c>
      <c r="L654" s="5">
        <f>VLOOKUP(CONCATENATE($F654," ",$G654),AllocFactorMatrix,(L$4+1),FALSE)*$E659</f>
        <v>0</v>
      </c>
      <c r="M654" s="5">
        <f>VLOOKUP(CONCATENATE($F654," ",$G654),AllocFactorMatrix,(M$4+1),FALSE)*$E659</f>
        <v>0</v>
      </c>
      <c r="N654" s="5">
        <f t="shared" si="353"/>
        <v>0</v>
      </c>
      <c r="O654" s="5">
        <f>VLOOKUP(CONCATENATE($F654," ",$G654),AllocFactorMatrix,(O$4+1),FALSE)*$E659</f>
        <v>0</v>
      </c>
      <c r="P654" s="5">
        <f>VLOOKUP(CONCATENATE($F654," ",$G654),AllocFactorMatrix,(P$4+1),FALSE)*$E659</f>
        <v>0</v>
      </c>
      <c r="Q654" s="5">
        <f>VLOOKUP(CONCATENATE($F654," ",$G654),AllocFactorMatrix,(Q$4+1),FALSE)*$E659</f>
        <v>0</v>
      </c>
      <c r="R654" s="5">
        <f>VLOOKUP(CONCATENATE($F654," ",$G654),AllocFactorMatrix,(R$4+1),FALSE)*$E659</f>
        <v>0</v>
      </c>
      <c r="S654" s="5">
        <f t="shared" si="355"/>
        <v>0</v>
      </c>
      <c r="T654" s="5">
        <f>VLOOKUP(CONCATENATE($F654," ",$G654),AllocFactorMatrix,(T$4+1),FALSE)*$E659</f>
        <v>0</v>
      </c>
      <c r="U654" s="5">
        <f>VLOOKUP(CONCATENATE($F654," ",$G654),AllocFactorMatrix,(U$4+1),FALSE)*$E659</f>
        <v>0</v>
      </c>
      <c r="V654" s="5">
        <f>VLOOKUP(CONCATENATE($F654," ",$G654),AllocFactorMatrix,(V$4+1),FALSE)*$E659</f>
        <v>0</v>
      </c>
      <c r="W654" s="5">
        <f>VLOOKUP(CONCATENATE($F654," ",$G654),AllocFactorMatrix,(W$4+1),FALSE)*$E659</f>
        <v>0</v>
      </c>
      <c r="X654" s="5">
        <f t="shared" si="358"/>
        <v>0</v>
      </c>
      <c r="Y654" s="5">
        <f>VLOOKUP(CONCATENATE($F654," ",$G654),AllocFactorMatrix,(Y$4+1),FALSE)*$E659</f>
        <v>0</v>
      </c>
      <c r="Z654" s="5">
        <f>VLOOKUP(CONCATENATE($F654," ",$G654),AllocFactorMatrix,(Z$4+1),FALSE)*$E659</f>
        <v>0</v>
      </c>
      <c r="AA654" s="5">
        <f t="shared" si="354"/>
        <v>0</v>
      </c>
      <c r="AB654" s="5">
        <f>VLOOKUP(CONCATENATE($F654," ",$G654),AllocFactorMatrix,(AB$4+1),FALSE)*$E659</f>
        <v>0</v>
      </c>
      <c r="AC654" s="5">
        <f>VLOOKUP(CONCATENATE($F654," ",$G654),AllocFactorMatrix,(AC$4+1),FALSE)*$E659</f>
        <v>0</v>
      </c>
      <c r="AD654" s="5">
        <f>VLOOKUP(CONCATENATE($F654," ",$G654),AllocFactorMatrix,(AD$4+1),FALSE)*$E659</f>
        <v>0</v>
      </c>
    </row>
    <row r="655" spans="1:30" hidden="1" outlineLevel="1">
      <c r="E655" s="127"/>
      <c r="F655" s="52" t="str">
        <f>F659</f>
        <v>PROD_ENERGY</v>
      </c>
      <c r="G655" s="55" t="str">
        <f>$G$11</f>
        <v>DISTPRI</v>
      </c>
      <c r="H655" s="4">
        <f t="shared" si="352"/>
        <v>0</v>
      </c>
      <c r="I655" s="5">
        <f>VLOOKUP(CONCATENATE($F655," ",$G655),AllocFactorMatrix,(I$4+1),FALSE)*$E659</f>
        <v>0</v>
      </c>
      <c r="J655" s="5">
        <f>VLOOKUP(CONCATENATE($F655," ",$G655),AllocFactorMatrix,(J$4+1),FALSE)*$E659</f>
        <v>0</v>
      </c>
      <c r="K655" s="5">
        <f>VLOOKUP(CONCATENATE($F655," ",$G655),AllocFactorMatrix,(K$4+1),FALSE)*$E659</f>
        <v>0</v>
      </c>
      <c r="L655" s="5">
        <f>VLOOKUP(CONCATENATE($F655," ",$G655),AllocFactorMatrix,(L$4+1),FALSE)*$E659</f>
        <v>0</v>
      </c>
      <c r="M655" s="5">
        <f>VLOOKUP(CONCATENATE($F655," ",$G655),AllocFactorMatrix,(M$4+1),FALSE)*$E659</f>
        <v>0</v>
      </c>
      <c r="N655" s="5">
        <f t="shared" si="353"/>
        <v>0</v>
      </c>
      <c r="O655" s="5">
        <f>VLOOKUP(CONCATENATE($F655," ",$G655),AllocFactorMatrix,(O$4+1),FALSE)*$E659</f>
        <v>0</v>
      </c>
      <c r="P655" s="5">
        <f>VLOOKUP(CONCATENATE($F655," ",$G655),AllocFactorMatrix,(P$4+1),FALSE)*$E659</f>
        <v>0</v>
      </c>
      <c r="Q655" s="5">
        <f>VLOOKUP(CONCATENATE($F655," ",$G655),AllocFactorMatrix,(Q$4+1),FALSE)*$E659</f>
        <v>0</v>
      </c>
      <c r="R655" s="5">
        <f>VLOOKUP(CONCATENATE($F655," ",$G655),AllocFactorMatrix,(R$4+1),FALSE)*$E659</f>
        <v>0</v>
      </c>
      <c r="S655" s="5">
        <f t="shared" si="355"/>
        <v>0</v>
      </c>
      <c r="T655" s="5">
        <f>VLOOKUP(CONCATENATE($F655," ",$G655),AllocFactorMatrix,(T$4+1),FALSE)*$E659</f>
        <v>0</v>
      </c>
      <c r="U655" s="5">
        <f>VLOOKUP(CONCATENATE($F655," ",$G655),AllocFactorMatrix,(U$4+1),FALSE)*$E659</f>
        <v>0</v>
      </c>
      <c r="V655" s="5">
        <f>VLOOKUP(CONCATENATE($F655," ",$G655),AllocFactorMatrix,(V$4+1),FALSE)*$E659</f>
        <v>0</v>
      </c>
      <c r="W655" s="5">
        <f>VLOOKUP(CONCATENATE($F655," ",$G655),AllocFactorMatrix,(W$4+1),FALSE)*$E659</f>
        <v>0</v>
      </c>
      <c r="X655" s="5">
        <f t="shared" si="358"/>
        <v>0</v>
      </c>
      <c r="Y655" s="5">
        <f>VLOOKUP(CONCATENATE($F655," ",$G655),AllocFactorMatrix,(Y$4+1),FALSE)*$E659</f>
        <v>0</v>
      </c>
      <c r="Z655" s="5">
        <f>VLOOKUP(CONCATENATE($F655," ",$G655),AllocFactorMatrix,(Z$4+1),FALSE)*$E659</f>
        <v>0</v>
      </c>
      <c r="AA655" s="5">
        <f t="shared" si="354"/>
        <v>0</v>
      </c>
      <c r="AB655" s="5">
        <f>VLOOKUP(CONCATENATE($F655," ",$G655),AllocFactorMatrix,(AB$4+1),FALSE)*$E659</f>
        <v>0</v>
      </c>
      <c r="AC655" s="5">
        <f>VLOOKUP(CONCATENATE($F655," ",$G655),AllocFactorMatrix,(AC$4+1),FALSE)*$E659</f>
        <v>0</v>
      </c>
      <c r="AD655" s="5">
        <f>VLOOKUP(CONCATENATE($F655," ",$G655),AllocFactorMatrix,(AD$4+1),FALSE)*$E659</f>
        <v>0</v>
      </c>
    </row>
    <row r="656" spans="1:30" hidden="1" outlineLevel="1">
      <c r="E656" s="127"/>
      <c r="F656" s="52" t="str">
        <f>F659</f>
        <v>PROD_ENERGY</v>
      </c>
      <c r="G656" s="55" t="str">
        <f>$G$12</f>
        <v>DISTSEC</v>
      </c>
      <c r="H656" s="4">
        <f t="shared" si="352"/>
        <v>0</v>
      </c>
      <c r="I656" s="5">
        <f>VLOOKUP(CONCATENATE($F656," ",$G656),AllocFactorMatrix,(I$4+1),FALSE)*$E659</f>
        <v>0</v>
      </c>
      <c r="J656" s="5">
        <f>VLOOKUP(CONCATENATE($F656," ",$G656),AllocFactorMatrix,(J$4+1),FALSE)*$E659</f>
        <v>0</v>
      </c>
      <c r="K656" s="5">
        <f>VLOOKUP(CONCATENATE($F656," ",$G656),AllocFactorMatrix,(K$4+1),FALSE)*$E659</f>
        <v>0</v>
      </c>
      <c r="L656" s="5">
        <f>VLOOKUP(CONCATENATE($F656," ",$G656),AllocFactorMatrix,(L$4+1),FALSE)*$E659</f>
        <v>0</v>
      </c>
      <c r="M656" s="5">
        <f>VLOOKUP(CONCATENATE($F656," ",$G656),AllocFactorMatrix,(M$4+1),FALSE)*$E659</f>
        <v>0</v>
      </c>
      <c r="N656" s="5">
        <f t="shared" si="353"/>
        <v>0</v>
      </c>
      <c r="O656" s="5">
        <f>VLOOKUP(CONCATENATE($F656," ",$G656),AllocFactorMatrix,(O$4+1),FALSE)*$E659</f>
        <v>0</v>
      </c>
      <c r="P656" s="5">
        <f>VLOOKUP(CONCATENATE($F656," ",$G656),AllocFactorMatrix,(P$4+1),FALSE)*$E659</f>
        <v>0</v>
      </c>
      <c r="Q656" s="5">
        <f>VLOOKUP(CONCATENATE($F656," ",$G656),AllocFactorMatrix,(Q$4+1),FALSE)*$E659</f>
        <v>0</v>
      </c>
      <c r="R656" s="5">
        <f>VLOOKUP(CONCATENATE($F656," ",$G656),AllocFactorMatrix,(R$4+1),FALSE)*$E659</f>
        <v>0</v>
      </c>
      <c r="S656" s="5">
        <f t="shared" si="355"/>
        <v>0</v>
      </c>
      <c r="T656" s="5">
        <f>VLOOKUP(CONCATENATE($F656," ",$G656),AllocFactorMatrix,(T$4+1),FALSE)*$E659</f>
        <v>0</v>
      </c>
      <c r="U656" s="5">
        <f>VLOOKUP(CONCATENATE($F656," ",$G656),AllocFactorMatrix,(U$4+1),FALSE)*$E659</f>
        <v>0</v>
      </c>
      <c r="V656" s="5">
        <f>VLOOKUP(CONCATENATE($F656," ",$G656),AllocFactorMatrix,(V$4+1),FALSE)*$E659</f>
        <v>0</v>
      </c>
      <c r="W656" s="5">
        <f>VLOOKUP(CONCATENATE($F656," ",$G656),AllocFactorMatrix,(W$4+1),FALSE)*$E659</f>
        <v>0</v>
      </c>
      <c r="X656" s="5">
        <f t="shared" si="358"/>
        <v>0</v>
      </c>
      <c r="Y656" s="5">
        <f>VLOOKUP(CONCATENATE($F656," ",$G656),AllocFactorMatrix,(Y$4+1),FALSE)*$E659</f>
        <v>0</v>
      </c>
      <c r="Z656" s="5">
        <f>VLOOKUP(CONCATENATE($F656," ",$G656),AllocFactorMatrix,(Z$4+1),FALSE)*$E659</f>
        <v>0</v>
      </c>
      <c r="AA656" s="5">
        <f t="shared" si="354"/>
        <v>0</v>
      </c>
      <c r="AB656" s="5">
        <f>VLOOKUP(CONCATENATE($F656," ",$G656),AllocFactorMatrix,(AB$4+1),FALSE)*$E659</f>
        <v>0</v>
      </c>
      <c r="AC656" s="5">
        <f>VLOOKUP(CONCATENATE($F656," ",$G656),AllocFactorMatrix,(AC$4+1),FALSE)*$E659</f>
        <v>0</v>
      </c>
      <c r="AD656" s="5">
        <f>VLOOKUP(CONCATENATE($F656," ",$G656),AllocFactorMatrix,(AD$4+1),FALSE)*$E659</f>
        <v>0</v>
      </c>
    </row>
    <row r="657" spans="4:30" hidden="1" outlineLevel="1">
      <c r="E657" s="127"/>
      <c r="F657" s="52" t="str">
        <f>F659</f>
        <v>PROD_ENERGY</v>
      </c>
      <c r="G657" s="55" t="str">
        <f>$G$13</f>
        <v>ENERGY</v>
      </c>
      <c r="H657" s="4">
        <f t="shared" si="352"/>
        <v>1941575</v>
      </c>
      <c r="I657" s="5">
        <f>VLOOKUP(CONCATENATE($F657," ",$G657),AllocFactorMatrix,(I$4+1),FALSE)*$E659</f>
        <v>728531.53482490964</v>
      </c>
      <c r="J657" s="5">
        <f>VLOOKUP(CONCATENATE($F657," ",$G657),AllocFactorMatrix,(J$4+1),FALSE)*$E659</f>
        <v>47213.551077886681</v>
      </c>
      <c r="K657" s="5">
        <f>VLOOKUP(CONCATENATE($F657," ",$G657),AllocFactorMatrix,(K$4+1),FALSE)*$E659</f>
        <v>158406.58199139847</v>
      </c>
      <c r="L657" s="5">
        <f>VLOOKUP(CONCATENATE($F657," ",$G657),AllocFactorMatrix,(L$4+1),FALSE)*$E659</f>
        <v>5034.52079560116</v>
      </c>
      <c r="M657" s="5">
        <f>VLOOKUP(CONCATENATE($F657," ",$G657),AllocFactorMatrix,(M$4+1),FALSE)*$E659</f>
        <v>464.12396274923901</v>
      </c>
      <c r="N657" s="5">
        <f t="shared" si="353"/>
        <v>163905.22674974886</v>
      </c>
      <c r="O657" s="5">
        <f>VLOOKUP(CONCATENATE($F657," ",$G657),AllocFactorMatrix,(O$4+1),FALSE)*$E659</f>
        <v>144421.49108959487</v>
      </c>
      <c r="P657" s="5">
        <f>VLOOKUP(CONCATENATE($F657," ",$G657),AllocFactorMatrix,(P$4+1),FALSE)*$E659</f>
        <v>26772.965537941946</v>
      </c>
      <c r="Q657" s="5">
        <f>VLOOKUP(CONCATENATE($F657," ",$G657),AllocFactorMatrix,(Q$4+1),FALSE)*$E659</f>
        <v>12164.950261572587</v>
      </c>
      <c r="R657" s="5">
        <f>VLOOKUP(CONCATENATE($F657," ",$G657),AllocFactorMatrix,(R$4+1),FALSE)*$E659</f>
        <v>563.65248650399133</v>
      </c>
      <c r="S657" s="5">
        <f t="shared" si="355"/>
        <v>183923.0593756134</v>
      </c>
      <c r="T657" s="5">
        <f>VLOOKUP(CONCATENATE($F657," ",$G657),AllocFactorMatrix,(T$4+1),FALSE)*$E659</f>
        <v>5534.5052167311787</v>
      </c>
      <c r="U657" s="5">
        <f>VLOOKUP(CONCATENATE($F657," ",$G657),AllocFactorMatrix,(U$4+1),FALSE)*$E659</f>
        <v>97177.620476366763</v>
      </c>
      <c r="V657" s="5">
        <f>VLOOKUP(CONCATENATE($F657," ",$G657),AllocFactorMatrix,(V$4+1),FALSE)*$E659</f>
        <v>551734.18297067878</v>
      </c>
      <c r="W657" s="5">
        <f>VLOOKUP(CONCATENATE($F657," ",$G657),AllocFactorMatrix,(W$4+1),FALSE)*$E659</f>
        <v>104676.88766200286</v>
      </c>
      <c r="X657" s="5">
        <f t="shared" si="358"/>
        <v>759123.19632577954</v>
      </c>
      <c r="Y657" s="5">
        <f>VLOOKUP(CONCATENATE($F657," ",$G657),AllocFactorMatrix,(Y$4+1),FALSE)*$E659</f>
        <v>39128.135300995025</v>
      </c>
      <c r="Z657" s="5">
        <f>VLOOKUP(CONCATENATE($F657," ",$G657),AllocFactorMatrix,(Z$4+1),FALSE)*$E659</f>
        <v>636.94366640804742</v>
      </c>
      <c r="AA657" s="5">
        <f t="shared" si="354"/>
        <v>39765.078967403075</v>
      </c>
      <c r="AB657" s="5">
        <f>VLOOKUP(CONCATENATE($F657," ",$G657),AllocFactorMatrix,(AB$4+1),FALSE)*$E659</f>
        <v>710.4594238842318</v>
      </c>
      <c r="AC657" s="5">
        <f>VLOOKUP(CONCATENATE($F657," ",$G657),AllocFactorMatrix,(AC$4+1),FALSE)*$E659</f>
        <v>15362.733678597257</v>
      </c>
      <c r="AD657" s="5">
        <f>VLOOKUP(CONCATENATE($F657," ",$G657),AllocFactorMatrix,(AD$4+1),FALSE)*$E659</f>
        <v>3040.1595761768831</v>
      </c>
    </row>
    <row r="658" spans="4:30" hidden="1" outlineLevel="1">
      <c r="E658" s="127"/>
      <c r="F658" s="52" t="str">
        <f>F659</f>
        <v>PROD_ENERGY</v>
      </c>
      <c r="G658" s="55" t="str">
        <f>$G$14</f>
        <v>CUSTOMER</v>
      </c>
      <c r="H658" s="4">
        <f t="shared" si="352"/>
        <v>0</v>
      </c>
      <c r="I658" s="5">
        <f>VLOOKUP(CONCATENATE($F658," ",$G658),AllocFactorMatrix,(I$4+1),FALSE)*$E659</f>
        <v>0</v>
      </c>
      <c r="J658" s="5">
        <f>VLOOKUP(CONCATENATE($F658," ",$G658),AllocFactorMatrix,(J$4+1),FALSE)*$E659</f>
        <v>0</v>
      </c>
      <c r="K658" s="5">
        <f>VLOOKUP(CONCATENATE($F658," ",$G658),AllocFactorMatrix,(K$4+1),FALSE)*$E659</f>
        <v>0</v>
      </c>
      <c r="L658" s="5">
        <f>VLOOKUP(CONCATENATE($F658," ",$G658),AllocFactorMatrix,(L$4+1),FALSE)*$E659</f>
        <v>0</v>
      </c>
      <c r="M658" s="5">
        <f>VLOOKUP(CONCATENATE($F658," ",$G658),AllocFactorMatrix,(M$4+1),FALSE)*$E659</f>
        <v>0</v>
      </c>
      <c r="N658" s="5">
        <f t="shared" si="353"/>
        <v>0</v>
      </c>
      <c r="O658" s="5">
        <f>VLOOKUP(CONCATENATE($F658," ",$G658),AllocFactorMatrix,(O$4+1),FALSE)*$E659</f>
        <v>0</v>
      </c>
      <c r="P658" s="5">
        <f>VLOOKUP(CONCATENATE($F658," ",$G658),AllocFactorMatrix,(P$4+1),FALSE)*$E659</f>
        <v>0</v>
      </c>
      <c r="Q658" s="5">
        <f>VLOOKUP(CONCATENATE($F658," ",$G658),AllocFactorMatrix,(Q$4+1),FALSE)*$E659</f>
        <v>0</v>
      </c>
      <c r="R658" s="5">
        <f>VLOOKUP(CONCATENATE($F658," ",$G658),AllocFactorMatrix,(R$4+1),FALSE)*$E659</f>
        <v>0</v>
      </c>
      <c r="S658" s="5">
        <f t="shared" si="355"/>
        <v>0</v>
      </c>
      <c r="T658" s="5">
        <f>VLOOKUP(CONCATENATE($F658," ",$G658),AllocFactorMatrix,(T$4+1),FALSE)*$E659</f>
        <v>0</v>
      </c>
      <c r="U658" s="5">
        <f>VLOOKUP(CONCATENATE($F658," ",$G658),AllocFactorMatrix,(U$4+1),FALSE)*$E659</f>
        <v>0</v>
      </c>
      <c r="V658" s="5">
        <f>VLOOKUP(CONCATENATE($F658," ",$G658),AllocFactorMatrix,(V$4+1),FALSE)*$E659</f>
        <v>0</v>
      </c>
      <c r="W658" s="5">
        <f>VLOOKUP(CONCATENATE($F658," ",$G658),AllocFactorMatrix,(W$4+1),FALSE)*$E659</f>
        <v>0</v>
      </c>
      <c r="X658" s="5">
        <f t="shared" si="358"/>
        <v>0</v>
      </c>
      <c r="Y658" s="5">
        <f>VLOOKUP(CONCATENATE($F658," ",$G658),AllocFactorMatrix,(Y$4+1),FALSE)*$E659</f>
        <v>0</v>
      </c>
      <c r="Z658" s="5">
        <f>VLOOKUP(CONCATENATE($F658," ",$G658),AllocFactorMatrix,(Z$4+1),FALSE)*$E659</f>
        <v>0</v>
      </c>
      <c r="AA658" s="5">
        <f t="shared" si="354"/>
        <v>0</v>
      </c>
      <c r="AB658" s="5">
        <f>VLOOKUP(CONCATENATE($F658," ",$G658),AllocFactorMatrix,(AB$4+1),FALSE)*$E659</f>
        <v>0</v>
      </c>
      <c r="AC658" s="5">
        <f>VLOOKUP(CONCATENATE($F658," ",$G658),AllocFactorMatrix,(AC$4+1),FALSE)*$E659</f>
        <v>0</v>
      </c>
      <c r="AD658" s="5">
        <f>VLOOKUP(CONCATENATE($F658," ",$G658),AllocFactorMatrix,(AD$4+1),FALSE)*$E659</f>
        <v>0</v>
      </c>
    </row>
    <row r="659" spans="4:30" collapsed="1">
      <c r="D659" s="55" t="s">
        <v>616</v>
      </c>
      <c r="E659" s="108">
        <v>1941575</v>
      </c>
      <c r="F659" s="10" t="s">
        <v>32</v>
      </c>
      <c r="G659" s="55" t="str">
        <f>$G$15</f>
        <v>TOTAL</v>
      </c>
      <c r="H659" s="4">
        <f t="shared" si="352"/>
        <v>1941575</v>
      </c>
      <c r="I659" s="5">
        <f>VLOOKUP(CONCATENATE($F659," ",$G659),AllocFactorMatrix,(I$4+1),FALSE)*$E659</f>
        <v>728531.53482490964</v>
      </c>
      <c r="J659" s="5">
        <f>VLOOKUP(CONCATENATE($F659," ",$G659),AllocFactorMatrix,(J$4+1),FALSE)*$E659</f>
        <v>47213.551077886681</v>
      </c>
      <c r="K659" s="5">
        <f>VLOOKUP(CONCATENATE($F659," ",$G659),AllocFactorMatrix,(K$4+1),FALSE)*$E659</f>
        <v>158406.58199139847</v>
      </c>
      <c r="L659" s="5">
        <f>VLOOKUP(CONCATENATE($F659," ",$G659),AllocFactorMatrix,(L$4+1),FALSE)*$E659</f>
        <v>5034.52079560116</v>
      </c>
      <c r="M659" s="5">
        <f>VLOOKUP(CONCATENATE($F659," ",$G659),AllocFactorMatrix,(M$4+1),FALSE)*$E659</f>
        <v>464.12396274923901</v>
      </c>
      <c r="N659" s="5">
        <f t="shared" si="353"/>
        <v>163905.22674974886</v>
      </c>
      <c r="O659" s="5">
        <f>VLOOKUP(CONCATENATE($F659," ",$G659),AllocFactorMatrix,(O$4+1),FALSE)*$E659</f>
        <v>144421.49108959487</v>
      </c>
      <c r="P659" s="5">
        <f>VLOOKUP(CONCATENATE($F659," ",$G659),AllocFactorMatrix,(P$4+1),FALSE)*$E659</f>
        <v>26772.965537941946</v>
      </c>
      <c r="Q659" s="5">
        <f>VLOOKUP(CONCATENATE($F659," ",$G659),AllocFactorMatrix,(Q$4+1),FALSE)*$E659</f>
        <v>12164.950261572587</v>
      </c>
      <c r="R659" s="5">
        <f>VLOOKUP(CONCATENATE($F659," ",$G659),AllocFactorMatrix,(R$4+1),FALSE)*$E659</f>
        <v>563.65248650399133</v>
      </c>
      <c r="S659" s="5">
        <f t="shared" si="355"/>
        <v>183923.0593756134</v>
      </c>
      <c r="T659" s="5">
        <f>VLOOKUP(CONCATENATE($F659," ",$G659),AllocFactorMatrix,(T$4+1),FALSE)*$E659</f>
        <v>5534.5052167311787</v>
      </c>
      <c r="U659" s="5">
        <f>VLOOKUP(CONCATENATE($F659," ",$G659),AllocFactorMatrix,(U$4+1),FALSE)*$E659</f>
        <v>97177.620476366763</v>
      </c>
      <c r="V659" s="5">
        <f>VLOOKUP(CONCATENATE($F659," ",$G659),AllocFactorMatrix,(V$4+1),FALSE)*$E659</f>
        <v>551734.18297067878</v>
      </c>
      <c r="W659" s="5">
        <f>VLOOKUP(CONCATENATE($F659," ",$G659),AllocFactorMatrix,(W$4+1),FALSE)*$E659</f>
        <v>104676.88766200286</v>
      </c>
      <c r="X659" s="5">
        <f t="shared" si="358"/>
        <v>759123.19632577954</v>
      </c>
      <c r="Y659" s="5">
        <f>VLOOKUP(CONCATENATE($F659," ",$G659),AllocFactorMatrix,(Y$4+1),FALSE)*$E659</f>
        <v>39128.135300995025</v>
      </c>
      <c r="Z659" s="5">
        <f>VLOOKUP(CONCATENATE($F659," ",$G659),AllocFactorMatrix,(Z$4+1),FALSE)*$E659</f>
        <v>636.94366640804742</v>
      </c>
      <c r="AA659" s="5">
        <f t="shared" si="354"/>
        <v>39765.078967403075</v>
      </c>
      <c r="AB659" s="5">
        <f>VLOOKUP(CONCATENATE($F659," ",$G659),AllocFactorMatrix,(AB$4+1),FALSE)*$E659</f>
        <v>710.4594238842318</v>
      </c>
      <c r="AC659" s="5">
        <f>VLOOKUP(CONCATENATE($F659," ",$G659),AllocFactorMatrix,(AC$4+1),FALSE)*$E659</f>
        <v>15362.733678597257</v>
      </c>
      <c r="AD659" s="5">
        <f>VLOOKUP(CONCATENATE($F659," ",$G659),AllocFactorMatrix,(AD$4+1),FALSE)*$E659</f>
        <v>3040.1595761768831</v>
      </c>
    </row>
    <row r="660" spans="4:30" hidden="1" outlineLevel="1">
      <c r="E660" s="127"/>
      <c r="F660" s="52" t="str">
        <f>F667</f>
        <v>TDPLANT</v>
      </c>
      <c r="G660" s="55" t="str">
        <f>$G$8</f>
        <v>PRODUCTION</v>
      </c>
      <c r="H660" s="4">
        <f t="shared" ref="H660:H667" si="359">SUBTOTAL(9,I660:AD660)</f>
        <v>17983.634512291592</v>
      </c>
      <c r="I660" s="5">
        <f>VLOOKUP(CONCATENATE($F660," ",$G660),AllocFactorMatrix,(I$4+1),FALSE)*$E667</f>
        <v>8858.4324673485135</v>
      </c>
      <c r="J660" s="5">
        <f>VLOOKUP(CONCATENATE($F660," ",$G660),AllocFactorMatrix,(J$4+1),FALSE)*$E667</f>
        <v>437.90397002435145</v>
      </c>
      <c r="K660" s="5">
        <f>VLOOKUP(CONCATENATE($F660," ",$G660),AllocFactorMatrix,(K$4+1),FALSE)*$E667</f>
        <v>1604.0171455788029</v>
      </c>
      <c r="L660" s="5">
        <f>VLOOKUP(CONCATENATE($F660," ",$G660),AllocFactorMatrix,(L$4+1),FALSE)*$E667</f>
        <v>50.488764843974153</v>
      </c>
      <c r="M660" s="5">
        <f>VLOOKUP(CONCATENATE($F660," ",$G660),AllocFactorMatrix,(M$4+1),FALSE)*$E667</f>
        <v>4.7346748114825257</v>
      </c>
      <c r="N660" s="5">
        <f t="shared" si="353"/>
        <v>1659.2405852342597</v>
      </c>
      <c r="O660" s="5">
        <f>VLOOKUP(CONCATENATE($F660," ",$G660),AllocFactorMatrix,(O$4+1),FALSE)*$E667</f>
        <v>1219.3025527709106</v>
      </c>
      <c r="P660" s="5">
        <f>VLOOKUP(CONCATENATE($F660," ",$G660),AllocFactorMatrix,(P$4+1),FALSE)*$E667</f>
        <v>227.19158867858351</v>
      </c>
      <c r="Q660" s="5">
        <f>VLOOKUP(CONCATENATE($F660," ",$G660),AllocFactorMatrix,(Q$4+1),FALSE)*$E667</f>
        <v>102.66364861636163</v>
      </c>
      <c r="R660" s="5">
        <f>VLOOKUP(CONCATENATE($F660," ",$G660),AllocFactorMatrix,(R$4+1),FALSE)*$E667</f>
        <v>4.6166695199299488</v>
      </c>
      <c r="S660" s="5">
        <f t="shared" si="355"/>
        <v>1553.7744595857855</v>
      </c>
      <c r="T660" s="5">
        <f>VLOOKUP(CONCATENATE($F660," ",$G660),AllocFactorMatrix,(T$4+1),FALSE)*$E667</f>
        <v>42.593361215186846</v>
      </c>
      <c r="U660" s="5">
        <f>VLOOKUP(CONCATENATE($F660," ",$G660),AllocFactorMatrix,(U$4+1),FALSE)*$E667</f>
        <v>697.03309915115187</v>
      </c>
      <c r="V660" s="5">
        <f>VLOOKUP(CONCATENATE($F660," ",$G660),AllocFactorMatrix,(V$4+1),FALSE)*$E667</f>
        <v>3683.839514559435</v>
      </c>
      <c r="W660" s="5">
        <f>VLOOKUP(CONCATENATE($F660," ",$G660),AllocFactorMatrix,(W$4+1),FALSE)*$E667</f>
        <v>665.24035940105148</v>
      </c>
      <c r="X660" s="5">
        <f>SUBTOTAL(9,T660:W660)</f>
        <v>5088.7063343268246</v>
      </c>
      <c r="Y660" s="5">
        <f>VLOOKUP(CONCATENATE($F660," ",$G660),AllocFactorMatrix,(Y$4+1),FALSE)*$E667</f>
        <v>374.44587916602222</v>
      </c>
      <c r="Z660" s="5">
        <f>VLOOKUP(CONCATENATE($F660," ",$G660),AllocFactorMatrix,(Z$4+1),FALSE)*$E667</f>
        <v>6.2718253457276845</v>
      </c>
      <c r="AA660" s="5">
        <f t="shared" si="354"/>
        <v>380.7177045117499</v>
      </c>
      <c r="AB660" s="5">
        <f>VLOOKUP(CONCATENATE($F660," ",$G660),AllocFactorMatrix,(AB$4+1),FALSE)*$E667</f>
        <v>4.8589912601083665</v>
      </c>
      <c r="AC660" s="5">
        <f>VLOOKUP(CONCATENATE($F660," ",$G660),AllocFactorMatrix,(AC$4+1),FALSE)*$E667</f>
        <v>0</v>
      </c>
      <c r="AD660" s="5">
        <f>VLOOKUP(CONCATENATE($F660," ",$G660),AllocFactorMatrix,(AD$4+1),FALSE)*$E667</f>
        <v>0</v>
      </c>
    </row>
    <row r="661" spans="4:30" hidden="1" outlineLevel="1">
      <c r="E661" s="127"/>
      <c r="F661" s="52" t="str">
        <f>F667</f>
        <v>TDPLANT</v>
      </c>
      <c r="G661" s="55" t="str">
        <f>$G$9</f>
        <v>BULKTRAN</v>
      </c>
      <c r="H661" s="4">
        <f t="shared" si="359"/>
        <v>817757.31611650239</v>
      </c>
      <c r="I661" s="5">
        <f>VLOOKUP(CONCATENATE($F661," ",$G661),AllocFactorMatrix,(I$4+1),FALSE)*$E667</f>
        <v>402813.34424067551</v>
      </c>
      <c r="J661" s="5">
        <f>VLOOKUP(CONCATENATE($F661," ",$G661),AllocFactorMatrix,(J$4+1),FALSE)*$E667</f>
        <v>19912.502948117559</v>
      </c>
      <c r="K661" s="5">
        <f>VLOOKUP(CONCATENATE($F661," ",$G661),AllocFactorMatrix,(K$4+1),FALSE)*$E667</f>
        <v>72938.357097773885</v>
      </c>
      <c r="L661" s="5">
        <f>VLOOKUP(CONCATENATE($F661," ",$G661),AllocFactorMatrix,(L$4+1),FALSE)*$E667</f>
        <v>2295.8405212598145</v>
      </c>
      <c r="M661" s="5">
        <f>VLOOKUP(CONCATENATE($F661," ",$G661),AllocFactorMatrix,(M$4+1),FALSE)*$E667</f>
        <v>215.29657777886999</v>
      </c>
      <c r="N661" s="5">
        <f t="shared" si="353"/>
        <v>75449.494196812564</v>
      </c>
      <c r="O661" s="5">
        <f>VLOOKUP(CONCATENATE($F661," ",$G661),AllocFactorMatrix,(O$4+1),FALSE)*$E667</f>
        <v>55444.497740789753</v>
      </c>
      <c r="P661" s="5">
        <f>VLOOKUP(CONCATENATE($F661," ",$G661),AllocFactorMatrix,(P$4+1),FALSE)*$E667</f>
        <v>10330.925246232026</v>
      </c>
      <c r="Q661" s="5">
        <f>VLOOKUP(CONCATENATE($F661," ",$G661),AllocFactorMatrix,(Q$4+1),FALSE)*$E667</f>
        <v>4668.352756939209</v>
      </c>
      <c r="R661" s="5">
        <f>VLOOKUP(CONCATENATE($F661," ",$G661),AllocFactorMatrix,(R$4+1),FALSE)*$E667</f>
        <v>209.93060515294584</v>
      </c>
      <c r="S661" s="5">
        <f t="shared" si="355"/>
        <v>70653.706349113927</v>
      </c>
      <c r="T661" s="5">
        <f>VLOOKUP(CONCATENATE($F661," ",$G661),AllocFactorMatrix,(T$4+1),FALSE)*$E667</f>
        <v>1936.8183182273497</v>
      </c>
      <c r="U661" s="5">
        <f>VLOOKUP(CONCATENATE($F661," ",$G661),AllocFactorMatrix,(U$4+1),FALSE)*$E667</f>
        <v>31695.701779116072</v>
      </c>
      <c r="V661" s="5">
        <f>VLOOKUP(CONCATENATE($F661," ",$G661),AllocFactorMatrix,(V$4+1),FALSE)*$E667</f>
        <v>167512.67450253418</v>
      </c>
      <c r="W661" s="5">
        <f>VLOOKUP(CONCATENATE($F661," ",$G661),AllocFactorMatrix,(W$4+1),FALSE)*$E667</f>
        <v>30250.012615879194</v>
      </c>
      <c r="X661" s="5">
        <f t="shared" ref="X661:X667" si="360">SUBTOTAL(9,T661:W661)</f>
        <v>231395.20721575679</v>
      </c>
      <c r="Y661" s="5">
        <f>VLOOKUP(CONCATENATE($F661," ",$G661),AllocFactorMatrix,(Y$4+1),FALSE)*$E667</f>
        <v>17026.917276838703</v>
      </c>
      <c r="Z661" s="5">
        <f>VLOOKUP(CONCATENATE($F661," ",$G661),AllocFactorMatrix,(Z$4+1),FALSE)*$E667</f>
        <v>285.19435592222652</v>
      </c>
      <c r="AA661" s="5">
        <f t="shared" si="354"/>
        <v>17312.111632760931</v>
      </c>
      <c r="AB661" s="5">
        <f>VLOOKUP(CONCATENATE($F661," ",$G661),AllocFactorMatrix,(AB$4+1),FALSE)*$E667</f>
        <v>220.94953326503258</v>
      </c>
      <c r="AC661" s="5">
        <f>VLOOKUP(CONCATENATE($F661," ",$G661),AllocFactorMatrix,(AC$4+1),FALSE)*$E667</f>
        <v>0</v>
      </c>
      <c r="AD661" s="5">
        <f>VLOOKUP(CONCATENATE($F661," ",$G661),AllocFactorMatrix,(AD$4+1),FALSE)*$E667</f>
        <v>0</v>
      </c>
    </row>
    <row r="662" spans="4:30" hidden="1" outlineLevel="1">
      <c r="E662" s="127"/>
      <c r="F662" s="52" t="str">
        <f>F667</f>
        <v>TDPLANT</v>
      </c>
      <c r="G662" s="55" t="str">
        <f>$G$10</f>
        <v>SUBTRAN</v>
      </c>
      <c r="H662" s="4">
        <f t="shared" si="359"/>
        <v>179636.67991305923</v>
      </c>
      <c r="I662" s="5">
        <f>VLOOKUP(CONCATENATE($F662," ",$G662),AllocFactorMatrix,(I$4+1),FALSE)*$E667</f>
        <v>87459.249099819019</v>
      </c>
      <c r="J662" s="5">
        <f>VLOOKUP(CONCATENATE($F662," ",$G662),AllocFactorMatrix,(J$4+1),FALSE)*$E667</f>
        <v>4220.8977718383967</v>
      </c>
      <c r="K662" s="5">
        <f>VLOOKUP(CONCATENATE($F662," ",$G662),AllocFactorMatrix,(K$4+1),FALSE)*$E667</f>
        <v>15355.419711534041</v>
      </c>
      <c r="L662" s="5">
        <f>VLOOKUP(CONCATENATE($F662," ",$G662),AllocFactorMatrix,(L$4+1),FALSE)*$E667</f>
        <v>474.31446731254397</v>
      </c>
      <c r="M662" s="5">
        <f>VLOOKUP(CONCATENATE($F662," ",$G662),AllocFactorMatrix,(M$4+1),FALSE)*$E667</f>
        <v>59.07335841093419</v>
      </c>
      <c r="N662" s="5">
        <f t="shared" si="353"/>
        <v>15888.80753725752</v>
      </c>
      <c r="O662" s="5">
        <f>VLOOKUP(CONCATENATE($F662," ",$G662),AllocFactorMatrix,(O$4+1),FALSE)*$E667</f>
        <v>11601.259594434188</v>
      </c>
      <c r="P662" s="5">
        <f>VLOOKUP(CONCATENATE($F662," ",$G662),AllocFactorMatrix,(P$4+1),FALSE)*$E667</f>
        <v>2156.6606274077885</v>
      </c>
      <c r="Q662" s="5">
        <f>VLOOKUP(CONCATENATE($F662," ",$G662),AllocFactorMatrix,(Q$4+1),FALSE)*$E667</f>
        <v>1283.2387707509315</v>
      </c>
      <c r="R662" s="5">
        <f>VLOOKUP(CONCATENATE($F662," ",$G662),AllocFactorMatrix,(R$4+1),FALSE)*$E667</f>
        <v>0</v>
      </c>
      <c r="S662" s="5">
        <f t="shared" si="355"/>
        <v>15041.158992592909</v>
      </c>
      <c r="T662" s="5">
        <f>VLOOKUP(CONCATENATE($F662," ",$G662),AllocFactorMatrix,(T$4+1),FALSE)*$E667</f>
        <v>405.09606505971334</v>
      </c>
      <c r="U662" s="5">
        <f>VLOOKUP(CONCATENATE($F662," ",$G662),AllocFactorMatrix,(U$4+1),FALSE)*$E667</f>
        <v>6631.653872462889</v>
      </c>
      <c r="V662" s="5">
        <f>VLOOKUP(CONCATENATE($F662," ",$G662),AllocFactorMatrix,(V$4+1),FALSE)*$E667</f>
        <v>46200.631002389709</v>
      </c>
      <c r="W662" s="5">
        <f>VLOOKUP(CONCATENATE($F662," ",$G662),AllocFactorMatrix,(W$4+1),FALSE)*$E667</f>
        <v>0</v>
      </c>
      <c r="X662" s="5">
        <f t="shared" si="360"/>
        <v>53237.380939912313</v>
      </c>
      <c r="Y662" s="5">
        <f>VLOOKUP(CONCATENATE($F662," ",$G662),AllocFactorMatrix,(Y$4+1),FALSE)*$E667</f>
        <v>3491.6392494153188</v>
      </c>
      <c r="Z662" s="5">
        <f>VLOOKUP(CONCATENATE($F662," ",$G662),AllocFactorMatrix,(Z$4+1),FALSE)*$E667</f>
        <v>58.205721148763104</v>
      </c>
      <c r="AA662" s="5">
        <f t="shared" si="354"/>
        <v>3549.8449705640819</v>
      </c>
      <c r="AB662" s="5">
        <f>VLOOKUP(CONCATENATE($F662," ",$G662),AllocFactorMatrix,(AB$4+1),FALSE)*$E667</f>
        <v>46.626086565327434</v>
      </c>
      <c r="AC662" s="5">
        <f>VLOOKUP(CONCATENATE($F662," ",$G662),AllocFactorMatrix,(AC$4+1),FALSE)*$E667</f>
        <v>158.53866198486961</v>
      </c>
      <c r="AD662" s="5">
        <f>VLOOKUP(CONCATENATE($F662," ",$G662),AllocFactorMatrix,(AD$4+1),FALSE)*$E667</f>
        <v>34.175852524778684</v>
      </c>
    </row>
    <row r="663" spans="4:30" hidden="1" outlineLevel="1">
      <c r="E663" s="127"/>
      <c r="F663" s="52" t="str">
        <f>F667</f>
        <v>TDPLANT</v>
      </c>
      <c r="G663" s="55" t="str">
        <f>$G$11</f>
        <v>DISTPRI</v>
      </c>
      <c r="H663" s="4">
        <f t="shared" si="359"/>
        <v>798907.62914574624</v>
      </c>
      <c r="I663" s="5">
        <f>VLOOKUP(CONCATENATE($F663," ",$G663),AllocFactorMatrix,(I$4+1),FALSE)*$E667</f>
        <v>533944.04238980648</v>
      </c>
      <c r="J663" s="5">
        <f>VLOOKUP(CONCATENATE($F663," ",$G663),AllocFactorMatrix,(J$4+1),FALSE)*$E667</f>
        <v>25168.72827760968</v>
      </c>
      <c r="K663" s="5">
        <f>VLOOKUP(CONCATENATE($F663," ",$G663),AllocFactorMatrix,(K$4+1),FALSE)*$E667</f>
        <v>91389.197065457032</v>
      </c>
      <c r="L663" s="5">
        <f>VLOOKUP(CONCATENATE($F663," ",$G663),AllocFactorMatrix,(L$4+1),FALSE)*$E667</f>
        <v>2824.4017269367523</v>
      </c>
      <c r="M663" s="5">
        <f>VLOOKUP(CONCATENATE($F663," ",$G663),AllocFactorMatrix,(M$4+1),FALSE)*$E667</f>
        <v>0</v>
      </c>
      <c r="N663" s="5">
        <f t="shared" si="353"/>
        <v>94213.598792393779</v>
      </c>
      <c r="O663" s="5">
        <f>VLOOKUP(CONCATENATE($F663," ",$G663),AllocFactorMatrix,(O$4+1),FALSE)*$E667</f>
        <v>68525.924333251052</v>
      </c>
      <c r="P663" s="5">
        <f>VLOOKUP(CONCATENATE($F663," ",$G663),AllocFactorMatrix,(P$4+1),FALSE)*$E667</f>
        <v>12762.958018452748</v>
      </c>
      <c r="Q663" s="5">
        <f>VLOOKUP(CONCATENATE($F663," ",$G663),AllocFactorMatrix,(Q$4+1),FALSE)*$E667</f>
        <v>0</v>
      </c>
      <c r="R663" s="5">
        <f>VLOOKUP(CONCATENATE($F663," ",$G663),AllocFactorMatrix,(R$4+1),FALSE)*$E667</f>
        <v>0</v>
      </c>
      <c r="S663" s="5">
        <f t="shared" si="355"/>
        <v>81288.882351703796</v>
      </c>
      <c r="T663" s="5">
        <f>VLOOKUP(CONCATENATE($F663," ",$G663),AllocFactorMatrix,(T$4+1),FALSE)*$E667</f>
        <v>2442.9069731633349</v>
      </c>
      <c r="U663" s="5">
        <f>VLOOKUP(CONCATENATE($F663," ",$G663),AllocFactorMatrix,(U$4+1),FALSE)*$E667</f>
        <v>39398.561554603162</v>
      </c>
      <c r="V663" s="5">
        <f>VLOOKUP(CONCATENATE($F663," ",$G663),AllocFactorMatrix,(V$4+1),FALSE)*$E667</f>
        <v>0</v>
      </c>
      <c r="W663" s="5">
        <f>VLOOKUP(CONCATENATE($F663," ",$G663),AllocFactorMatrix,(W$4+1),FALSE)*$E667</f>
        <v>0</v>
      </c>
      <c r="X663" s="5">
        <f t="shared" si="360"/>
        <v>41841.468527766498</v>
      </c>
      <c r="Y663" s="5">
        <f>VLOOKUP(CONCATENATE($F663," ",$G663),AllocFactorMatrix,(Y$4+1),FALSE)*$E667</f>
        <v>20663.715337473652</v>
      </c>
      <c r="Z663" s="5">
        <f>VLOOKUP(CONCATENATE($F663," ",$G663),AllocFactorMatrix,(Z$4+1),FALSE)*$E667</f>
        <v>344.7516602053982</v>
      </c>
      <c r="AA663" s="5">
        <f t="shared" si="354"/>
        <v>21008.46699767905</v>
      </c>
      <c r="AB663" s="5">
        <f>VLOOKUP(CONCATENATE($F663," ",$G663),AllocFactorMatrix,(AB$4+1),FALSE)*$E667</f>
        <v>279.30661059991832</v>
      </c>
      <c r="AC663" s="5">
        <f>VLOOKUP(CONCATENATE($F663," ",$G663),AllocFactorMatrix,(AC$4+1),FALSE)*$E667</f>
        <v>956.8656439669885</v>
      </c>
      <c r="AD663" s="5">
        <f>VLOOKUP(CONCATENATE($F663," ",$G663),AllocFactorMatrix,(AD$4+1),FALSE)*$E667</f>
        <v>206.26955421992983</v>
      </c>
    </row>
    <row r="664" spans="4:30" hidden="1" outlineLevel="1">
      <c r="E664" s="127"/>
      <c r="F664" s="52" t="str">
        <f>F667</f>
        <v>TDPLANT</v>
      </c>
      <c r="G664" s="55" t="str">
        <f>$G$12</f>
        <v>DISTSEC</v>
      </c>
      <c r="H664" s="4">
        <f t="shared" si="359"/>
        <v>413704.39485411788</v>
      </c>
      <c r="I664" s="5">
        <f>VLOOKUP(CONCATENATE($F664," ",$G664),AllocFactorMatrix,(I$4+1),FALSE)*$E667</f>
        <v>309327.37656729447</v>
      </c>
      <c r="J664" s="5">
        <f>VLOOKUP(CONCATENATE($F664," ",$G664),AllocFactorMatrix,(J$4+1),FALSE)*$E667</f>
        <v>14912.771409842535</v>
      </c>
      <c r="K664" s="5">
        <f>VLOOKUP(CONCATENATE($F664," ",$G664),AllocFactorMatrix,(K$4+1),FALSE)*$E667</f>
        <v>44998.046053497506</v>
      </c>
      <c r="L664" s="5">
        <f>VLOOKUP(CONCATENATE($F664," ",$G664),AllocFactorMatrix,(L$4+1),FALSE)*$E667</f>
        <v>0</v>
      </c>
      <c r="M664" s="5">
        <f>VLOOKUP(CONCATENATE($F664," ",$G664),AllocFactorMatrix,(M$4+1),FALSE)*$E667</f>
        <v>0</v>
      </c>
      <c r="N664" s="5">
        <f t="shared" si="353"/>
        <v>44998.046053497506</v>
      </c>
      <c r="O664" s="5">
        <f>VLOOKUP(CONCATENATE($F664," ",$G664),AllocFactorMatrix,(O$4+1),FALSE)*$E667</f>
        <v>28672.930088395049</v>
      </c>
      <c r="P664" s="5">
        <f>VLOOKUP(CONCATENATE($F664," ",$G664),AllocFactorMatrix,(P$4+1),FALSE)*$E667</f>
        <v>0</v>
      </c>
      <c r="Q664" s="5">
        <f>VLOOKUP(CONCATENATE($F664," ",$G664),AllocFactorMatrix,(Q$4+1),FALSE)*$E667</f>
        <v>0</v>
      </c>
      <c r="R664" s="5">
        <f>VLOOKUP(CONCATENATE($F664," ",$G664),AllocFactorMatrix,(R$4+1),FALSE)*$E667</f>
        <v>0</v>
      </c>
      <c r="S664" s="5">
        <f t="shared" si="355"/>
        <v>28672.930088395049</v>
      </c>
      <c r="T664" s="5">
        <f>VLOOKUP(CONCATENATE($F664," ",$G664),AllocFactorMatrix,(T$4+1),FALSE)*$E667</f>
        <v>775.25587761328791</v>
      </c>
      <c r="U664" s="5">
        <f>VLOOKUP(CONCATENATE($F664," ",$G664),AllocFactorMatrix,(U$4+1),FALSE)*$E667</f>
        <v>0</v>
      </c>
      <c r="V664" s="5">
        <f>VLOOKUP(CONCATENATE($F664," ",$G664),AllocFactorMatrix,(V$4+1),FALSE)*$E667</f>
        <v>0</v>
      </c>
      <c r="W664" s="5">
        <f>VLOOKUP(CONCATENATE($F664," ",$G664),AllocFactorMatrix,(W$4+1),FALSE)*$E667</f>
        <v>0</v>
      </c>
      <c r="X664" s="5">
        <f t="shared" si="360"/>
        <v>775.25587761328791</v>
      </c>
      <c r="Y664" s="5">
        <f>VLOOKUP(CONCATENATE($F664," ",$G664),AllocFactorMatrix,(Y$4+1),FALSE)*$E667</f>
        <v>10575.840888689725</v>
      </c>
      <c r="Z664" s="5">
        <f>VLOOKUP(CONCATENATE($F664," ",$G664),AllocFactorMatrix,(Z$4+1),FALSE)*$E667</f>
        <v>0</v>
      </c>
      <c r="AA664" s="5">
        <f t="shared" si="354"/>
        <v>10575.840888689725</v>
      </c>
      <c r="AB664" s="5">
        <f>VLOOKUP(CONCATENATE($F664," ",$G664),AllocFactorMatrix,(AB$4+1),FALSE)*$E667</f>
        <v>109.74584111404072</v>
      </c>
      <c r="AC664" s="5">
        <f>VLOOKUP(CONCATENATE($F664," ",$G664),AllocFactorMatrix,(AC$4+1),FALSE)*$E667</f>
        <v>3726.2934052105838</v>
      </c>
      <c r="AD664" s="5">
        <f>VLOOKUP(CONCATENATE($F664," ",$G664),AllocFactorMatrix,(AD$4+1),FALSE)*$E667</f>
        <v>606.13472246062486</v>
      </c>
    </row>
    <row r="665" spans="4:30" hidden="1" outlineLevel="1">
      <c r="E665" s="127"/>
      <c r="F665" s="52" t="str">
        <f>F667</f>
        <v>TDPLANT</v>
      </c>
      <c r="G665" s="55" t="str">
        <f>$G$13</f>
        <v>ENERGY</v>
      </c>
      <c r="H665" s="4">
        <f t="shared" si="359"/>
        <v>0</v>
      </c>
      <c r="I665" s="5">
        <f>VLOOKUP(CONCATENATE($F665," ",$G665),AllocFactorMatrix,(I$4+1),FALSE)*$E667</f>
        <v>0</v>
      </c>
      <c r="J665" s="5">
        <f>VLOOKUP(CONCATENATE($F665," ",$G665),AllocFactorMatrix,(J$4+1),FALSE)*$E667</f>
        <v>0</v>
      </c>
      <c r="K665" s="5">
        <f>VLOOKUP(CONCATENATE($F665," ",$G665),AllocFactorMatrix,(K$4+1),FALSE)*$E667</f>
        <v>0</v>
      </c>
      <c r="L665" s="5">
        <f>VLOOKUP(CONCATENATE($F665," ",$G665),AllocFactorMatrix,(L$4+1),FALSE)*$E667</f>
        <v>0</v>
      </c>
      <c r="M665" s="5">
        <f>VLOOKUP(CONCATENATE($F665," ",$G665),AllocFactorMatrix,(M$4+1),FALSE)*$E667</f>
        <v>0</v>
      </c>
      <c r="N665" s="5">
        <f t="shared" si="353"/>
        <v>0</v>
      </c>
      <c r="O665" s="5">
        <f>VLOOKUP(CONCATENATE($F665," ",$G665),AllocFactorMatrix,(O$4+1),FALSE)*$E667</f>
        <v>0</v>
      </c>
      <c r="P665" s="5">
        <f>VLOOKUP(CONCATENATE($F665," ",$G665),AllocFactorMatrix,(P$4+1),FALSE)*$E667</f>
        <v>0</v>
      </c>
      <c r="Q665" s="5">
        <f>VLOOKUP(CONCATENATE($F665," ",$G665),AllocFactorMatrix,(Q$4+1),FALSE)*$E667</f>
        <v>0</v>
      </c>
      <c r="R665" s="5">
        <f>VLOOKUP(CONCATENATE($F665," ",$G665),AllocFactorMatrix,(R$4+1),FALSE)*$E667</f>
        <v>0</v>
      </c>
      <c r="S665" s="5">
        <f t="shared" si="355"/>
        <v>0</v>
      </c>
      <c r="T665" s="5">
        <f>VLOOKUP(CONCATENATE($F665," ",$G665),AllocFactorMatrix,(T$4+1),FALSE)*$E667</f>
        <v>0</v>
      </c>
      <c r="U665" s="5">
        <f>VLOOKUP(CONCATENATE($F665," ",$G665),AllocFactorMatrix,(U$4+1),FALSE)*$E667</f>
        <v>0</v>
      </c>
      <c r="V665" s="5">
        <f>VLOOKUP(CONCATENATE($F665," ",$G665),AllocFactorMatrix,(V$4+1),FALSE)*$E667</f>
        <v>0</v>
      </c>
      <c r="W665" s="5">
        <f>VLOOKUP(CONCATENATE($F665," ",$G665),AllocFactorMatrix,(W$4+1),FALSE)*$E667</f>
        <v>0</v>
      </c>
      <c r="X665" s="5">
        <f t="shared" si="360"/>
        <v>0</v>
      </c>
      <c r="Y665" s="5">
        <f>VLOOKUP(CONCATENATE($F665," ",$G665),AllocFactorMatrix,(Y$4+1),FALSE)*$E667</f>
        <v>0</v>
      </c>
      <c r="Z665" s="5">
        <f>VLOOKUP(CONCATENATE($F665," ",$G665),AllocFactorMatrix,(Z$4+1),FALSE)*$E667</f>
        <v>0</v>
      </c>
      <c r="AA665" s="5">
        <f t="shared" si="354"/>
        <v>0</v>
      </c>
      <c r="AB665" s="5">
        <f>VLOOKUP(CONCATENATE($F665," ",$G665),AllocFactorMatrix,(AB$4+1),FALSE)*$E667</f>
        <v>0</v>
      </c>
      <c r="AC665" s="5">
        <f>VLOOKUP(CONCATENATE($F665," ",$G665),AllocFactorMatrix,(AC$4+1),FALSE)*$E667</f>
        <v>0</v>
      </c>
      <c r="AD665" s="5">
        <f>VLOOKUP(CONCATENATE($F665," ",$G665),AllocFactorMatrix,(AD$4+1),FALSE)*$E667</f>
        <v>0</v>
      </c>
    </row>
    <row r="666" spans="4:30" hidden="1" outlineLevel="1">
      <c r="E666" s="127"/>
      <c r="F666" s="52" t="str">
        <f>F667</f>
        <v>TDPLANT</v>
      </c>
      <c r="G666" s="55" t="str">
        <f>$G$14</f>
        <v>CUSTOMER</v>
      </c>
      <c r="H666" s="4">
        <f t="shared" si="359"/>
        <v>194390.34545828259</v>
      </c>
      <c r="I666" s="5">
        <f>VLOOKUP(CONCATENATE($F666," ",$G666),AllocFactorMatrix,(I$4+1),FALSE)*$E667</f>
        <v>88478.18944006048</v>
      </c>
      <c r="J666" s="5">
        <f>VLOOKUP(CONCATENATE($F666," ",$G666),AllocFactorMatrix,(J$4+1),FALSE)*$E667</f>
        <v>23817.806440214285</v>
      </c>
      <c r="K666" s="5">
        <f>VLOOKUP(CONCATENATE($F666," ",$G666),AllocFactorMatrix,(K$4+1),FALSE)*$E667</f>
        <v>6756.2956685901381</v>
      </c>
      <c r="L666" s="5">
        <f>VLOOKUP(CONCATENATE($F666," ",$G666),AllocFactorMatrix,(L$4+1),FALSE)*$E667</f>
        <v>2234.749883086859</v>
      </c>
      <c r="M666" s="5">
        <f>VLOOKUP(CONCATENATE($F666," ",$G666),AllocFactorMatrix,(M$4+1),FALSE)*$E667</f>
        <v>362.99508814708236</v>
      </c>
      <c r="N666" s="5">
        <f t="shared" si="353"/>
        <v>9354.0406398240812</v>
      </c>
      <c r="O666" s="5">
        <f>VLOOKUP(CONCATENATE($F666," ",$G666),AllocFactorMatrix,(O$4+1),FALSE)*$E667</f>
        <v>1950.9676956797318</v>
      </c>
      <c r="P666" s="5">
        <f>VLOOKUP(CONCATENATE($F666," ",$G666),AllocFactorMatrix,(P$4+1),FALSE)*$E667</f>
        <v>580.24246943611649</v>
      </c>
      <c r="Q666" s="5">
        <f>VLOOKUP(CONCATENATE($F666," ",$G666),AllocFactorMatrix,(Q$4+1),FALSE)*$E667</f>
        <v>1264.7284766687026</v>
      </c>
      <c r="R666" s="5">
        <f>VLOOKUP(CONCATENATE($F666," ",$G666),AllocFactorMatrix,(R$4+1),FALSE)*$E667</f>
        <v>222.28079874281252</v>
      </c>
      <c r="S666" s="5">
        <f t="shared" si="355"/>
        <v>4018.2194405273631</v>
      </c>
      <c r="T666" s="5">
        <f>VLOOKUP(CONCATENATE($F666," ",$G666),AllocFactorMatrix,(T$4+1),FALSE)*$E667</f>
        <v>13.423190876313891</v>
      </c>
      <c r="U666" s="5">
        <f>VLOOKUP(CONCATENATE($F666," ",$G666),AllocFactorMatrix,(U$4+1),FALSE)*$E667</f>
        <v>344.21168073879306</v>
      </c>
      <c r="V666" s="5">
        <f>VLOOKUP(CONCATENATE($F666," ",$G666),AllocFactorMatrix,(V$4+1),FALSE)*$E667</f>
        <v>1859.8935323599933</v>
      </c>
      <c r="W666" s="5">
        <f>VLOOKUP(CONCATENATE($F666," ",$G666),AllocFactorMatrix,(W$4+1),FALSE)*$E667</f>
        <v>333.42188144539637</v>
      </c>
      <c r="X666" s="5">
        <f t="shared" si="360"/>
        <v>2550.9502854204966</v>
      </c>
      <c r="Y666" s="5">
        <f>VLOOKUP(CONCATENATE($F666," ",$G666),AllocFactorMatrix,(Y$4+1),FALSE)*$E667</f>
        <v>540.27899111898023</v>
      </c>
      <c r="Z666" s="5">
        <f>VLOOKUP(CONCATENATE($F666," ",$G666),AllocFactorMatrix,(Z$4+1),FALSE)*$E667</f>
        <v>9.8345023071922242</v>
      </c>
      <c r="AA666" s="5">
        <f t="shared" si="354"/>
        <v>550.11349342617245</v>
      </c>
      <c r="AB666" s="5">
        <f>VLOOKUP(CONCATENATE($F666," ",$G666),AllocFactorMatrix,(AB$4+1),FALSE)*$E667</f>
        <v>9.9700682731938279</v>
      </c>
      <c r="AC666" s="5">
        <f>VLOOKUP(CONCATENATE($F666," ",$G666),AllocFactorMatrix,(AC$4+1),FALSE)*$E667</f>
        <v>58559.561652093274</v>
      </c>
      <c r="AD666" s="5">
        <f>VLOOKUP(CONCATENATE($F666," ",$G666),AllocFactorMatrix,(AD$4+1),FALSE)*$E667</f>
        <v>7051.4939984432394</v>
      </c>
    </row>
    <row r="667" spans="4:30" collapsed="1">
      <c r="D667" s="1" t="s">
        <v>221</v>
      </c>
      <c r="E667" s="108">
        <f>351591+2070789</f>
        <v>2422380</v>
      </c>
      <c r="F667" s="10" t="s">
        <v>207</v>
      </c>
      <c r="G667" s="55" t="str">
        <f>$G$15</f>
        <v>TOTAL</v>
      </c>
      <c r="H667" s="4">
        <f t="shared" si="359"/>
        <v>2422380</v>
      </c>
      <c r="I667" s="5">
        <f>VLOOKUP(CONCATENATE($F667," ",$G667),AllocFactorMatrix,(I$4+1),FALSE)*$E667</f>
        <v>1430880.6342050047</v>
      </c>
      <c r="J667" s="5">
        <f>VLOOKUP(CONCATENATE($F667," ",$G667),AllocFactorMatrix,(J$4+1),FALSE)*$E667</f>
        <v>88470.610817646811</v>
      </c>
      <c r="K667" s="5">
        <f>VLOOKUP(CONCATENATE($F667," ",$G667),AllocFactorMatrix,(K$4+1),FALSE)*$E667</f>
        <v>233041.33274243143</v>
      </c>
      <c r="L667" s="5">
        <f>VLOOKUP(CONCATENATE($F667," ",$G667),AllocFactorMatrix,(L$4+1),FALSE)*$E667</f>
        <v>7879.7953634399437</v>
      </c>
      <c r="M667" s="5">
        <f>VLOOKUP(CONCATENATE($F667," ",$G667),AllocFactorMatrix,(M$4+1),FALSE)*$E667</f>
        <v>642.09969914836904</v>
      </c>
      <c r="N667" s="5">
        <f t="shared" si="353"/>
        <v>241563.22780501973</v>
      </c>
      <c r="O667" s="5">
        <f>VLOOKUP(CONCATENATE($F667," ",$G667),AllocFactorMatrix,(O$4+1),FALSE)*$E667</f>
        <v>167414.88200532072</v>
      </c>
      <c r="P667" s="5">
        <f>VLOOKUP(CONCATENATE($F667," ",$G667),AllocFactorMatrix,(P$4+1),FALSE)*$E667</f>
        <v>26057.977950207267</v>
      </c>
      <c r="Q667" s="5">
        <f>VLOOKUP(CONCATENATE($F667," ",$G667),AllocFactorMatrix,(Q$4+1),FALSE)*$E667</f>
        <v>7318.9836529752047</v>
      </c>
      <c r="R667" s="5">
        <f>VLOOKUP(CONCATENATE($F667," ",$G667),AllocFactorMatrix,(R$4+1),FALSE)*$E667</f>
        <v>436.82807341568838</v>
      </c>
      <c r="S667" s="5">
        <f t="shared" si="355"/>
        <v>201228.6716819189</v>
      </c>
      <c r="T667" s="5">
        <f>VLOOKUP(CONCATENATE($F667," ",$G667),AllocFactorMatrix,(T$4+1),FALSE)*$E667</f>
        <v>5616.0937861551865</v>
      </c>
      <c r="U667" s="5">
        <f>VLOOKUP(CONCATENATE($F667," ",$G667),AllocFactorMatrix,(U$4+1),FALSE)*$E667</f>
        <v>78767.161986072068</v>
      </c>
      <c r="V667" s="5">
        <f>VLOOKUP(CONCATENATE($F667," ",$G667),AllocFactorMatrix,(V$4+1),FALSE)*$E667</f>
        <v>219257.03855184332</v>
      </c>
      <c r="W667" s="5">
        <f>VLOOKUP(CONCATENATE($F667," ",$G667),AllocFactorMatrix,(W$4+1),FALSE)*$E667</f>
        <v>31248.67485672564</v>
      </c>
      <c r="X667" s="5">
        <f t="shared" si="360"/>
        <v>334888.96918079618</v>
      </c>
      <c r="Y667" s="5">
        <f>VLOOKUP(CONCATENATE($F667," ",$G667),AllocFactorMatrix,(Y$4+1),FALSE)*$E667</f>
        <v>52672.837622702405</v>
      </c>
      <c r="Z667" s="5">
        <f>VLOOKUP(CONCATENATE($F667," ",$G667),AllocFactorMatrix,(Z$4+1),FALSE)*$E667</f>
        <v>704.25806492930781</v>
      </c>
      <c r="AA667" s="5">
        <f t="shared" si="354"/>
        <v>53377.095687631714</v>
      </c>
      <c r="AB667" s="5">
        <f>VLOOKUP(CONCATENATE($F667," ",$G667),AllocFactorMatrix,(AB$4+1),FALSE)*$E667</f>
        <v>671.45713107762117</v>
      </c>
      <c r="AC667" s="5">
        <f>VLOOKUP(CONCATENATE($F667," ",$G667),AllocFactorMatrix,(AC$4+1),FALSE)*$E667</f>
        <v>63401.259363255718</v>
      </c>
      <c r="AD667" s="5">
        <f>VLOOKUP(CONCATENATE($F667," ",$G667),AllocFactorMatrix,(AD$4+1),FALSE)*$E667</f>
        <v>7898.0741276485733</v>
      </c>
    </row>
    <row r="668" spans="4:30">
      <c r="E668" s="11"/>
      <c r="F668" s="11"/>
      <c r="G668" s="7"/>
      <c r="H668" s="4"/>
      <c r="I668" s="5"/>
      <c r="J668" s="5"/>
      <c r="K668" s="5"/>
      <c r="L668" s="5"/>
      <c r="M668" s="5"/>
      <c r="N668" s="5"/>
      <c r="O668" s="5"/>
      <c r="P668" s="5"/>
      <c r="Q668" s="5"/>
      <c r="R668" s="5"/>
      <c r="S668" s="5"/>
      <c r="T668" s="5"/>
      <c r="U668" s="5"/>
      <c r="V668" s="5"/>
      <c r="W668" s="5"/>
      <c r="X668" s="5"/>
      <c r="Y668" s="5"/>
      <c r="Z668" s="5"/>
      <c r="AA668" s="5"/>
      <c r="AB668" s="5"/>
      <c r="AC668" s="5"/>
      <c r="AD668" s="5"/>
    </row>
    <row r="669" spans="4:30" hidden="1" outlineLevel="1">
      <c r="E669" s="11"/>
      <c r="F669" s="11"/>
      <c r="G669" s="55" t="str">
        <f>$G$8</f>
        <v>PRODUCTION</v>
      </c>
      <c r="H669" s="4">
        <f t="shared" ref="H669:AD669" si="361">H636+H644+H652+H660</f>
        <v>11464661.634512288</v>
      </c>
      <c r="I669" s="4">
        <f t="shared" si="361"/>
        <v>5647297.3125045579</v>
      </c>
      <c r="J669" s="4">
        <f t="shared" si="361"/>
        <v>279166.08521527762</v>
      </c>
      <c r="K669" s="4">
        <f t="shared" si="361"/>
        <v>1022569.3709159964</v>
      </c>
      <c r="L669" s="4">
        <f t="shared" si="361"/>
        <v>32186.853268453357</v>
      </c>
      <c r="M669" s="4">
        <f t="shared" si="361"/>
        <v>3018.3801069797501</v>
      </c>
      <c r="N669" s="4">
        <f t="shared" si="361"/>
        <v>1057774.6042914295</v>
      </c>
      <c r="O669" s="4">
        <f t="shared" si="361"/>
        <v>777311.79356771044</v>
      </c>
      <c r="P669" s="4">
        <f t="shared" si="361"/>
        <v>144835.83330316181</v>
      </c>
      <c r="Q669" s="4">
        <f t="shared" si="361"/>
        <v>65448.616226413185</v>
      </c>
      <c r="R669" s="4">
        <f t="shared" si="361"/>
        <v>2943.1511126511791</v>
      </c>
      <c r="S669" s="4">
        <f t="shared" si="361"/>
        <v>990539.39420993661</v>
      </c>
      <c r="T669" s="4">
        <f t="shared" si="361"/>
        <v>27153.491908152198</v>
      </c>
      <c r="U669" s="4">
        <f t="shared" si="361"/>
        <v>444362.26861491718</v>
      </c>
      <c r="V669" s="4">
        <f t="shared" si="361"/>
        <v>2348467.0755182179</v>
      </c>
      <c r="W669" s="4">
        <f t="shared" si="361"/>
        <v>424094.22972545435</v>
      </c>
      <c r="X669" s="4">
        <f t="shared" si="361"/>
        <v>3244077.0657667415</v>
      </c>
      <c r="Y669" s="4">
        <f t="shared" si="361"/>
        <v>238711.21836588584</v>
      </c>
      <c r="Z669" s="4">
        <f t="shared" si="361"/>
        <v>3998.3216613071304</v>
      </c>
      <c r="AA669" s="4">
        <f t="shared" si="361"/>
        <v>242709.54002719297</v>
      </c>
      <c r="AB669" s="4">
        <f t="shared" si="361"/>
        <v>3097.6324971529016</v>
      </c>
      <c r="AC669" s="4">
        <f t="shared" si="361"/>
        <v>0</v>
      </c>
      <c r="AD669" s="4">
        <f t="shared" si="361"/>
        <v>0</v>
      </c>
    </row>
    <row r="670" spans="4:30" hidden="1" outlineLevel="1">
      <c r="E670" s="11"/>
      <c r="F670" s="11"/>
      <c r="G670" s="55" t="str">
        <f>$G$9</f>
        <v>BULKTRAN</v>
      </c>
      <c r="H670" s="4">
        <f t="shared" ref="H670:AD670" si="362">H637+H645+H653+H661</f>
        <v>817757.31611650239</v>
      </c>
      <c r="I670" s="4">
        <f t="shared" si="362"/>
        <v>402813.34424067551</v>
      </c>
      <c r="J670" s="4">
        <f t="shared" si="362"/>
        <v>19912.502948117559</v>
      </c>
      <c r="K670" s="4">
        <f t="shared" si="362"/>
        <v>72938.357097773885</v>
      </c>
      <c r="L670" s="4">
        <f t="shared" si="362"/>
        <v>2295.8405212598145</v>
      </c>
      <c r="M670" s="4">
        <f t="shared" si="362"/>
        <v>215.29657777886999</v>
      </c>
      <c r="N670" s="4">
        <f t="shared" si="362"/>
        <v>75449.494196812564</v>
      </c>
      <c r="O670" s="4">
        <f t="shared" si="362"/>
        <v>55444.497740789753</v>
      </c>
      <c r="P670" s="4">
        <f t="shared" si="362"/>
        <v>10330.925246232026</v>
      </c>
      <c r="Q670" s="4">
        <f t="shared" si="362"/>
        <v>4668.352756939209</v>
      </c>
      <c r="R670" s="4">
        <f t="shared" si="362"/>
        <v>209.93060515294584</v>
      </c>
      <c r="S670" s="4">
        <f t="shared" si="362"/>
        <v>70653.706349113927</v>
      </c>
      <c r="T670" s="4">
        <f t="shared" si="362"/>
        <v>1936.8183182273497</v>
      </c>
      <c r="U670" s="4">
        <f t="shared" si="362"/>
        <v>31695.701779116072</v>
      </c>
      <c r="V670" s="4">
        <f t="shared" si="362"/>
        <v>167512.67450253418</v>
      </c>
      <c r="W670" s="4">
        <f t="shared" si="362"/>
        <v>30250.012615879194</v>
      </c>
      <c r="X670" s="4">
        <f t="shared" si="362"/>
        <v>231395.20721575679</v>
      </c>
      <c r="Y670" s="4">
        <f t="shared" si="362"/>
        <v>17026.917276838703</v>
      </c>
      <c r="Z670" s="4">
        <f t="shared" si="362"/>
        <v>285.19435592222652</v>
      </c>
      <c r="AA670" s="4">
        <f t="shared" si="362"/>
        <v>17312.111632760931</v>
      </c>
      <c r="AB670" s="4">
        <f t="shared" si="362"/>
        <v>220.94953326503258</v>
      </c>
      <c r="AC670" s="4">
        <f t="shared" si="362"/>
        <v>0</v>
      </c>
      <c r="AD670" s="4">
        <f t="shared" si="362"/>
        <v>0</v>
      </c>
    </row>
    <row r="671" spans="4:30" hidden="1" outlineLevel="1">
      <c r="E671" s="11"/>
      <c r="F671" s="11"/>
      <c r="G671" s="55" t="str">
        <f>$G$10</f>
        <v>SUBTRAN</v>
      </c>
      <c r="H671" s="4">
        <f t="shared" ref="H671:AD671" si="363">H638+H646+H654+H662</f>
        <v>179636.67991305923</v>
      </c>
      <c r="I671" s="4">
        <f t="shared" si="363"/>
        <v>87459.249099819019</v>
      </c>
      <c r="J671" s="4">
        <f t="shared" si="363"/>
        <v>4220.8977718383967</v>
      </c>
      <c r="K671" s="4">
        <f t="shared" si="363"/>
        <v>15355.419711534041</v>
      </c>
      <c r="L671" s="4">
        <f t="shared" si="363"/>
        <v>474.31446731254397</v>
      </c>
      <c r="M671" s="4">
        <f t="shared" si="363"/>
        <v>59.07335841093419</v>
      </c>
      <c r="N671" s="4">
        <f t="shared" si="363"/>
        <v>15888.80753725752</v>
      </c>
      <c r="O671" s="4">
        <f t="shared" si="363"/>
        <v>11601.259594434188</v>
      </c>
      <c r="P671" s="4">
        <f t="shared" si="363"/>
        <v>2156.6606274077885</v>
      </c>
      <c r="Q671" s="4">
        <f t="shared" si="363"/>
        <v>1283.2387707509315</v>
      </c>
      <c r="R671" s="4">
        <f t="shared" si="363"/>
        <v>0</v>
      </c>
      <c r="S671" s="4">
        <f t="shared" si="363"/>
        <v>15041.158992592909</v>
      </c>
      <c r="T671" s="4">
        <f t="shared" si="363"/>
        <v>405.09606505971334</v>
      </c>
      <c r="U671" s="4">
        <f t="shared" si="363"/>
        <v>6631.653872462889</v>
      </c>
      <c r="V671" s="4">
        <f t="shared" si="363"/>
        <v>46200.631002389709</v>
      </c>
      <c r="W671" s="4">
        <f t="shared" si="363"/>
        <v>0</v>
      </c>
      <c r="X671" s="4">
        <f t="shared" si="363"/>
        <v>53237.380939912313</v>
      </c>
      <c r="Y671" s="4">
        <f t="shared" si="363"/>
        <v>3491.6392494153188</v>
      </c>
      <c r="Z671" s="4">
        <f t="shared" si="363"/>
        <v>58.205721148763104</v>
      </c>
      <c r="AA671" s="4">
        <f t="shared" si="363"/>
        <v>3549.8449705640819</v>
      </c>
      <c r="AB671" s="4">
        <f t="shared" si="363"/>
        <v>46.626086565327434</v>
      </c>
      <c r="AC671" s="4">
        <f t="shared" si="363"/>
        <v>158.53866198486961</v>
      </c>
      <c r="AD671" s="4">
        <f t="shared" si="363"/>
        <v>34.175852524778684</v>
      </c>
    </row>
    <row r="672" spans="4:30" hidden="1" outlineLevel="1">
      <c r="E672" s="11"/>
      <c r="F672" s="11"/>
      <c r="G672" s="55" t="str">
        <f>$G$11</f>
        <v>DISTPRI</v>
      </c>
      <c r="H672" s="4">
        <f t="shared" ref="H672:AD672" si="364">H639+H647+H655+H663</f>
        <v>798907.62914574624</v>
      </c>
      <c r="I672" s="4">
        <f t="shared" si="364"/>
        <v>533944.04238980648</v>
      </c>
      <c r="J672" s="4">
        <f t="shared" si="364"/>
        <v>25168.72827760968</v>
      </c>
      <c r="K672" s="4">
        <f t="shared" si="364"/>
        <v>91389.197065457032</v>
      </c>
      <c r="L672" s="4">
        <f t="shared" si="364"/>
        <v>2824.4017269367523</v>
      </c>
      <c r="M672" s="4">
        <f t="shared" si="364"/>
        <v>0</v>
      </c>
      <c r="N672" s="4">
        <f t="shared" si="364"/>
        <v>94213.598792393779</v>
      </c>
      <c r="O672" s="4">
        <f t="shared" si="364"/>
        <v>68525.924333251052</v>
      </c>
      <c r="P672" s="4">
        <f t="shared" si="364"/>
        <v>12762.958018452748</v>
      </c>
      <c r="Q672" s="4">
        <f t="shared" si="364"/>
        <v>0</v>
      </c>
      <c r="R672" s="4">
        <f t="shared" si="364"/>
        <v>0</v>
      </c>
      <c r="S672" s="4">
        <f t="shared" si="364"/>
        <v>81288.882351703796</v>
      </c>
      <c r="T672" s="4">
        <f t="shared" si="364"/>
        <v>2442.9069731633349</v>
      </c>
      <c r="U672" s="4">
        <f t="shared" si="364"/>
        <v>39398.561554603162</v>
      </c>
      <c r="V672" s="4">
        <f t="shared" si="364"/>
        <v>0</v>
      </c>
      <c r="W672" s="4">
        <f t="shared" si="364"/>
        <v>0</v>
      </c>
      <c r="X672" s="4">
        <f t="shared" si="364"/>
        <v>41841.468527766498</v>
      </c>
      <c r="Y672" s="4">
        <f t="shared" si="364"/>
        <v>20663.715337473652</v>
      </c>
      <c r="Z672" s="4">
        <f t="shared" si="364"/>
        <v>344.7516602053982</v>
      </c>
      <c r="AA672" s="4">
        <f t="shared" si="364"/>
        <v>21008.46699767905</v>
      </c>
      <c r="AB672" s="4">
        <f t="shared" si="364"/>
        <v>279.30661059991832</v>
      </c>
      <c r="AC672" s="4">
        <f t="shared" si="364"/>
        <v>956.8656439669885</v>
      </c>
      <c r="AD672" s="4">
        <f t="shared" si="364"/>
        <v>206.26955421992983</v>
      </c>
    </row>
    <row r="673" spans="1:30" hidden="1" outlineLevel="1">
      <c r="E673" s="11"/>
      <c r="F673" s="11"/>
      <c r="G673" s="55" t="str">
        <f>$G$12</f>
        <v>DISTSEC</v>
      </c>
      <c r="H673" s="4">
        <f t="shared" ref="H673:AD673" si="365">H640+H648+H656+H664</f>
        <v>413704.39485411788</v>
      </c>
      <c r="I673" s="4">
        <f t="shared" si="365"/>
        <v>309327.37656729447</v>
      </c>
      <c r="J673" s="4">
        <f t="shared" si="365"/>
        <v>14912.771409842535</v>
      </c>
      <c r="K673" s="4">
        <f t="shared" si="365"/>
        <v>44998.046053497506</v>
      </c>
      <c r="L673" s="4">
        <f t="shared" si="365"/>
        <v>0</v>
      </c>
      <c r="M673" s="4">
        <f t="shared" si="365"/>
        <v>0</v>
      </c>
      <c r="N673" s="4">
        <f t="shared" si="365"/>
        <v>44998.046053497506</v>
      </c>
      <c r="O673" s="4">
        <f t="shared" si="365"/>
        <v>28672.930088395049</v>
      </c>
      <c r="P673" s="4">
        <f t="shared" si="365"/>
        <v>0</v>
      </c>
      <c r="Q673" s="4">
        <f t="shared" si="365"/>
        <v>0</v>
      </c>
      <c r="R673" s="4">
        <f t="shared" si="365"/>
        <v>0</v>
      </c>
      <c r="S673" s="4">
        <f t="shared" si="365"/>
        <v>28672.930088395049</v>
      </c>
      <c r="T673" s="4">
        <f t="shared" si="365"/>
        <v>775.25587761328791</v>
      </c>
      <c r="U673" s="4">
        <f t="shared" si="365"/>
        <v>0</v>
      </c>
      <c r="V673" s="4">
        <f t="shared" si="365"/>
        <v>0</v>
      </c>
      <c r="W673" s="4">
        <f t="shared" si="365"/>
        <v>0</v>
      </c>
      <c r="X673" s="4">
        <f t="shared" si="365"/>
        <v>775.25587761328791</v>
      </c>
      <c r="Y673" s="4">
        <f t="shared" si="365"/>
        <v>10575.840888689725</v>
      </c>
      <c r="Z673" s="4">
        <f t="shared" si="365"/>
        <v>0</v>
      </c>
      <c r="AA673" s="4">
        <f t="shared" si="365"/>
        <v>10575.840888689725</v>
      </c>
      <c r="AB673" s="4">
        <f t="shared" si="365"/>
        <v>109.74584111404072</v>
      </c>
      <c r="AC673" s="4">
        <f t="shared" si="365"/>
        <v>3726.2934052105838</v>
      </c>
      <c r="AD673" s="4">
        <f t="shared" si="365"/>
        <v>606.13472246062486</v>
      </c>
    </row>
    <row r="674" spans="1:30" hidden="1" outlineLevel="1">
      <c r="E674" s="11"/>
      <c r="F674" s="11"/>
      <c r="G674" s="55" t="str">
        <f>$G$13</f>
        <v>ENERGY</v>
      </c>
      <c r="H674" s="4">
        <f t="shared" ref="H674:AD674" si="366">H641+H649+H657+H665</f>
        <v>30794819.999999996</v>
      </c>
      <c r="I674" s="4">
        <f t="shared" si="366"/>
        <v>11555050.6569444</v>
      </c>
      <c r="J674" s="4">
        <f t="shared" si="366"/>
        <v>748841.94893543969</v>
      </c>
      <c r="K674" s="4">
        <f t="shared" si="366"/>
        <v>2512445.915939563</v>
      </c>
      <c r="L674" s="4">
        <f t="shared" si="366"/>
        <v>79851.235047213995</v>
      </c>
      <c r="M674" s="4">
        <f t="shared" si="366"/>
        <v>7361.3503936492389</v>
      </c>
      <c r="N674" s="4">
        <f t="shared" si="366"/>
        <v>2599658.5013804263</v>
      </c>
      <c r="O674" s="4">
        <f t="shared" si="366"/>
        <v>2290631.9983702297</v>
      </c>
      <c r="P674" s="4">
        <f t="shared" si="366"/>
        <v>424639.09692240856</v>
      </c>
      <c r="Q674" s="4">
        <f t="shared" si="366"/>
        <v>192945.1366102678</v>
      </c>
      <c r="R674" s="4">
        <f t="shared" si="366"/>
        <v>8939.9466229441787</v>
      </c>
      <c r="S674" s="4">
        <f t="shared" si="366"/>
        <v>2917156.1785258506</v>
      </c>
      <c r="T674" s="4">
        <f t="shared" si="366"/>
        <v>87781.358916496989</v>
      </c>
      <c r="U674" s="4">
        <f t="shared" si="366"/>
        <v>1541309.1591095005</v>
      </c>
      <c r="V674" s="4">
        <f t="shared" si="366"/>
        <v>8750913.4864371046</v>
      </c>
      <c r="W674" s="4">
        <f t="shared" si="366"/>
        <v>1660253.1005557852</v>
      </c>
      <c r="X674" s="4">
        <f t="shared" si="366"/>
        <v>12040257.105018886</v>
      </c>
      <c r="Y674" s="4">
        <f t="shared" si="366"/>
        <v>620601.2559544635</v>
      </c>
      <c r="Z674" s="4">
        <f t="shared" si="366"/>
        <v>10102.39911266671</v>
      </c>
      <c r="AA674" s="4">
        <f t="shared" si="366"/>
        <v>630703.65506713022</v>
      </c>
      <c r="AB674" s="4">
        <f t="shared" si="366"/>
        <v>11268.41356930256</v>
      </c>
      <c r="AC674" s="4">
        <f t="shared" si="366"/>
        <v>243664.35411474723</v>
      </c>
      <c r="AD674" s="4">
        <f t="shared" si="366"/>
        <v>48219.186443811544</v>
      </c>
    </row>
    <row r="675" spans="1:30" hidden="1" outlineLevel="1">
      <c r="E675" s="11"/>
      <c r="F675" s="11"/>
      <c r="G675" s="55" t="str">
        <f>$G$14</f>
        <v>CUSTOMER</v>
      </c>
      <c r="H675" s="4">
        <f t="shared" ref="H675:AD675" si="367">H642+H650+H658+H666</f>
        <v>194390.34545828259</v>
      </c>
      <c r="I675" s="4">
        <f t="shared" si="367"/>
        <v>88478.18944006048</v>
      </c>
      <c r="J675" s="4">
        <f t="shared" si="367"/>
        <v>23817.806440214285</v>
      </c>
      <c r="K675" s="4">
        <f t="shared" si="367"/>
        <v>6756.2956685901381</v>
      </c>
      <c r="L675" s="4">
        <f t="shared" si="367"/>
        <v>2234.749883086859</v>
      </c>
      <c r="M675" s="4">
        <f t="shared" si="367"/>
        <v>362.99508814708236</v>
      </c>
      <c r="N675" s="4">
        <f t="shared" si="367"/>
        <v>9354.0406398240812</v>
      </c>
      <c r="O675" s="4">
        <f t="shared" si="367"/>
        <v>1950.9676956797318</v>
      </c>
      <c r="P675" s="4">
        <f t="shared" si="367"/>
        <v>580.24246943611649</v>
      </c>
      <c r="Q675" s="4">
        <f t="shared" si="367"/>
        <v>1264.7284766687026</v>
      </c>
      <c r="R675" s="4">
        <f t="shared" si="367"/>
        <v>222.28079874281252</v>
      </c>
      <c r="S675" s="4">
        <f t="shared" si="367"/>
        <v>4018.2194405273631</v>
      </c>
      <c r="T675" s="4">
        <f t="shared" si="367"/>
        <v>13.423190876313891</v>
      </c>
      <c r="U675" s="4">
        <f t="shared" si="367"/>
        <v>344.21168073879306</v>
      </c>
      <c r="V675" s="4">
        <f t="shared" si="367"/>
        <v>1859.8935323599933</v>
      </c>
      <c r="W675" s="4">
        <f t="shared" si="367"/>
        <v>333.42188144539637</v>
      </c>
      <c r="X675" s="4">
        <f t="shared" si="367"/>
        <v>2550.9502854204966</v>
      </c>
      <c r="Y675" s="4">
        <f t="shared" si="367"/>
        <v>540.27899111898023</v>
      </c>
      <c r="Z675" s="4">
        <f t="shared" si="367"/>
        <v>9.8345023071922242</v>
      </c>
      <c r="AA675" s="4">
        <f t="shared" si="367"/>
        <v>550.11349342617245</v>
      </c>
      <c r="AB675" s="4">
        <f t="shared" si="367"/>
        <v>9.9700682731938279</v>
      </c>
      <c r="AC675" s="4">
        <f t="shared" si="367"/>
        <v>58559.561652093274</v>
      </c>
      <c r="AD675" s="4">
        <f t="shared" si="367"/>
        <v>7051.4939984432394</v>
      </c>
    </row>
    <row r="676" spans="1:30" s="55" customFormat="1" collapsed="1">
      <c r="A676" s="56"/>
      <c r="B676" s="112"/>
      <c r="D676" s="55" t="s">
        <v>202</v>
      </c>
      <c r="E676" s="126">
        <f>E643+E651+E659+E667</f>
        <v>44663878</v>
      </c>
      <c r="F676" s="58"/>
      <c r="G676" s="55" t="str">
        <f>$G$15</f>
        <v>TOTAL</v>
      </c>
      <c r="H676" s="60">
        <f t="shared" ref="H676:AD676" si="368">H643+H651+H659+H667</f>
        <v>44663877.999999993</v>
      </c>
      <c r="I676" s="60">
        <f t="shared" si="368"/>
        <v>18624370.171186615</v>
      </c>
      <c r="J676" s="60">
        <f t="shared" si="368"/>
        <v>1116040.7409983398</v>
      </c>
      <c r="K676" s="60">
        <f t="shared" si="368"/>
        <v>3766452.6024524122</v>
      </c>
      <c r="L676" s="60">
        <f t="shared" si="368"/>
        <v>119867.39491426332</v>
      </c>
      <c r="M676" s="60">
        <f t="shared" si="368"/>
        <v>11017.095524965876</v>
      </c>
      <c r="N676" s="60">
        <f t="shared" si="368"/>
        <v>3897337.0928916414</v>
      </c>
      <c r="O676" s="60">
        <f t="shared" si="368"/>
        <v>3234139.3713904903</v>
      </c>
      <c r="P676" s="60">
        <f t="shared" si="368"/>
        <v>595305.71658709901</v>
      </c>
      <c r="Q676" s="60">
        <f t="shared" si="368"/>
        <v>265610.0728410398</v>
      </c>
      <c r="R676" s="60">
        <f t="shared" si="368"/>
        <v>12315.309139491117</v>
      </c>
      <c r="S676" s="60">
        <f t="shared" si="368"/>
        <v>4107370.46995812</v>
      </c>
      <c r="T676" s="60">
        <f t="shared" si="368"/>
        <v>120508.35124958918</v>
      </c>
      <c r="U676" s="60">
        <f t="shared" si="368"/>
        <v>2063741.5566113386</v>
      </c>
      <c r="V676" s="60">
        <f t="shared" si="368"/>
        <v>11314953.760992605</v>
      </c>
      <c r="W676" s="60">
        <f t="shared" si="368"/>
        <v>2114930.7647785642</v>
      </c>
      <c r="X676" s="60">
        <f t="shared" si="368"/>
        <v>15614134.433632096</v>
      </c>
      <c r="Y676" s="60">
        <f t="shared" si="368"/>
        <v>911610.86606388586</v>
      </c>
      <c r="Z676" s="60">
        <f t="shared" si="368"/>
        <v>14798.707013557421</v>
      </c>
      <c r="AA676" s="60">
        <f t="shared" si="368"/>
        <v>926409.57307744317</v>
      </c>
      <c r="AB676" s="60">
        <f t="shared" si="368"/>
        <v>15032.644206272975</v>
      </c>
      <c r="AC676" s="60">
        <f t="shared" si="368"/>
        <v>307065.61347800295</v>
      </c>
      <c r="AD676" s="60">
        <f t="shared" si="368"/>
        <v>56117.260571460116</v>
      </c>
    </row>
    <row r="677" spans="1:30">
      <c r="E677" s="4"/>
      <c r="F677" s="3"/>
      <c r="G677" s="7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  <c r="AA677" s="4"/>
      <c r="AB677" s="4"/>
      <c r="AC677" s="4"/>
      <c r="AD677" s="4"/>
    </row>
    <row r="678" spans="1:30">
      <c r="C678" s="55" t="s">
        <v>617</v>
      </c>
      <c r="I678" s="5"/>
      <c r="J678" s="5"/>
      <c r="K678" s="5"/>
      <c r="L678" s="5"/>
      <c r="M678" s="5"/>
      <c r="N678" s="5"/>
      <c r="O678" s="5"/>
      <c r="P678" s="5"/>
      <c r="Q678" s="5"/>
      <c r="R678" s="5"/>
      <c r="S678" s="5"/>
      <c r="T678" s="5"/>
      <c r="U678" s="5"/>
      <c r="V678" s="5"/>
      <c r="W678" s="5"/>
      <c r="X678" s="5"/>
      <c r="Y678" s="5"/>
      <c r="Z678" s="5"/>
      <c r="AA678" s="5"/>
      <c r="AB678" s="5"/>
      <c r="AC678" s="5"/>
      <c r="AD678" s="5"/>
    </row>
    <row r="679" spans="1:30" hidden="1" outlineLevel="1">
      <c r="F679" s="52" t="str">
        <f>F686</f>
        <v>PROD_ENERGY</v>
      </c>
      <c r="G679" s="55" t="str">
        <f>$G$8</f>
        <v>PRODUCTION</v>
      </c>
      <c r="H679" s="4">
        <f t="shared" ref="H679:H686" si="369">SUBTOTAL(9,I679:AD679)</f>
        <v>0</v>
      </c>
      <c r="I679" s="5">
        <f>VLOOKUP(CONCATENATE($F679," ",$G679),AllocFactorMatrix,(I$4+1),FALSE)*$E686</f>
        <v>0</v>
      </c>
      <c r="J679" s="5">
        <f>VLOOKUP(CONCATENATE($F679," ",$G679),AllocFactorMatrix,(J$4+1),FALSE)*$E686</f>
        <v>0</v>
      </c>
      <c r="K679" s="5">
        <f>VLOOKUP(CONCATENATE($F679," ",$G679),AllocFactorMatrix,(K$4+1),FALSE)*$E686</f>
        <v>0</v>
      </c>
      <c r="L679" s="5">
        <f>VLOOKUP(CONCATENATE($F679," ",$G679),AllocFactorMatrix,(L$4+1),FALSE)*$E686</f>
        <v>0</v>
      </c>
      <c r="M679" s="5">
        <f>VLOOKUP(CONCATENATE($F679," ",$G679),AllocFactorMatrix,(M$4+1),FALSE)*$E686</f>
        <v>0</v>
      </c>
      <c r="N679" s="5">
        <f t="shared" ref="N679:N686" si="370">SUBTOTAL(9,K679:M679)</f>
        <v>0</v>
      </c>
      <c r="O679" s="5">
        <f>VLOOKUP(CONCATENATE($F679," ",$G679),AllocFactorMatrix,(O$4+1),FALSE)*$E686</f>
        <v>0</v>
      </c>
      <c r="P679" s="5">
        <f>VLOOKUP(CONCATENATE($F679," ",$G679),AllocFactorMatrix,(P$4+1),FALSE)*$E686</f>
        <v>0</v>
      </c>
      <c r="Q679" s="5">
        <f>VLOOKUP(CONCATENATE($F679," ",$G679),AllocFactorMatrix,(Q$4+1),FALSE)*$E686</f>
        <v>0</v>
      </c>
      <c r="R679" s="5">
        <f>VLOOKUP(CONCATENATE($F679," ",$G679),AllocFactorMatrix,(R$4+1),FALSE)*$E686</f>
        <v>0</v>
      </c>
      <c r="S679" s="5">
        <f t="shared" ref="S679:S686" si="371">SUBTOTAL(9,O679:R679)</f>
        <v>0</v>
      </c>
      <c r="T679" s="5">
        <f>VLOOKUP(CONCATENATE($F679," ",$G679),AllocFactorMatrix,(T$4+1),FALSE)*$E686</f>
        <v>0</v>
      </c>
      <c r="U679" s="5">
        <f>VLOOKUP(CONCATENATE($F679," ",$G679),AllocFactorMatrix,(U$4+1),FALSE)*$E686</f>
        <v>0</v>
      </c>
      <c r="V679" s="5">
        <f>VLOOKUP(CONCATENATE($F679," ",$G679),AllocFactorMatrix,(V$4+1),FALSE)*$E686</f>
        <v>0</v>
      </c>
      <c r="W679" s="5">
        <f>VLOOKUP(CONCATENATE($F679," ",$G679),AllocFactorMatrix,(W$4+1),FALSE)*$E686</f>
        <v>0</v>
      </c>
      <c r="X679" s="5">
        <f>SUBTOTAL(9,T679:W679)</f>
        <v>0</v>
      </c>
      <c r="Y679" s="5">
        <f>VLOOKUP(CONCATENATE($F679," ",$G679),AllocFactorMatrix,(Y$4+1),FALSE)*$E686</f>
        <v>0</v>
      </c>
      <c r="Z679" s="5">
        <f>VLOOKUP(CONCATENATE($F679," ",$G679),AllocFactorMatrix,(Z$4+1),FALSE)*$E686</f>
        <v>0</v>
      </c>
      <c r="AA679" s="5">
        <f t="shared" ref="AA679:AA686" si="372">SUBTOTAL(9,Y679:Z679)</f>
        <v>0</v>
      </c>
      <c r="AB679" s="5">
        <f>VLOOKUP(CONCATENATE($F679," ",$G679),AllocFactorMatrix,(AB$4+1),FALSE)*$E686</f>
        <v>0</v>
      </c>
      <c r="AC679" s="5">
        <f>VLOOKUP(CONCATENATE($F679," ",$G679),AllocFactorMatrix,(AC$4+1),FALSE)*$E686</f>
        <v>0</v>
      </c>
      <c r="AD679" s="5">
        <f>VLOOKUP(CONCATENATE($F679," ",$G679),AllocFactorMatrix,(AD$4+1),FALSE)*$E686</f>
        <v>0</v>
      </c>
    </row>
    <row r="680" spans="1:30" hidden="1" outlineLevel="1">
      <c r="F680" s="52" t="str">
        <f>F686</f>
        <v>PROD_ENERGY</v>
      </c>
      <c r="G680" s="55" t="str">
        <f>$G$9</f>
        <v>BULKTRAN</v>
      </c>
      <c r="H680" s="4">
        <f t="shared" si="369"/>
        <v>0</v>
      </c>
      <c r="I680" s="5">
        <f>VLOOKUP(CONCATENATE($F680," ",$G680),AllocFactorMatrix,(I$4+1),FALSE)*$E686</f>
        <v>0</v>
      </c>
      <c r="J680" s="5">
        <f>VLOOKUP(CONCATENATE($F680," ",$G680),AllocFactorMatrix,(J$4+1),FALSE)*$E686</f>
        <v>0</v>
      </c>
      <c r="K680" s="5">
        <f>VLOOKUP(CONCATENATE($F680," ",$G680),AllocFactorMatrix,(K$4+1),FALSE)*$E686</f>
        <v>0</v>
      </c>
      <c r="L680" s="5">
        <f>VLOOKUP(CONCATENATE($F680," ",$G680),AllocFactorMatrix,(L$4+1),FALSE)*$E686</f>
        <v>0</v>
      </c>
      <c r="M680" s="5">
        <f>VLOOKUP(CONCATENATE($F680," ",$G680),AllocFactorMatrix,(M$4+1),FALSE)*$E686</f>
        <v>0</v>
      </c>
      <c r="N680" s="5">
        <f t="shared" si="370"/>
        <v>0</v>
      </c>
      <c r="O680" s="5">
        <f>VLOOKUP(CONCATENATE($F680," ",$G680),AllocFactorMatrix,(O$4+1),FALSE)*$E686</f>
        <v>0</v>
      </c>
      <c r="P680" s="5">
        <f>VLOOKUP(CONCATENATE($F680," ",$G680),AllocFactorMatrix,(P$4+1),FALSE)*$E686</f>
        <v>0</v>
      </c>
      <c r="Q680" s="5">
        <f>VLOOKUP(CONCATENATE($F680," ",$G680),AllocFactorMatrix,(Q$4+1),FALSE)*$E686</f>
        <v>0</v>
      </c>
      <c r="R680" s="5">
        <f>VLOOKUP(CONCATENATE($F680," ",$G680),AllocFactorMatrix,(R$4+1),FALSE)*$E686</f>
        <v>0</v>
      </c>
      <c r="S680" s="5">
        <f t="shared" si="371"/>
        <v>0</v>
      </c>
      <c r="T680" s="5">
        <f>VLOOKUP(CONCATENATE($F680," ",$G680),AllocFactorMatrix,(T$4+1),FALSE)*$E686</f>
        <v>0</v>
      </c>
      <c r="U680" s="5">
        <f>VLOOKUP(CONCATENATE($F680," ",$G680),AllocFactorMatrix,(U$4+1),FALSE)*$E686</f>
        <v>0</v>
      </c>
      <c r="V680" s="5">
        <f>VLOOKUP(CONCATENATE($F680," ",$G680),AllocFactorMatrix,(V$4+1),FALSE)*$E686</f>
        <v>0</v>
      </c>
      <c r="W680" s="5">
        <f>VLOOKUP(CONCATENATE($F680," ",$G680),AllocFactorMatrix,(W$4+1),FALSE)*$E686</f>
        <v>0</v>
      </c>
      <c r="X680" s="5">
        <f t="shared" ref="X680:X686" si="373">SUBTOTAL(9,T680:W680)</f>
        <v>0</v>
      </c>
      <c r="Y680" s="5">
        <f>VLOOKUP(CONCATENATE($F680," ",$G680),AllocFactorMatrix,(Y$4+1),FALSE)*$E686</f>
        <v>0</v>
      </c>
      <c r="Z680" s="5">
        <f>VLOOKUP(CONCATENATE($F680," ",$G680),AllocFactorMatrix,(Z$4+1),FALSE)*$E686</f>
        <v>0</v>
      </c>
      <c r="AA680" s="5">
        <f t="shared" si="372"/>
        <v>0</v>
      </c>
      <c r="AB680" s="5">
        <f>VLOOKUP(CONCATENATE($F680," ",$G680),AllocFactorMatrix,(AB$4+1),FALSE)*$E686</f>
        <v>0</v>
      </c>
      <c r="AC680" s="5">
        <f>VLOOKUP(CONCATENATE($F680," ",$G680),AllocFactorMatrix,(AC$4+1),FALSE)*$E686</f>
        <v>0</v>
      </c>
      <c r="AD680" s="5">
        <f>VLOOKUP(CONCATENATE($F680," ",$G680),AllocFactorMatrix,(AD$4+1),FALSE)*$E686</f>
        <v>0</v>
      </c>
    </row>
    <row r="681" spans="1:30" hidden="1" outlineLevel="1">
      <c r="F681" s="52" t="str">
        <f>F686</f>
        <v>PROD_ENERGY</v>
      </c>
      <c r="G681" s="55" t="str">
        <f>$G$10</f>
        <v>SUBTRAN</v>
      </c>
      <c r="H681" s="4">
        <f t="shared" si="369"/>
        <v>0</v>
      </c>
      <c r="I681" s="5">
        <f>VLOOKUP(CONCATENATE($F681," ",$G681),AllocFactorMatrix,(I$4+1),FALSE)*$E686</f>
        <v>0</v>
      </c>
      <c r="J681" s="5">
        <f>VLOOKUP(CONCATENATE($F681," ",$G681),AllocFactorMatrix,(J$4+1),FALSE)*$E686</f>
        <v>0</v>
      </c>
      <c r="K681" s="5">
        <f>VLOOKUP(CONCATENATE($F681," ",$G681),AllocFactorMatrix,(K$4+1),FALSE)*$E686</f>
        <v>0</v>
      </c>
      <c r="L681" s="5">
        <f>VLOOKUP(CONCATENATE($F681," ",$G681),AllocFactorMatrix,(L$4+1),FALSE)*$E686</f>
        <v>0</v>
      </c>
      <c r="M681" s="5">
        <f>VLOOKUP(CONCATENATE($F681," ",$G681),AllocFactorMatrix,(M$4+1),FALSE)*$E686</f>
        <v>0</v>
      </c>
      <c r="N681" s="5">
        <f t="shared" si="370"/>
        <v>0</v>
      </c>
      <c r="O681" s="5">
        <f>VLOOKUP(CONCATENATE($F681," ",$G681),AllocFactorMatrix,(O$4+1),FALSE)*$E686</f>
        <v>0</v>
      </c>
      <c r="P681" s="5">
        <f>VLOOKUP(CONCATENATE($F681," ",$G681),AllocFactorMatrix,(P$4+1),FALSE)*$E686</f>
        <v>0</v>
      </c>
      <c r="Q681" s="5">
        <f>VLOOKUP(CONCATENATE($F681," ",$G681),AllocFactorMatrix,(Q$4+1),FALSE)*$E686</f>
        <v>0</v>
      </c>
      <c r="R681" s="5">
        <f>VLOOKUP(CONCATENATE($F681," ",$G681),AllocFactorMatrix,(R$4+1),FALSE)*$E686</f>
        <v>0</v>
      </c>
      <c r="S681" s="5">
        <f t="shared" si="371"/>
        <v>0</v>
      </c>
      <c r="T681" s="5">
        <f>VLOOKUP(CONCATENATE($F681," ",$G681),AllocFactorMatrix,(T$4+1),FALSE)*$E686</f>
        <v>0</v>
      </c>
      <c r="U681" s="5">
        <f>VLOOKUP(CONCATENATE($F681," ",$G681),AllocFactorMatrix,(U$4+1),FALSE)*$E686</f>
        <v>0</v>
      </c>
      <c r="V681" s="5">
        <f>VLOOKUP(CONCATENATE($F681," ",$G681),AllocFactorMatrix,(V$4+1),FALSE)*$E686</f>
        <v>0</v>
      </c>
      <c r="W681" s="5">
        <f>VLOOKUP(CONCATENATE($F681," ",$G681),AllocFactorMatrix,(W$4+1),FALSE)*$E686</f>
        <v>0</v>
      </c>
      <c r="X681" s="5">
        <f t="shared" si="373"/>
        <v>0</v>
      </c>
      <c r="Y681" s="5">
        <f>VLOOKUP(CONCATENATE($F681," ",$G681),AllocFactorMatrix,(Y$4+1),FALSE)*$E686</f>
        <v>0</v>
      </c>
      <c r="Z681" s="5">
        <f>VLOOKUP(CONCATENATE($F681," ",$G681),AllocFactorMatrix,(Z$4+1),FALSE)*$E686</f>
        <v>0</v>
      </c>
      <c r="AA681" s="5">
        <f t="shared" si="372"/>
        <v>0</v>
      </c>
      <c r="AB681" s="5">
        <f>VLOOKUP(CONCATENATE($F681," ",$G681),AllocFactorMatrix,(AB$4+1),FALSE)*$E686</f>
        <v>0</v>
      </c>
      <c r="AC681" s="5">
        <f>VLOOKUP(CONCATENATE($F681," ",$G681),AllocFactorMatrix,(AC$4+1),FALSE)*$E686</f>
        <v>0</v>
      </c>
      <c r="AD681" s="5">
        <f>VLOOKUP(CONCATENATE($F681," ",$G681),AllocFactorMatrix,(AD$4+1),FALSE)*$E686</f>
        <v>0</v>
      </c>
    </row>
    <row r="682" spans="1:30" hidden="1" outlineLevel="1">
      <c r="F682" s="52" t="str">
        <f>F686</f>
        <v>PROD_ENERGY</v>
      </c>
      <c r="G682" s="55" t="str">
        <f>$G$11</f>
        <v>DISTPRI</v>
      </c>
      <c r="H682" s="4">
        <f t="shared" si="369"/>
        <v>0</v>
      </c>
      <c r="I682" s="5">
        <f>VLOOKUP(CONCATENATE($F682," ",$G682),AllocFactorMatrix,(I$4+1),FALSE)*$E686</f>
        <v>0</v>
      </c>
      <c r="J682" s="5">
        <f>VLOOKUP(CONCATENATE($F682," ",$G682),AllocFactorMatrix,(J$4+1),FALSE)*$E686</f>
        <v>0</v>
      </c>
      <c r="K682" s="5">
        <f>VLOOKUP(CONCATENATE($F682," ",$G682),AllocFactorMatrix,(K$4+1),FALSE)*$E686</f>
        <v>0</v>
      </c>
      <c r="L682" s="5">
        <f>VLOOKUP(CONCATENATE($F682," ",$G682),AllocFactorMatrix,(L$4+1),FALSE)*$E686</f>
        <v>0</v>
      </c>
      <c r="M682" s="5">
        <f>VLOOKUP(CONCATENATE($F682," ",$G682),AllocFactorMatrix,(M$4+1),FALSE)*$E686</f>
        <v>0</v>
      </c>
      <c r="N682" s="5">
        <f t="shared" si="370"/>
        <v>0</v>
      </c>
      <c r="O682" s="5">
        <f>VLOOKUP(CONCATENATE($F682," ",$G682),AllocFactorMatrix,(O$4+1),FALSE)*$E686</f>
        <v>0</v>
      </c>
      <c r="P682" s="5">
        <f>VLOOKUP(CONCATENATE($F682," ",$G682),AllocFactorMatrix,(P$4+1),FALSE)*$E686</f>
        <v>0</v>
      </c>
      <c r="Q682" s="5">
        <f>VLOOKUP(CONCATENATE($F682," ",$G682),AllocFactorMatrix,(Q$4+1),FALSE)*$E686</f>
        <v>0</v>
      </c>
      <c r="R682" s="5">
        <f>VLOOKUP(CONCATENATE($F682," ",$G682),AllocFactorMatrix,(R$4+1),FALSE)*$E686</f>
        <v>0</v>
      </c>
      <c r="S682" s="5">
        <f t="shared" si="371"/>
        <v>0</v>
      </c>
      <c r="T682" s="5">
        <f>VLOOKUP(CONCATENATE($F682," ",$G682),AllocFactorMatrix,(T$4+1),FALSE)*$E686</f>
        <v>0</v>
      </c>
      <c r="U682" s="5">
        <f>VLOOKUP(CONCATENATE($F682," ",$G682),AllocFactorMatrix,(U$4+1),FALSE)*$E686</f>
        <v>0</v>
      </c>
      <c r="V682" s="5">
        <f>VLOOKUP(CONCATENATE($F682," ",$G682),AllocFactorMatrix,(V$4+1),FALSE)*$E686</f>
        <v>0</v>
      </c>
      <c r="W682" s="5">
        <f>VLOOKUP(CONCATENATE($F682," ",$G682),AllocFactorMatrix,(W$4+1),FALSE)*$E686</f>
        <v>0</v>
      </c>
      <c r="X682" s="5">
        <f t="shared" si="373"/>
        <v>0</v>
      </c>
      <c r="Y682" s="5">
        <f>VLOOKUP(CONCATENATE($F682," ",$G682),AllocFactorMatrix,(Y$4+1),FALSE)*$E686</f>
        <v>0</v>
      </c>
      <c r="Z682" s="5">
        <f>VLOOKUP(CONCATENATE($F682," ",$G682),AllocFactorMatrix,(Z$4+1),FALSE)*$E686</f>
        <v>0</v>
      </c>
      <c r="AA682" s="5">
        <f t="shared" si="372"/>
        <v>0</v>
      </c>
      <c r="AB682" s="5">
        <f>VLOOKUP(CONCATENATE($F682," ",$G682),AllocFactorMatrix,(AB$4+1),FALSE)*$E686</f>
        <v>0</v>
      </c>
      <c r="AC682" s="5">
        <f>VLOOKUP(CONCATENATE($F682," ",$G682),AllocFactorMatrix,(AC$4+1),FALSE)*$E686</f>
        <v>0</v>
      </c>
      <c r="AD682" s="5">
        <f>VLOOKUP(CONCATENATE($F682," ",$G682),AllocFactorMatrix,(AD$4+1),FALSE)*$E686</f>
        <v>0</v>
      </c>
    </row>
    <row r="683" spans="1:30" hidden="1" outlineLevel="1">
      <c r="F683" s="52" t="str">
        <f>F686</f>
        <v>PROD_ENERGY</v>
      </c>
      <c r="G683" s="55" t="str">
        <f>$G$12</f>
        <v>DISTSEC</v>
      </c>
      <c r="H683" s="4">
        <f t="shared" si="369"/>
        <v>0</v>
      </c>
      <c r="I683" s="5">
        <f>VLOOKUP(CONCATENATE($F683," ",$G683),AllocFactorMatrix,(I$4+1),FALSE)*$E686</f>
        <v>0</v>
      </c>
      <c r="J683" s="5">
        <f>VLOOKUP(CONCATENATE($F683," ",$G683),AllocFactorMatrix,(J$4+1),FALSE)*$E686</f>
        <v>0</v>
      </c>
      <c r="K683" s="5">
        <f>VLOOKUP(CONCATENATE($F683," ",$G683),AllocFactorMatrix,(K$4+1),FALSE)*$E686</f>
        <v>0</v>
      </c>
      <c r="L683" s="5">
        <f>VLOOKUP(CONCATENATE($F683," ",$G683),AllocFactorMatrix,(L$4+1),FALSE)*$E686</f>
        <v>0</v>
      </c>
      <c r="M683" s="5">
        <f>VLOOKUP(CONCATENATE($F683," ",$G683),AllocFactorMatrix,(M$4+1),FALSE)*$E686</f>
        <v>0</v>
      </c>
      <c r="N683" s="5">
        <f t="shared" si="370"/>
        <v>0</v>
      </c>
      <c r="O683" s="5">
        <f>VLOOKUP(CONCATENATE($F683," ",$G683),AllocFactorMatrix,(O$4+1),FALSE)*$E686</f>
        <v>0</v>
      </c>
      <c r="P683" s="5">
        <f>VLOOKUP(CONCATENATE($F683," ",$G683),AllocFactorMatrix,(P$4+1),FALSE)*$E686</f>
        <v>0</v>
      </c>
      <c r="Q683" s="5">
        <f>VLOOKUP(CONCATENATE($F683," ",$G683),AllocFactorMatrix,(Q$4+1),FALSE)*$E686</f>
        <v>0</v>
      </c>
      <c r="R683" s="5">
        <f>VLOOKUP(CONCATENATE($F683," ",$G683),AllocFactorMatrix,(R$4+1),FALSE)*$E686</f>
        <v>0</v>
      </c>
      <c r="S683" s="5">
        <f t="shared" si="371"/>
        <v>0</v>
      </c>
      <c r="T683" s="5">
        <f>VLOOKUP(CONCATENATE($F683," ",$G683),AllocFactorMatrix,(T$4+1),FALSE)*$E686</f>
        <v>0</v>
      </c>
      <c r="U683" s="5">
        <f>VLOOKUP(CONCATENATE($F683," ",$G683),AllocFactorMatrix,(U$4+1),FALSE)*$E686</f>
        <v>0</v>
      </c>
      <c r="V683" s="5">
        <f>VLOOKUP(CONCATENATE($F683," ",$G683),AllocFactorMatrix,(V$4+1),FALSE)*$E686</f>
        <v>0</v>
      </c>
      <c r="W683" s="5">
        <f>VLOOKUP(CONCATENATE($F683," ",$G683),AllocFactorMatrix,(W$4+1),FALSE)*$E686</f>
        <v>0</v>
      </c>
      <c r="X683" s="5">
        <f t="shared" si="373"/>
        <v>0</v>
      </c>
      <c r="Y683" s="5">
        <f>VLOOKUP(CONCATENATE($F683," ",$G683),AllocFactorMatrix,(Y$4+1),FALSE)*$E686</f>
        <v>0</v>
      </c>
      <c r="Z683" s="5">
        <f>VLOOKUP(CONCATENATE($F683," ",$G683),AllocFactorMatrix,(Z$4+1),FALSE)*$E686</f>
        <v>0</v>
      </c>
      <c r="AA683" s="5">
        <f t="shared" si="372"/>
        <v>0</v>
      </c>
      <c r="AB683" s="5">
        <f>VLOOKUP(CONCATENATE($F683," ",$G683),AllocFactorMatrix,(AB$4+1),FALSE)*$E686</f>
        <v>0</v>
      </c>
      <c r="AC683" s="5">
        <f>VLOOKUP(CONCATENATE($F683," ",$G683),AllocFactorMatrix,(AC$4+1),FALSE)*$E686</f>
        <v>0</v>
      </c>
      <c r="AD683" s="5">
        <f>VLOOKUP(CONCATENATE($F683," ",$G683),AllocFactorMatrix,(AD$4+1),FALSE)*$E686</f>
        <v>0</v>
      </c>
    </row>
    <row r="684" spans="1:30" hidden="1" outlineLevel="1">
      <c r="F684" s="52" t="str">
        <f>F686</f>
        <v>PROD_ENERGY</v>
      </c>
      <c r="G684" s="55" t="str">
        <f>$G$13</f>
        <v>ENERGY</v>
      </c>
      <c r="H684" s="4">
        <f t="shared" si="369"/>
        <v>-1610191.9999999995</v>
      </c>
      <c r="I684" s="5">
        <f>VLOOKUP(CONCATENATE($F684," ",$G684),AllocFactorMatrix,(I$4+1),FALSE)*$E686</f>
        <v>-604187.65647620661</v>
      </c>
      <c r="J684" s="5">
        <f>VLOOKUP(CONCATENATE($F684," ",$G684),AllocFactorMatrix,(J$4+1),FALSE)*$E686</f>
        <v>-39155.264276272879</v>
      </c>
      <c r="K684" s="5">
        <f>VLOOKUP(CONCATENATE($F684," ",$G684),AllocFactorMatrix,(K$4+1),FALSE)*$E686</f>
        <v>-131370.15622362972</v>
      </c>
      <c r="L684" s="5">
        <f>VLOOKUP(CONCATENATE($F684," ",$G684),AllocFactorMatrix,(L$4+1),FALSE)*$E686</f>
        <v>-4175.2418057044524</v>
      </c>
      <c r="M684" s="5">
        <f>VLOOKUP(CONCATENATE($F684," ",$G684),AllocFactorMatrix,(M$4+1),FALSE)*$E686</f>
        <v>-384.90848503257547</v>
      </c>
      <c r="N684" s="5">
        <f t="shared" si="370"/>
        <v>-135930.30651436676</v>
      </c>
      <c r="O684" s="5">
        <f>VLOOKUP(CONCATENATE($F684," ",$G684),AllocFactorMatrix,(O$4+1),FALSE)*$E686</f>
        <v>-119772.00447087389</v>
      </c>
      <c r="P684" s="5">
        <f>VLOOKUP(CONCATENATE($F684," ",$G684),AllocFactorMatrix,(P$4+1),FALSE)*$E686</f>
        <v>-22203.425016015255</v>
      </c>
      <c r="Q684" s="5">
        <f>VLOOKUP(CONCATENATE($F684," ",$G684),AllocFactorMatrix,(Q$4+1),FALSE)*$E686</f>
        <v>-10088.668010034167</v>
      </c>
      <c r="R684" s="5">
        <f>VLOOKUP(CONCATENATE($F684," ",$G684),AllocFactorMatrix,(R$4+1),FALSE)*$E686</f>
        <v>-467.44973773809141</v>
      </c>
      <c r="S684" s="5">
        <f t="shared" si="371"/>
        <v>-152531.54723466138</v>
      </c>
      <c r="T684" s="5">
        <f>VLOOKUP(CONCATENATE($F684," ",$G684),AllocFactorMatrix,(T$4+1),FALSE)*$E686</f>
        <v>-4589.8901788181302</v>
      </c>
      <c r="U684" s="5">
        <f>VLOOKUP(CONCATENATE($F684," ",$G684),AllocFactorMatrix,(U$4+1),FALSE)*$E686</f>
        <v>-80591.595519143972</v>
      </c>
      <c r="V684" s="5">
        <f>VLOOKUP(CONCATENATE($F684," ",$G684),AllocFactorMatrix,(V$4+1),FALSE)*$E686</f>
        <v>-457565.61943057738</v>
      </c>
      <c r="W684" s="5">
        <f>VLOOKUP(CONCATENATE($F684," ",$G684),AllocFactorMatrix,(W$4+1),FALSE)*$E686</f>
        <v>-86810.907174976863</v>
      </c>
      <c r="X684" s="5">
        <f t="shared" si="373"/>
        <v>-629558.01230351639</v>
      </c>
      <c r="Y684" s="5">
        <f>VLOOKUP(CONCATENATE($F684," ",$G684),AllocFactorMatrix,(Y$4+1),FALSE)*$E686</f>
        <v>-32449.846354933379</v>
      </c>
      <c r="Z684" s="5">
        <f>VLOOKUP(CONCATENATE($F684," ",$G684),AllocFactorMatrix,(Z$4+1),FALSE)*$E686</f>
        <v>-528.23176859040041</v>
      </c>
      <c r="AA684" s="5">
        <f t="shared" si="372"/>
        <v>-32978.078123523781</v>
      </c>
      <c r="AB684" s="5">
        <f>VLOOKUP(CONCATENATE($F684," ",$G684),AllocFactorMatrix,(AB$4+1),FALSE)*$E686</f>
        <v>-589.20004669559455</v>
      </c>
      <c r="AC684" s="5">
        <f>VLOOKUP(CONCATENATE($F684," ",$G684),AllocFactorMatrix,(AC$4+1),FALSE)*$E686</f>
        <v>-12740.662023052353</v>
      </c>
      <c r="AD684" s="5">
        <f>VLOOKUP(CONCATENATE($F684," ",$G684),AllocFactorMatrix,(AD$4+1),FALSE)*$E686</f>
        <v>-2521.2730017039812</v>
      </c>
    </row>
    <row r="685" spans="1:30" hidden="1" outlineLevel="1">
      <c r="F685" s="52" t="str">
        <f>F686</f>
        <v>PROD_ENERGY</v>
      </c>
      <c r="G685" s="55" t="str">
        <f>$G$14</f>
        <v>CUSTOMER</v>
      </c>
      <c r="H685" s="4">
        <f t="shared" si="369"/>
        <v>0</v>
      </c>
      <c r="I685" s="5">
        <f>VLOOKUP(CONCATENATE($F685," ",$G685),AllocFactorMatrix,(I$4+1),FALSE)*$E686</f>
        <v>0</v>
      </c>
      <c r="J685" s="5">
        <f>VLOOKUP(CONCATENATE($F685," ",$G685),AllocFactorMatrix,(J$4+1),FALSE)*$E686</f>
        <v>0</v>
      </c>
      <c r="K685" s="5">
        <f>VLOOKUP(CONCATENATE($F685," ",$G685),AllocFactorMatrix,(K$4+1),FALSE)*$E686</f>
        <v>0</v>
      </c>
      <c r="L685" s="5">
        <f>VLOOKUP(CONCATENATE($F685," ",$G685),AllocFactorMatrix,(L$4+1),FALSE)*$E686</f>
        <v>0</v>
      </c>
      <c r="M685" s="5">
        <f>VLOOKUP(CONCATENATE($F685," ",$G685),AllocFactorMatrix,(M$4+1),FALSE)*$E686</f>
        <v>0</v>
      </c>
      <c r="N685" s="5">
        <f t="shared" si="370"/>
        <v>0</v>
      </c>
      <c r="O685" s="5">
        <f>VLOOKUP(CONCATENATE($F685," ",$G685),AllocFactorMatrix,(O$4+1),FALSE)*$E686</f>
        <v>0</v>
      </c>
      <c r="P685" s="5">
        <f>VLOOKUP(CONCATENATE($F685," ",$G685),AllocFactorMatrix,(P$4+1),FALSE)*$E686</f>
        <v>0</v>
      </c>
      <c r="Q685" s="5">
        <f>VLOOKUP(CONCATENATE($F685," ",$G685),AllocFactorMatrix,(Q$4+1),FALSE)*$E686</f>
        <v>0</v>
      </c>
      <c r="R685" s="5">
        <f>VLOOKUP(CONCATENATE($F685," ",$G685),AllocFactorMatrix,(R$4+1),FALSE)*$E686</f>
        <v>0</v>
      </c>
      <c r="S685" s="5">
        <f t="shared" si="371"/>
        <v>0</v>
      </c>
      <c r="T685" s="5">
        <f>VLOOKUP(CONCATENATE($F685," ",$G685),AllocFactorMatrix,(T$4+1),FALSE)*$E686</f>
        <v>0</v>
      </c>
      <c r="U685" s="5">
        <f>VLOOKUP(CONCATENATE($F685," ",$G685),AllocFactorMatrix,(U$4+1),FALSE)*$E686</f>
        <v>0</v>
      </c>
      <c r="V685" s="5">
        <f>VLOOKUP(CONCATENATE($F685," ",$G685),AllocFactorMatrix,(V$4+1),FALSE)*$E686</f>
        <v>0</v>
      </c>
      <c r="W685" s="5">
        <f>VLOOKUP(CONCATENATE($F685," ",$G685),AllocFactorMatrix,(W$4+1),FALSE)*$E686</f>
        <v>0</v>
      </c>
      <c r="X685" s="5">
        <f t="shared" si="373"/>
        <v>0</v>
      </c>
      <c r="Y685" s="5">
        <f>VLOOKUP(CONCATENATE($F685," ",$G685),AllocFactorMatrix,(Y$4+1),FALSE)*$E686</f>
        <v>0</v>
      </c>
      <c r="Z685" s="5">
        <f>VLOOKUP(CONCATENATE($F685," ",$G685),AllocFactorMatrix,(Z$4+1),FALSE)*$E686</f>
        <v>0</v>
      </c>
      <c r="AA685" s="5">
        <f t="shared" si="372"/>
        <v>0</v>
      </c>
      <c r="AB685" s="5">
        <f>VLOOKUP(CONCATENATE($F685," ",$G685),AllocFactorMatrix,(AB$4+1),FALSE)*$E686</f>
        <v>0</v>
      </c>
      <c r="AC685" s="5">
        <f>VLOOKUP(CONCATENATE($F685," ",$G685),AllocFactorMatrix,(AC$4+1),FALSE)*$E686</f>
        <v>0</v>
      </c>
      <c r="AD685" s="5">
        <f>VLOOKUP(CONCATENATE($F685," ",$G685),AllocFactorMatrix,(AD$4+1),FALSE)*$E686</f>
        <v>0</v>
      </c>
    </row>
    <row r="686" spans="1:30" collapsed="1">
      <c r="D686" s="96" t="str">
        <f>D200</f>
        <v>Adj 4 - Move FGD from Base Rates to Environmental (Mitchell)</v>
      </c>
      <c r="E686" s="40">
        <v>-1610192</v>
      </c>
      <c r="F686" s="57" t="s">
        <v>32</v>
      </c>
      <c r="G686" s="55" t="str">
        <f>$G$15</f>
        <v>TOTAL</v>
      </c>
      <c r="H686" s="4">
        <f t="shared" si="369"/>
        <v>-1610191.9999999995</v>
      </c>
      <c r="I686" s="5">
        <f>VLOOKUP(CONCATENATE($F686," ",$G686),AllocFactorMatrix,(I$4+1),FALSE)*$E686</f>
        <v>-604187.65647620661</v>
      </c>
      <c r="J686" s="5">
        <f>VLOOKUP(CONCATENATE($F686," ",$G686),AllocFactorMatrix,(J$4+1),FALSE)*$E686</f>
        <v>-39155.264276272879</v>
      </c>
      <c r="K686" s="5">
        <f>VLOOKUP(CONCATENATE($F686," ",$G686),AllocFactorMatrix,(K$4+1),FALSE)*$E686</f>
        <v>-131370.15622362972</v>
      </c>
      <c r="L686" s="5">
        <f>VLOOKUP(CONCATENATE($F686," ",$G686),AllocFactorMatrix,(L$4+1),FALSE)*$E686</f>
        <v>-4175.2418057044524</v>
      </c>
      <c r="M686" s="5">
        <f>VLOOKUP(CONCATENATE($F686," ",$G686),AllocFactorMatrix,(M$4+1),FALSE)*$E686</f>
        <v>-384.90848503257547</v>
      </c>
      <c r="N686" s="5">
        <f t="shared" si="370"/>
        <v>-135930.30651436676</v>
      </c>
      <c r="O686" s="5">
        <f>VLOOKUP(CONCATENATE($F686," ",$G686),AllocFactorMatrix,(O$4+1),FALSE)*$E686</f>
        <v>-119772.00447087389</v>
      </c>
      <c r="P686" s="5">
        <f>VLOOKUP(CONCATENATE($F686," ",$G686),AllocFactorMatrix,(P$4+1),FALSE)*$E686</f>
        <v>-22203.425016015255</v>
      </c>
      <c r="Q686" s="5">
        <f>VLOOKUP(CONCATENATE($F686," ",$G686),AllocFactorMatrix,(Q$4+1),FALSE)*$E686</f>
        <v>-10088.668010034167</v>
      </c>
      <c r="R686" s="5">
        <f>VLOOKUP(CONCATENATE($F686," ",$G686),AllocFactorMatrix,(R$4+1),FALSE)*$E686</f>
        <v>-467.44973773809141</v>
      </c>
      <c r="S686" s="5">
        <f t="shared" si="371"/>
        <v>-152531.54723466138</v>
      </c>
      <c r="T686" s="5">
        <f>VLOOKUP(CONCATENATE($F686," ",$G686),AllocFactorMatrix,(T$4+1),FALSE)*$E686</f>
        <v>-4589.8901788181302</v>
      </c>
      <c r="U686" s="5">
        <f>VLOOKUP(CONCATENATE($F686," ",$G686),AllocFactorMatrix,(U$4+1),FALSE)*$E686</f>
        <v>-80591.595519143972</v>
      </c>
      <c r="V686" s="5">
        <f>VLOOKUP(CONCATENATE($F686," ",$G686),AllocFactorMatrix,(V$4+1),FALSE)*$E686</f>
        <v>-457565.61943057738</v>
      </c>
      <c r="W686" s="5">
        <f>VLOOKUP(CONCATENATE($F686," ",$G686),AllocFactorMatrix,(W$4+1),FALSE)*$E686</f>
        <v>-86810.907174976863</v>
      </c>
      <c r="X686" s="5">
        <f t="shared" si="373"/>
        <v>-629558.01230351639</v>
      </c>
      <c r="Y686" s="5">
        <f>VLOOKUP(CONCATENATE($F686," ",$G686),AllocFactorMatrix,(Y$4+1),FALSE)*$E686</f>
        <v>-32449.846354933379</v>
      </c>
      <c r="Z686" s="5">
        <f>VLOOKUP(CONCATENATE($F686," ",$G686),AllocFactorMatrix,(Z$4+1),FALSE)*$E686</f>
        <v>-528.23176859040041</v>
      </c>
      <c r="AA686" s="5">
        <f t="shared" si="372"/>
        <v>-32978.078123523781</v>
      </c>
      <c r="AB686" s="5">
        <f>VLOOKUP(CONCATENATE($F686," ",$G686),AllocFactorMatrix,(AB$4+1),FALSE)*$E686</f>
        <v>-589.20004669559455</v>
      </c>
      <c r="AC686" s="5">
        <f>VLOOKUP(CONCATENATE($F686," ",$G686),AllocFactorMatrix,(AC$4+1),FALSE)*$E686</f>
        <v>-12740.662023052353</v>
      </c>
      <c r="AD686" s="5">
        <f>VLOOKUP(CONCATENATE($F686," ",$G686),AllocFactorMatrix,(AD$4+1),FALSE)*$E686</f>
        <v>-2521.2730017039812</v>
      </c>
    </row>
    <row r="687" spans="1:30" hidden="1" outlineLevel="1">
      <c r="F687" s="52" t="str">
        <f>F694</f>
        <v>PROD_ENERGY</v>
      </c>
      <c r="G687" s="55" t="str">
        <f>$G$8</f>
        <v>PRODUCTION</v>
      </c>
      <c r="H687" s="4">
        <f t="shared" ref="H687:H694" si="374">SUBTOTAL(9,I687:AD687)</f>
        <v>0</v>
      </c>
      <c r="I687" s="5">
        <f>VLOOKUP(CONCATENATE($F687," ",$G687),AllocFactorMatrix,(I$4+1),FALSE)*$E694</f>
        <v>0</v>
      </c>
      <c r="J687" s="5">
        <f>VLOOKUP(CONCATENATE($F687," ",$G687),AllocFactorMatrix,(J$4+1),FALSE)*$E694</f>
        <v>0</v>
      </c>
      <c r="K687" s="5">
        <f>VLOOKUP(CONCATENATE($F687," ",$G687),AllocFactorMatrix,(K$4+1),FALSE)*$E694</f>
        <v>0</v>
      </c>
      <c r="L687" s="5">
        <f>VLOOKUP(CONCATENATE($F687," ",$G687),AllocFactorMatrix,(L$4+1),FALSE)*$E694</f>
        <v>0</v>
      </c>
      <c r="M687" s="5">
        <f>VLOOKUP(CONCATENATE($F687," ",$G687),AllocFactorMatrix,(M$4+1),FALSE)*$E694</f>
        <v>0</v>
      </c>
      <c r="N687" s="5">
        <f t="shared" ref="N687:N694" si="375">SUBTOTAL(9,K687:M687)</f>
        <v>0</v>
      </c>
      <c r="O687" s="5">
        <f>VLOOKUP(CONCATENATE($F687," ",$G687),AllocFactorMatrix,(O$4+1),FALSE)*$E694</f>
        <v>0</v>
      </c>
      <c r="P687" s="5">
        <f>VLOOKUP(CONCATENATE($F687," ",$G687),AllocFactorMatrix,(P$4+1),FALSE)*$E694</f>
        <v>0</v>
      </c>
      <c r="Q687" s="5">
        <f>VLOOKUP(CONCATENATE($F687," ",$G687),AllocFactorMatrix,(Q$4+1),FALSE)*$E694</f>
        <v>0</v>
      </c>
      <c r="R687" s="5">
        <f>VLOOKUP(CONCATENATE($F687," ",$G687),AllocFactorMatrix,(R$4+1),FALSE)*$E694</f>
        <v>0</v>
      </c>
      <c r="S687" s="5">
        <f t="shared" ref="S687:S694" si="376">SUBTOTAL(9,O687:R687)</f>
        <v>0</v>
      </c>
      <c r="T687" s="5">
        <f>VLOOKUP(CONCATENATE($F687," ",$G687),AllocFactorMatrix,(T$4+1),FALSE)*$E694</f>
        <v>0</v>
      </c>
      <c r="U687" s="5">
        <f>VLOOKUP(CONCATENATE($F687," ",$G687),AllocFactorMatrix,(U$4+1),FALSE)*$E694</f>
        <v>0</v>
      </c>
      <c r="V687" s="5">
        <f>VLOOKUP(CONCATENATE($F687," ",$G687),AllocFactorMatrix,(V$4+1),FALSE)*$E694</f>
        <v>0</v>
      </c>
      <c r="W687" s="5">
        <f>VLOOKUP(CONCATENATE($F687," ",$G687),AllocFactorMatrix,(W$4+1),FALSE)*$E694</f>
        <v>0</v>
      </c>
      <c r="X687" s="5">
        <f>SUBTOTAL(9,T687:W687)</f>
        <v>0</v>
      </c>
      <c r="Y687" s="5">
        <f>VLOOKUP(CONCATENATE($F687," ",$G687),AllocFactorMatrix,(Y$4+1),FALSE)*$E694</f>
        <v>0</v>
      </c>
      <c r="Z687" s="5">
        <f>VLOOKUP(CONCATENATE($F687," ",$G687),AllocFactorMatrix,(Z$4+1),FALSE)*$E694</f>
        <v>0</v>
      </c>
      <c r="AA687" s="5">
        <f t="shared" ref="AA687:AA694" si="377">SUBTOTAL(9,Y687:Z687)</f>
        <v>0</v>
      </c>
      <c r="AB687" s="5">
        <f>VLOOKUP(CONCATENATE($F687," ",$G687),AllocFactorMatrix,(AB$4+1),FALSE)*$E694</f>
        <v>0</v>
      </c>
      <c r="AC687" s="5">
        <f>VLOOKUP(CONCATENATE($F687," ",$G687),AllocFactorMatrix,(AC$4+1),FALSE)*$E694</f>
        <v>0</v>
      </c>
      <c r="AD687" s="5">
        <f>VLOOKUP(CONCATENATE($F687," ",$G687),AllocFactorMatrix,(AD$4+1),FALSE)*$E694</f>
        <v>0</v>
      </c>
    </row>
    <row r="688" spans="1:30" hidden="1" outlineLevel="1">
      <c r="F688" s="52" t="str">
        <f>F694</f>
        <v>PROD_ENERGY</v>
      </c>
      <c r="G688" s="55" t="str">
        <f>$G$9</f>
        <v>BULKTRAN</v>
      </c>
      <c r="H688" s="4">
        <f t="shared" si="374"/>
        <v>0</v>
      </c>
      <c r="I688" s="5">
        <f>VLOOKUP(CONCATENATE($F688," ",$G688),AllocFactorMatrix,(I$4+1),FALSE)*$E694</f>
        <v>0</v>
      </c>
      <c r="J688" s="5">
        <f>VLOOKUP(CONCATENATE($F688," ",$G688),AllocFactorMatrix,(J$4+1),FALSE)*$E694</f>
        <v>0</v>
      </c>
      <c r="K688" s="5">
        <f>VLOOKUP(CONCATENATE($F688," ",$G688),AllocFactorMatrix,(K$4+1),FALSE)*$E694</f>
        <v>0</v>
      </c>
      <c r="L688" s="5">
        <f>VLOOKUP(CONCATENATE($F688," ",$G688),AllocFactorMatrix,(L$4+1),FALSE)*$E694</f>
        <v>0</v>
      </c>
      <c r="M688" s="5">
        <f>VLOOKUP(CONCATENATE($F688," ",$G688),AllocFactorMatrix,(M$4+1),FALSE)*$E694</f>
        <v>0</v>
      </c>
      <c r="N688" s="5">
        <f t="shared" si="375"/>
        <v>0</v>
      </c>
      <c r="O688" s="5">
        <f>VLOOKUP(CONCATENATE($F688," ",$G688),AllocFactorMatrix,(O$4+1),FALSE)*$E694</f>
        <v>0</v>
      </c>
      <c r="P688" s="5">
        <f>VLOOKUP(CONCATENATE($F688," ",$G688),AllocFactorMatrix,(P$4+1),FALSE)*$E694</f>
        <v>0</v>
      </c>
      <c r="Q688" s="5">
        <f>VLOOKUP(CONCATENATE($F688," ",$G688),AllocFactorMatrix,(Q$4+1),FALSE)*$E694</f>
        <v>0</v>
      </c>
      <c r="R688" s="5">
        <f>VLOOKUP(CONCATENATE($F688," ",$G688),AllocFactorMatrix,(R$4+1),FALSE)*$E694</f>
        <v>0</v>
      </c>
      <c r="S688" s="5">
        <f t="shared" si="376"/>
        <v>0</v>
      </c>
      <c r="T688" s="5">
        <f>VLOOKUP(CONCATENATE($F688," ",$G688),AllocFactorMatrix,(T$4+1),FALSE)*$E694</f>
        <v>0</v>
      </c>
      <c r="U688" s="5">
        <f>VLOOKUP(CONCATENATE($F688," ",$G688),AllocFactorMatrix,(U$4+1),FALSE)*$E694</f>
        <v>0</v>
      </c>
      <c r="V688" s="5">
        <f>VLOOKUP(CONCATENATE($F688," ",$G688),AllocFactorMatrix,(V$4+1),FALSE)*$E694</f>
        <v>0</v>
      </c>
      <c r="W688" s="5">
        <f>VLOOKUP(CONCATENATE($F688," ",$G688),AllocFactorMatrix,(W$4+1),FALSE)*$E694</f>
        <v>0</v>
      </c>
      <c r="X688" s="5">
        <f t="shared" ref="X688:X694" si="378">SUBTOTAL(9,T688:W688)</f>
        <v>0</v>
      </c>
      <c r="Y688" s="5">
        <f>VLOOKUP(CONCATENATE($F688," ",$G688),AllocFactorMatrix,(Y$4+1),FALSE)*$E694</f>
        <v>0</v>
      </c>
      <c r="Z688" s="5">
        <f>VLOOKUP(CONCATENATE($F688," ",$G688),AllocFactorMatrix,(Z$4+1),FALSE)*$E694</f>
        <v>0</v>
      </c>
      <c r="AA688" s="5">
        <f t="shared" si="377"/>
        <v>0</v>
      </c>
      <c r="AB688" s="5">
        <f>VLOOKUP(CONCATENATE($F688," ",$G688),AllocFactorMatrix,(AB$4+1),FALSE)*$E694</f>
        <v>0</v>
      </c>
      <c r="AC688" s="5">
        <f>VLOOKUP(CONCATENATE($F688," ",$G688),AllocFactorMatrix,(AC$4+1),FALSE)*$E694</f>
        <v>0</v>
      </c>
      <c r="AD688" s="5">
        <f>VLOOKUP(CONCATENATE($F688," ",$G688),AllocFactorMatrix,(AD$4+1),FALSE)*$E694</f>
        <v>0</v>
      </c>
    </row>
    <row r="689" spans="1:30" hidden="1" outlineLevel="1">
      <c r="F689" s="52" t="str">
        <f>F694</f>
        <v>PROD_ENERGY</v>
      </c>
      <c r="G689" s="55" t="str">
        <f>$G$10</f>
        <v>SUBTRAN</v>
      </c>
      <c r="H689" s="4">
        <f t="shared" si="374"/>
        <v>0</v>
      </c>
      <c r="I689" s="5">
        <f>VLOOKUP(CONCATENATE($F689," ",$G689),AllocFactorMatrix,(I$4+1),FALSE)*$E694</f>
        <v>0</v>
      </c>
      <c r="J689" s="5">
        <f>VLOOKUP(CONCATENATE($F689," ",$G689),AllocFactorMatrix,(J$4+1),FALSE)*$E694</f>
        <v>0</v>
      </c>
      <c r="K689" s="5">
        <f>VLOOKUP(CONCATENATE($F689," ",$G689),AllocFactorMatrix,(K$4+1),FALSE)*$E694</f>
        <v>0</v>
      </c>
      <c r="L689" s="5">
        <f>VLOOKUP(CONCATENATE($F689," ",$G689),AllocFactorMatrix,(L$4+1),FALSE)*$E694</f>
        <v>0</v>
      </c>
      <c r="M689" s="5">
        <f>VLOOKUP(CONCATENATE($F689," ",$G689),AllocFactorMatrix,(M$4+1),FALSE)*$E694</f>
        <v>0</v>
      </c>
      <c r="N689" s="5">
        <f t="shared" si="375"/>
        <v>0</v>
      </c>
      <c r="O689" s="5">
        <f>VLOOKUP(CONCATENATE($F689," ",$G689),AllocFactorMatrix,(O$4+1),FALSE)*$E694</f>
        <v>0</v>
      </c>
      <c r="P689" s="5">
        <f>VLOOKUP(CONCATENATE($F689," ",$G689),AllocFactorMatrix,(P$4+1),FALSE)*$E694</f>
        <v>0</v>
      </c>
      <c r="Q689" s="5">
        <f>VLOOKUP(CONCATENATE($F689," ",$G689),AllocFactorMatrix,(Q$4+1),FALSE)*$E694</f>
        <v>0</v>
      </c>
      <c r="R689" s="5">
        <f>VLOOKUP(CONCATENATE($F689," ",$G689),AllocFactorMatrix,(R$4+1),FALSE)*$E694</f>
        <v>0</v>
      </c>
      <c r="S689" s="5">
        <f t="shared" si="376"/>
        <v>0</v>
      </c>
      <c r="T689" s="5">
        <f>VLOOKUP(CONCATENATE($F689," ",$G689),AllocFactorMatrix,(T$4+1),FALSE)*$E694</f>
        <v>0</v>
      </c>
      <c r="U689" s="5">
        <f>VLOOKUP(CONCATENATE($F689," ",$G689),AllocFactorMatrix,(U$4+1),FALSE)*$E694</f>
        <v>0</v>
      </c>
      <c r="V689" s="5">
        <f>VLOOKUP(CONCATENATE($F689," ",$G689),AllocFactorMatrix,(V$4+1),FALSE)*$E694</f>
        <v>0</v>
      </c>
      <c r="W689" s="5">
        <f>VLOOKUP(CONCATENATE($F689," ",$G689),AllocFactorMatrix,(W$4+1),FALSE)*$E694</f>
        <v>0</v>
      </c>
      <c r="X689" s="5">
        <f t="shared" si="378"/>
        <v>0</v>
      </c>
      <c r="Y689" s="5">
        <f>VLOOKUP(CONCATENATE($F689," ",$G689),AllocFactorMatrix,(Y$4+1),FALSE)*$E694</f>
        <v>0</v>
      </c>
      <c r="Z689" s="5">
        <f>VLOOKUP(CONCATENATE($F689," ",$G689),AllocFactorMatrix,(Z$4+1),FALSE)*$E694</f>
        <v>0</v>
      </c>
      <c r="AA689" s="5">
        <f t="shared" si="377"/>
        <v>0</v>
      </c>
      <c r="AB689" s="5">
        <f>VLOOKUP(CONCATENATE($F689," ",$G689),AllocFactorMatrix,(AB$4+1),FALSE)*$E694</f>
        <v>0</v>
      </c>
      <c r="AC689" s="5">
        <f>VLOOKUP(CONCATENATE($F689," ",$G689),AllocFactorMatrix,(AC$4+1),FALSE)*$E694</f>
        <v>0</v>
      </c>
      <c r="AD689" s="5">
        <f>VLOOKUP(CONCATENATE($F689," ",$G689),AllocFactorMatrix,(AD$4+1),FALSE)*$E694</f>
        <v>0</v>
      </c>
    </row>
    <row r="690" spans="1:30" hidden="1" outlineLevel="1">
      <c r="F690" s="52" t="str">
        <f>F694</f>
        <v>PROD_ENERGY</v>
      </c>
      <c r="G690" s="55" t="str">
        <f>$G$11</f>
        <v>DISTPRI</v>
      </c>
      <c r="H690" s="4">
        <f t="shared" si="374"/>
        <v>0</v>
      </c>
      <c r="I690" s="5">
        <f>VLOOKUP(CONCATENATE($F690," ",$G690),AllocFactorMatrix,(I$4+1),FALSE)*$E694</f>
        <v>0</v>
      </c>
      <c r="J690" s="5">
        <f>VLOOKUP(CONCATENATE($F690," ",$G690),AllocFactorMatrix,(J$4+1),FALSE)*$E694</f>
        <v>0</v>
      </c>
      <c r="K690" s="5">
        <f>VLOOKUP(CONCATENATE($F690," ",$G690),AllocFactorMatrix,(K$4+1),FALSE)*$E694</f>
        <v>0</v>
      </c>
      <c r="L690" s="5">
        <f>VLOOKUP(CONCATENATE($F690," ",$G690),AllocFactorMatrix,(L$4+1),FALSE)*$E694</f>
        <v>0</v>
      </c>
      <c r="M690" s="5">
        <f>VLOOKUP(CONCATENATE($F690," ",$G690),AllocFactorMatrix,(M$4+1),FALSE)*$E694</f>
        <v>0</v>
      </c>
      <c r="N690" s="5">
        <f t="shared" si="375"/>
        <v>0</v>
      </c>
      <c r="O690" s="5">
        <f>VLOOKUP(CONCATENATE($F690," ",$G690),AllocFactorMatrix,(O$4+1),FALSE)*$E694</f>
        <v>0</v>
      </c>
      <c r="P690" s="5">
        <f>VLOOKUP(CONCATENATE($F690," ",$G690),AllocFactorMatrix,(P$4+1),FALSE)*$E694</f>
        <v>0</v>
      </c>
      <c r="Q690" s="5">
        <f>VLOOKUP(CONCATENATE($F690," ",$G690),AllocFactorMatrix,(Q$4+1),FALSE)*$E694</f>
        <v>0</v>
      </c>
      <c r="R690" s="5">
        <f>VLOOKUP(CONCATENATE($F690," ",$G690),AllocFactorMatrix,(R$4+1),FALSE)*$E694</f>
        <v>0</v>
      </c>
      <c r="S690" s="5">
        <f t="shared" si="376"/>
        <v>0</v>
      </c>
      <c r="T690" s="5">
        <f>VLOOKUP(CONCATENATE($F690," ",$G690),AllocFactorMatrix,(T$4+1),FALSE)*$E694</f>
        <v>0</v>
      </c>
      <c r="U690" s="5">
        <f>VLOOKUP(CONCATENATE($F690," ",$G690),AllocFactorMatrix,(U$4+1),FALSE)*$E694</f>
        <v>0</v>
      </c>
      <c r="V690" s="5">
        <f>VLOOKUP(CONCATENATE($F690," ",$G690),AllocFactorMatrix,(V$4+1),FALSE)*$E694</f>
        <v>0</v>
      </c>
      <c r="W690" s="5">
        <f>VLOOKUP(CONCATENATE($F690," ",$G690),AllocFactorMatrix,(W$4+1),FALSE)*$E694</f>
        <v>0</v>
      </c>
      <c r="X690" s="5">
        <f t="shared" si="378"/>
        <v>0</v>
      </c>
      <c r="Y690" s="5">
        <f>VLOOKUP(CONCATENATE($F690," ",$G690),AllocFactorMatrix,(Y$4+1),FALSE)*$E694</f>
        <v>0</v>
      </c>
      <c r="Z690" s="5">
        <f>VLOOKUP(CONCATENATE($F690," ",$G690),AllocFactorMatrix,(Z$4+1),FALSE)*$E694</f>
        <v>0</v>
      </c>
      <c r="AA690" s="5">
        <f t="shared" si="377"/>
        <v>0</v>
      </c>
      <c r="AB690" s="5">
        <f>VLOOKUP(CONCATENATE($F690," ",$G690),AllocFactorMatrix,(AB$4+1),FALSE)*$E694</f>
        <v>0</v>
      </c>
      <c r="AC690" s="5">
        <f>VLOOKUP(CONCATENATE($F690," ",$G690),AllocFactorMatrix,(AC$4+1),FALSE)*$E694</f>
        <v>0</v>
      </c>
      <c r="AD690" s="5">
        <f>VLOOKUP(CONCATENATE($F690," ",$G690),AllocFactorMatrix,(AD$4+1),FALSE)*$E694</f>
        <v>0</v>
      </c>
    </row>
    <row r="691" spans="1:30" hidden="1" outlineLevel="1">
      <c r="F691" s="52" t="str">
        <f>F694</f>
        <v>PROD_ENERGY</v>
      </c>
      <c r="G691" s="55" t="str">
        <f>$G$12</f>
        <v>DISTSEC</v>
      </c>
      <c r="H691" s="4">
        <f t="shared" si="374"/>
        <v>0</v>
      </c>
      <c r="I691" s="5">
        <f>VLOOKUP(CONCATENATE($F691," ",$G691),AllocFactorMatrix,(I$4+1),FALSE)*$E694</f>
        <v>0</v>
      </c>
      <c r="J691" s="5">
        <f>VLOOKUP(CONCATENATE($F691," ",$G691),AllocFactorMatrix,(J$4+1),FALSE)*$E694</f>
        <v>0</v>
      </c>
      <c r="K691" s="5">
        <f>VLOOKUP(CONCATENATE($F691," ",$G691),AllocFactorMatrix,(K$4+1),FALSE)*$E694</f>
        <v>0</v>
      </c>
      <c r="L691" s="5">
        <f>VLOOKUP(CONCATENATE($F691," ",$G691),AllocFactorMatrix,(L$4+1),FALSE)*$E694</f>
        <v>0</v>
      </c>
      <c r="M691" s="5">
        <f>VLOOKUP(CONCATENATE($F691," ",$G691),AllocFactorMatrix,(M$4+1),FALSE)*$E694</f>
        <v>0</v>
      </c>
      <c r="N691" s="5">
        <f t="shared" si="375"/>
        <v>0</v>
      </c>
      <c r="O691" s="5">
        <f>VLOOKUP(CONCATENATE($F691," ",$G691),AllocFactorMatrix,(O$4+1),FALSE)*$E694</f>
        <v>0</v>
      </c>
      <c r="P691" s="5">
        <f>VLOOKUP(CONCATENATE($F691," ",$G691),AllocFactorMatrix,(P$4+1),FALSE)*$E694</f>
        <v>0</v>
      </c>
      <c r="Q691" s="5">
        <f>VLOOKUP(CONCATENATE($F691," ",$G691),AllocFactorMatrix,(Q$4+1),FALSE)*$E694</f>
        <v>0</v>
      </c>
      <c r="R691" s="5">
        <f>VLOOKUP(CONCATENATE($F691," ",$G691),AllocFactorMatrix,(R$4+1),FALSE)*$E694</f>
        <v>0</v>
      </c>
      <c r="S691" s="5">
        <f t="shared" si="376"/>
        <v>0</v>
      </c>
      <c r="T691" s="5">
        <f>VLOOKUP(CONCATENATE($F691," ",$G691),AllocFactorMatrix,(T$4+1),FALSE)*$E694</f>
        <v>0</v>
      </c>
      <c r="U691" s="5">
        <f>VLOOKUP(CONCATENATE($F691," ",$G691),AllocFactorMatrix,(U$4+1),FALSE)*$E694</f>
        <v>0</v>
      </c>
      <c r="V691" s="5">
        <f>VLOOKUP(CONCATENATE($F691," ",$G691),AllocFactorMatrix,(V$4+1),FALSE)*$E694</f>
        <v>0</v>
      </c>
      <c r="W691" s="5">
        <f>VLOOKUP(CONCATENATE($F691," ",$G691),AllocFactorMatrix,(W$4+1),FALSE)*$E694</f>
        <v>0</v>
      </c>
      <c r="X691" s="5">
        <f t="shared" si="378"/>
        <v>0</v>
      </c>
      <c r="Y691" s="5">
        <f>VLOOKUP(CONCATENATE($F691," ",$G691),AllocFactorMatrix,(Y$4+1),FALSE)*$E694</f>
        <v>0</v>
      </c>
      <c r="Z691" s="5">
        <f>VLOOKUP(CONCATENATE($F691," ",$G691),AllocFactorMatrix,(Z$4+1),FALSE)*$E694</f>
        <v>0</v>
      </c>
      <c r="AA691" s="5">
        <f t="shared" si="377"/>
        <v>0</v>
      </c>
      <c r="AB691" s="5">
        <f>VLOOKUP(CONCATENATE($F691," ",$G691),AllocFactorMatrix,(AB$4+1),FALSE)*$E694</f>
        <v>0</v>
      </c>
      <c r="AC691" s="5">
        <f>VLOOKUP(CONCATENATE($F691," ",$G691),AllocFactorMatrix,(AC$4+1),FALSE)*$E694</f>
        <v>0</v>
      </c>
      <c r="AD691" s="5">
        <f>VLOOKUP(CONCATENATE($F691," ",$G691),AllocFactorMatrix,(AD$4+1),FALSE)*$E694</f>
        <v>0</v>
      </c>
    </row>
    <row r="692" spans="1:30" hidden="1" outlineLevel="1">
      <c r="F692" s="52" t="str">
        <f>F694</f>
        <v>PROD_ENERGY</v>
      </c>
      <c r="G692" s="55" t="str">
        <f>$G$13</f>
        <v>ENERGY</v>
      </c>
      <c r="H692" s="4">
        <f t="shared" si="374"/>
        <v>-6709111</v>
      </c>
      <c r="I692" s="5">
        <f>VLOOKUP(CONCATENATE($F692," ",$G692),AllocFactorMatrix,(I$4+1),FALSE)*$E694</f>
        <v>-2517440.1885792124</v>
      </c>
      <c r="J692" s="5">
        <f>VLOOKUP(CONCATENATE($F692," ",$G692),AllocFactorMatrix,(J$4+1),FALSE)*$E694</f>
        <v>-163146.39140167719</v>
      </c>
      <c r="K692" s="5">
        <f>VLOOKUP(CONCATENATE($F692," ",$G692),AllocFactorMatrix,(K$4+1),FALSE)*$E694</f>
        <v>-547373.82883014739</v>
      </c>
      <c r="L692" s="5">
        <f>VLOOKUP(CONCATENATE($F692," ",$G692),AllocFactorMatrix,(L$4+1),FALSE)*$E694</f>
        <v>-17396.782946575073</v>
      </c>
      <c r="M692" s="5">
        <f>VLOOKUP(CONCATENATE($F692," ",$G692),AllocFactorMatrix,(M$4+1),FALSE)*$E694</f>
        <v>-1603.7800156288115</v>
      </c>
      <c r="N692" s="5">
        <f t="shared" si="375"/>
        <v>-566374.39179235126</v>
      </c>
      <c r="O692" s="5">
        <f>VLOOKUP(CONCATENATE($F692," ",$G692),AllocFactorMatrix,(O$4+1),FALSE)*$E694</f>
        <v>-499048.35739314888</v>
      </c>
      <c r="P692" s="5">
        <f>VLOOKUP(CONCATENATE($F692," ",$G692),AllocFactorMatrix,(P$4+1),FALSE)*$E694</f>
        <v>-92513.962938968223</v>
      </c>
      <c r="Q692" s="5">
        <f>VLOOKUP(CONCATENATE($F692," ",$G692),AllocFactorMatrix,(Q$4+1),FALSE)*$E694</f>
        <v>-42035.976778836521</v>
      </c>
      <c r="R692" s="5">
        <f>VLOOKUP(CONCATENATE($F692," ",$G692),AllocFactorMatrix,(R$4+1),FALSE)*$E694</f>
        <v>-1947.7007570561425</v>
      </c>
      <c r="S692" s="5">
        <f t="shared" si="376"/>
        <v>-635545.99786800984</v>
      </c>
      <c r="T692" s="5">
        <f>VLOOKUP(CONCATENATE($F692," ",$G692),AllocFactorMatrix,(T$4+1),FALSE)*$E694</f>
        <v>-19124.478750050108</v>
      </c>
      <c r="U692" s="5">
        <f>VLOOKUP(CONCATENATE($F692," ",$G692),AllocFactorMatrix,(U$4+1),FALSE)*$E694</f>
        <v>-335797.19685915683</v>
      </c>
      <c r="V692" s="5">
        <f>VLOOKUP(CONCATENATE($F692," ",$G692),AllocFactorMatrix,(V$4+1),FALSE)*$E694</f>
        <v>-1906517.0678673727</v>
      </c>
      <c r="W692" s="5">
        <f>VLOOKUP(CONCATENATE($F692," ",$G692),AllocFactorMatrix,(W$4+1),FALSE)*$E694</f>
        <v>-361710.9091633893</v>
      </c>
      <c r="X692" s="5">
        <f t="shared" si="378"/>
        <v>-2623149.6526399688</v>
      </c>
      <c r="Y692" s="5">
        <f>VLOOKUP(CONCATENATE($F692," ",$G692),AllocFactorMatrix,(Y$4+1),FALSE)*$E694</f>
        <v>-135207.24306678548</v>
      </c>
      <c r="Z692" s="5">
        <f>VLOOKUP(CONCATENATE($F692," ",$G692),AllocFactorMatrix,(Z$4+1),FALSE)*$E694</f>
        <v>-2200.9583758951167</v>
      </c>
      <c r="AA692" s="5">
        <f t="shared" si="377"/>
        <v>-137408.20144268058</v>
      </c>
      <c r="AB692" s="5">
        <f>VLOOKUP(CONCATENATE($F692," ",$G692),AllocFactorMatrix,(AB$4+1),FALSE)*$E694</f>
        <v>-2454.9920223712002</v>
      </c>
      <c r="AC692" s="5">
        <f>VLOOKUP(CONCATENATE($F692," ",$G692),AllocFactorMatrix,(AC$4+1),FALSE)*$E694</f>
        <v>-53085.915049970936</v>
      </c>
      <c r="AD692" s="5">
        <f>VLOOKUP(CONCATENATE($F692," ",$G692),AllocFactorMatrix,(AD$4+1),FALSE)*$E694</f>
        <v>-10505.26920375657</v>
      </c>
    </row>
    <row r="693" spans="1:30" hidden="1" outlineLevel="1">
      <c r="F693" s="52" t="str">
        <f>F694</f>
        <v>PROD_ENERGY</v>
      </c>
      <c r="G693" s="55" t="str">
        <f>$G$14</f>
        <v>CUSTOMER</v>
      </c>
      <c r="H693" s="4">
        <f t="shared" si="374"/>
        <v>0</v>
      </c>
      <c r="I693" s="5">
        <f>VLOOKUP(CONCATENATE($F693," ",$G693),AllocFactorMatrix,(I$4+1),FALSE)*$E694</f>
        <v>0</v>
      </c>
      <c r="J693" s="5">
        <f>VLOOKUP(CONCATENATE($F693," ",$G693),AllocFactorMatrix,(J$4+1),FALSE)*$E694</f>
        <v>0</v>
      </c>
      <c r="K693" s="5">
        <f>VLOOKUP(CONCATENATE($F693," ",$G693),AllocFactorMatrix,(K$4+1),FALSE)*$E694</f>
        <v>0</v>
      </c>
      <c r="L693" s="5">
        <f>VLOOKUP(CONCATENATE($F693," ",$G693),AllocFactorMatrix,(L$4+1),FALSE)*$E694</f>
        <v>0</v>
      </c>
      <c r="M693" s="5">
        <f>VLOOKUP(CONCATENATE($F693," ",$G693),AllocFactorMatrix,(M$4+1),FALSE)*$E694</f>
        <v>0</v>
      </c>
      <c r="N693" s="5">
        <f t="shared" si="375"/>
        <v>0</v>
      </c>
      <c r="O693" s="5">
        <f>VLOOKUP(CONCATENATE($F693," ",$G693),AllocFactorMatrix,(O$4+1),FALSE)*$E694</f>
        <v>0</v>
      </c>
      <c r="P693" s="5">
        <f>VLOOKUP(CONCATENATE($F693," ",$G693),AllocFactorMatrix,(P$4+1),FALSE)*$E694</f>
        <v>0</v>
      </c>
      <c r="Q693" s="5">
        <f>VLOOKUP(CONCATENATE($F693," ",$G693),AllocFactorMatrix,(Q$4+1),FALSE)*$E694</f>
        <v>0</v>
      </c>
      <c r="R693" s="5">
        <f>VLOOKUP(CONCATENATE($F693," ",$G693),AllocFactorMatrix,(R$4+1),FALSE)*$E694</f>
        <v>0</v>
      </c>
      <c r="S693" s="5">
        <f t="shared" si="376"/>
        <v>0</v>
      </c>
      <c r="T693" s="5">
        <f>VLOOKUP(CONCATENATE($F693," ",$G693),AllocFactorMatrix,(T$4+1),FALSE)*$E694</f>
        <v>0</v>
      </c>
      <c r="U693" s="5">
        <f>VLOOKUP(CONCATENATE($F693," ",$G693),AllocFactorMatrix,(U$4+1),FALSE)*$E694</f>
        <v>0</v>
      </c>
      <c r="V693" s="5">
        <f>VLOOKUP(CONCATENATE($F693," ",$G693),AllocFactorMatrix,(V$4+1),FALSE)*$E694</f>
        <v>0</v>
      </c>
      <c r="W693" s="5">
        <f>VLOOKUP(CONCATENATE($F693," ",$G693),AllocFactorMatrix,(W$4+1),FALSE)*$E694</f>
        <v>0</v>
      </c>
      <c r="X693" s="5">
        <f t="shared" si="378"/>
        <v>0</v>
      </c>
      <c r="Y693" s="5">
        <f>VLOOKUP(CONCATENATE($F693," ",$G693),AllocFactorMatrix,(Y$4+1),FALSE)*$E694</f>
        <v>0</v>
      </c>
      <c r="Z693" s="5">
        <f>VLOOKUP(CONCATENATE($F693," ",$G693),AllocFactorMatrix,(Z$4+1),FALSE)*$E694</f>
        <v>0</v>
      </c>
      <c r="AA693" s="5">
        <f t="shared" si="377"/>
        <v>0</v>
      </c>
      <c r="AB693" s="5">
        <f>VLOOKUP(CONCATENATE($F693," ",$G693),AllocFactorMatrix,(AB$4+1),FALSE)*$E694</f>
        <v>0</v>
      </c>
      <c r="AC693" s="5">
        <f>VLOOKUP(CONCATENATE($F693," ",$G693),AllocFactorMatrix,(AC$4+1),FALSE)*$E694</f>
        <v>0</v>
      </c>
      <c r="AD693" s="5">
        <f>VLOOKUP(CONCATENATE($F693," ",$G693),AllocFactorMatrix,(AD$4+1),FALSE)*$E694</f>
        <v>0</v>
      </c>
    </row>
    <row r="694" spans="1:30" collapsed="1">
      <c r="D694" s="96" t="s">
        <v>672</v>
      </c>
      <c r="E694" s="61">
        <v>-6709111</v>
      </c>
      <c r="F694" s="10" t="s">
        <v>32</v>
      </c>
      <c r="G694" s="55" t="str">
        <f>$G$15</f>
        <v>TOTAL</v>
      </c>
      <c r="H694" s="4">
        <f t="shared" si="374"/>
        <v>-6709111</v>
      </c>
      <c r="I694" s="5">
        <f>VLOOKUP(CONCATENATE($F694," ",$G694),AllocFactorMatrix,(I$4+1),FALSE)*$E694</f>
        <v>-2517440.1885792124</v>
      </c>
      <c r="J694" s="5">
        <f>VLOOKUP(CONCATENATE($F694," ",$G694),AllocFactorMatrix,(J$4+1),FALSE)*$E694</f>
        <v>-163146.39140167719</v>
      </c>
      <c r="K694" s="5">
        <f>VLOOKUP(CONCATENATE($F694," ",$G694),AllocFactorMatrix,(K$4+1),FALSE)*$E694</f>
        <v>-547373.82883014739</v>
      </c>
      <c r="L694" s="5">
        <f>VLOOKUP(CONCATENATE($F694," ",$G694),AllocFactorMatrix,(L$4+1),FALSE)*$E694</f>
        <v>-17396.782946575073</v>
      </c>
      <c r="M694" s="5">
        <f>VLOOKUP(CONCATENATE($F694," ",$G694),AllocFactorMatrix,(M$4+1),FALSE)*$E694</f>
        <v>-1603.7800156288115</v>
      </c>
      <c r="N694" s="5">
        <f t="shared" si="375"/>
        <v>-566374.39179235126</v>
      </c>
      <c r="O694" s="5">
        <f>VLOOKUP(CONCATENATE($F694," ",$G694),AllocFactorMatrix,(O$4+1),FALSE)*$E694</f>
        <v>-499048.35739314888</v>
      </c>
      <c r="P694" s="5">
        <f>VLOOKUP(CONCATENATE($F694," ",$G694),AllocFactorMatrix,(P$4+1),FALSE)*$E694</f>
        <v>-92513.962938968223</v>
      </c>
      <c r="Q694" s="5">
        <f>VLOOKUP(CONCATENATE($F694," ",$G694),AllocFactorMatrix,(Q$4+1),FALSE)*$E694</f>
        <v>-42035.976778836521</v>
      </c>
      <c r="R694" s="5">
        <f>VLOOKUP(CONCATENATE($F694," ",$G694),AllocFactorMatrix,(R$4+1),FALSE)*$E694</f>
        <v>-1947.7007570561425</v>
      </c>
      <c r="S694" s="5">
        <f t="shared" si="376"/>
        <v>-635545.99786800984</v>
      </c>
      <c r="T694" s="5">
        <f>VLOOKUP(CONCATENATE($F694," ",$G694),AllocFactorMatrix,(T$4+1),FALSE)*$E694</f>
        <v>-19124.478750050108</v>
      </c>
      <c r="U694" s="5">
        <f>VLOOKUP(CONCATENATE($F694," ",$G694),AllocFactorMatrix,(U$4+1),FALSE)*$E694</f>
        <v>-335797.19685915683</v>
      </c>
      <c r="V694" s="5">
        <f>VLOOKUP(CONCATENATE($F694," ",$G694),AllocFactorMatrix,(V$4+1),FALSE)*$E694</f>
        <v>-1906517.0678673727</v>
      </c>
      <c r="W694" s="5">
        <f>VLOOKUP(CONCATENATE($F694," ",$G694),AllocFactorMatrix,(W$4+1),FALSE)*$E694</f>
        <v>-361710.9091633893</v>
      </c>
      <c r="X694" s="5">
        <f t="shared" si="378"/>
        <v>-2623149.6526399688</v>
      </c>
      <c r="Y694" s="5">
        <f>VLOOKUP(CONCATENATE($F694," ",$G694),AllocFactorMatrix,(Y$4+1),FALSE)*$E694</f>
        <v>-135207.24306678548</v>
      </c>
      <c r="Z694" s="5">
        <f>VLOOKUP(CONCATENATE($F694," ",$G694),AllocFactorMatrix,(Z$4+1),FALSE)*$E694</f>
        <v>-2200.9583758951167</v>
      </c>
      <c r="AA694" s="5">
        <f t="shared" si="377"/>
        <v>-137408.20144268058</v>
      </c>
      <c r="AB694" s="5">
        <f>VLOOKUP(CONCATENATE($F694," ",$G694),AllocFactorMatrix,(AB$4+1),FALSE)*$E694</f>
        <v>-2454.9920223712002</v>
      </c>
      <c r="AC694" s="5">
        <f>VLOOKUP(CONCATENATE($F694," ",$G694),AllocFactorMatrix,(AC$4+1),FALSE)*$E694</f>
        <v>-53085.915049970936</v>
      </c>
      <c r="AD694" s="5">
        <f>VLOOKUP(CONCATENATE($F694," ",$G694),AllocFactorMatrix,(AD$4+1),FALSE)*$E694</f>
        <v>-10505.26920375657</v>
      </c>
    </row>
    <row r="695" spans="1:30" hidden="1" outlineLevel="1">
      <c r="F695" s="3"/>
      <c r="G695" s="55" t="str">
        <f>$G$8</f>
        <v>PRODUCTION</v>
      </c>
      <c r="H695" s="11">
        <f t="shared" ref="H695:AD695" si="379">H687+H679</f>
        <v>0</v>
      </c>
      <c r="I695" s="11">
        <f t="shared" si="379"/>
        <v>0</v>
      </c>
      <c r="J695" s="11">
        <f t="shared" si="379"/>
        <v>0</v>
      </c>
      <c r="K695" s="11">
        <f t="shared" si="379"/>
        <v>0</v>
      </c>
      <c r="L695" s="11">
        <f t="shared" si="379"/>
        <v>0</v>
      </c>
      <c r="M695" s="11">
        <f t="shared" si="379"/>
        <v>0</v>
      </c>
      <c r="N695" s="11">
        <f t="shared" si="379"/>
        <v>0</v>
      </c>
      <c r="O695" s="11">
        <f t="shared" si="379"/>
        <v>0</v>
      </c>
      <c r="P695" s="11">
        <f t="shared" si="379"/>
        <v>0</v>
      </c>
      <c r="Q695" s="11">
        <f t="shared" si="379"/>
        <v>0</v>
      </c>
      <c r="R695" s="11">
        <f t="shared" si="379"/>
        <v>0</v>
      </c>
      <c r="S695" s="11">
        <f t="shared" si="379"/>
        <v>0</v>
      </c>
      <c r="T695" s="11">
        <f t="shared" si="379"/>
        <v>0</v>
      </c>
      <c r="U695" s="11">
        <f t="shared" si="379"/>
        <v>0</v>
      </c>
      <c r="V695" s="11">
        <f t="shared" si="379"/>
        <v>0</v>
      </c>
      <c r="W695" s="11">
        <f t="shared" si="379"/>
        <v>0</v>
      </c>
      <c r="X695" s="11">
        <f t="shared" si="379"/>
        <v>0</v>
      </c>
      <c r="Y695" s="11">
        <f t="shared" si="379"/>
        <v>0</v>
      </c>
      <c r="Z695" s="11">
        <f t="shared" si="379"/>
        <v>0</v>
      </c>
      <c r="AA695" s="11">
        <f t="shared" si="379"/>
        <v>0</v>
      </c>
      <c r="AB695" s="11">
        <f t="shared" si="379"/>
        <v>0</v>
      </c>
      <c r="AC695" s="11">
        <f t="shared" si="379"/>
        <v>0</v>
      </c>
      <c r="AD695" s="11">
        <f t="shared" si="379"/>
        <v>0</v>
      </c>
    </row>
    <row r="696" spans="1:30" hidden="1" outlineLevel="1">
      <c r="F696" s="3"/>
      <c r="G696" s="55" t="str">
        <f>$G$9</f>
        <v>BULKTRAN</v>
      </c>
      <c r="H696" s="11">
        <f t="shared" ref="H696:AD696" si="380">H688+H680</f>
        <v>0</v>
      </c>
      <c r="I696" s="11">
        <f t="shared" si="380"/>
        <v>0</v>
      </c>
      <c r="J696" s="11">
        <f t="shared" si="380"/>
        <v>0</v>
      </c>
      <c r="K696" s="11">
        <f t="shared" si="380"/>
        <v>0</v>
      </c>
      <c r="L696" s="11">
        <f t="shared" si="380"/>
        <v>0</v>
      </c>
      <c r="M696" s="11">
        <f t="shared" si="380"/>
        <v>0</v>
      </c>
      <c r="N696" s="11">
        <f t="shared" si="380"/>
        <v>0</v>
      </c>
      <c r="O696" s="11">
        <f t="shared" si="380"/>
        <v>0</v>
      </c>
      <c r="P696" s="11">
        <f t="shared" si="380"/>
        <v>0</v>
      </c>
      <c r="Q696" s="11">
        <f t="shared" si="380"/>
        <v>0</v>
      </c>
      <c r="R696" s="11">
        <f t="shared" si="380"/>
        <v>0</v>
      </c>
      <c r="S696" s="11">
        <f t="shared" si="380"/>
        <v>0</v>
      </c>
      <c r="T696" s="11">
        <f t="shared" si="380"/>
        <v>0</v>
      </c>
      <c r="U696" s="11">
        <f t="shared" si="380"/>
        <v>0</v>
      </c>
      <c r="V696" s="11">
        <f t="shared" si="380"/>
        <v>0</v>
      </c>
      <c r="W696" s="11">
        <f t="shared" si="380"/>
        <v>0</v>
      </c>
      <c r="X696" s="11">
        <f t="shared" si="380"/>
        <v>0</v>
      </c>
      <c r="Y696" s="11">
        <f t="shared" si="380"/>
        <v>0</v>
      </c>
      <c r="Z696" s="11">
        <f t="shared" si="380"/>
        <v>0</v>
      </c>
      <c r="AA696" s="11">
        <f t="shared" si="380"/>
        <v>0</v>
      </c>
      <c r="AB696" s="11">
        <f t="shared" si="380"/>
        <v>0</v>
      </c>
      <c r="AC696" s="11">
        <f t="shared" si="380"/>
        <v>0</v>
      </c>
      <c r="AD696" s="11">
        <f t="shared" si="380"/>
        <v>0</v>
      </c>
    </row>
    <row r="697" spans="1:30" hidden="1" outlineLevel="1">
      <c r="F697" s="3"/>
      <c r="G697" s="55" t="str">
        <f>$G$10</f>
        <v>SUBTRAN</v>
      </c>
      <c r="H697" s="11">
        <f t="shared" ref="H697:AD697" si="381">H689+H681</f>
        <v>0</v>
      </c>
      <c r="I697" s="11">
        <f t="shared" si="381"/>
        <v>0</v>
      </c>
      <c r="J697" s="11">
        <f t="shared" si="381"/>
        <v>0</v>
      </c>
      <c r="K697" s="11">
        <f t="shared" si="381"/>
        <v>0</v>
      </c>
      <c r="L697" s="11">
        <f t="shared" si="381"/>
        <v>0</v>
      </c>
      <c r="M697" s="11">
        <f t="shared" si="381"/>
        <v>0</v>
      </c>
      <c r="N697" s="11">
        <f t="shared" si="381"/>
        <v>0</v>
      </c>
      <c r="O697" s="11">
        <f t="shared" si="381"/>
        <v>0</v>
      </c>
      <c r="P697" s="11">
        <f t="shared" si="381"/>
        <v>0</v>
      </c>
      <c r="Q697" s="11">
        <f t="shared" si="381"/>
        <v>0</v>
      </c>
      <c r="R697" s="11">
        <f t="shared" si="381"/>
        <v>0</v>
      </c>
      <c r="S697" s="11">
        <f t="shared" si="381"/>
        <v>0</v>
      </c>
      <c r="T697" s="11">
        <f t="shared" si="381"/>
        <v>0</v>
      </c>
      <c r="U697" s="11">
        <f t="shared" si="381"/>
        <v>0</v>
      </c>
      <c r="V697" s="11">
        <f t="shared" si="381"/>
        <v>0</v>
      </c>
      <c r="W697" s="11">
        <f t="shared" si="381"/>
        <v>0</v>
      </c>
      <c r="X697" s="11">
        <f t="shared" si="381"/>
        <v>0</v>
      </c>
      <c r="Y697" s="11">
        <f t="shared" si="381"/>
        <v>0</v>
      </c>
      <c r="Z697" s="11">
        <f t="shared" si="381"/>
        <v>0</v>
      </c>
      <c r="AA697" s="11">
        <f t="shared" si="381"/>
        <v>0</v>
      </c>
      <c r="AB697" s="11">
        <f t="shared" si="381"/>
        <v>0</v>
      </c>
      <c r="AC697" s="11">
        <f t="shared" si="381"/>
        <v>0</v>
      </c>
      <c r="AD697" s="11">
        <f t="shared" si="381"/>
        <v>0</v>
      </c>
    </row>
    <row r="698" spans="1:30" hidden="1" outlineLevel="1">
      <c r="F698" s="3"/>
      <c r="G698" s="55" t="str">
        <f>$G$11</f>
        <v>DISTPRI</v>
      </c>
      <c r="H698" s="11">
        <f t="shared" ref="H698:AD698" si="382">H690+H682</f>
        <v>0</v>
      </c>
      <c r="I698" s="11">
        <f t="shared" si="382"/>
        <v>0</v>
      </c>
      <c r="J698" s="11">
        <f t="shared" si="382"/>
        <v>0</v>
      </c>
      <c r="K698" s="11">
        <f t="shared" si="382"/>
        <v>0</v>
      </c>
      <c r="L698" s="11">
        <f t="shared" si="382"/>
        <v>0</v>
      </c>
      <c r="M698" s="11">
        <f t="shared" si="382"/>
        <v>0</v>
      </c>
      <c r="N698" s="11">
        <f t="shared" si="382"/>
        <v>0</v>
      </c>
      <c r="O698" s="11">
        <f t="shared" si="382"/>
        <v>0</v>
      </c>
      <c r="P698" s="11">
        <f t="shared" si="382"/>
        <v>0</v>
      </c>
      <c r="Q698" s="11">
        <f t="shared" si="382"/>
        <v>0</v>
      </c>
      <c r="R698" s="11">
        <f t="shared" si="382"/>
        <v>0</v>
      </c>
      <c r="S698" s="11">
        <f t="shared" si="382"/>
        <v>0</v>
      </c>
      <c r="T698" s="11">
        <f t="shared" si="382"/>
        <v>0</v>
      </c>
      <c r="U698" s="11">
        <f t="shared" si="382"/>
        <v>0</v>
      </c>
      <c r="V698" s="11">
        <f t="shared" si="382"/>
        <v>0</v>
      </c>
      <c r="W698" s="11">
        <f t="shared" si="382"/>
        <v>0</v>
      </c>
      <c r="X698" s="11">
        <f t="shared" si="382"/>
        <v>0</v>
      </c>
      <c r="Y698" s="11">
        <f t="shared" si="382"/>
        <v>0</v>
      </c>
      <c r="Z698" s="11">
        <f t="shared" si="382"/>
        <v>0</v>
      </c>
      <c r="AA698" s="11">
        <f t="shared" si="382"/>
        <v>0</v>
      </c>
      <c r="AB698" s="11">
        <f t="shared" si="382"/>
        <v>0</v>
      </c>
      <c r="AC698" s="11">
        <f t="shared" si="382"/>
        <v>0</v>
      </c>
      <c r="AD698" s="11">
        <f t="shared" si="382"/>
        <v>0</v>
      </c>
    </row>
    <row r="699" spans="1:30" hidden="1" outlineLevel="1">
      <c r="F699" s="3"/>
      <c r="G699" s="55" t="str">
        <f>$G$12</f>
        <v>DISTSEC</v>
      </c>
      <c r="H699" s="11">
        <f t="shared" ref="H699:AD699" si="383">H691+H683</f>
        <v>0</v>
      </c>
      <c r="I699" s="11">
        <f t="shared" si="383"/>
        <v>0</v>
      </c>
      <c r="J699" s="11">
        <f t="shared" si="383"/>
        <v>0</v>
      </c>
      <c r="K699" s="11">
        <f t="shared" si="383"/>
        <v>0</v>
      </c>
      <c r="L699" s="11">
        <f t="shared" si="383"/>
        <v>0</v>
      </c>
      <c r="M699" s="11">
        <f t="shared" si="383"/>
        <v>0</v>
      </c>
      <c r="N699" s="11">
        <f t="shared" si="383"/>
        <v>0</v>
      </c>
      <c r="O699" s="11">
        <f t="shared" si="383"/>
        <v>0</v>
      </c>
      <c r="P699" s="11">
        <f t="shared" si="383"/>
        <v>0</v>
      </c>
      <c r="Q699" s="11">
        <f t="shared" si="383"/>
        <v>0</v>
      </c>
      <c r="R699" s="11">
        <f t="shared" si="383"/>
        <v>0</v>
      </c>
      <c r="S699" s="11">
        <f t="shared" si="383"/>
        <v>0</v>
      </c>
      <c r="T699" s="11">
        <f t="shared" si="383"/>
        <v>0</v>
      </c>
      <c r="U699" s="11">
        <f t="shared" si="383"/>
        <v>0</v>
      </c>
      <c r="V699" s="11">
        <f t="shared" si="383"/>
        <v>0</v>
      </c>
      <c r="W699" s="11">
        <f t="shared" si="383"/>
        <v>0</v>
      </c>
      <c r="X699" s="11">
        <f t="shared" si="383"/>
        <v>0</v>
      </c>
      <c r="Y699" s="11">
        <f t="shared" si="383"/>
        <v>0</v>
      </c>
      <c r="Z699" s="11">
        <f t="shared" si="383"/>
        <v>0</v>
      </c>
      <c r="AA699" s="11">
        <f t="shared" si="383"/>
        <v>0</v>
      </c>
      <c r="AB699" s="11">
        <f t="shared" si="383"/>
        <v>0</v>
      </c>
      <c r="AC699" s="11">
        <f t="shared" si="383"/>
        <v>0</v>
      </c>
      <c r="AD699" s="11">
        <f t="shared" si="383"/>
        <v>0</v>
      </c>
    </row>
    <row r="700" spans="1:30" hidden="1" outlineLevel="1">
      <c r="F700" s="3"/>
      <c r="G700" s="55" t="str">
        <f>$G$13</f>
        <v>ENERGY</v>
      </c>
      <c r="H700" s="11">
        <f t="shared" ref="H700:AD700" si="384">H692+H684</f>
        <v>-8319303</v>
      </c>
      <c r="I700" s="11">
        <f t="shared" si="384"/>
        <v>-3121627.845055419</v>
      </c>
      <c r="J700" s="11">
        <f t="shared" si="384"/>
        <v>-202301.65567795007</v>
      </c>
      <c r="K700" s="11">
        <f t="shared" si="384"/>
        <v>-678743.98505377711</v>
      </c>
      <c r="L700" s="11">
        <f t="shared" si="384"/>
        <v>-21572.024752279525</v>
      </c>
      <c r="M700" s="11">
        <f t="shared" si="384"/>
        <v>-1988.688500661387</v>
      </c>
      <c r="N700" s="11">
        <f t="shared" si="384"/>
        <v>-702304.69830671803</v>
      </c>
      <c r="O700" s="11">
        <f t="shared" si="384"/>
        <v>-618820.36186402279</v>
      </c>
      <c r="P700" s="11">
        <f t="shared" si="384"/>
        <v>-114717.38795498348</v>
      </c>
      <c r="Q700" s="11">
        <f t="shared" si="384"/>
        <v>-52124.64478887069</v>
      </c>
      <c r="R700" s="11">
        <f t="shared" si="384"/>
        <v>-2415.150494794234</v>
      </c>
      <c r="S700" s="11">
        <f t="shared" si="384"/>
        <v>-788077.54510267125</v>
      </c>
      <c r="T700" s="11">
        <f t="shared" si="384"/>
        <v>-23714.368928868236</v>
      </c>
      <c r="U700" s="11">
        <f t="shared" si="384"/>
        <v>-416388.7923783008</v>
      </c>
      <c r="V700" s="11">
        <f t="shared" si="384"/>
        <v>-2364082.68729795</v>
      </c>
      <c r="W700" s="11">
        <f t="shared" si="384"/>
        <v>-448521.81633836613</v>
      </c>
      <c r="X700" s="11">
        <f t="shared" si="384"/>
        <v>-3252707.6649434851</v>
      </c>
      <c r="Y700" s="11">
        <f t="shared" si="384"/>
        <v>-167657.08942171885</v>
      </c>
      <c r="Z700" s="11">
        <f t="shared" si="384"/>
        <v>-2729.1901444855171</v>
      </c>
      <c r="AA700" s="11">
        <f t="shared" si="384"/>
        <v>-170386.27956620435</v>
      </c>
      <c r="AB700" s="11">
        <f t="shared" si="384"/>
        <v>-3044.1920690667948</v>
      </c>
      <c r="AC700" s="11">
        <f t="shared" si="384"/>
        <v>-65826.577073023291</v>
      </c>
      <c r="AD700" s="11">
        <f t="shared" si="384"/>
        <v>-13026.542205460551</v>
      </c>
    </row>
    <row r="701" spans="1:30" hidden="1" outlineLevel="1">
      <c r="F701" s="3"/>
      <c r="G701" s="55" t="str">
        <f>$G$14</f>
        <v>CUSTOMER</v>
      </c>
      <c r="H701" s="11">
        <f t="shared" ref="H701:AD701" si="385">H693+H685</f>
        <v>0</v>
      </c>
      <c r="I701" s="11">
        <f t="shared" si="385"/>
        <v>0</v>
      </c>
      <c r="J701" s="11">
        <f t="shared" si="385"/>
        <v>0</v>
      </c>
      <c r="K701" s="11">
        <f t="shared" si="385"/>
        <v>0</v>
      </c>
      <c r="L701" s="11">
        <f t="shared" si="385"/>
        <v>0</v>
      </c>
      <c r="M701" s="11">
        <f t="shared" si="385"/>
        <v>0</v>
      </c>
      <c r="N701" s="11">
        <f t="shared" si="385"/>
        <v>0</v>
      </c>
      <c r="O701" s="11">
        <f t="shared" si="385"/>
        <v>0</v>
      </c>
      <c r="P701" s="11">
        <f t="shared" si="385"/>
        <v>0</v>
      </c>
      <c r="Q701" s="11">
        <f t="shared" si="385"/>
        <v>0</v>
      </c>
      <c r="R701" s="11">
        <f t="shared" si="385"/>
        <v>0</v>
      </c>
      <c r="S701" s="11">
        <f t="shared" si="385"/>
        <v>0</v>
      </c>
      <c r="T701" s="11">
        <f t="shared" si="385"/>
        <v>0</v>
      </c>
      <c r="U701" s="11">
        <f t="shared" si="385"/>
        <v>0</v>
      </c>
      <c r="V701" s="11">
        <f t="shared" si="385"/>
        <v>0</v>
      </c>
      <c r="W701" s="11">
        <f t="shared" si="385"/>
        <v>0</v>
      </c>
      <c r="X701" s="11">
        <f t="shared" si="385"/>
        <v>0</v>
      </c>
      <c r="Y701" s="11">
        <f t="shared" si="385"/>
        <v>0</v>
      </c>
      <c r="Z701" s="11">
        <f t="shared" si="385"/>
        <v>0</v>
      </c>
      <c r="AA701" s="11">
        <f t="shared" si="385"/>
        <v>0</v>
      </c>
      <c r="AB701" s="11">
        <f t="shared" si="385"/>
        <v>0</v>
      </c>
      <c r="AC701" s="11">
        <f t="shared" si="385"/>
        <v>0</v>
      </c>
      <c r="AD701" s="11">
        <f t="shared" si="385"/>
        <v>0</v>
      </c>
    </row>
    <row r="702" spans="1:30" s="55" customFormat="1" collapsed="1">
      <c r="A702" s="56"/>
      <c r="B702" s="112"/>
      <c r="D702" s="55" t="s">
        <v>336</v>
      </c>
      <c r="E702" s="117">
        <f>E694+E686</f>
        <v>-8319303</v>
      </c>
      <c r="F702" s="58"/>
      <c r="G702" s="55" t="str">
        <f>$G$15</f>
        <v>TOTAL</v>
      </c>
      <c r="H702" s="58">
        <f t="shared" ref="H702:AD702" si="386">H694+H686</f>
        <v>-8319303</v>
      </c>
      <c r="I702" s="58">
        <f t="shared" si="386"/>
        <v>-3121627.845055419</v>
      </c>
      <c r="J702" s="58">
        <f t="shared" si="386"/>
        <v>-202301.65567795007</v>
      </c>
      <c r="K702" s="58">
        <f t="shared" si="386"/>
        <v>-678743.98505377711</v>
      </c>
      <c r="L702" s="58">
        <f t="shared" si="386"/>
        <v>-21572.024752279525</v>
      </c>
      <c r="M702" s="58">
        <f t="shared" si="386"/>
        <v>-1988.688500661387</v>
      </c>
      <c r="N702" s="58">
        <f t="shared" si="386"/>
        <v>-702304.69830671803</v>
      </c>
      <c r="O702" s="58">
        <f t="shared" si="386"/>
        <v>-618820.36186402279</v>
      </c>
      <c r="P702" s="58">
        <f t="shared" si="386"/>
        <v>-114717.38795498348</v>
      </c>
      <c r="Q702" s="58">
        <f t="shared" si="386"/>
        <v>-52124.64478887069</v>
      </c>
      <c r="R702" s="58">
        <f t="shared" si="386"/>
        <v>-2415.150494794234</v>
      </c>
      <c r="S702" s="58">
        <f t="shared" si="386"/>
        <v>-788077.54510267125</v>
      </c>
      <c r="T702" s="58">
        <f t="shared" si="386"/>
        <v>-23714.368928868236</v>
      </c>
      <c r="U702" s="58">
        <f t="shared" si="386"/>
        <v>-416388.7923783008</v>
      </c>
      <c r="V702" s="58">
        <f t="shared" si="386"/>
        <v>-2364082.68729795</v>
      </c>
      <c r="W702" s="58">
        <f t="shared" si="386"/>
        <v>-448521.81633836613</v>
      </c>
      <c r="X702" s="58">
        <f t="shared" si="386"/>
        <v>-3252707.6649434851</v>
      </c>
      <c r="Y702" s="58">
        <f t="shared" si="386"/>
        <v>-167657.08942171885</v>
      </c>
      <c r="Z702" s="58">
        <f t="shared" si="386"/>
        <v>-2729.1901444855171</v>
      </c>
      <c r="AA702" s="58">
        <f t="shared" si="386"/>
        <v>-170386.27956620435</v>
      </c>
      <c r="AB702" s="58">
        <f t="shared" si="386"/>
        <v>-3044.1920690667948</v>
      </c>
      <c r="AC702" s="58">
        <f t="shared" si="386"/>
        <v>-65826.577073023291</v>
      </c>
      <c r="AD702" s="58">
        <f t="shared" si="386"/>
        <v>-13026.542205460551</v>
      </c>
    </row>
    <row r="703" spans="1:30">
      <c r="E703" s="11"/>
      <c r="F703" s="11"/>
      <c r="G703" s="7"/>
      <c r="H703" s="15"/>
      <c r="I703" s="41"/>
      <c r="J703" s="41"/>
      <c r="K703" s="41"/>
      <c r="L703" s="41"/>
      <c r="M703" s="41"/>
      <c r="N703" s="41"/>
      <c r="O703" s="41"/>
      <c r="P703" s="41"/>
      <c r="Q703" s="41"/>
      <c r="R703" s="41"/>
      <c r="S703" s="41"/>
      <c r="T703" s="41"/>
      <c r="U703" s="41"/>
      <c r="V703" s="41"/>
      <c r="W703" s="41"/>
      <c r="X703" s="41"/>
      <c r="Y703" s="41"/>
      <c r="Z703" s="41"/>
      <c r="AA703" s="41"/>
      <c r="AB703" s="41"/>
      <c r="AC703" s="41"/>
      <c r="AD703" s="41"/>
    </row>
    <row r="704" spans="1:30" s="51" customFormat="1">
      <c r="A704" s="56"/>
      <c r="B704" s="112"/>
      <c r="C704" s="55" t="s">
        <v>200</v>
      </c>
      <c r="E704" s="58"/>
      <c r="F704" s="58"/>
      <c r="G704" s="55"/>
      <c r="H704" s="60"/>
      <c r="I704" s="62"/>
      <c r="J704" s="62"/>
      <c r="K704" s="62"/>
      <c r="L704" s="62"/>
      <c r="M704" s="62"/>
      <c r="N704" s="62"/>
      <c r="O704" s="62"/>
      <c r="P704" s="62"/>
      <c r="Q704" s="62"/>
      <c r="R704" s="62"/>
      <c r="S704" s="62"/>
      <c r="T704" s="62"/>
      <c r="U704" s="62"/>
      <c r="V704" s="62"/>
      <c r="W704" s="62"/>
      <c r="X704" s="62"/>
      <c r="Y704" s="62"/>
      <c r="Z704" s="62"/>
      <c r="AA704" s="62"/>
      <c r="AB704" s="62"/>
      <c r="AC704" s="62"/>
      <c r="AD704" s="62"/>
    </row>
    <row r="705" spans="1:30" hidden="1" outlineLevel="1">
      <c r="F705" s="52" t="str">
        <f>F712</f>
        <v>RB_GUP_EPIS</v>
      </c>
      <c r="G705" s="55" t="str">
        <f>$G$8</f>
        <v>PRODUCTION</v>
      </c>
      <c r="H705" s="15">
        <f t="shared" ref="H705:H712" ca="1" si="387">SUBTOTAL(9,I705:AD705)</f>
        <v>19221471.873828795</v>
      </c>
      <c r="I705" s="41">
        <f ca="1">VLOOKUP(CONCATENATE($F705," ",$G705),AllocFactorMatrix,(I$4+1),FALSE)*$E712</f>
        <v>9468170.096593786</v>
      </c>
      <c r="J705" s="41">
        <f ca="1">VLOOKUP(CONCATENATE($F705," ",$G705),AllocFactorMatrix,(J$4+1),FALSE)*$E712</f>
        <v>468045.47976706346</v>
      </c>
      <c r="K705" s="41">
        <f ca="1">VLOOKUP(CONCATENATE($F705," ",$G705),AllocFactorMatrix,(K$4+1),FALSE)*$E712</f>
        <v>1714423.7683327647</v>
      </c>
      <c r="L705" s="41">
        <f ca="1">VLOOKUP(CONCATENATE($F705," ",$G705),AllocFactorMatrix,(L$4+1),FALSE)*$E712</f>
        <v>53963.973340845077</v>
      </c>
      <c r="M705" s="41">
        <f ca="1">VLOOKUP(CONCATENATE($F705," ",$G705),AllocFactorMatrix,(M$4+1),FALSE)*$E712</f>
        <v>5060.5687442343524</v>
      </c>
      <c r="N705" s="41">
        <f t="shared" ref="N705:N712" ca="1" si="388">SUBTOTAL(9,K705:M705)</f>
        <v>1773448.310417844</v>
      </c>
      <c r="O705" s="41">
        <f ca="1">VLOOKUP(CONCATENATE($F705," ",$G705),AllocFactorMatrix,(O$4+1),FALSE)*$E712</f>
        <v>1303228.7610023965</v>
      </c>
      <c r="P705" s="41">
        <f ca="1">VLOOKUP(CONCATENATE($F705," ",$G705),AllocFactorMatrix,(P$4+1),FALSE)*$E712</f>
        <v>242829.48637390917</v>
      </c>
      <c r="Q705" s="41">
        <f ca="1">VLOOKUP(CONCATENATE($F705," ",$G705),AllocFactorMatrix,(Q$4+1),FALSE)*$E712</f>
        <v>109730.12340721667</v>
      </c>
      <c r="R705" s="41">
        <f ca="1">VLOOKUP(CONCATENATE($F705," ",$G705),AllocFactorMatrix,(R$4+1),FALSE)*$E712</f>
        <v>4934.4409923057565</v>
      </c>
      <c r="S705" s="41">
        <f t="shared" ref="S705:S712" ca="1" si="389">SUBTOTAL(9,O705:R705)</f>
        <v>1660722.811775828</v>
      </c>
      <c r="T705" s="41">
        <f ca="1">VLOOKUP(CONCATENATE($F705," ",$G705),AllocFactorMatrix,(T$4+1),FALSE)*$E712</f>
        <v>45525.118632163496</v>
      </c>
      <c r="U705" s="41">
        <f ca="1">VLOOKUP(CONCATENATE($F705," ",$G705),AllocFactorMatrix,(U$4+1),FALSE)*$E712</f>
        <v>745010.80976174283</v>
      </c>
      <c r="V705" s="41">
        <f ca="1">VLOOKUP(CONCATENATE($F705," ",$G705),AllocFactorMatrix,(V$4+1),FALSE)*$E712</f>
        <v>3937403.0632354291</v>
      </c>
      <c r="W705" s="41">
        <f ca="1">VLOOKUP(CONCATENATE($F705," ",$G705),AllocFactorMatrix,(W$4+1),FALSE)*$E712</f>
        <v>711029.73366275767</v>
      </c>
      <c r="X705" s="41">
        <f ca="1">SUBTOTAL(9,T705:W705)</f>
        <v>5438968.7252920931</v>
      </c>
      <c r="Y705" s="41">
        <f ca="1">VLOOKUP(CONCATENATE($F705," ",$G705),AllocFactorMatrix,(Y$4+1),FALSE)*$E712</f>
        <v>400219.48453976074</v>
      </c>
      <c r="Z705" s="41">
        <f ca="1">VLOOKUP(CONCATENATE($F705," ",$G705),AllocFactorMatrix,(Z$4+1),FALSE)*$E712</f>
        <v>6703.5233838896302</v>
      </c>
      <c r="AA705" s="41">
        <f t="shared" ref="AA705:AA712" ca="1" si="390">SUBTOTAL(9,Y705:Z705)</f>
        <v>406923.00792365038</v>
      </c>
      <c r="AB705" s="41">
        <f ca="1">VLOOKUP(CONCATENATE($F705," ",$G705),AllocFactorMatrix,(AB$4+1),FALSE)*$E712</f>
        <v>5193.4420585292264</v>
      </c>
      <c r="AC705" s="41">
        <f ca="1">VLOOKUP(CONCATENATE($F705," ",$G705),AllocFactorMatrix,(AC$4+1),FALSE)*$E712</f>
        <v>0</v>
      </c>
      <c r="AD705" s="41">
        <f ca="1">VLOOKUP(CONCATENATE($F705," ",$G705),AllocFactorMatrix,(AD$4+1),FALSE)*$E712</f>
        <v>0</v>
      </c>
    </row>
    <row r="706" spans="1:30" hidden="1" outlineLevel="1">
      <c r="F706" s="52" t="str">
        <f>F712</f>
        <v>RB_GUP_EPIS</v>
      </c>
      <c r="G706" s="55" t="str">
        <f>$G$9</f>
        <v>BULKTRAN</v>
      </c>
      <c r="H706" s="15">
        <f t="shared" ca="1" si="387"/>
        <v>10187803.296722261</v>
      </c>
      <c r="I706" s="41">
        <f ca="1">VLOOKUP(CONCATENATE($F706," ",$G706),AllocFactorMatrix,(I$4+1),FALSE)*$E712</f>
        <v>5018338.6140861195</v>
      </c>
      <c r="J706" s="41">
        <f ca="1">VLOOKUP(CONCATENATE($F706," ",$G706),AllocFactorMatrix,(J$4+1),FALSE)*$E712</f>
        <v>248074.40934215087</v>
      </c>
      <c r="K706" s="41">
        <f ca="1">VLOOKUP(CONCATENATE($F706," ",$G706),AllocFactorMatrix,(K$4+1),FALSE)*$E712</f>
        <v>908682.34408109274</v>
      </c>
      <c r="L706" s="41">
        <f ca="1">VLOOKUP(CONCATENATE($F706," ",$G706),AllocFactorMatrix,(L$4+1),FALSE)*$E712</f>
        <v>28602.094007933138</v>
      </c>
      <c r="M706" s="41">
        <f ca="1">VLOOKUP(CONCATENATE($F706," ",$G706),AllocFactorMatrix,(M$4+1),FALSE)*$E712</f>
        <v>2682.2128541569768</v>
      </c>
      <c r="N706" s="41">
        <f t="shared" ca="1" si="388"/>
        <v>939966.65094318287</v>
      </c>
      <c r="O706" s="41">
        <f ca="1">VLOOKUP(CONCATENATE($F706," ",$G706),AllocFactorMatrix,(O$4+1),FALSE)*$E712</f>
        <v>690739.93682039424</v>
      </c>
      <c r="P706" s="41">
        <f ca="1">VLOOKUP(CONCATENATE($F706," ",$G706),AllocFactorMatrix,(P$4+1),FALSE)*$E712</f>
        <v>128704.97421115027</v>
      </c>
      <c r="Q706" s="41">
        <f ca="1">VLOOKUP(CONCATENATE($F706," ",$G706),AllocFactorMatrix,(Q$4+1),FALSE)*$E712</f>
        <v>58159.381359337225</v>
      </c>
      <c r="R706" s="41">
        <f ca="1">VLOOKUP(CONCATENATE($F706," ",$G706),AllocFactorMatrix,(R$4+1),FALSE)*$E712</f>
        <v>2615.3623686509281</v>
      </c>
      <c r="S706" s="41">
        <f t="shared" ca="1" si="389"/>
        <v>880219.65475953277</v>
      </c>
      <c r="T706" s="41">
        <f ca="1">VLOOKUP(CONCATENATE($F706," ",$G706),AllocFactorMatrix,(T$4+1),FALSE)*$E712</f>
        <v>24129.315212115496</v>
      </c>
      <c r="U706" s="41">
        <f ca="1">VLOOKUP(CONCATENATE($F706," ",$G706),AllocFactorMatrix,(U$4+1),FALSE)*$E712</f>
        <v>394872.13224907534</v>
      </c>
      <c r="V706" s="41">
        <f ca="1">VLOOKUP(CONCATENATE($F706," ",$G706),AllocFactorMatrix,(V$4+1),FALSE)*$E712</f>
        <v>2086910.3142289114</v>
      </c>
      <c r="W706" s="41">
        <f ca="1">VLOOKUP(CONCATENATE($F706," ",$G706),AllocFactorMatrix,(W$4+1),FALSE)*$E712</f>
        <v>376861.41374739941</v>
      </c>
      <c r="X706" s="41">
        <f t="shared" ref="X706:X712" ca="1" si="391">SUBTOTAL(9,T706:W706)</f>
        <v>2882773.1754375016</v>
      </c>
      <c r="Y706" s="41">
        <f ca="1">VLOOKUP(CONCATENATE($F706," ",$G706),AllocFactorMatrix,(Y$4+1),FALSE)*$E712</f>
        <v>212125.13853105233</v>
      </c>
      <c r="Z706" s="41">
        <f ca="1">VLOOKUP(CONCATENATE($F706," ",$G706),AllocFactorMatrix,(Z$4+1),FALSE)*$E712</f>
        <v>3553.0149864866607</v>
      </c>
      <c r="AA706" s="41">
        <f t="shared" ca="1" si="390"/>
        <v>215678.153517539</v>
      </c>
      <c r="AB706" s="41">
        <f ca="1">VLOOKUP(CONCATENATE($F706," ",$G706),AllocFactorMatrix,(AB$4+1),FALSE)*$E712</f>
        <v>2752.6386362357603</v>
      </c>
      <c r="AC706" s="41">
        <f ca="1">VLOOKUP(CONCATENATE($F706," ",$G706),AllocFactorMatrix,(AC$4+1),FALSE)*$E712</f>
        <v>0</v>
      </c>
      <c r="AD706" s="41">
        <f ca="1">VLOOKUP(CONCATENATE($F706," ",$G706),AllocFactorMatrix,(AD$4+1),FALSE)*$E712</f>
        <v>0</v>
      </c>
    </row>
    <row r="707" spans="1:30" hidden="1" outlineLevel="1">
      <c r="F707" s="52" t="str">
        <f>F712</f>
        <v>RB_GUP_EPIS</v>
      </c>
      <c r="G707" s="55" t="str">
        <f>$G$10</f>
        <v>SUBTRAN</v>
      </c>
      <c r="H707" s="15">
        <f t="shared" ca="1" si="387"/>
        <v>2237954.5322032552</v>
      </c>
      <c r="I707" s="41">
        <f ca="1">VLOOKUP(CONCATENATE($F707," ",$G707),AllocFactorMatrix,(I$4+1),FALSE)*$E712</f>
        <v>1089587.1767434303</v>
      </c>
      <c r="J707" s="41">
        <f ca="1">VLOOKUP(CONCATENATE($F707," ",$G707),AllocFactorMatrix,(J$4+1),FALSE)*$E712</f>
        <v>52584.902498889074</v>
      </c>
      <c r="K707" s="41">
        <f ca="1">VLOOKUP(CONCATENATE($F707," ",$G707),AllocFactorMatrix,(K$4+1),FALSE)*$E712</f>
        <v>191301.3041319997</v>
      </c>
      <c r="L707" s="41">
        <f ca="1">VLOOKUP(CONCATENATE($F707," ",$G707),AllocFactorMatrix,(L$4+1),FALSE)*$E712</f>
        <v>5909.1172934471078</v>
      </c>
      <c r="M707" s="41">
        <f ca="1">VLOOKUP(CONCATENATE($F707," ",$G707),AllocFactorMatrix,(M$4+1),FALSE)*$E712</f>
        <v>735.94930752562072</v>
      </c>
      <c r="N707" s="41">
        <f t="shared" ca="1" si="388"/>
        <v>197946.37073297243</v>
      </c>
      <c r="O707" s="41">
        <f ca="1">VLOOKUP(CONCATENATE($F707," ",$G707),AllocFactorMatrix,(O$4+1),FALSE)*$E712</f>
        <v>144531.1252757296</v>
      </c>
      <c r="P707" s="41">
        <f ca="1">VLOOKUP(CONCATENATE($F707," ",$G707),AllocFactorMatrix,(P$4+1),FALSE)*$E712</f>
        <v>26868.167614028032</v>
      </c>
      <c r="Q707" s="41">
        <f ca="1">VLOOKUP(CONCATENATE($F707," ",$G707),AllocFactorMatrix,(Q$4+1),FALSE)*$E712</f>
        <v>15986.879874928072</v>
      </c>
      <c r="R707" s="41">
        <f ca="1">VLOOKUP(CONCATENATE($F707," ",$G707),AllocFactorMatrix,(R$4+1),FALSE)*$E712</f>
        <v>0</v>
      </c>
      <c r="S707" s="41">
        <f t="shared" ca="1" si="389"/>
        <v>187386.1727646857</v>
      </c>
      <c r="T707" s="41">
        <f ca="1">VLOOKUP(CONCATENATE($F707," ",$G707),AllocFactorMatrix,(T$4+1),FALSE)*$E712</f>
        <v>5046.7787270220169</v>
      </c>
      <c r="U707" s="41">
        <f ca="1">VLOOKUP(CONCATENATE($F707," ",$G707),AllocFactorMatrix,(U$4+1),FALSE)*$E712</f>
        <v>82618.649192717916</v>
      </c>
      <c r="V707" s="41">
        <f ca="1">VLOOKUP(CONCATENATE($F707," ",$G707),AllocFactorMatrix,(V$4+1),FALSE)*$E712</f>
        <v>575577.94762455823</v>
      </c>
      <c r="W707" s="41">
        <f ca="1">VLOOKUP(CONCATENATE($F707," ",$G707),AllocFactorMatrix,(W$4+1),FALSE)*$E712</f>
        <v>0</v>
      </c>
      <c r="X707" s="41">
        <f t="shared" ca="1" si="391"/>
        <v>663243.37554429821</v>
      </c>
      <c r="Y707" s="41">
        <f ca="1">VLOOKUP(CONCATENATE($F707," ",$G707),AllocFactorMatrix,(Y$4+1),FALSE)*$E712</f>
        <v>43499.634299797122</v>
      </c>
      <c r="Z707" s="41">
        <f ca="1">VLOOKUP(CONCATENATE($F707," ",$G707),AllocFactorMatrix,(Z$4+1),FALSE)*$E712</f>
        <v>725.14008557760894</v>
      </c>
      <c r="AA707" s="41">
        <f t="shared" ca="1" si="390"/>
        <v>44224.774385374731</v>
      </c>
      <c r="AB707" s="41">
        <f ca="1">VLOOKUP(CONCATENATE($F707," ",$G707),AllocFactorMatrix,(AB$4+1),FALSE)*$E712</f>
        <v>580.8783695973334</v>
      </c>
      <c r="AC707" s="41">
        <f ca="1">VLOOKUP(CONCATENATE($F707," ",$G707),AllocFactorMatrix,(AC$4+1),FALSE)*$E712</f>
        <v>1975.110636036007</v>
      </c>
      <c r="AD707" s="41">
        <f ca="1">VLOOKUP(CONCATENATE($F707," ",$G707),AllocFactorMatrix,(AD$4+1),FALSE)*$E712</f>
        <v>425.77052797210115</v>
      </c>
    </row>
    <row r="708" spans="1:30" hidden="1" outlineLevel="1">
      <c r="F708" s="52" t="str">
        <f>F712</f>
        <v>RB_GUP_EPIS</v>
      </c>
      <c r="G708" s="55" t="str">
        <f>$G$11</f>
        <v>DISTPRI</v>
      </c>
      <c r="H708" s="15">
        <f t="shared" ca="1" si="387"/>
        <v>10268445.630634466</v>
      </c>
      <c r="I708" s="41">
        <f ca="1">VLOOKUP(CONCATENATE($F708," ",$G708),AllocFactorMatrix,(I$4+1),FALSE)*$E712</f>
        <v>6862840.169574447</v>
      </c>
      <c r="J708" s="41">
        <f ca="1">VLOOKUP(CONCATENATE($F708," ",$G708),AllocFactorMatrix,(J$4+1),FALSE)*$E712</f>
        <v>323496.36989597318</v>
      </c>
      <c r="K708" s="41">
        <f ca="1">VLOOKUP(CONCATENATE($F708," ",$G708),AllocFactorMatrix,(K$4+1),FALSE)*$E712</f>
        <v>1174635.1731518961</v>
      </c>
      <c r="L708" s="41">
        <f ca="1">VLOOKUP(CONCATENATE($F708," ",$G708),AllocFactorMatrix,(L$4+1),FALSE)*$E712</f>
        <v>36302.338986462724</v>
      </c>
      <c r="M708" s="41">
        <f ca="1">VLOOKUP(CONCATENATE($F708," ",$G708),AllocFactorMatrix,(M$4+1),FALSE)*$E712</f>
        <v>0</v>
      </c>
      <c r="N708" s="41">
        <f t="shared" ca="1" si="388"/>
        <v>1210937.5121383588</v>
      </c>
      <c r="O708" s="41">
        <f ca="1">VLOOKUP(CONCATENATE($F708," ",$G708),AllocFactorMatrix,(O$4+1),FALSE)*$E712</f>
        <v>880771.07119049784</v>
      </c>
      <c r="P708" s="41">
        <f ca="1">VLOOKUP(CONCATENATE($F708," ",$G708),AllocFactorMatrix,(P$4+1),FALSE)*$E712</f>
        <v>164043.67127985394</v>
      </c>
      <c r="Q708" s="41">
        <f ca="1">VLOOKUP(CONCATENATE($F708," ",$G708),AllocFactorMatrix,(Q$4+1),FALSE)*$E712</f>
        <v>0</v>
      </c>
      <c r="R708" s="41">
        <f ca="1">VLOOKUP(CONCATENATE($F708," ",$G708),AllocFactorMatrix,(R$4+1),FALSE)*$E712</f>
        <v>0</v>
      </c>
      <c r="S708" s="41">
        <f t="shared" ca="1" si="389"/>
        <v>1044814.7424703517</v>
      </c>
      <c r="T708" s="41">
        <f ca="1">VLOOKUP(CONCATENATE($F708," ",$G708),AllocFactorMatrix,(T$4+1),FALSE)*$E712</f>
        <v>31398.945909989845</v>
      </c>
      <c r="U708" s="41">
        <f ca="1">VLOOKUP(CONCATENATE($F708," ",$G708),AllocFactorMatrix,(U$4+1),FALSE)*$E712</f>
        <v>506393.94654578139</v>
      </c>
      <c r="V708" s="41">
        <f ca="1">VLOOKUP(CONCATENATE($F708," ",$G708),AllocFactorMatrix,(V$4+1),FALSE)*$E712</f>
        <v>0</v>
      </c>
      <c r="W708" s="41">
        <f ca="1">VLOOKUP(CONCATENATE($F708," ",$G708),AllocFactorMatrix,(W$4+1),FALSE)*$E712</f>
        <v>0</v>
      </c>
      <c r="X708" s="41">
        <f t="shared" ca="1" si="391"/>
        <v>537792.89245577122</v>
      </c>
      <c r="Y708" s="41">
        <f ca="1">VLOOKUP(CONCATENATE($F708," ",$G708),AllocFactorMatrix,(Y$4+1),FALSE)*$E712</f>
        <v>265592.95434021519</v>
      </c>
      <c r="Z708" s="41">
        <f ca="1">VLOOKUP(CONCATENATE($F708," ",$G708),AllocFactorMatrix,(Z$4+1),FALSE)*$E712</f>
        <v>4431.1301453904116</v>
      </c>
      <c r="AA708" s="41">
        <f t="shared" ca="1" si="390"/>
        <v>270024.08448560559</v>
      </c>
      <c r="AB708" s="41">
        <f ca="1">VLOOKUP(CONCATENATE($F708," ",$G708),AllocFactorMatrix,(AB$4+1),FALSE)*$E712</f>
        <v>3589.9578882339488</v>
      </c>
      <c r="AC708" s="41">
        <f ca="1">VLOOKUP(CONCATENATE($F708," ",$G708),AllocFactorMatrix,(AC$4+1),FALSE)*$E712</f>
        <v>12298.696973770631</v>
      </c>
      <c r="AD708" s="41">
        <f ca="1">VLOOKUP(CONCATENATE($F708," ",$G708),AllocFactorMatrix,(AD$4+1),FALSE)*$E712</f>
        <v>2651.2047519528123</v>
      </c>
    </row>
    <row r="709" spans="1:30" hidden="1" outlineLevel="1">
      <c r="F709" s="52" t="str">
        <f>F712</f>
        <v>RB_GUP_EPIS</v>
      </c>
      <c r="G709" s="55" t="str">
        <f>$G$12</f>
        <v>DISTSEC</v>
      </c>
      <c r="H709" s="15">
        <f t="shared" ca="1" si="387"/>
        <v>5283991.0464092521</v>
      </c>
      <c r="I709" s="41">
        <f ca="1">VLOOKUP(CONCATENATE($F709," ",$G709),AllocFactorMatrix,(I$4+1),FALSE)*$E712</f>
        <v>3950847.7756616664</v>
      </c>
      <c r="J709" s="41">
        <f ca="1">VLOOKUP(CONCATENATE($F709," ",$G709),AllocFactorMatrix,(J$4+1),FALSE)*$E712</f>
        <v>190471.63043685397</v>
      </c>
      <c r="K709" s="41">
        <f ca="1">VLOOKUP(CONCATENATE($F709," ",$G709),AllocFactorMatrix,(K$4+1),FALSE)*$E712</f>
        <v>574732.2856853751</v>
      </c>
      <c r="L709" s="41">
        <f ca="1">VLOOKUP(CONCATENATE($F709," ",$G709),AllocFactorMatrix,(L$4+1),FALSE)*$E712</f>
        <v>0</v>
      </c>
      <c r="M709" s="41">
        <f ca="1">VLOOKUP(CONCATENATE($F709," ",$G709),AllocFactorMatrix,(M$4+1),FALSE)*$E712</f>
        <v>0</v>
      </c>
      <c r="N709" s="41">
        <f t="shared" ca="1" si="388"/>
        <v>574732.2856853751</v>
      </c>
      <c r="O709" s="41">
        <f ca="1">VLOOKUP(CONCATENATE($F709," ",$G709),AllocFactorMatrix,(O$4+1),FALSE)*$E712</f>
        <v>366221.64943358436</v>
      </c>
      <c r="P709" s="41">
        <f ca="1">VLOOKUP(CONCATENATE($F709," ",$G709),AllocFactorMatrix,(P$4+1),FALSE)*$E712</f>
        <v>0</v>
      </c>
      <c r="Q709" s="41">
        <f ca="1">VLOOKUP(CONCATENATE($F709," ",$G709),AllocFactorMatrix,(Q$4+1),FALSE)*$E712</f>
        <v>0</v>
      </c>
      <c r="R709" s="41">
        <f ca="1">VLOOKUP(CONCATENATE($F709," ",$G709),AllocFactorMatrix,(R$4+1),FALSE)*$E712</f>
        <v>0</v>
      </c>
      <c r="S709" s="41">
        <f t="shared" ca="1" si="389"/>
        <v>366221.64943358436</v>
      </c>
      <c r="T709" s="41">
        <f ca="1">VLOOKUP(CONCATENATE($F709," ",$G709),AllocFactorMatrix,(T$4+1),FALSE)*$E712</f>
        <v>9901.8651165870888</v>
      </c>
      <c r="U709" s="41">
        <f ca="1">VLOOKUP(CONCATENATE($F709," ",$G709),AllocFactorMatrix,(U$4+1),FALSE)*$E712</f>
        <v>0</v>
      </c>
      <c r="V709" s="41">
        <f ca="1">VLOOKUP(CONCATENATE($F709," ",$G709),AllocFactorMatrix,(V$4+1),FALSE)*$E712</f>
        <v>0</v>
      </c>
      <c r="W709" s="41">
        <f ca="1">VLOOKUP(CONCATENATE($F709," ",$G709),AllocFactorMatrix,(W$4+1),FALSE)*$E712</f>
        <v>0</v>
      </c>
      <c r="X709" s="41">
        <f t="shared" ca="1" si="391"/>
        <v>9901.8651165870888</v>
      </c>
      <c r="Y709" s="41">
        <f ca="1">VLOOKUP(CONCATENATE($F709," ",$G709),AllocFactorMatrix,(Y$4+1),FALSE)*$E712</f>
        <v>135078.69207865431</v>
      </c>
      <c r="Z709" s="41">
        <f ca="1">VLOOKUP(CONCATENATE($F709," ",$G709),AllocFactorMatrix,(Z$4+1),FALSE)*$E712</f>
        <v>0</v>
      </c>
      <c r="AA709" s="41">
        <f t="shared" ca="1" si="390"/>
        <v>135078.69207865431</v>
      </c>
      <c r="AB709" s="41">
        <f ca="1">VLOOKUP(CONCATENATE($F709," ",$G709),AllocFactorMatrix,(AB$4+1),FALSE)*$E712</f>
        <v>1401.7159330195877</v>
      </c>
      <c r="AC709" s="41">
        <f ca="1">VLOOKUP(CONCATENATE($F709," ",$G709),AllocFactorMatrix,(AC$4+1),FALSE)*$E712</f>
        <v>47593.647141142013</v>
      </c>
      <c r="AD709" s="41">
        <f ca="1">VLOOKUP(CONCATENATE($F709," ",$G709),AllocFactorMatrix,(AD$4+1),FALSE)*$E712</f>
        <v>7741.7849223697231</v>
      </c>
    </row>
    <row r="710" spans="1:30" hidden="1" outlineLevel="1">
      <c r="F710" s="52" t="str">
        <f>F712</f>
        <v>RB_GUP_EPIS</v>
      </c>
      <c r="G710" s="55" t="str">
        <f>$G$13</f>
        <v>ENERGY</v>
      </c>
      <c r="H710" s="15">
        <f t="shared" ca="1" si="387"/>
        <v>162413.40378121322</v>
      </c>
      <c r="I710" s="41">
        <f ca="1">VLOOKUP(CONCATENATE($F710," ",$G710),AllocFactorMatrix,(I$4+1),FALSE)*$E712</f>
        <v>60941.908673558872</v>
      </c>
      <c r="J710" s="41">
        <f ca="1">VLOOKUP(CONCATENATE($F710," ",$G710),AllocFactorMatrix,(J$4+1),FALSE)*$E712</f>
        <v>3949.4294761509314</v>
      </c>
      <c r="K710" s="41">
        <f ca="1">VLOOKUP(CONCATENATE($F710," ",$G710),AllocFactorMatrix,(K$4+1),FALSE)*$E712</f>
        <v>13250.764025376748</v>
      </c>
      <c r="L710" s="41">
        <f ca="1">VLOOKUP(CONCATENATE($F710," ",$G710),AllocFactorMatrix,(L$4+1),FALSE)*$E712</f>
        <v>421.13936305364774</v>
      </c>
      <c r="M710" s="41">
        <f ca="1">VLOOKUP(CONCATENATE($F710," ",$G710),AllocFactorMatrix,(M$4+1),FALSE)*$E712</f>
        <v>38.824126065966503</v>
      </c>
      <c r="N710" s="41">
        <f t="shared" ca="1" si="388"/>
        <v>13710.727514496362</v>
      </c>
      <c r="O710" s="41">
        <f ca="1">VLOOKUP(CONCATENATE($F710," ",$G710),AllocFactorMatrix,(O$4+1),FALSE)*$E712</f>
        <v>12080.906453275955</v>
      </c>
      <c r="P710" s="41">
        <f ca="1">VLOOKUP(CONCATENATE($F710," ",$G710),AllocFactorMatrix,(P$4+1),FALSE)*$E712</f>
        <v>2239.5675996725709</v>
      </c>
      <c r="Q710" s="41">
        <f ca="1">VLOOKUP(CONCATENATE($F710," ",$G710),AllocFactorMatrix,(Q$4+1),FALSE)*$E712</f>
        <v>1017.602193482695</v>
      </c>
      <c r="R710" s="41">
        <f ca="1">VLOOKUP(CONCATENATE($F710," ",$G710),AllocFactorMatrix,(R$4+1),FALSE)*$E712</f>
        <v>47.149720656094964</v>
      </c>
      <c r="S710" s="41">
        <f t="shared" ca="1" si="389"/>
        <v>15385.225967087315</v>
      </c>
      <c r="T710" s="41">
        <f ca="1">VLOOKUP(CONCATENATE($F710," ",$G710),AllocFactorMatrix,(T$4+1),FALSE)*$E712</f>
        <v>462.96322856144729</v>
      </c>
      <c r="U710" s="41">
        <f ca="1">VLOOKUP(CONCATENATE($F710," ",$G710),AllocFactorMatrix,(U$4+1),FALSE)*$E712</f>
        <v>8128.9407377647776</v>
      </c>
      <c r="V710" s="41">
        <f ca="1">VLOOKUP(CONCATENATE($F710," ",$G710),AllocFactorMatrix,(V$4+1),FALSE)*$E712</f>
        <v>46152.750544642688</v>
      </c>
      <c r="W710" s="41">
        <f ca="1">VLOOKUP(CONCATENATE($F710," ",$G710),AllocFactorMatrix,(W$4+1),FALSE)*$E712</f>
        <v>8756.2569678789459</v>
      </c>
      <c r="X710" s="41">
        <f t="shared" ca="1" si="391"/>
        <v>63500.911478847855</v>
      </c>
      <c r="Y710" s="41">
        <f ca="1">VLOOKUP(CONCATENATE($F710," ",$G710),AllocFactorMatrix,(Y$4+1),FALSE)*$E712</f>
        <v>3273.081718628664</v>
      </c>
      <c r="Z710" s="41">
        <f ca="1">VLOOKUP(CONCATENATE($F710," ",$G710),AllocFactorMatrix,(Z$4+1),FALSE)*$E712</f>
        <v>53.280552581392207</v>
      </c>
      <c r="AA710" s="41">
        <f t="shared" ca="1" si="390"/>
        <v>3326.3622712100564</v>
      </c>
      <c r="AB710" s="41">
        <f ca="1">VLOOKUP(CONCATENATE($F710," ",$G710),AllocFactorMatrix,(AB$4+1),FALSE)*$E712</f>
        <v>59.430170496363964</v>
      </c>
      <c r="AC710" s="41">
        <f ca="1">VLOOKUP(CONCATENATE($F710," ",$G710),AllocFactorMatrix,(AC$4+1),FALSE)*$E712</f>
        <v>1285.0978551563855</v>
      </c>
      <c r="AD710" s="41">
        <f ca="1">VLOOKUP(CONCATENATE($F710," ",$G710),AllocFactorMatrix,(AD$4+1),FALSE)*$E712</f>
        <v>254.31037420905099</v>
      </c>
    </row>
    <row r="711" spans="1:30" hidden="1" outlineLevel="1">
      <c r="F711" s="52" t="str">
        <f>F712</f>
        <v>RB_GUP_EPIS</v>
      </c>
      <c r="G711" s="55" t="str">
        <f>$G$14</f>
        <v>CUSTOMER</v>
      </c>
      <c r="H711" s="15">
        <f t="shared" ca="1" si="387"/>
        <v>2543639.2164207562</v>
      </c>
      <c r="I711" s="41">
        <f ca="1">VLOOKUP(CONCATENATE($F711," ",$G711),AllocFactorMatrix,(I$4+1),FALSE)*$E712</f>
        <v>1189504.0211073582</v>
      </c>
      <c r="J711" s="41">
        <f ca="1">VLOOKUP(CONCATENATE($F711," ",$G711),AllocFactorMatrix,(J$4+1),FALSE)*$E712</f>
        <v>311630.35887264484</v>
      </c>
      <c r="K711" s="41">
        <f ca="1">VLOOKUP(CONCATENATE($F711," ",$G711),AllocFactorMatrix,(K$4+1),FALSE)*$E712</f>
        <v>88462.926556299004</v>
      </c>
      <c r="L711" s="41">
        <f ca="1">VLOOKUP(CONCATENATE($F711," ",$G711),AllocFactorMatrix,(L$4+1),FALSE)*$E712</f>
        <v>28555.343554132862</v>
      </c>
      <c r="M711" s="41">
        <f ca="1">VLOOKUP(CONCATENATE($F711," ",$G711),AllocFactorMatrix,(M$4+1),FALSE)*$E712</f>
        <v>4635.107325284117</v>
      </c>
      <c r="N711" s="41">
        <f t="shared" ca="1" si="388"/>
        <v>121653.37743571599</v>
      </c>
      <c r="O711" s="41">
        <f ca="1">VLOOKUP(CONCATENATE($F711," ",$G711),AllocFactorMatrix,(O$4+1),FALSE)*$E712</f>
        <v>25104.489984027281</v>
      </c>
      <c r="P711" s="41">
        <f ca="1">VLOOKUP(CONCATENATE($F711," ",$G711),AllocFactorMatrix,(P$4+1),FALSE)*$E712</f>
        <v>7433.7513300254996</v>
      </c>
      <c r="Q711" s="41">
        <f ca="1">VLOOKUP(CONCATENATE($F711," ",$G711),AllocFactorMatrix,(Q$4+1),FALSE)*$E712</f>
        <v>16147.869350171501</v>
      </c>
      <c r="R711" s="41">
        <f ca="1">VLOOKUP(CONCATENATE($F711," ",$G711),AllocFactorMatrix,(R$4+1),FALSE)*$E712</f>
        <v>2837.567278125041</v>
      </c>
      <c r="S711" s="41">
        <f t="shared" ca="1" si="389"/>
        <v>51523.677942349321</v>
      </c>
      <c r="T711" s="41">
        <f ca="1">VLOOKUP(CONCATENATE($F711," ",$G711),AllocFactorMatrix,(T$4+1),FALSE)*$E712</f>
        <v>172.78565268978781</v>
      </c>
      <c r="U711" s="41">
        <f ca="1">VLOOKUP(CONCATENATE($F711," ",$G711),AllocFactorMatrix,(U$4+1),FALSE)*$E712</f>
        <v>4410.2890326773604</v>
      </c>
      <c r="V711" s="41">
        <f ca="1">VLOOKUP(CONCATENATE($F711," ",$G711),AllocFactorMatrix,(V$4+1),FALSE)*$E712</f>
        <v>23747.162898070052</v>
      </c>
      <c r="W711" s="41">
        <f ca="1">VLOOKUP(CONCATENATE($F711," ",$G711),AllocFactorMatrix,(W$4+1),FALSE)*$E712</f>
        <v>4256.3979520243183</v>
      </c>
      <c r="X711" s="41">
        <f t="shared" ca="1" si="391"/>
        <v>32586.635535461519</v>
      </c>
      <c r="Y711" s="41">
        <f ca="1">VLOOKUP(CONCATENATE($F711," ",$G711),AllocFactorMatrix,(Y$4+1),FALSE)*$E712</f>
        <v>6949.5591934711356</v>
      </c>
      <c r="Z711" s="41">
        <f ca="1">VLOOKUP(CONCATENATE($F711," ",$G711),AllocFactorMatrix,(Z$4+1),FALSE)*$E712</f>
        <v>125.98081529238907</v>
      </c>
      <c r="AA711" s="41">
        <f t="shared" ca="1" si="390"/>
        <v>7075.5400087635244</v>
      </c>
      <c r="AB711" s="41">
        <f ca="1">VLOOKUP(CONCATENATE($F711," ",$G711),AllocFactorMatrix,(AB$4+1),FALSE)*$E712</f>
        <v>130.45450650318531</v>
      </c>
      <c r="AC711" s="41">
        <f ca="1">VLOOKUP(CONCATENATE($F711," ",$G711),AllocFactorMatrix,(AC$4+1),FALSE)*$E712</f>
        <v>739040.48886407656</v>
      </c>
      <c r="AD711" s="41">
        <f ca="1">VLOOKUP(CONCATENATE($F711," ",$G711),AllocFactorMatrix,(AD$4+1),FALSE)*$E712</f>
        <v>90494.662147883035</v>
      </c>
    </row>
    <row r="712" spans="1:30" s="55" customFormat="1" collapsed="1">
      <c r="A712" s="56"/>
      <c r="B712" s="112"/>
      <c r="D712" s="55" t="s">
        <v>200</v>
      </c>
      <c r="E712" s="108">
        <v>49905719</v>
      </c>
      <c r="F712" s="61" t="s">
        <v>319</v>
      </c>
      <c r="G712" s="55" t="str">
        <f>$G$15</f>
        <v>TOTAL</v>
      </c>
      <c r="H712" s="60">
        <f t="shared" ca="1" si="387"/>
        <v>49905719</v>
      </c>
      <c r="I712" s="62">
        <f ca="1">VLOOKUP(CONCATENATE($F712," ",$G712),AllocFactorMatrix,(I$4+1),FALSE)*$E712</f>
        <v>27640229.762440365</v>
      </c>
      <c r="J712" s="62">
        <f ca="1">VLOOKUP(CONCATENATE($F712," ",$G712),AllocFactorMatrix,(J$4+1),FALSE)*$E712</f>
        <v>1598252.5802897261</v>
      </c>
      <c r="K712" s="62">
        <f ca="1">VLOOKUP(CONCATENATE($F712," ",$G712),AllocFactorMatrix,(K$4+1),FALSE)*$E712</f>
        <v>4665488.5659648031</v>
      </c>
      <c r="L712" s="62">
        <f ca="1">VLOOKUP(CONCATENATE($F712," ",$G712),AllocFactorMatrix,(L$4+1),FALSE)*$E712</f>
        <v>153754.00654587455</v>
      </c>
      <c r="M712" s="62">
        <f ca="1">VLOOKUP(CONCATENATE($F712," ",$G712),AllocFactorMatrix,(M$4+1),FALSE)*$E712</f>
        <v>13152.662357267034</v>
      </c>
      <c r="N712" s="62">
        <f t="shared" ca="1" si="388"/>
        <v>4832395.2348679444</v>
      </c>
      <c r="O712" s="62">
        <f ca="1">VLOOKUP(CONCATENATE($F712," ",$G712),AllocFactorMatrix,(O$4+1),FALSE)*$E712</f>
        <v>3422677.9401599062</v>
      </c>
      <c r="P712" s="62">
        <f ca="1">VLOOKUP(CONCATENATE($F712," ",$G712),AllocFactorMatrix,(P$4+1),FALSE)*$E712</f>
        <v>572119.61840863945</v>
      </c>
      <c r="Q712" s="62">
        <f ca="1">VLOOKUP(CONCATENATE($F712," ",$G712),AllocFactorMatrix,(Q$4+1),FALSE)*$E712</f>
        <v>201041.85618513613</v>
      </c>
      <c r="R712" s="62">
        <f ca="1">VLOOKUP(CONCATENATE($F712," ",$G712),AllocFactorMatrix,(R$4+1),FALSE)*$E712</f>
        <v>10434.520359737817</v>
      </c>
      <c r="S712" s="62">
        <f t="shared" ca="1" si="389"/>
        <v>4206273.9351134198</v>
      </c>
      <c r="T712" s="62">
        <f ca="1">VLOOKUP(CONCATENATE($F712," ",$G712),AllocFactorMatrix,(T$4+1),FALSE)*$E712</f>
        <v>116637.77247912917</v>
      </c>
      <c r="U712" s="62">
        <f ca="1">VLOOKUP(CONCATENATE($F712," ",$G712),AllocFactorMatrix,(U$4+1),FALSE)*$E712</f>
        <v>1741434.7675197595</v>
      </c>
      <c r="V712" s="62">
        <f ca="1">VLOOKUP(CONCATENATE($F712," ",$G712),AllocFactorMatrix,(V$4+1),FALSE)*$E712</f>
        <v>6669791.2385316119</v>
      </c>
      <c r="W712" s="62">
        <f ca="1">VLOOKUP(CONCATENATE($F712," ",$G712),AllocFactorMatrix,(W$4+1),FALSE)*$E712</f>
        <v>1100903.8023300604</v>
      </c>
      <c r="X712" s="62">
        <f t="shared" ca="1" si="391"/>
        <v>9628767.5808605608</v>
      </c>
      <c r="Y712" s="62">
        <f ca="1">VLOOKUP(CONCATENATE($F712," ",$G712),AllocFactorMatrix,(Y$4+1),FALSE)*$E712</f>
        <v>1066738.5447015793</v>
      </c>
      <c r="Z712" s="62">
        <f ca="1">VLOOKUP(CONCATENATE($F712," ",$G712),AllocFactorMatrix,(Z$4+1),FALSE)*$E712</f>
        <v>15592.069969218092</v>
      </c>
      <c r="AA712" s="62">
        <f t="shared" ca="1" si="390"/>
        <v>1082330.6146707973</v>
      </c>
      <c r="AB712" s="62">
        <f ca="1">VLOOKUP(CONCATENATE($F712," ",$G712),AllocFactorMatrix,(AB$4+1),FALSE)*$E712</f>
        <v>13708.517562615407</v>
      </c>
      <c r="AC712" s="62">
        <f ca="1">VLOOKUP(CONCATENATE($F712," ",$G712),AllocFactorMatrix,(AC$4+1),FALSE)*$E712</f>
        <v>802193.04147018143</v>
      </c>
      <c r="AD712" s="62">
        <f ca="1">VLOOKUP(CONCATENATE($F712," ",$G712),AllocFactorMatrix,(AD$4+1),FALSE)*$E712</f>
        <v>101567.7327243867</v>
      </c>
    </row>
    <row r="713" spans="1:30">
      <c r="E713" s="11"/>
      <c r="F713" s="11"/>
      <c r="G713" s="7"/>
      <c r="H713" s="4"/>
      <c r="I713" s="5"/>
      <c r="J713" s="5"/>
      <c r="K713" s="5"/>
      <c r="L713" s="5"/>
      <c r="M713" s="5"/>
      <c r="N713" s="5"/>
      <c r="O713" s="5"/>
      <c r="P713" s="5"/>
      <c r="Q713" s="5"/>
      <c r="R713" s="5"/>
      <c r="S713" s="5"/>
      <c r="T713" s="5"/>
      <c r="U713" s="5"/>
      <c r="V713" s="5"/>
      <c r="W713" s="5"/>
      <c r="X713" s="5"/>
      <c r="Y713" s="5"/>
      <c r="Z713" s="5"/>
      <c r="AA713" s="5"/>
      <c r="AB713" s="5"/>
      <c r="AC713" s="5"/>
      <c r="AD713" s="5"/>
    </row>
    <row r="714" spans="1:30" hidden="1" outlineLevel="1">
      <c r="E714" s="11"/>
      <c r="F714" s="11"/>
      <c r="G714" s="55" t="str">
        <f>$G$8</f>
        <v>PRODUCTION</v>
      </c>
      <c r="H714" s="53">
        <f t="shared" ref="H714:AD714" ca="1" si="392">H351+H669+H705+H626+H695</f>
        <v>38646960.40669769</v>
      </c>
      <c r="I714" s="53">
        <f t="shared" ca="1" si="392"/>
        <v>19169059.917165611</v>
      </c>
      <c r="J714" s="53">
        <f t="shared" ca="1" si="392"/>
        <v>936544.55408725713</v>
      </c>
      <c r="K714" s="53">
        <f t="shared" ca="1" si="392"/>
        <v>3431818.8958254047</v>
      </c>
      <c r="L714" s="53">
        <f t="shared" ca="1" si="392"/>
        <v>104746.06972353834</v>
      </c>
      <c r="M714" s="53">
        <f t="shared" ca="1" si="392"/>
        <v>8805.732540533083</v>
      </c>
      <c r="N714" s="53">
        <f t="shared" ca="1" si="392"/>
        <v>3545370.6980894757</v>
      </c>
      <c r="O714" s="53">
        <f t="shared" ca="1" si="392"/>
        <v>2620657.8812223598</v>
      </c>
      <c r="P714" s="53">
        <f t="shared" ca="1" si="392"/>
        <v>491406.51990997663</v>
      </c>
      <c r="Q714" s="53">
        <f t="shared" ca="1" si="392"/>
        <v>219798.03525663132</v>
      </c>
      <c r="R714" s="53">
        <f t="shared" ca="1" si="392"/>
        <v>9883.5644226517652</v>
      </c>
      <c r="S714" s="53">
        <f t="shared" ca="1" si="392"/>
        <v>3341746.0008116197</v>
      </c>
      <c r="T714" s="53">
        <f t="shared" ca="1" si="392"/>
        <v>91164.930161033975</v>
      </c>
      <c r="U714" s="53">
        <f t="shared" ca="1" si="392"/>
        <v>1480693.3879607024</v>
      </c>
      <c r="V714" s="53">
        <f t="shared" ca="1" si="392"/>
        <v>7854448.5492894715</v>
      </c>
      <c r="W714" s="53">
        <f t="shared" ca="1" si="392"/>
        <v>1403367.6035196476</v>
      </c>
      <c r="X714" s="53">
        <f t="shared" ca="1" si="392"/>
        <v>10829674.470930854</v>
      </c>
      <c r="Y714" s="53">
        <f t="shared" ca="1" si="392"/>
        <v>800734.12980659923</v>
      </c>
      <c r="Z714" s="53">
        <f t="shared" ca="1" si="392"/>
        <v>13425.023343502427</v>
      </c>
      <c r="AA714" s="53">
        <f t="shared" ca="1" si="392"/>
        <v>814159.15315010166</v>
      </c>
      <c r="AB714" s="53">
        <f t="shared" ca="1" si="392"/>
        <v>10405.612462766545</v>
      </c>
      <c r="AC714" s="53">
        <f t="shared" ca="1" si="392"/>
        <v>0</v>
      </c>
      <c r="AD714" s="53">
        <f t="shared" ca="1" si="392"/>
        <v>0</v>
      </c>
    </row>
    <row r="715" spans="1:30" hidden="1" outlineLevel="1">
      <c r="E715" s="11"/>
      <c r="F715" s="11"/>
      <c r="G715" s="55" t="str">
        <f>$G$9</f>
        <v>BULKTRAN</v>
      </c>
      <c r="H715" s="53">
        <f t="shared" ref="H715:AD715" ca="1" si="393">H352+H670+H706+H627+H696</f>
        <v>11798328.205978494</v>
      </c>
      <c r="I715" s="53">
        <f t="shared" ca="1" si="393"/>
        <v>5817328.0839206008</v>
      </c>
      <c r="J715" s="53">
        <f t="shared" ca="1" si="393"/>
        <v>287212.30193267518</v>
      </c>
      <c r="K715" s="53">
        <f t="shared" ca="1" si="393"/>
        <v>1051908.2990278234</v>
      </c>
      <c r="L715" s="53">
        <f t="shared" ca="1" si="393"/>
        <v>32929.428606306203</v>
      </c>
      <c r="M715" s="53">
        <f t="shared" ca="1" si="393"/>
        <v>3036.6011685023191</v>
      </c>
      <c r="N715" s="53">
        <f t="shared" ca="1" si="393"/>
        <v>1087874.3288026315</v>
      </c>
      <c r="O715" s="53">
        <f t="shared" ca="1" si="393"/>
        <v>800258.75857470336</v>
      </c>
      <c r="P715" s="53">
        <f t="shared" ca="1" si="393"/>
        <v>149292.4794437784</v>
      </c>
      <c r="Q715" s="53">
        <f t="shared" ca="1" si="393"/>
        <v>67330.961520699522</v>
      </c>
      <c r="R715" s="53">
        <f t="shared" ca="1" si="393"/>
        <v>3027.5554571790094</v>
      </c>
      <c r="S715" s="53">
        <f t="shared" ca="1" si="393"/>
        <v>1019909.7549963605</v>
      </c>
      <c r="T715" s="53">
        <f t="shared" ca="1" si="393"/>
        <v>27922.7596818155</v>
      </c>
      <c r="U715" s="53">
        <f t="shared" ca="1" si="393"/>
        <v>456429.08786795102</v>
      </c>
      <c r="V715" s="53">
        <f t="shared" ca="1" si="393"/>
        <v>2413863.3088422916</v>
      </c>
      <c r="W715" s="53">
        <f t="shared" ca="1" si="393"/>
        <v>434993.54166460875</v>
      </c>
      <c r="X715" s="53">
        <f t="shared" ca="1" si="393"/>
        <v>3333208.6980566671</v>
      </c>
      <c r="Y715" s="53">
        <f t="shared" ca="1" si="393"/>
        <v>245495.07815897593</v>
      </c>
      <c r="Z715" s="53">
        <f t="shared" ca="1" si="393"/>
        <v>4112.031461523603</v>
      </c>
      <c r="AA715" s="53">
        <f t="shared" ca="1" si="393"/>
        <v>249607.10962049954</v>
      </c>
      <c r="AB715" s="53">
        <f t="shared" ca="1" si="393"/>
        <v>3187.9286490600307</v>
      </c>
      <c r="AC715" s="53">
        <f t="shared" ca="1" si="393"/>
        <v>0</v>
      </c>
      <c r="AD715" s="53">
        <f t="shared" ca="1" si="393"/>
        <v>0</v>
      </c>
    </row>
    <row r="716" spans="1:30" hidden="1" outlineLevel="1">
      <c r="E716" s="11"/>
      <c r="F716" s="11"/>
      <c r="G716" s="55" t="str">
        <f>$G$10</f>
        <v>SUBTRAN</v>
      </c>
      <c r="H716" s="53">
        <f t="shared" ref="H716:AD716" ca="1" si="394">H353+H671+H707+H628+H697</f>
        <v>2592146.7394581288</v>
      </c>
      <c r="I716" s="53">
        <f t="shared" ca="1" si="394"/>
        <v>1263207.4965854944</v>
      </c>
      <c r="J716" s="53">
        <f t="shared" ca="1" si="394"/>
        <v>60885.12058195709</v>
      </c>
      <c r="K716" s="53">
        <f t="shared" ca="1" si="394"/>
        <v>221471.23717934362</v>
      </c>
      <c r="L716" s="53">
        <f t="shared" ca="1" si="394"/>
        <v>6803.637031920237</v>
      </c>
      <c r="M716" s="53">
        <f t="shared" ca="1" si="394"/>
        <v>833.45850117658972</v>
      </c>
      <c r="N716" s="53">
        <f t="shared" ca="1" si="394"/>
        <v>229108.33271244043</v>
      </c>
      <c r="O716" s="53">
        <f t="shared" ca="1" si="394"/>
        <v>167460.12980398221</v>
      </c>
      <c r="P716" s="53">
        <f t="shared" ca="1" si="394"/>
        <v>31168.303893499444</v>
      </c>
      <c r="Q716" s="53">
        <f t="shared" ca="1" si="394"/>
        <v>18509.417395005781</v>
      </c>
      <c r="R716" s="53">
        <f t="shared" ca="1" si="394"/>
        <v>0</v>
      </c>
      <c r="S716" s="53">
        <f t="shared" ca="1" si="394"/>
        <v>217137.85109248746</v>
      </c>
      <c r="T716" s="53">
        <f t="shared" ca="1" si="394"/>
        <v>5840.7778362848212</v>
      </c>
      <c r="U716" s="53">
        <f t="shared" ca="1" si="394"/>
        <v>95506.546009314727</v>
      </c>
      <c r="V716" s="53">
        <f t="shared" ca="1" si="394"/>
        <v>665811.24574226746</v>
      </c>
      <c r="W716" s="53">
        <f t="shared" ca="1" si="394"/>
        <v>0</v>
      </c>
      <c r="X716" s="53">
        <f t="shared" ca="1" si="394"/>
        <v>767158.56958786712</v>
      </c>
      <c r="Y716" s="53">
        <f t="shared" ca="1" si="394"/>
        <v>50347.030137091024</v>
      </c>
      <c r="Z716" s="53">
        <f t="shared" ca="1" si="394"/>
        <v>839.30986035253443</v>
      </c>
      <c r="AA716" s="53">
        <f t="shared" ca="1" si="394"/>
        <v>51186.33999744356</v>
      </c>
      <c r="AB716" s="53">
        <f t="shared" ca="1" si="394"/>
        <v>672.77887579209209</v>
      </c>
      <c r="AC716" s="53">
        <f t="shared" ca="1" si="394"/>
        <v>2297.7304243642311</v>
      </c>
      <c r="AD716" s="53">
        <f t="shared" ca="1" si="394"/>
        <v>492.51960028336714</v>
      </c>
    </row>
    <row r="717" spans="1:30" hidden="1" outlineLevel="1">
      <c r="E717" s="11"/>
      <c r="F717" s="11"/>
      <c r="G717" s="55" t="str">
        <f>$G$11</f>
        <v>DISTPRI</v>
      </c>
      <c r="H717" s="53">
        <f t="shared" ref="H717:AD717" ca="1" si="395">H354+H672+H708+H629+H698</f>
        <v>15418719.368469216</v>
      </c>
      <c r="I717" s="53">
        <f t="shared" ca="1" si="395"/>
        <v>10331968.401568817</v>
      </c>
      <c r="J717" s="53">
        <f t="shared" ca="1" si="395"/>
        <v>482965.83977739321</v>
      </c>
      <c r="K717" s="53">
        <f t="shared" ca="1" si="395"/>
        <v>1754061.9132373568</v>
      </c>
      <c r="L717" s="53">
        <f t="shared" ca="1" si="395"/>
        <v>52992.115850786766</v>
      </c>
      <c r="M717" s="53">
        <f t="shared" ca="1" si="395"/>
        <v>0</v>
      </c>
      <c r="N717" s="53">
        <f t="shared" ca="1" si="395"/>
        <v>1807054.0290881435</v>
      </c>
      <c r="O717" s="53">
        <f t="shared" ca="1" si="395"/>
        <v>1319693.6669253758</v>
      </c>
      <c r="P717" s="53">
        <f t="shared" ca="1" si="395"/>
        <v>246956.58018893132</v>
      </c>
      <c r="Q717" s="53">
        <f t="shared" ca="1" si="395"/>
        <v>0</v>
      </c>
      <c r="R717" s="53">
        <f t="shared" ca="1" si="395"/>
        <v>0</v>
      </c>
      <c r="S717" s="53">
        <f t="shared" ca="1" si="395"/>
        <v>1566650.247114307</v>
      </c>
      <c r="T717" s="53">
        <f t="shared" ca="1" si="395"/>
        <v>46893.591652919837</v>
      </c>
      <c r="U717" s="53">
        <f t="shared" ca="1" si="395"/>
        <v>752140.39948551427</v>
      </c>
      <c r="V717" s="53">
        <f t="shared" ca="1" si="395"/>
        <v>0</v>
      </c>
      <c r="W717" s="53">
        <f t="shared" ca="1" si="395"/>
        <v>0</v>
      </c>
      <c r="X717" s="53">
        <f t="shared" ca="1" si="395"/>
        <v>799033.99113843404</v>
      </c>
      <c r="Y717" s="53">
        <f t="shared" ca="1" si="395"/>
        <v>396433.59747922112</v>
      </c>
      <c r="Z717" s="53">
        <f t="shared" ca="1" si="395"/>
        <v>6618.427837430987</v>
      </c>
      <c r="AA717" s="53">
        <f t="shared" ca="1" si="395"/>
        <v>403052.02531665209</v>
      </c>
      <c r="AB717" s="53">
        <f t="shared" ca="1" si="395"/>
        <v>5365.1312047428855</v>
      </c>
      <c r="AC717" s="53">
        <f t="shared" ca="1" si="395"/>
        <v>18693.622747584654</v>
      </c>
      <c r="AD717" s="53">
        <f t="shared" ca="1" si="395"/>
        <v>3936.0805131392858</v>
      </c>
    </row>
    <row r="718" spans="1:30" hidden="1" outlineLevel="1">
      <c r="E718" s="11"/>
      <c r="F718" s="11"/>
      <c r="G718" s="55" t="str">
        <f>$G$12</f>
        <v>DISTSEC</v>
      </c>
      <c r="H718" s="53">
        <f t="shared" ref="H718:AD718" ca="1" si="396">H355+H673+H709+H630+H699</f>
        <v>7499088.7936581811</v>
      </c>
      <c r="I718" s="53">
        <f t="shared" ca="1" si="396"/>
        <v>5614914.3108926723</v>
      </c>
      <c r="J718" s="53">
        <f t="shared" ca="1" si="396"/>
        <v>268823.59895785624</v>
      </c>
      <c r="K718" s="53">
        <f t="shared" ca="1" si="396"/>
        <v>811276.53995919623</v>
      </c>
      <c r="L718" s="53">
        <f t="shared" ca="1" si="396"/>
        <v>0</v>
      </c>
      <c r="M718" s="53">
        <f t="shared" ca="1" si="396"/>
        <v>0</v>
      </c>
      <c r="N718" s="53">
        <f t="shared" ca="1" si="396"/>
        <v>811276.53995919623</v>
      </c>
      <c r="O718" s="53">
        <f t="shared" ca="1" si="396"/>
        <v>518434.11237505497</v>
      </c>
      <c r="P718" s="53">
        <f t="shared" ca="1" si="396"/>
        <v>0</v>
      </c>
      <c r="Q718" s="53">
        <f t="shared" ca="1" si="396"/>
        <v>0</v>
      </c>
      <c r="R718" s="53">
        <f t="shared" ca="1" si="396"/>
        <v>0</v>
      </c>
      <c r="S718" s="53">
        <f t="shared" ca="1" si="396"/>
        <v>518434.11237505497</v>
      </c>
      <c r="T718" s="53">
        <f t="shared" ca="1" si="396"/>
        <v>13977.666292213282</v>
      </c>
      <c r="U718" s="53">
        <f t="shared" ca="1" si="396"/>
        <v>0</v>
      </c>
      <c r="V718" s="53">
        <f t="shared" ca="1" si="396"/>
        <v>0</v>
      </c>
      <c r="W718" s="53">
        <f t="shared" ca="1" si="396"/>
        <v>0</v>
      </c>
      <c r="X718" s="53">
        <f t="shared" ca="1" si="396"/>
        <v>13977.666292213282</v>
      </c>
      <c r="Y718" s="53">
        <f t="shared" ca="1" si="396"/>
        <v>190597.51798981876</v>
      </c>
      <c r="Z718" s="53">
        <f t="shared" ca="1" si="396"/>
        <v>0</v>
      </c>
      <c r="AA718" s="53">
        <f t="shared" ca="1" si="396"/>
        <v>190597.51798981876</v>
      </c>
      <c r="AB718" s="53">
        <f t="shared" ca="1" si="396"/>
        <v>1980.081932664508</v>
      </c>
      <c r="AC718" s="53">
        <f t="shared" ca="1" si="396"/>
        <v>68209.139298118738</v>
      </c>
      <c r="AD718" s="53">
        <f t="shared" ca="1" si="396"/>
        <v>10875.825960586262</v>
      </c>
    </row>
    <row r="719" spans="1:30" hidden="1" outlineLevel="1">
      <c r="E719" s="11"/>
      <c r="F719" s="11"/>
      <c r="G719" s="55" t="str">
        <f>$G$13</f>
        <v>ENERGY</v>
      </c>
      <c r="H719" s="53">
        <f t="shared" ref="H719:AD719" ca="1" si="397">H356+H674+H710+H631+H700</f>
        <v>25825390.997007214</v>
      </c>
      <c r="I719" s="53">
        <f t="shared" ca="1" si="397"/>
        <v>9944420.8008202799</v>
      </c>
      <c r="J719" s="53">
        <f t="shared" ca="1" si="397"/>
        <v>621549.03108444693</v>
      </c>
      <c r="K719" s="53">
        <f t="shared" ca="1" si="397"/>
        <v>2088566.5774412798</v>
      </c>
      <c r="L719" s="53">
        <f t="shared" ca="1" si="397"/>
        <v>60423.32043254262</v>
      </c>
      <c r="M719" s="53">
        <f t="shared" ca="1" si="397"/>
        <v>3743.6661110425925</v>
      </c>
      <c r="N719" s="53">
        <f t="shared" ca="1" si="397"/>
        <v>2152733.5639848658</v>
      </c>
      <c r="O719" s="53">
        <f t="shared" ca="1" si="397"/>
        <v>1929996.5280864062</v>
      </c>
      <c r="P719" s="53">
        <f t="shared" ca="1" si="397"/>
        <v>364410.91564357467</v>
      </c>
      <c r="Q719" s="53">
        <f t="shared" ca="1" si="397"/>
        <v>160728.18057021237</v>
      </c>
      <c r="R719" s="53">
        <f t="shared" ca="1" si="397"/>
        <v>7447.2033027817961</v>
      </c>
      <c r="S719" s="53">
        <f t="shared" ca="1" si="397"/>
        <v>2462582.8276029755</v>
      </c>
      <c r="T719" s="53">
        <f t="shared" ca="1" si="397"/>
        <v>73122.514079215776</v>
      </c>
      <c r="U719" s="53">
        <f t="shared" ca="1" si="397"/>
        <v>1254863.8861336361</v>
      </c>
      <c r="V719" s="53">
        <f t="shared" ca="1" si="397"/>
        <v>7203292.7461458053</v>
      </c>
      <c r="W719" s="53">
        <f t="shared" ca="1" si="397"/>
        <v>1324108.266346836</v>
      </c>
      <c r="X719" s="53">
        <f t="shared" ca="1" si="397"/>
        <v>9855387.4127054904</v>
      </c>
      <c r="Y719" s="53">
        <f t="shared" ca="1" si="397"/>
        <v>515317.81610257772</v>
      </c>
      <c r="Z719" s="53">
        <f t="shared" ca="1" si="397"/>
        <v>8415.5184310287968</v>
      </c>
      <c r="AA719" s="53">
        <f t="shared" ca="1" si="397"/>
        <v>523733.3345336066</v>
      </c>
      <c r="AB719" s="53">
        <f t="shared" ca="1" si="397"/>
        <v>9387.2171850312843</v>
      </c>
      <c r="AC719" s="53">
        <f t="shared" ca="1" si="397"/>
        <v>216546.19949917617</v>
      </c>
      <c r="AD719" s="53">
        <f t="shared" ca="1" si="397"/>
        <v>39050.609591343054</v>
      </c>
    </row>
    <row r="720" spans="1:30" hidden="1" outlineLevel="1">
      <c r="E720" s="11"/>
      <c r="F720" s="11"/>
      <c r="G720" s="55" t="str">
        <f>$G$14</f>
        <v>CUSTOMER</v>
      </c>
      <c r="H720" s="53">
        <f t="shared" ref="H720:AD720" ca="1" si="398">H357+H675+H711+H632+H701</f>
        <v>4164188.4887310751</v>
      </c>
      <c r="I720" s="53">
        <f t="shared" ca="1" si="398"/>
        <v>2298585.2627006322</v>
      </c>
      <c r="J720" s="53">
        <f t="shared" ca="1" si="398"/>
        <v>511382.52148569224</v>
      </c>
      <c r="K720" s="53">
        <f t="shared" ca="1" si="398"/>
        <v>146071.09555338681</v>
      </c>
      <c r="L720" s="53">
        <f t="shared" ca="1" si="398"/>
        <v>40791.633960898755</v>
      </c>
      <c r="M720" s="53">
        <f t="shared" ca="1" si="398"/>
        <v>6132.8555901198342</v>
      </c>
      <c r="N720" s="53">
        <f t="shared" ca="1" si="398"/>
        <v>192995.58510440539</v>
      </c>
      <c r="O720" s="53">
        <f t="shared" ca="1" si="398"/>
        <v>38164.998150906424</v>
      </c>
      <c r="P720" s="53">
        <f t="shared" ca="1" si="398"/>
        <v>11133.829710942839</v>
      </c>
      <c r="Q720" s="53">
        <f t="shared" ca="1" si="398"/>
        <v>23447.86046244614</v>
      </c>
      <c r="R720" s="53">
        <f t="shared" ca="1" si="398"/>
        <v>4115.2407783677227</v>
      </c>
      <c r="S720" s="53">
        <f t="shared" ca="1" si="398"/>
        <v>76861.929102663125</v>
      </c>
      <c r="T720" s="53">
        <f t="shared" ca="1" si="398"/>
        <v>262.57607478529735</v>
      </c>
      <c r="U720" s="53">
        <f t="shared" ca="1" si="398"/>
        <v>6523.4392666290551</v>
      </c>
      <c r="V720" s="53">
        <f t="shared" ca="1" si="398"/>
        <v>34386.916369898732</v>
      </c>
      <c r="W720" s="53">
        <f t="shared" ca="1" si="398"/>
        <v>6111.1115627742647</v>
      </c>
      <c r="X720" s="53">
        <f t="shared" ca="1" si="398"/>
        <v>47284.043274087351</v>
      </c>
      <c r="Y720" s="53">
        <f t="shared" ca="1" si="398"/>
        <v>10494.24611688314</v>
      </c>
      <c r="Z720" s="53">
        <f t="shared" ca="1" si="398"/>
        <v>187.06224235343868</v>
      </c>
      <c r="AA720" s="53">
        <f t="shared" ca="1" si="398"/>
        <v>10681.308359236578</v>
      </c>
      <c r="AB720" s="53">
        <f t="shared" ca="1" si="398"/>
        <v>214.4199327771687</v>
      </c>
      <c r="AC720" s="53">
        <f t="shared" ca="1" si="398"/>
        <v>888764.1888967558</v>
      </c>
      <c r="AD720" s="53">
        <f t="shared" ca="1" si="398"/>
        <v>137419.22987482496</v>
      </c>
    </row>
    <row r="721" spans="1:30" s="55" customFormat="1" collapsed="1">
      <c r="A721" s="56"/>
      <c r="C721" s="55" t="s">
        <v>144</v>
      </c>
      <c r="E721" s="60">
        <f>E358+E676+E712+E633+E702</f>
        <v>105944823</v>
      </c>
      <c r="F721" s="115"/>
      <c r="G721" s="55" t="str">
        <f>$G$15</f>
        <v>TOTAL</v>
      </c>
      <c r="H721" s="60">
        <f t="shared" ref="H721:AD721" ca="1" si="399">H358+H676+H712+H633+H702</f>
        <v>105944822.99999999</v>
      </c>
      <c r="I721" s="60">
        <f t="shared" ca="1" si="399"/>
        <v>54439484.273654103</v>
      </c>
      <c r="J721" s="60">
        <f t="shared" ca="1" si="399"/>
        <v>3169362.9679072779</v>
      </c>
      <c r="K721" s="60">
        <f t="shared" ca="1" si="399"/>
        <v>9505174.5582237896</v>
      </c>
      <c r="L721" s="60">
        <f t="shared" ca="1" si="399"/>
        <v>298686.20560599287</v>
      </c>
      <c r="M721" s="60">
        <f t="shared" ca="1" si="399"/>
        <v>22552.313911374418</v>
      </c>
      <c r="N721" s="60">
        <f t="shared" ca="1" si="399"/>
        <v>9826413.0777411573</v>
      </c>
      <c r="O721" s="60">
        <f t="shared" ca="1" si="399"/>
        <v>7394666.0751387887</v>
      </c>
      <c r="P721" s="60">
        <f t="shared" ca="1" si="399"/>
        <v>1294368.6287907031</v>
      </c>
      <c r="Q721" s="60">
        <f t="shared" ca="1" si="399"/>
        <v>489814.45520499512</v>
      </c>
      <c r="R721" s="60">
        <f t="shared" ca="1" si="399"/>
        <v>24473.563960980293</v>
      </c>
      <c r="S721" s="60">
        <f t="shared" ca="1" si="399"/>
        <v>9203322.7230954673</v>
      </c>
      <c r="T721" s="60">
        <f t="shared" ca="1" si="399"/>
        <v>259184.81577826847</v>
      </c>
      <c r="U721" s="60">
        <f t="shared" ca="1" si="399"/>
        <v>4046156.7467237478</v>
      </c>
      <c r="V721" s="60">
        <f t="shared" ca="1" si="399"/>
        <v>18171802.766389731</v>
      </c>
      <c r="W721" s="60">
        <f t="shared" ca="1" si="399"/>
        <v>3168580.5230938671</v>
      </c>
      <c r="X721" s="60">
        <f t="shared" ca="1" si="399"/>
        <v>25645724.851985615</v>
      </c>
      <c r="Y721" s="60">
        <f t="shared" ca="1" si="399"/>
        <v>2209419.4157911665</v>
      </c>
      <c r="Z721" s="60">
        <f t="shared" ca="1" si="399"/>
        <v>33597.373176191788</v>
      </c>
      <c r="AA721" s="60">
        <f t="shared" ca="1" si="399"/>
        <v>2243016.7889673584</v>
      </c>
      <c r="AB721" s="60">
        <f t="shared" ca="1" si="399"/>
        <v>31213.17024283452</v>
      </c>
      <c r="AC721" s="60">
        <f t="shared" ca="1" si="399"/>
        <v>1194510.8808659997</v>
      </c>
      <c r="AD721" s="60">
        <f t="shared" ca="1" si="399"/>
        <v>191774.26554017692</v>
      </c>
    </row>
    <row r="722" spans="1:30">
      <c r="I722" s="5"/>
      <c r="J722" s="5"/>
      <c r="K722" s="5"/>
      <c r="L722" s="5"/>
      <c r="M722" s="5"/>
      <c r="N722" s="5"/>
      <c r="O722" s="5"/>
      <c r="P722" s="5"/>
      <c r="Q722" s="5"/>
      <c r="R722" s="5"/>
      <c r="S722" s="5"/>
      <c r="T722" s="5"/>
      <c r="U722" s="5"/>
      <c r="V722" s="5"/>
      <c r="W722" s="5"/>
      <c r="X722" s="5"/>
      <c r="Y722" s="5"/>
      <c r="Z722" s="5"/>
      <c r="AA722" s="5"/>
      <c r="AB722" s="5"/>
      <c r="AC722" s="5"/>
      <c r="AD722" s="5"/>
    </row>
    <row r="723" spans="1:30">
      <c r="B723" s="112" t="s">
        <v>618</v>
      </c>
      <c r="E723" s="3"/>
      <c r="F723" s="3"/>
      <c r="G723" s="3"/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  <c r="W723" s="6"/>
      <c r="X723" s="6"/>
      <c r="Y723" s="6"/>
      <c r="Z723" s="6"/>
      <c r="AA723" s="6"/>
      <c r="AB723" s="6"/>
      <c r="AC723" s="6"/>
      <c r="AD723" s="6"/>
    </row>
    <row r="724" spans="1:30" hidden="1" outlineLevel="1">
      <c r="F724" s="52" t="str">
        <f>F731</f>
        <v>RB_GUP_EPIS_P</v>
      </c>
      <c r="G724" s="55" t="str">
        <f>$G$8</f>
        <v>PRODUCTION</v>
      </c>
      <c r="H724" s="4">
        <f t="shared" ref="H724:H755" si="400">SUBTOTAL(9,I724:AD724)</f>
        <v>6214592.0000000019</v>
      </c>
      <c r="I724" s="5">
        <f>VLOOKUP(CONCATENATE($F724," ",$G724),AllocFactorMatrix,(I$4+1),FALSE)*$E731</f>
        <v>3061202.3118295297</v>
      </c>
      <c r="J724" s="5">
        <f>VLOOKUP(CONCATENATE($F724," ",$G724),AllocFactorMatrix,(J$4+1),FALSE)*$E731</f>
        <v>151326.16863524087</v>
      </c>
      <c r="K724" s="5">
        <f>VLOOKUP(CONCATENATE($F724," ",$G724),AllocFactorMatrix,(K$4+1),FALSE)*$E731</f>
        <v>554299.08308933035</v>
      </c>
      <c r="L724" s="5">
        <f>VLOOKUP(CONCATENATE($F724," ",$G724),AllocFactorMatrix,(L$4+1),FALSE)*$E731</f>
        <v>17447.36715344093</v>
      </c>
      <c r="M724" s="5">
        <f>VLOOKUP(CONCATENATE($F724," ",$G724),AllocFactorMatrix,(M$4+1),FALSE)*$E731</f>
        <v>1636.1582629990526</v>
      </c>
      <c r="N724" s="5">
        <f t="shared" ref="N724:N755" si="401">SUBTOTAL(9,K724:M724)</f>
        <v>573382.60850577033</v>
      </c>
      <c r="O724" s="5">
        <f>VLOOKUP(CONCATENATE($F724," ",$G724),AllocFactorMatrix,(O$4+1),FALSE)*$E731</f>
        <v>421353.53033618286</v>
      </c>
      <c r="P724" s="5">
        <f>VLOOKUP(CONCATENATE($F724," ",$G724),AllocFactorMatrix,(P$4+1),FALSE)*$E731</f>
        <v>78510.438393540404</v>
      </c>
      <c r="Q724" s="5">
        <f>VLOOKUP(CONCATENATE($F724," ",$G724),AllocFactorMatrix,(Q$4+1),FALSE)*$E731</f>
        <v>35477.40524564033</v>
      </c>
      <c r="R724" s="5">
        <f>VLOOKUP(CONCATENATE($F724," ",$G724),AllocFactorMatrix,(R$4+1),FALSE)*$E731</f>
        <v>1595.3792569344503</v>
      </c>
      <c r="S724" s="5">
        <f>SUBTOTAL(9,O724:R724)</f>
        <v>536936.75323229795</v>
      </c>
      <c r="T724" s="5">
        <f>VLOOKUP(CONCATENATE($F724," ",$G724),AllocFactorMatrix,(T$4+1),FALSE)*$E731</f>
        <v>14718.958043775363</v>
      </c>
      <c r="U724" s="5">
        <f>VLOOKUP(CONCATENATE($F724," ",$G724),AllocFactorMatrix,(U$4+1),FALSE)*$E731</f>
        <v>240873.24054318611</v>
      </c>
      <c r="V724" s="5">
        <f>VLOOKUP(CONCATENATE($F724," ",$G724),AllocFactorMatrix,(V$4+1),FALSE)*$E731</f>
        <v>1273021.8444340318</v>
      </c>
      <c r="W724" s="5">
        <f>VLOOKUP(CONCATENATE($F724," ",$G724),AllocFactorMatrix,(W$4+1),FALSE)*$E731</f>
        <v>229886.64570475044</v>
      </c>
      <c r="X724" s="5">
        <f>SUBTOTAL(9,T724:W724)</f>
        <v>1758500.6887257437</v>
      </c>
      <c r="Y724" s="5">
        <f>VLOOKUP(CONCATENATE($F724," ",$G724),AllocFactorMatrix,(Y$4+1),FALSE)*$E731</f>
        <v>129397.00056224084</v>
      </c>
      <c r="Z724" s="5">
        <f>VLOOKUP(CONCATENATE($F724," ",$G724),AllocFactorMatrix,(Z$4+1),FALSE)*$E731</f>
        <v>2167.3502979787722</v>
      </c>
      <c r="AA724" s="5">
        <f t="shared" ref="AA724:AA755" si="402">SUBTOTAL(9,Y724:Z724)</f>
        <v>131564.35086021959</v>
      </c>
      <c r="AB724" s="5">
        <f>VLOOKUP(CONCATENATE($F724," ",$G724),AllocFactorMatrix,(AB$4+1),FALSE)*$E731</f>
        <v>1679.1182111992068</v>
      </c>
      <c r="AC724" s="5">
        <f>VLOOKUP(CONCATENATE($F724," ",$G724),AllocFactorMatrix,(AC$4+1),FALSE)*$E731</f>
        <v>0</v>
      </c>
      <c r="AD724" s="5">
        <f>VLOOKUP(CONCATENATE($F724," ",$G724),AllocFactorMatrix,(AD$4+1),FALSE)*$E731</f>
        <v>0</v>
      </c>
    </row>
    <row r="725" spans="1:30" hidden="1" outlineLevel="1">
      <c r="F725" s="52" t="str">
        <f>F731</f>
        <v>RB_GUP_EPIS_P</v>
      </c>
      <c r="G725" s="55" t="str">
        <f>$G$9</f>
        <v>BULKTRAN</v>
      </c>
      <c r="H725" s="4">
        <f t="shared" si="400"/>
        <v>0</v>
      </c>
      <c r="I725" s="5">
        <f>VLOOKUP(CONCATENATE($F725," ",$G725),AllocFactorMatrix,(I$4+1),FALSE)*$E731</f>
        <v>0</v>
      </c>
      <c r="J725" s="5">
        <f>VLOOKUP(CONCATENATE($F725," ",$G725),AllocFactorMatrix,(J$4+1),FALSE)*$E731</f>
        <v>0</v>
      </c>
      <c r="K725" s="5">
        <f>VLOOKUP(CONCATENATE($F725," ",$G725),AllocFactorMatrix,(K$4+1),FALSE)*$E731</f>
        <v>0</v>
      </c>
      <c r="L725" s="5">
        <f>VLOOKUP(CONCATENATE($F725," ",$G725),AllocFactorMatrix,(L$4+1),FALSE)*$E731</f>
        <v>0</v>
      </c>
      <c r="M725" s="5">
        <f>VLOOKUP(CONCATENATE($F725," ",$G725),AllocFactorMatrix,(M$4+1),FALSE)*$E731</f>
        <v>0</v>
      </c>
      <c r="N725" s="5">
        <f t="shared" si="401"/>
        <v>0</v>
      </c>
      <c r="O725" s="5">
        <f>VLOOKUP(CONCATENATE($F725," ",$G725),AllocFactorMatrix,(O$4+1),FALSE)*$E731</f>
        <v>0</v>
      </c>
      <c r="P725" s="5">
        <f>VLOOKUP(CONCATENATE($F725," ",$G725),AllocFactorMatrix,(P$4+1),FALSE)*$E731</f>
        <v>0</v>
      </c>
      <c r="Q725" s="5">
        <f>VLOOKUP(CONCATENATE($F725," ",$G725),AllocFactorMatrix,(Q$4+1),FALSE)*$E731</f>
        <v>0</v>
      </c>
      <c r="R725" s="5">
        <f>VLOOKUP(CONCATENATE($F725," ",$G725),AllocFactorMatrix,(R$4+1),FALSE)*$E731</f>
        <v>0</v>
      </c>
      <c r="S725" s="5">
        <f t="shared" ref="S725:S755" si="403">SUBTOTAL(9,O725:R725)</f>
        <v>0</v>
      </c>
      <c r="T725" s="5">
        <f>VLOOKUP(CONCATENATE($F725," ",$G725),AllocFactorMatrix,(T$4+1),FALSE)*$E731</f>
        <v>0</v>
      </c>
      <c r="U725" s="5">
        <f>VLOOKUP(CONCATENATE($F725," ",$G725),AllocFactorMatrix,(U$4+1),FALSE)*$E731</f>
        <v>0</v>
      </c>
      <c r="V725" s="5">
        <f>VLOOKUP(CONCATENATE($F725," ",$G725),AllocFactorMatrix,(V$4+1),FALSE)*$E731</f>
        <v>0</v>
      </c>
      <c r="W725" s="5">
        <f>VLOOKUP(CONCATENATE($F725," ",$G725),AllocFactorMatrix,(W$4+1),FALSE)*$E731</f>
        <v>0</v>
      </c>
      <c r="X725" s="5">
        <f t="shared" ref="X725:X731" si="404">SUBTOTAL(9,T725:W725)</f>
        <v>0</v>
      </c>
      <c r="Y725" s="5">
        <f>VLOOKUP(CONCATENATE($F725," ",$G725),AllocFactorMatrix,(Y$4+1),FALSE)*$E731</f>
        <v>0</v>
      </c>
      <c r="Z725" s="5">
        <f>VLOOKUP(CONCATENATE($F725," ",$G725),AllocFactorMatrix,(Z$4+1),FALSE)*$E731</f>
        <v>0</v>
      </c>
      <c r="AA725" s="5">
        <f t="shared" si="402"/>
        <v>0</v>
      </c>
      <c r="AB725" s="5">
        <f>VLOOKUP(CONCATENATE($F725," ",$G725),AllocFactorMatrix,(AB$4+1),FALSE)*$E731</f>
        <v>0</v>
      </c>
      <c r="AC725" s="5">
        <f>VLOOKUP(CONCATENATE($F725," ",$G725),AllocFactorMatrix,(AC$4+1),FALSE)*$E731</f>
        <v>0</v>
      </c>
      <c r="AD725" s="5">
        <f>VLOOKUP(CONCATENATE($F725," ",$G725),AllocFactorMatrix,(AD$4+1),FALSE)*$E731</f>
        <v>0</v>
      </c>
    </row>
    <row r="726" spans="1:30" hidden="1" outlineLevel="1">
      <c r="F726" s="52" t="str">
        <f>F731</f>
        <v>RB_GUP_EPIS_P</v>
      </c>
      <c r="G726" s="55" t="str">
        <f>$G$10</f>
        <v>SUBTRAN</v>
      </c>
      <c r="H726" s="4">
        <f t="shared" si="400"/>
        <v>0</v>
      </c>
      <c r="I726" s="5">
        <f>VLOOKUP(CONCATENATE($F726," ",$G726),AllocFactorMatrix,(I$4+1),FALSE)*$E731</f>
        <v>0</v>
      </c>
      <c r="J726" s="5">
        <f>VLOOKUP(CONCATENATE($F726," ",$G726),AllocFactorMatrix,(J$4+1),FALSE)*$E731</f>
        <v>0</v>
      </c>
      <c r="K726" s="5">
        <f>VLOOKUP(CONCATENATE($F726," ",$G726),AllocFactorMatrix,(K$4+1),FALSE)*$E731</f>
        <v>0</v>
      </c>
      <c r="L726" s="5">
        <f>VLOOKUP(CONCATENATE($F726," ",$G726),AllocFactorMatrix,(L$4+1),FALSE)*$E731</f>
        <v>0</v>
      </c>
      <c r="M726" s="5">
        <f>VLOOKUP(CONCATENATE($F726," ",$G726),AllocFactorMatrix,(M$4+1),FALSE)*$E731</f>
        <v>0</v>
      </c>
      <c r="N726" s="5">
        <f t="shared" si="401"/>
        <v>0</v>
      </c>
      <c r="O726" s="5">
        <f>VLOOKUP(CONCATENATE($F726," ",$G726),AllocFactorMatrix,(O$4+1),FALSE)*$E731</f>
        <v>0</v>
      </c>
      <c r="P726" s="5">
        <f>VLOOKUP(CONCATENATE($F726," ",$G726),AllocFactorMatrix,(P$4+1),FALSE)*$E731</f>
        <v>0</v>
      </c>
      <c r="Q726" s="5">
        <f>VLOOKUP(CONCATENATE($F726," ",$G726),AllocFactorMatrix,(Q$4+1),FALSE)*$E731</f>
        <v>0</v>
      </c>
      <c r="R726" s="5">
        <f>VLOOKUP(CONCATENATE($F726," ",$G726),AllocFactorMatrix,(R$4+1),FALSE)*$E731</f>
        <v>0</v>
      </c>
      <c r="S726" s="5">
        <f t="shared" si="403"/>
        <v>0</v>
      </c>
      <c r="T726" s="5">
        <f>VLOOKUP(CONCATENATE($F726," ",$G726),AllocFactorMatrix,(T$4+1),FALSE)*$E731</f>
        <v>0</v>
      </c>
      <c r="U726" s="5">
        <f>VLOOKUP(CONCATENATE($F726," ",$G726),AllocFactorMatrix,(U$4+1),FALSE)*$E731</f>
        <v>0</v>
      </c>
      <c r="V726" s="5">
        <f>VLOOKUP(CONCATENATE($F726," ",$G726),AllocFactorMatrix,(V$4+1),FALSE)*$E731</f>
        <v>0</v>
      </c>
      <c r="W726" s="5">
        <f>VLOOKUP(CONCATENATE($F726," ",$G726),AllocFactorMatrix,(W$4+1),FALSE)*$E731</f>
        <v>0</v>
      </c>
      <c r="X726" s="5">
        <f t="shared" si="404"/>
        <v>0</v>
      </c>
      <c r="Y726" s="5">
        <f>VLOOKUP(CONCATENATE($F726," ",$G726),AllocFactorMatrix,(Y$4+1),FALSE)*$E731</f>
        <v>0</v>
      </c>
      <c r="Z726" s="5">
        <f>VLOOKUP(CONCATENATE($F726," ",$G726),AllocFactorMatrix,(Z$4+1),FALSE)*$E731</f>
        <v>0</v>
      </c>
      <c r="AA726" s="5">
        <f t="shared" si="402"/>
        <v>0</v>
      </c>
      <c r="AB726" s="5">
        <f>VLOOKUP(CONCATENATE($F726," ",$G726),AllocFactorMatrix,(AB$4+1),FALSE)*$E731</f>
        <v>0</v>
      </c>
      <c r="AC726" s="5">
        <f>VLOOKUP(CONCATENATE($F726," ",$G726),AllocFactorMatrix,(AC$4+1),FALSE)*$E731</f>
        <v>0</v>
      </c>
      <c r="AD726" s="5">
        <f>VLOOKUP(CONCATENATE($F726," ",$G726),AllocFactorMatrix,(AD$4+1),FALSE)*$E731</f>
        <v>0</v>
      </c>
    </row>
    <row r="727" spans="1:30" hidden="1" outlineLevel="1">
      <c r="F727" s="52" t="str">
        <f>F731</f>
        <v>RB_GUP_EPIS_P</v>
      </c>
      <c r="G727" s="55" t="str">
        <f>$G$11</f>
        <v>DISTPRI</v>
      </c>
      <c r="H727" s="4">
        <f t="shared" si="400"/>
        <v>0</v>
      </c>
      <c r="I727" s="5">
        <f>VLOOKUP(CONCATENATE($F727," ",$G727),AllocFactorMatrix,(I$4+1),FALSE)*$E731</f>
        <v>0</v>
      </c>
      <c r="J727" s="5">
        <f>VLOOKUP(CONCATENATE($F727," ",$G727),AllocFactorMatrix,(J$4+1),FALSE)*$E731</f>
        <v>0</v>
      </c>
      <c r="K727" s="5">
        <f>VLOOKUP(CONCATENATE($F727," ",$G727),AllocFactorMatrix,(K$4+1),FALSE)*$E731</f>
        <v>0</v>
      </c>
      <c r="L727" s="5">
        <f>VLOOKUP(CONCATENATE($F727," ",$G727),AllocFactorMatrix,(L$4+1),FALSE)*$E731</f>
        <v>0</v>
      </c>
      <c r="M727" s="5">
        <f>VLOOKUP(CONCATENATE($F727," ",$G727),AllocFactorMatrix,(M$4+1),FALSE)*$E731</f>
        <v>0</v>
      </c>
      <c r="N727" s="5">
        <f t="shared" si="401"/>
        <v>0</v>
      </c>
      <c r="O727" s="5">
        <f>VLOOKUP(CONCATENATE($F727," ",$G727),AllocFactorMatrix,(O$4+1),FALSE)*$E731</f>
        <v>0</v>
      </c>
      <c r="P727" s="5">
        <f>VLOOKUP(CONCATENATE($F727," ",$G727),AllocFactorMatrix,(P$4+1),FALSE)*$E731</f>
        <v>0</v>
      </c>
      <c r="Q727" s="5">
        <f>VLOOKUP(CONCATENATE($F727," ",$G727),AllocFactorMatrix,(Q$4+1),FALSE)*$E731</f>
        <v>0</v>
      </c>
      <c r="R727" s="5">
        <f>VLOOKUP(CONCATENATE($F727," ",$G727),AllocFactorMatrix,(R$4+1),FALSE)*$E731</f>
        <v>0</v>
      </c>
      <c r="S727" s="5">
        <f t="shared" si="403"/>
        <v>0</v>
      </c>
      <c r="T727" s="5">
        <f>VLOOKUP(CONCATENATE($F727," ",$G727),AllocFactorMatrix,(T$4+1),FALSE)*$E731</f>
        <v>0</v>
      </c>
      <c r="U727" s="5">
        <f>VLOOKUP(CONCATENATE($F727," ",$G727),AllocFactorMatrix,(U$4+1),FALSE)*$E731</f>
        <v>0</v>
      </c>
      <c r="V727" s="5">
        <f>VLOOKUP(CONCATENATE($F727," ",$G727),AllocFactorMatrix,(V$4+1),FALSE)*$E731</f>
        <v>0</v>
      </c>
      <c r="W727" s="5">
        <f>VLOOKUP(CONCATENATE($F727," ",$G727),AllocFactorMatrix,(W$4+1),FALSE)*$E731</f>
        <v>0</v>
      </c>
      <c r="X727" s="5">
        <f t="shared" si="404"/>
        <v>0</v>
      </c>
      <c r="Y727" s="5">
        <f>VLOOKUP(CONCATENATE($F727," ",$G727),AllocFactorMatrix,(Y$4+1),FALSE)*$E731</f>
        <v>0</v>
      </c>
      <c r="Z727" s="5">
        <f>VLOOKUP(CONCATENATE($F727," ",$G727),AllocFactorMatrix,(Z$4+1),FALSE)*$E731</f>
        <v>0</v>
      </c>
      <c r="AA727" s="5">
        <f t="shared" si="402"/>
        <v>0</v>
      </c>
      <c r="AB727" s="5">
        <f>VLOOKUP(CONCATENATE($F727," ",$G727),AllocFactorMatrix,(AB$4+1),FALSE)*$E731</f>
        <v>0</v>
      </c>
      <c r="AC727" s="5">
        <f>VLOOKUP(CONCATENATE($F727," ",$G727),AllocFactorMatrix,(AC$4+1),FALSE)*$E731</f>
        <v>0</v>
      </c>
      <c r="AD727" s="5">
        <f>VLOOKUP(CONCATENATE($F727," ",$G727),AllocFactorMatrix,(AD$4+1),FALSE)*$E731</f>
        <v>0</v>
      </c>
    </row>
    <row r="728" spans="1:30" hidden="1" outlineLevel="1">
      <c r="F728" s="52" t="str">
        <f>F731</f>
        <v>RB_GUP_EPIS_P</v>
      </c>
      <c r="G728" s="55" t="str">
        <f>$G$12</f>
        <v>DISTSEC</v>
      </c>
      <c r="H728" s="4">
        <f t="shared" si="400"/>
        <v>0</v>
      </c>
      <c r="I728" s="5">
        <f>VLOOKUP(CONCATENATE($F728," ",$G728),AllocFactorMatrix,(I$4+1),FALSE)*$E731</f>
        <v>0</v>
      </c>
      <c r="J728" s="5">
        <f>VLOOKUP(CONCATENATE($F728," ",$G728),AllocFactorMatrix,(J$4+1),FALSE)*$E731</f>
        <v>0</v>
      </c>
      <c r="K728" s="5">
        <f>VLOOKUP(CONCATENATE($F728," ",$G728),AllocFactorMatrix,(K$4+1),FALSE)*$E731</f>
        <v>0</v>
      </c>
      <c r="L728" s="5">
        <f>VLOOKUP(CONCATENATE($F728," ",$G728),AllocFactorMatrix,(L$4+1),FALSE)*$E731</f>
        <v>0</v>
      </c>
      <c r="M728" s="5">
        <f>VLOOKUP(CONCATENATE($F728," ",$G728),AllocFactorMatrix,(M$4+1),FALSE)*$E731</f>
        <v>0</v>
      </c>
      <c r="N728" s="5">
        <f t="shared" si="401"/>
        <v>0</v>
      </c>
      <c r="O728" s="5">
        <f>VLOOKUP(CONCATENATE($F728," ",$G728),AllocFactorMatrix,(O$4+1),FALSE)*$E731</f>
        <v>0</v>
      </c>
      <c r="P728" s="5">
        <f>VLOOKUP(CONCATENATE($F728," ",$G728),AllocFactorMatrix,(P$4+1),FALSE)*$E731</f>
        <v>0</v>
      </c>
      <c r="Q728" s="5">
        <f>VLOOKUP(CONCATENATE($F728," ",$G728),AllocFactorMatrix,(Q$4+1),FALSE)*$E731</f>
        <v>0</v>
      </c>
      <c r="R728" s="5">
        <f>VLOOKUP(CONCATENATE($F728," ",$G728),AllocFactorMatrix,(R$4+1),FALSE)*$E731</f>
        <v>0</v>
      </c>
      <c r="S728" s="5">
        <f t="shared" si="403"/>
        <v>0</v>
      </c>
      <c r="T728" s="5">
        <f>VLOOKUP(CONCATENATE($F728," ",$G728),AllocFactorMatrix,(T$4+1),FALSE)*$E731</f>
        <v>0</v>
      </c>
      <c r="U728" s="5">
        <f>VLOOKUP(CONCATENATE($F728," ",$G728),AllocFactorMatrix,(U$4+1),FALSE)*$E731</f>
        <v>0</v>
      </c>
      <c r="V728" s="5">
        <f>VLOOKUP(CONCATENATE($F728," ",$G728),AllocFactorMatrix,(V$4+1),FALSE)*$E731</f>
        <v>0</v>
      </c>
      <c r="W728" s="5">
        <f>VLOOKUP(CONCATENATE($F728," ",$G728),AllocFactorMatrix,(W$4+1),FALSE)*$E731</f>
        <v>0</v>
      </c>
      <c r="X728" s="5">
        <f t="shared" si="404"/>
        <v>0</v>
      </c>
      <c r="Y728" s="5">
        <f>VLOOKUP(CONCATENATE($F728," ",$G728),AllocFactorMatrix,(Y$4+1),FALSE)*$E731</f>
        <v>0</v>
      </c>
      <c r="Z728" s="5">
        <f>VLOOKUP(CONCATENATE($F728," ",$G728),AllocFactorMatrix,(Z$4+1),FALSE)*$E731</f>
        <v>0</v>
      </c>
      <c r="AA728" s="5">
        <f t="shared" si="402"/>
        <v>0</v>
      </c>
      <c r="AB728" s="5">
        <f>VLOOKUP(CONCATENATE($F728," ",$G728),AllocFactorMatrix,(AB$4+1),FALSE)*$E731</f>
        <v>0</v>
      </c>
      <c r="AC728" s="5">
        <f>VLOOKUP(CONCATENATE($F728," ",$G728),AllocFactorMatrix,(AC$4+1),FALSE)*$E731</f>
        <v>0</v>
      </c>
      <c r="AD728" s="5">
        <f>VLOOKUP(CONCATENATE($F728," ",$G728),AllocFactorMatrix,(AD$4+1),FALSE)*$E731</f>
        <v>0</v>
      </c>
    </row>
    <row r="729" spans="1:30" hidden="1" outlineLevel="1">
      <c r="F729" s="52" t="str">
        <f>F731</f>
        <v>RB_GUP_EPIS_P</v>
      </c>
      <c r="G729" s="55" t="str">
        <f>$G$13</f>
        <v>ENERGY</v>
      </c>
      <c r="H729" s="4">
        <f t="shared" si="400"/>
        <v>0</v>
      </c>
      <c r="I729" s="5">
        <f>VLOOKUP(CONCATENATE($F729," ",$G729),AllocFactorMatrix,(I$4+1),FALSE)*$E731</f>
        <v>0</v>
      </c>
      <c r="J729" s="5">
        <f>VLOOKUP(CONCATENATE($F729," ",$G729),AllocFactorMatrix,(J$4+1),FALSE)*$E731</f>
        <v>0</v>
      </c>
      <c r="K729" s="5">
        <f>VLOOKUP(CONCATENATE($F729," ",$G729),AllocFactorMatrix,(K$4+1),FALSE)*$E731</f>
        <v>0</v>
      </c>
      <c r="L729" s="5">
        <f>VLOOKUP(CONCATENATE($F729," ",$G729),AllocFactorMatrix,(L$4+1),FALSE)*$E731</f>
        <v>0</v>
      </c>
      <c r="M729" s="5">
        <f>VLOOKUP(CONCATENATE($F729," ",$G729),AllocFactorMatrix,(M$4+1),FALSE)*$E731</f>
        <v>0</v>
      </c>
      <c r="N729" s="5">
        <f t="shared" si="401"/>
        <v>0</v>
      </c>
      <c r="O729" s="5">
        <f>VLOOKUP(CONCATENATE($F729," ",$G729),AllocFactorMatrix,(O$4+1),FALSE)*$E731</f>
        <v>0</v>
      </c>
      <c r="P729" s="5">
        <f>VLOOKUP(CONCATENATE($F729," ",$G729),AllocFactorMatrix,(P$4+1),FALSE)*$E731</f>
        <v>0</v>
      </c>
      <c r="Q729" s="5">
        <f>VLOOKUP(CONCATENATE($F729," ",$G729),AllocFactorMatrix,(Q$4+1),FALSE)*$E731</f>
        <v>0</v>
      </c>
      <c r="R729" s="5">
        <f>VLOOKUP(CONCATENATE($F729," ",$G729),AllocFactorMatrix,(R$4+1),FALSE)*$E731</f>
        <v>0</v>
      </c>
      <c r="S729" s="5">
        <f t="shared" si="403"/>
        <v>0</v>
      </c>
      <c r="T729" s="5">
        <f>VLOOKUP(CONCATENATE($F729," ",$G729),AllocFactorMatrix,(T$4+1),FALSE)*$E731</f>
        <v>0</v>
      </c>
      <c r="U729" s="5">
        <f>VLOOKUP(CONCATENATE($F729," ",$G729),AllocFactorMatrix,(U$4+1),FALSE)*$E731</f>
        <v>0</v>
      </c>
      <c r="V729" s="5">
        <f>VLOOKUP(CONCATENATE($F729," ",$G729),AllocFactorMatrix,(V$4+1),FALSE)*$E731</f>
        <v>0</v>
      </c>
      <c r="W729" s="5">
        <f>VLOOKUP(CONCATENATE($F729," ",$G729),AllocFactorMatrix,(W$4+1),FALSE)*$E731</f>
        <v>0</v>
      </c>
      <c r="X729" s="5">
        <f t="shared" si="404"/>
        <v>0</v>
      </c>
      <c r="Y729" s="5">
        <f>VLOOKUP(CONCATENATE($F729," ",$G729),AllocFactorMatrix,(Y$4+1),FALSE)*$E731</f>
        <v>0</v>
      </c>
      <c r="Z729" s="5">
        <f>VLOOKUP(CONCATENATE($F729," ",$G729),AllocFactorMatrix,(Z$4+1),FALSE)*$E731</f>
        <v>0</v>
      </c>
      <c r="AA729" s="5">
        <f t="shared" si="402"/>
        <v>0</v>
      </c>
      <c r="AB729" s="5">
        <f>VLOOKUP(CONCATENATE($F729," ",$G729),AllocFactorMatrix,(AB$4+1),FALSE)*$E731</f>
        <v>0</v>
      </c>
      <c r="AC729" s="5">
        <f>VLOOKUP(CONCATENATE($F729," ",$G729),AllocFactorMatrix,(AC$4+1),FALSE)*$E731</f>
        <v>0</v>
      </c>
      <c r="AD729" s="5">
        <f>VLOOKUP(CONCATENATE($F729," ",$G729),AllocFactorMatrix,(AD$4+1),FALSE)*$E731</f>
        <v>0</v>
      </c>
    </row>
    <row r="730" spans="1:30" hidden="1" outlineLevel="1">
      <c r="F730" s="52" t="str">
        <f>F731</f>
        <v>RB_GUP_EPIS_P</v>
      </c>
      <c r="G730" s="55" t="str">
        <f>$G$14</f>
        <v>CUSTOMER</v>
      </c>
      <c r="H730" s="4">
        <f t="shared" si="400"/>
        <v>0</v>
      </c>
      <c r="I730" s="5">
        <f>VLOOKUP(CONCATENATE($F730," ",$G730),AllocFactorMatrix,(I$4+1),FALSE)*$E731</f>
        <v>0</v>
      </c>
      <c r="J730" s="5">
        <f>VLOOKUP(CONCATENATE($F730," ",$G730),AllocFactorMatrix,(J$4+1),FALSE)*$E731</f>
        <v>0</v>
      </c>
      <c r="K730" s="5">
        <f>VLOOKUP(CONCATENATE($F730," ",$G730),AllocFactorMatrix,(K$4+1),FALSE)*$E731</f>
        <v>0</v>
      </c>
      <c r="L730" s="5">
        <f>VLOOKUP(CONCATENATE($F730," ",$G730),AllocFactorMatrix,(L$4+1),FALSE)*$E731</f>
        <v>0</v>
      </c>
      <c r="M730" s="5">
        <f>VLOOKUP(CONCATENATE($F730," ",$G730),AllocFactorMatrix,(M$4+1),FALSE)*$E731</f>
        <v>0</v>
      </c>
      <c r="N730" s="5">
        <f t="shared" si="401"/>
        <v>0</v>
      </c>
      <c r="O730" s="5">
        <f>VLOOKUP(CONCATENATE($F730," ",$G730),AllocFactorMatrix,(O$4+1),FALSE)*$E731</f>
        <v>0</v>
      </c>
      <c r="P730" s="5">
        <f>VLOOKUP(CONCATENATE($F730," ",$G730),AllocFactorMatrix,(P$4+1),FALSE)*$E731</f>
        <v>0</v>
      </c>
      <c r="Q730" s="5">
        <f>VLOOKUP(CONCATENATE($F730," ",$G730),AllocFactorMatrix,(Q$4+1),FALSE)*$E731</f>
        <v>0</v>
      </c>
      <c r="R730" s="5">
        <f>VLOOKUP(CONCATENATE($F730," ",$G730),AllocFactorMatrix,(R$4+1),FALSE)*$E731</f>
        <v>0</v>
      </c>
      <c r="S730" s="5">
        <f t="shared" si="403"/>
        <v>0</v>
      </c>
      <c r="T730" s="5">
        <f>VLOOKUP(CONCATENATE($F730," ",$G730),AllocFactorMatrix,(T$4+1),FALSE)*$E731</f>
        <v>0</v>
      </c>
      <c r="U730" s="5">
        <f>VLOOKUP(CONCATENATE($F730," ",$G730),AllocFactorMatrix,(U$4+1),FALSE)*$E731</f>
        <v>0</v>
      </c>
      <c r="V730" s="5">
        <f>VLOOKUP(CONCATENATE($F730," ",$G730),AllocFactorMatrix,(V$4+1),FALSE)*$E731</f>
        <v>0</v>
      </c>
      <c r="W730" s="5">
        <f>VLOOKUP(CONCATENATE($F730," ",$G730),AllocFactorMatrix,(W$4+1),FALSE)*$E731</f>
        <v>0</v>
      </c>
      <c r="X730" s="5">
        <f t="shared" si="404"/>
        <v>0</v>
      </c>
      <c r="Y730" s="5">
        <f>VLOOKUP(CONCATENATE($F730," ",$G730),AllocFactorMatrix,(Y$4+1),FALSE)*$E731</f>
        <v>0</v>
      </c>
      <c r="Z730" s="5">
        <f>VLOOKUP(CONCATENATE($F730," ",$G730),AllocFactorMatrix,(Z$4+1),FALSE)*$E731</f>
        <v>0</v>
      </c>
      <c r="AA730" s="5">
        <f t="shared" si="402"/>
        <v>0</v>
      </c>
      <c r="AB730" s="5">
        <f>VLOOKUP(CONCATENATE($F730," ",$G730),AllocFactorMatrix,(AB$4+1),FALSE)*$E731</f>
        <v>0</v>
      </c>
      <c r="AC730" s="5">
        <f>VLOOKUP(CONCATENATE($F730," ",$G730),AllocFactorMatrix,(AC$4+1),FALSE)*$E731</f>
        <v>0</v>
      </c>
      <c r="AD730" s="5">
        <f>VLOOKUP(CONCATENATE($F730," ",$G730),AllocFactorMatrix,(AD$4+1),FALSE)*$E731</f>
        <v>0</v>
      </c>
    </row>
    <row r="731" spans="1:30" collapsed="1">
      <c r="D731" s="1" t="s">
        <v>8</v>
      </c>
      <c r="E731" s="61">
        <v>6214592</v>
      </c>
      <c r="F731" s="10" t="s">
        <v>64</v>
      </c>
      <c r="G731" s="55" t="str">
        <f>$G$15</f>
        <v>TOTAL</v>
      </c>
      <c r="H731" s="4">
        <f t="shared" si="400"/>
        <v>6214592.0000000019</v>
      </c>
      <c r="I731" s="5">
        <f>VLOOKUP(CONCATENATE($F731," ",$G731),AllocFactorMatrix,(I$4+1),FALSE)*$E731</f>
        <v>3061202.3118295297</v>
      </c>
      <c r="J731" s="5">
        <f>VLOOKUP(CONCATENATE($F731," ",$G731),AllocFactorMatrix,(J$4+1),FALSE)*$E731</f>
        <v>151326.16863524087</v>
      </c>
      <c r="K731" s="5">
        <f>VLOOKUP(CONCATENATE($F731," ",$G731),AllocFactorMatrix,(K$4+1),FALSE)*$E731</f>
        <v>554299.08308933035</v>
      </c>
      <c r="L731" s="5">
        <f>VLOOKUP(CONCATENATE($F731," ",$G731),AllocFactorMatrix,(L$4+1),FALSE)*$E731</f>
        <v>17447.36715344093</v>
      </c>
      <c r="M731" s="5">
        <f>VLOOKUP(CONCATENATE($F731," ",$G731),AllocFactorMatrix,(M$4+1),FALSE)*$E731</f>
        <v>1636.1582629990526</v>
      </c>
      <c r="N731" s="5">
        <f t="shared" si="401"/>
        <v>573382.60850577033</v>
      </c>
      <c r="O731" s="5">
        <f>VLOOKUP(CONCATENATE($F731," ",$G731),AllocFactorMatrix,(O$4+1),FALSE)*$E731</f>
        <v>421353.53033618286</v>
      </c>
      <c r="P731" s="5">
        <f>VLOOKUP(CONCATENATE($F731," ",$G731),AllocFactorMatrix,(P$4+1),FALSE)*$E731</f>
        <v>78510.438393540404</v>
      </c>
      <c r="Q731" s="5">
        <f>VLOOKUP(CONCATENATE($F731," ",$G731),AllocFactorMatrix,(Q$4+1),FALSE)*$E731</f>
        <v>35477.40524564033</v>
      </c>
      <c r="R731" s="5">
        <f>VLOOKUP(CONCATENATE($F731," ",$G731),AllocFactorMatrix,(R$4+1),FALSE)*$E731</f>
        <v>1595.3792569344503</v>
      </c>
      <c r="S731" s="5">
        <f t="shared" si="403"/>
        <v>536936.75323229795</v>
      </c>
      <c r="T731" s="5">
        <f>VLOOKUP(CONCATENATE($F731," ",$G731),AllocFactorMatrix,(T$4+1),FALSE)*$E731</f>
        <v>14718.958043775363</v>
      </c>
      <c r="U731" s="5">
        <f>VLOOKUP(CONCATENATE($F731," ",$G731),AllocFactorMatrix,(U$4+1),FALSE)*$E731</f>
        <v>240873.24054318611</v>
      </c>
      <c r="V731" s="5">
        <f>VLOOKUP(CONCATENATE($F731," ",$G731),AllocFactorMatrix,(V$4+1),FALSE)*$E731</f>
        <v>1273021.8444340318</v>
      </c>
      <c r="W731" s="5">
        <f>VLOOKUP(CONCATENATE($F731," ",$G731),AllocFactorMatrix,(W$4+1),FALSE)*$E731</f>
        <v>229886.64570475044</v>
      </c>
      <c r="X731" s="5">
        <f t="shared" si="404"/>
        <v>1758500.6887257437</v>
      </c>
      <c r="Y731" s="5">
        <f>VLOOKUP(CONCATENATE($F731," ",$G731),AllocFactorMatrix,(Y$4+1),FALSE)*$E731</f>
        <v>129397.00056224084</v>
      </c>
      <c r="Z731" s="5">
        <f>VLOOKUP(CONCATENATE($F731," ",$G731),AllocFactorMatrix,(Z$4+1),FALSE)*$E731</f>
        <v>2167.3502979787722</v>
      </c>
      <c r="AA731" s="5">
        <f t="shared" si="402"/>
        <v>131564.35086021959</v>
      </c>
      <c r="AB731" s="5">
        <f>VLOOKUP(CONCATENATE($F731," ",$G731),AllocFactorMatrix,(AB$4+1),FALSE)*$E731</f>
        <v>1679.1182111992068</v>
      </c>
      <c r="AC731" s="5">
        <f>VLOOKUP(CONCATENATE($F731," ",$G731),AllocFactorMatrix,(AC$4+1),FALSE)*$E731</f>
        <v>0</v>
      </c>
      <c r="AD731" s="5">
        <f>VLOOKUP(CONCATENATE($F731," ",$G731),AllocFactorMatrix,(AD$4+1),FALSE)*$E731</f>
        <v>0</v>
      </c>
    </row>
    <row r="732" spans="1:30" hidden="1" outlineLevel="1">
      <c r="F732" s="52" t="str">
        <f>F739</f>
        <v>RB_GUP_EPIS_T</v>
      </c>
      <c r="G732" s="55" t="str">
        <f>$G$8</f>
        <v>PRODUCTION</v>
      </c>
      <c r="H732" s="4">
        <f t="shared" si="400"/>
        <v>163061.33391401818</v>
      </c>
      <c r="I732" s="5">
        <f>VLOOKUP(CONCATENATE($F732," ",$G732),AllocFactorMatrix,(I$4+1),FALSE)*$E739</f>
        <v>80321.239487258252</v>
      </c>
      <c r="J732" s="5">
        <f>VLOOKUP(CONCATENATE($F732," ",$G732),AllocFactorMatrix,(J$4+1),FALSE)*$E739</f>
        <v>3970.5658736341875</v>
      </c>
      <c r="K732" s="5">
        <f>VLOOKUP(CONCATENATE($F732," ",$G732),AllocFactorMatrix,(K$4+1),FALSE)*$E739</f>
        <v>14543.95523887383</v>
      </c>
      <c r="L732" s="5">
        <f>VLOOKUP(CONCATENATE($F732," ",$G732),AllocFactorMatrix,(L$4+1),FALSE)*$E739</f>
        <v>457.7920740939557</v>
      </c>
      <c r="M732" s="5">
        <f>VLOOKUP(CONCATENATE($F732," ",$G732),AllocFactorMatrix,(M$4+1),FALSE)*$E739</f>
        <v>42.930275850621953</v>
      </c>
      <c r="N732" s="5">
        <f t="shared" si="401"/>
        <v>15044.677588818407</v>
      </c>
      <c r="O732" s="5">
        <f>VLOOKUP(CONCATENATE($F732," ",$G732),AllocFactorMatrix,(O$4+1),FALSE)*$E739</f>
        <v>11055.668450318009</v>
      </c>
      <c r="P732" s="5">
        <f>VLOOKUP(CONCATENATE($F732," ",$G732),AllocFactorMatrix,(P$4+1),FALSE)*$E739</f>
        <v>2059.9931275657423</v>
      </c>
      <c r="Q732" s="5">
        <f>VLOOKUP(CONCATENATE($F732," ",$G732),AllocFactorMatrix,(Q$4+1),FALSE)*$E739</f>
        <v>930.87253727393465</v>
      </c>
      <c r="R732" s="5">
        <f>VLOOKUP(CONCATENATE($F732," ",$G732),AllocFactorMatrix,(R$4+1),FALSE)*$E739</f>
        <v>41.860297463532063</v>
      </c>
      <c r="S732" s="5">
        <f t="shared" si="403"/>
        <v>14088.394412621219</v>
      </c>
      <c r="T732" s="5">
        <f>VLOOKUP(CONCATENATE($F732," ",$G732),AllocFactorMatrix,(T$4+1),FALSE)*$E739</f>
        <v>386.20281628182153</v>
      </c>
      <c r="U732" s="5">
        <f>VLOOKUP(CONCATENATE($F732," ",$G732),AllocFactorMatrix,(U$4+1),FALSE)*$E739</f>
        <v>6320.1432865044226</v>
      </c>
      <c r="V732" s="5">
        <f>VLOOKUP(CONCATENATE($F732," ",$G732),AllocFactorMatrix,(V$4+1),FALSE)*$E739</f>
        <v>33402.134855368931</v>
      </c>
      <c r="W732" s="5">
        <f>VLOOKUP(CONCATENATE($F732," ",$G732),AllocFactorMatrix,(W$4+1),FALSE)*$E739</f>
        <v>6031.8719390807792</v>
      </c>
      <c r="X732" s="5">
        <f>SUBTOTAL(9,T732:W732)</f>
        <v>46140.352897235956</v>
      </c>
      <c r="Y732" s="5">
        <f>VLOOKUP(CONCATENATE($F732," ",$G732),AllocFactorMatrix,(Y$4+1),FALSE)*$E739</f>
        <v>3395.1782379522178</v>
      </c>
      <c r="Z732" s="5">
        <f>VLOOKUP(CONCATENATE($F732," ",$G732),AllocFactorMatrix,(Z$4+1),FALSE)*$E739</f>
        <v>56.867937693635135</v>
      </c>
      <c r="AA732" s="5">
        <f t="shared" si="402"/>
        <v>3452.0461756458531</v>
      </c>
      <c r="AB732" s="5">
        <f>VLOOKUP(CONCATENATE($F732," ",$G732),AllocFactorMatrix,(AB$4+1),FALSE)*$E739</f>
        <v>44.057478804314549</v>
      </c>
      <c r="AC732" s="5">
        <f>VLOOKUP(CONCATENATE($F732," ",$G732),AllocFactorMatrix,(AC$4+1),FALSE)*$E739</f>
        <v>0</v>
      </c>
      <c r="AD732" s="5">
        <f>VLOOKUP(CONCATENATE($F732," ",$G732),AllocFactorMatrix,(AD$4+1),FALSE)*$E739</f>
        <v>0</v>
      </c>
    </row>
    <row r="733" spans="1:30" hidden="1" outlineLevel="1">
      <c r="F733" s="52" t="str">
        <f>F739</f>
        <v>RB_GUP_EPIS_T</v>
      </c>
      <c r="G733" s="55" t="str">
        <f>$G$9</f>
        <v>BULKTRAN</v>
      </c>
      <c r="H733" s="4">
        <f t="shared" si="400"/>
        <v>7414774.7327029435</v>
      </c>
      <c r="I733" s="5">
        <f>VLOOKUP(CONCATENATE($F733," ",$G733),AllocFactorMatrix,(I$4+1),FALSE)*$E739</f>
        <v>3652391.9113990795</v>
      </c>
      <c r="J733" s="5">
        <f>VLOOKUP(CONCATENATE($F733," ",$G733),AllocFactorMatrix,(J$4+1),FALSE)*$E739</f>
        <v>180550.78299481745</v>
      </c>
      <c r="K733" s="5">
        <f>VLOOKUP(CONCATENATE($F733," ",$G733),AllocFactorMatrix,(K$4+1),FALSE)*$E739</f>
        <v>661347.17060286109</v>
      </c>
      <c r="L733" s="5">
        <f>VLOOKUP(CONCATENATE($F733," ",$G733),AllocFactorMatrix,(L$4+1),FALSE)*$E739</f>
        <v>20816.860885079033</v>
      </c>
      <c r="M733" s="5">
        <f>VLOOKUP(CONCATENATE($F733," ",$G733),AllocFactorMatrix,(M$4+1),FALSE)*$E739</f>
        <v>1952.1386033368738</v>
      </c>
      <c r="N733" s="5">
        <f t="shared" si="401"/>
        <v>684116.17009127699</v>
      </c>
      <c r="O733" s="5">
        <f>VLOOKUP(CONCATENATE($F733," ",$G733),AllocFactorMatrix,(O$4+1),FALSE)*$E739</f>
        <v>502726.72932863672</v>
      </c>
      <c r="P733" s="5">
        <f>VLOOKUP(CONCATENATE($F733," ",$G733),AllocFactorMatrix,(P$4+1),FALSE)*$E739</f>
        <v>93672.636088395549</v>
      </c>
      <c r="Q733" s="5">
        <f>VLOOKUP(CONCATENATE($F733," ",$G733),AllocFactorMatrix,(Q$4+1),FALSE)*$E739</f>
        <v>42328.920063817022</v>
      </c>
      <c r="R733" s="5">
        <f>VLOOKUP(CONCATENATE($F733," ",$G733),AllocFactorMatrix,(R$4+1),FALSE)*$E739</f>
        <v>1903.4842196231</v>
      </c>
      <c r="S733" s="5">
        <f t="shared" si="403"/>
        <v>640631.76970047248</v>
      </c>
      <c r="T733" s="5">
        <f>VLOOKUP(CONCATENATE($F733," ",$G733),AllocFactorMatrix,(T$4+1),FALSE)*$E739</f>
        <v>17561.532308911072</v>
      </c>
      <c r="U733" s="5">
        <f>VLOOKUP(CONCATENATE($F733," ",$G733),AllocFactorMatrix,(U$4+1),FALSE)*$E739</f>
        <v>287391.48406908999</v>
      </c>
      <c r="V733" s="5">
        <f>VLOOKUP(CONCATENATE($F733," ",$G733),AllocFactorMatrix,(V$4+1),FALSE)*$E739</f>
        <v>1518872.0685587006</v>
      </c>
      <c r="W733" s="5">
        <f>VLOOKUP(CONCATENATE($F733," ",$G733),AllocFactorMatrix,(W$4+1),FALSE)*$E739</f>
        <v>274283.12139516423</v>
      </c>
      <c r="X733" s="5">
        <f t="shared" ref="X733:X739" si="405">SUBTOTAL(9,T733:W733)</f>
        <v>2098108.2063318659</v>
      </c>
      <c r="Y733" s="5">
        <f>VLOOKUP(CONCATENATE($F733," ",$G733),AllocFactorMatrix,(Y$4+1),FALSE)*$E739</f>
        <v>154386.58084978897</v>
      </c>
      <c r="Z733" s="5">
        <f>VLOOKUP(CONCATENATE($F733," ",$G733),AllocFactorMatrix,(Z$4+1),FALSE)*$E739</f>
        <v>2585.9162156371958</v>
      </c>
      <c r="AA733" s="5">
        <f t="shared" si="402"/>
        <v>156972.49706542617</v>
      </c>
      <c r="AB733" s="5">
        <f>VLOOKUP(CONCATENATE($F733," ",$G733),AllocFactorMatrix,(AB$4+1),FALSE)*$E739</f>
        <v>2003.3951200048598</v>
      </c>
      <c r="AC733" s="5">
        <f>VLOOKUP(CONCATENATE($F733," ",$G733),AllocFactorMatrix,(AC$4+1),FALSE)*$E739</f>
        <v>0</v>
      </c>
      <c r="AD733" s="5">
        <f>VLOOKUP(CONCATENATE($F733," ",$G733),AllocFactorMatrix,(AD$4+1),FALSE)*$E739</f>
        <v>0</v>
      </c>
    </row>
    <row r="734" spans="1:30" hidden="1" outlineLevel="1">
      <c r="F734" s="52" t="str">
        <f>F739</f>
        <v>RB_GUP_EPIS_T</v>
      </c>
      <c r="G734" s="55" t="str">
        <f>$G$10</f>
        <v>SUBTRAN</v>
      </c>
      <c r="H734" s="4">
        <f t="shared" si="400"/>
        <v>1628802.9333830359</v>
      </c>
      <c r="I734" s="5">
        <f>VLOOKUP(CONCATENATE($F734," ",$G734),AllocFactorMatrix,(I$4+1),FALSE)*$E739</f>
        <v>793011.10193201015</v>
      </c>
      <c r="J734" s="5">
        <f>VLOOKUP(CONCATENATE($F734," ",$G734),AllocFactorMatrix,(J$4+1),FALSE)*$E739</f>
        <v>38271.753160922803</v>
      </c>
      <c r="K734" s="5">
        <f>VLOOKUP(CONCATENATE($F734," ",$G734),AllocFactorMatrix,(K$4+1),FALSE)*$E739</f>
        <v>139230.76668740023</v>
      </c>
      <c r="L734" s="5">
        <f>VLOOKUP(CONCATENATE($F734," ",$G734),AllocFactorMatrix,(L$4+1),FALSE)*$E739</f>
        <v>4300.7073838070864</v>
      </c>
      <c r="M734" s="5">
        <f>VLOOKUP(CONCATENATE($F734," ",$G734),AllocFactorMatrix,(M$4+1),FALSE)*$E739</f>
        <v>535.63035962969911</v>
      </c>
      <c r="N734" s="5">
        <f t="shared" si="401"/>
        <v>144067.104430837</v>
      </c>
      <c r="O734" s="5">
        <f>VLOOKUP(CONCATENATE($F734," ",$G734),AllocFactorMatrix,(O$4+1),FALSE)*$E739</f>
        <v>105191.02038346451</v>
      </c>
      <c r="P734" s="5">
        <f>VLOOKUP(CONCATENATE($F734," ",$G734),AllocFactorMatrix,(P$4+1),FALSE)*$E739</f>
        <v>19554.887999119237</v>
      </c>
      <c r="Q734" s="5">
        <f>VLOOKUP(CONCATENATE($F734," ",$G734),AllocFactorMatrix,(Q$4+1),FALSE)*$E739</f>
        <v>11635.391363509663</v>
      </c>
      <c r="R734" s="5">
        <f>VLOOKUP(CONCATENATE($F734," ",$G734),AllocFactorMatrix,(R$4+1),FALSE)*$E739</f>
        <v>0</v>
      </c>
      <c r="S734" s="5">
        <f t="shared" si="403"/>
        <v>136381.2997460934</v>
      </c>
      <c r="T734" s="5">
        <f>VLOOKUP(CONCATENATE($F734," ",$G734),AllocFactorMatrix,(T$4+1),FALSE)*$E739</f>
        <v>3673.0898132303919</v>
      </c>
      <c r="U734" s="5">
        <f>VLOOKUP(CONCATENATE($F734," ",$G734),AllocFactorMatrix,(U$4+1),FALSE)*$E739</f>
        <v>60130.577373598338</v>
      </c>
      <c r="V734" s="5">
        <f>VLOOKUP(CONCATENATE($F734," ",$G734),AllocFactorMatrix,(V$4+1),FALSE)*$E739</f>
        <v>418910.67758132715</v>
      </c>
      <c r="W734" s="5">
        <f>VLOOKUP(CONCATENATE($F734," ",$G734),AllocFactorMatrix,(W$4+1),FALSE)*$E739</f>
        <v>0</v>
      </c>
      <c r="X734" s="5">
        <f t="shared" si="405"/>
        <v>482714.34476815589</v>
      </c>
      <c r="Y734" s="5">
        <f>VLOOKUP(CONCATENATE($F734," ",$G734),AllocFactorMatrix,(Y$4+1),FALSE)*$E739</f>
        <v>31659.415296004736</v>
      </c>
      <c r="Z734" s="5">
        <f>VLOOKUP(CONCATENATE($F734," ",$G734),AllocFactorMatrix,(Z$4+1),FALSE)*$E739</f>
        <v>527.76331310879561</v>
      </c>
      <c r="AA734" s="5">
        <f t="shared" si="402"/>
        <v>32187.178609113533</v>
      </c>
      <c r="AB734" s="5">
        <f>VLOOKUP(CONCATENATE($F734," ",$G734),AllocFactorMatrix,(AB$4+1),FALSE)*$E739</f>
        <v>422.76837117303944</v>
      </c>
      <c r="AC734" s="5">
        <f>VLOOKUP(CONCATENATE($F734," ",$G734),AllocFactorMatrix,(AC$4+1),FALSE)*$E739</f>
        <v>1437.5028408482883</v>
      </c>
      <c r="AD734" s="5">
        <f>VLOOKUP(CONCATENATE($F734," ",$G734),AllocFactorMatrix,(AD$4+1),FALSE)*$E739</f>
        <v>309.87952388213108</v>
      </c>
    </row>
    <row r="735" spans="1:30" hidden="1" outlineLevel="1">
      <c r="F735" s="52" t="str">
        <f>F739</f>
        <v>RB_GUP_EPIS_T</v>
      </c>
      <c r="G735" s="55" t="str">
        <f>$G$11</f>
        <v>DISTPRI</v>
      </c>
      <c r="H735" s="4">
        <f t="shared" si="400"/>
        <v>0</v>
      </c>
      <c r="I735" s="5">
        <f>VLOOKUP(CONCATENATE($F735," ",$G735),AllocFactorMatrix,(I$4+1),FALSE)*$E739</f>
        <v>0</v>
      </c>
      <c r="J735" s="5">
        <f>VLOOKUP(CONCATENATE($F735," ",$G735),AllocFactorMatrix,(J$4+1),FALSE)*$E739</f>
        <v>0</v>
      </c>
      <c r="K735" s="5">
        <f>VLOOKUP(CONCATENATE($F735," ",$G735),AllocFactorMatrix,(K$4+1),FALSE)*$E739</f>
        <v>0</v>
      </c>
      <c r="L735" s="5">
        <f>VLOOKUP(CONCATENATE($F735," ",$G735),AllocFactorMatrix,(L$4+1),FALSE)*$E739</f>
        <v>0</v>
      </c>
      <c r="M735" s="5">
        <f>VLOOKUP(CONCATENATE($F735," ",$G735),AllocFactorMatrix,(M$4+1),FALSE)*$E739</f>
        <v>0</v>
      </c>
      <c r="N735" s="5">
        <f t="shared" si="401"/>
        <v>0</v>
      </c>
      <c r="O735" s="5">
        <f>VLOOKUP(CONCATENATE($F735," ",$G735),AllocFactorMatrix,(O$4+1),FALSE)*$E739</f>
        <v>0</v>
      </c>
      <c r="P735" s="5">
        <f>VLOOKUP(CONCATENATE($F735," ",$G735),AllocFactorMatrix,(P$4+1),FALSE)*$E739</f>
        <v>0</v>
      </c>
      <c r="Q735" s="5">
        <f>VLOOKUP(CONCATENATE($F735," ",$G735),AllocFactorMatrix,(Q$4+1),FALSE)*$E739</f>
        <v>0</v>
      </c>
      <c r="R735" s="5">
        <f>VLOOKUP(CONCATENATE($F735," ",$G735),AllocFactorMatrix,(R$4+1),FALSE)*$E739</f>
        <v>0</v>
      </c>
      <c r="S735" s="5">
        <f t="shared" si="403"/>
        <v>0</v>
      </c>
      <c r="T735" s="5">
        <f>VLOOKUP(CONCATENATE($F735," ",$G735),AllocFactorMatrix,(T$4+1),FALSE)*$E739</f>
        <v>0</v>
      </c>
      <c r="U735" s="5">
        <f>VLOOKUP(CONCATENATE($F735," ",$G735),AllocFactorMatrix,(U$4+1),FALSE)*$E739</f>
        <v>0</v>
      </c>
      <c r="V735" s="5">
        <f>VLOOKUP(CONCATENATE($F735," ",$G735),AllocFactorMatrix,(V$4+1),FALSE)*$E739</f>
        <v>0</v>
      </c>
      <c r="W735" s="5">
        <f>VLOOKUP(CONCATENATE($F735," ",$G735),AllocFactorMatrix,(W$4+1),FALSE)*$E739</f>
        <v>0</v>
      </c>
      <c r="X735" s="5">
        <f t="shared" si="405"/>
        <v>0</v>
      </c>
      <c r="Y735" s="5">
        <f>VLOOKUP(CONCATENATE($F735," ",$G735),AllocFactorMatrix,(Y$4+1),FALSE)*$E739</f>
        <v>0</v>
      </c>
      <c r="Z735" s="5">
        <f>VLOOKUP(CONCATENATE($F735," ",$G735),AllocFactorMatrix,(Z$4+1),FALSE)*$E739</f>
        <v>0</v>
      </c>
      <c r="AA735" s="5">
        <f t="shared" si="402"/>
        <v>0</v>
      </c>
      <c r="AB735" s="5">
        <f>VLOOKUP(CONCATENATE($F735," ",$G735),AllocFactorMatrix,(AB$4+1),FALSE)*$E739</f>
        <v>0</v>
      </c>
      <c r="AC735" s="5">
        <f>VLOOKUP(CONCATENATE($F735," ",$G735),AllocFactorMatrix,(AC$4+1),FALSE)*$E739</f>
        <v>0</v>
      </c>
      <c r="AD735" s="5">
        <f>VLOOKUP(CONCATENATE($F735," ",$G735),AllocFactorMatrix,(AD$4+1),FALSE)*$E739</f>
        <v>0</v>
      </c>
    </row>
    <row r="736" spans="1:30" hidden="1" outlineLevel="1">
      <c r="F736" s="52" t="str">
        <f>F739</f>
        <v>RB_GUP_EPIS_T</v>
      </c>
      <c r="G736" s="55" t="str">
        <f>$G$12</f>
        <v>DISTSEC</v>
      </c>
      <c r="H736" s="4">
        <f t="shared" si="400"/>
        <v>0</v>
      </c>
      <c r="I736" s="5">
        <f>VLOOKUP(CONCATENATE($F736," ",$G736),AllocFactorMatrix,(I$4+1),FALSE)*$E739</f>
        <v>0</v>
      </c>
      <c r="J736" s="5">
        <f>VLOOKUP(CONCATENATE($F736," ",$G736),AllocFactorMatrix,(J$4+1),FALSE)*$E739</f>
        <v>0</v>
      </c>
      <c r="K736" s="5">
        <f>VLOOKUP(CONCATENATE($F736," ",$G736),AllocFactorMatrix,(K$4+1),FALSE)*$E739</f>
        <v>0</v>
      </c>
      <c r="L736" s="5">
        <f>VLOOKUP(CONCATENATE($F736," ",$G736),AllocFactorMatrix,(L$4+1),FALSE)*$E739</f>
        <v>0</v>
      </c>
      <c r="M736" s="5">
        <f>VLOOKUP(CONCATENATE($F736," ",$G736),AllocFactorMatrix,(M$4+1),FALSE)*$E739</f>
        <v>0</v>
      </c>
      <c r="N736" s="5">
        <f t="shared" si="401"/>
        <v>0</v>
      </c>
      <c r="O736" s="5">
        <f>VLOOKUP(CONCATENATE($F736," ",$G736),AllocFactorMatrix,(O$4+1),FALSE)*$E739</f>
        <v>0</v>
      </c>
      <c r="P736" s="5">
        <f>VLOOKUP(CONCATENATE($F736," ",$G736),AllocFactorMatrix,(P$4+1),FALSE)*$E739</f>
        <v>0</v>
      </c>
      <c r="Q736" s="5">
        <f>VLOOKUP(CONCATENATE($F736," ",$G736),AllocFactorMatrix,(Q$4+1),FALSE)*$E739</f>
        <v>0</v>
      </c>
      <c r="R736" s="5">
        <f>VLOOKUP(CONCATENATE($F736," ",$G736),AllocFactorMatrix,(R$4+1),FALSE)*$E739</f>
        <v>0</v>
      </c>
      <c r="S736" s="5">
        <f t="shared" si="403"/>
        <v>0</v>
      </c>
      <c r="T736" s="5">
        <f>VLOOKUP(CONCATENATE($F736," ",$G736),AllocFactorMatrix,(T$4+1),FALSE)*$E739</f>
        <v>0</v>
      </c>
      <c r="U736" s="5">
        <f>VLOOKUP(CONCATENATE($F736," ",$G736),AllocFactorMatrix,(U$4+1),FALSE)*$E739</f>
        <v>0</v>
      </c>
      <c r="V736" s="5">
        <f>VLOOKUP(CONCATENATE($F736," ",$G736),AllocFactorMatrix,(V$4+1),FALSE)*$E739</f>
        <v>0</v>
      </c>
      <c r="W736" s="5">
        <f>VLOOKUP(CONCATENATE($F736," ",$G736),AllocFactorMatrix,(W$4+1),FALSE)*$E739</f>
        <v>0</v>
      </c>
      <c r="X736" s="5">
        <f t="shared" si="405"/>
        <v>0</v>
      </c>
      <c r="Y736" s="5">
        <f>VLOOKUP(CONCATENATE($F736," ",$G736),AllocFactorMatrix,(Y$4+1),FALSE)*$E739</f>
        <v>0</v>
      </c>
      <c r="Z736" s="5">
        <f>VLOOKUP(CONCATENATE($F736," ",$G736),AllocFactorMatrix,(Z$4+1),FALSE)*$E739</f>
        <v>0</v>
      </c>
      <c r="AA736" s="5">
        <f t="shared" si="402"/>
        <v>0</v>
      </c>
      <c r="AB736" s="5">
        <f>VLOOKUP(CONCATENATE($F736," ",$G736),AllocFactorMatrix,(AB$4+1),FALSE)*$E739</f>
        <v>0</v>
      </c>
      <c r="AC736" s="5">
        <f>VLOOKUP(CONCATENATE($F736," ",$G736),AllocFactorMatrix,(AC$4+1),FALSE)*$E739</f>
        <v>0</v>
      </c>
      <c r="AD736" s="5">
        <f>VLOOKUP(CONCATENATE($F736," ",$G736),AllocFactorMatrix,(AD$4+1),FALSE)*$E739</f>
        <v>0</v>
      </c>
    </row>
    <row r="737" spans="4:30" hidden="1" outlineLevel="1">
      <c r="F737" s="52" t="str">
        <f>F739</f>
        <v>RB_GUP_EPIS_T</v>
      </c>
      <c r="G737" s="55" t="str">
        <f>$G$13</f>
        <v>ENERGY</v>
      </c>
      <c r="H737" s="4">
        <f t="shared" si="400"/>
        <v>0</v>
      </c>
      <c r="I737" s="5">
        <f>VLOOKUP(CONCATENATE($F737," ",$G737),AllocFactorMatrix,(I$4+1),FALSE)*$E739</f>
        <v>0</v>
      </c>
      <c r="J737" s="5">
        <f>VLOOKUP(CONCATENATE($F737," ",$G737),AllocFactorMatrix,(J$4+1),FALSE)*$E739</f>
        <v>0</v>
      </c>
      <c r="K737" s="5">
        <f>VLOOKUP(CONCATENATE($F737," ",$G737),AllocFactorMatrix,(K$4+1),FALSE)*$E739</f>
        <v>0</v>
      </c>
      <c r="L737" s="5">
        <f>VLOOKUP(CONCATENATE($F737," ",$G737),AllocFactorMatrix,(L$4+1),FALSE)*$E739</f>
        <v>0</v>
      </c>
      <c r="M737" s="5">
        <f>VLOOKUP(CONCATENATE($F737," ",$G737),AllocFactorMatrix,(M$4+1),FALSE)*$E739</f>
        <v>0</v>
      </c>
      <c r="N737" s="5">
        <f t="shared" si="401"/>
        <v>0</v>
      </c>
      <c r="O737" s="5">
        <f>VLOOKUP(CONCATENATE($F737," ",$G737),AllocFactorMatrix,(O$4+1),FALSE)*$E739</f>
        <v>0</v>
      </c>
      <c r="P737" s="5">
        <f>VLOOKUP(CONCATENATE($F737," ",$G737),AllocFactorMatrix,(P$4+1),FALSE)*$E739</f>
        <v>0</v>
      </c>
      <c r="Q737" s="5">
        <f>VLOOKUP(CONCATENATE($F737," ",$G737),AllocFactorMatrix,(Q$4+1),FALSE)*$E739</f>
        <v>0</v>
      </c>
      <c r="R737" s="5">
        <f>VLOOKUP(CONCATENATE($F737," ",$G737),AllocFactorMatrix,(R$4+1),FALSE)*$E739</f>
        <v>0</v>
      </c>
      <c r="S737" s="5">
        <f t="shared" si="403"/>
        <v>0</v>
      </c>
      <c r="T737" s="5">
        <f>VLOOKUP(CONCATENATE($F737," ",$G737),AllocFactorMatrix,(T$4+1),FALSE)*$E739</f>
        <v>0</v>
      </c>
      <c r="U737" s="5">
        <f>VLOOKUP(CONCATENATE($F737," ",$G737),AllocFactorMatrix,(U$4+1),FALSE)*$E739</f>
        <v>0</v>
      </c>
      <c r="V737" s="5">
        <f>VLOOKUP(CONCATENATE($F737," ",$G737),AllocFactorMatrix,(V$4+1),FALSE)*$E739</f>
        <v>0</v>
      </c>
      <c r="W737" s="5">
        <f>VLOOKUP(CONCATENATE($F737," ",$G737),AllocFactorMatrix,(W$4+1),FALSE)*$E739</f>
        <v>0</v>
      </c>
      <c r="X737" s="5">
        <f t="shared" si="405"/>
        <v>0</v>
      </c>
      <c r="Y737" s="5">
        <f>VLOOKUP(CONCATENATE($F737," ",$G737),AllocFactorMatrix,(Y$4+1),FALSE)*$E739</f>
        <v>0</v>
      </c>
      <c r="Z737" s="5">
        <f>VLOOKUP(CONCATENATE($F737," ",$G737),AllocFactorMatrix,(Z$4+1),FALSE)*$E739</f>
        <v>0</v>
      </c>
      <c r="AA737" s="5">
        <f t="shared" si="402"/>
        <v>0</v>
      </c>
      <c r="AB737" s="5">
        <f>VLOOKUP(CONCATENATE($F737," ",$G737),AllocFactorMatrix,(AB$4+1),FALSE)*$E739</f>
        <v>0</v>
      </c>
      <c r="AC737" s="5">
        <f>VLOOKUP(CONCATENATE($F737," ",$G737),AllocFactorMatrix,(AC$4+1),FALSE)*$E739</f>
        <v>0</v>
      </c>
      <c r="AD737" s="5">
        <f>VLOOKUP(CONCATENATE($F737," ",$G737),AllocFactorMatrix,(AD$4+1),FALSE)*$E739</f>
        <v>0</v>
      </c>
    </row>
    <row r="738" spans="4:30" hidden="1" outlineLevel="1">
      <c r="F738" s="52" t="str">
        <f>F739</f>
        <v>RB_GUP_EPIS_T</v>
      </c>
      <c r="G738" s="55" t="str">
        <f>$G$14</f>
        <v>CUSTOMER</v>
      </c>
      <c r="H738" s="4">
        <f t="shared" si="400"/>
        <v>0</v>
      </c>
      <c r="I738" s="5">
        <f>VLOOKUP(CONCATENATE($F738," ",$G738),AllocFactorMatrix,(I$4+1),FALSE)*$E739</f>
        <v>0</v>
      </c>
      <c r="J738" s="5">
        <f>VLOOKUP(CONCATENATE($F738," ",$G738),AllocFactorMatrix,(J$4+1),FALSE)*$E739</f>
        <v>0</v>
      </c>
      <c r="K738" s="5">
        <f>VLOOKUP(CONCATENATE($F738," ",$G738),AllocFactorMatrix,(K$4+1),FALSE)*$E739</f>
        <v>0</v>
      </c>
      <c r="L738" s="5">
        <f>VLOOKUP(CONCATENATE($F738," ",$G738),AllocFactorMatrix,(L$4+1),FALSE)*$E739</f>
        <v>0</v>
      </c>
      <c r="M738" s="5">
        <f>VLOOKUP(CONCATENATE($F738," ",$G738),AllocFactorMatrix,(M$4+1),FALSE)*$E739</f>
        <v>0</v>
      </c>
      <c r="N738" s="5">
        <f t="shared" si="401"/>
        <v>0</v>
      </c>
      <c r="O738" s="5">
        <f>VLOOKUP(CONCATENATE($F738," ",$G738),AllocFactorMatrix,(O$4+1),FALSE)*$E739</f>
        <v>0</v>
      </c>
      <c r="P738" s="5">
        <f>VLOOKUP(CONCATENATE($F738," ",$G738),AllocFactorMatrix,(P$4+1),FALSE)*$E739</f>
        <v>0</v>
      </c>
      <c r="Q738" s="5">
        <f>VLOOKUP(CONCATENATE($F738," ",$G738),AllocFactorMatrix,(Q$4+1),FALSE)*$E739</f>
        <v>0</v>
      </c>
      <c r="R738" s="5">
        <f>VLOOKUP(CONCATENATE($F738," ",$G738),AllocFactorMatrix,(R$4+1),FALSE)*$E739</f>
        <v>0</v>
      </c>
      <c r="S738" s="5">
        <f t="shared" si="403"/>
        <v>0</v>
      </c>
      <c r="T738" s="5">
        <f>VLOOKUP(CONCATENATE($F738," ",$G738),AllocFactorMatrix,(T$4+1),FALSE)*$E739</f>
        <v>0</v>
      </c>
      <c r="U738" s="5">
        <f>VLOOKUP(CONCATENATE($F738," ",$G738),AllocFactorMatrix,(U$4+1),FALSE)*$E739</f>
        <v>0</v>
      </c>
      <c r="V738" s="5">
        <f>VLOOKUP(CONCATENATE($F738," ",$G738),AllocFactorMatrix,(V$4+1),FALSE)*$E739</f>
        <v>0</v>
      </c>
      <c r="W738" s="5">
        <f>VLOOKUP(CONCATENATE($F738," ",$G738),AllocFactorMatrix,(W$4+1),FALSE)*$E739</f>
        <v>0</v>
      </c>
      <c r="X738" s="5">
        <f t="shared" si="405"/>
        <v>0</v>
      </c>
      <c r="Y738" s="5">
        <f>VLOOKUP(CONCATENATE($F738," ",$G738),AllocFactorMatrix,(Y$4+1),FALSE)*$E739</f>
        <v>0</v>
      </c>
      <c r="Z738" s="5">
        <f>VLOOKUP(CONCATENATE($F738," ",$G738),AllocFactorMatrix,(Z$4+1),FALSE)*$E739</f>
        <v>0</v>
      </c>
      <c r="AA738" s="5">
        <f t="shared" si="402"/>
        <v>0</v>
      </c>
      <c r="AB738" s="5">
        <f>VLOOKUP(CONCATENATE($F738," ",$G738),AllocFactorMatrix,(AB$4+1),FALSE)*$E739</f>
        <v>0</v>
      </c>
      <c r="AC738" s="5">
        <f>VLOOKUP(CONCATENATE($F738," ",$G738),AllocFactorMatrix,(AC$4+1),FALSE)*$E739</f>
        <v>0</v>
      </c>
      <c r="AD738" s="5">
        <f>VLOOKUP(CONCATENATE($F738," ",$G738),AllocFactorMatrix,(AD$4+1),FALSE)*$E739</f>
        <v>0</v>
      </c>
    </row>
    <row r="739" spans="4:30" collapsed="1">
      <c r="D739" s="1" t="s">
        <v>11</v>
      </c>
      <c r="E739" s="61">
        <v>9206639</v>
      </c>
      <c r="F739" s="10" t="s">
        <v>65</v>
      </c>
      <c r="G739" s="55" t="str">
        <f>$G$15</f>
        <v>TOTAL</v>
      </c>
      <c r="H739" s="4">
        <f t="shared" si="400"/>
        <v>9206639</v>
      </c>
      <c r="I739" s="5">
        <f>VLOOKUP(CONCATENATE($F739," ",$G739),AllocFactorMatrix,(I$4+1),FALSE)*$E739</f>
        <v>4525724.2528183479</v>
      </c>
      <c r="J739" s="5">
        <f>VLOOKUP(CONCATENATE($F739," ",$G739),AllocFactorMatrix,(J$4+1),FALSE)*$E739</f>
        <v>222793.10202937442</v>
      </c>
      <c r="K739" s="5">
        <f>VLOOKUP(CONCATENATE($F739," ",$G739),AllocFactorMatrix,(K$4+1),FALSE)*$E739</f>
        <v>815121.89252913499</v>
      </c>
      <c r="L739" s="5">
        <f>VLOOKUP(CONCATENATE($F739," ",$G739),AllocFactorMatrix,(L$4+1),FALSE)*$E739</f>
        <v>25575.360342980075</v>
      </c>
      <c r="M739" s="5">
        <f>VLOOKUP(CONCATENATE($F739," ",$G739),AllocFactorMatrix,(M$4+1),FALSE)*$E739</f>
        <v>2530.6992388171952</v>
      </c>
      <c r="N739" s="5">
        <f t="shared" si="401"/>
        <v>843227.95211093233</v>
      </c>
      <c r="O739" s="5">
        <f>VLOOKUP(CONCATENATE($F739," ",$G739),AllocFactorMatrix,(O$4+1),FALSE)*$E739</f>
        <v>618973.41816241923</v>
      </c>
      <c r="P739" s="5">
        <f>VLOOKUP(CONCATENATE($F739," ",$G739),AllocFactorMatrix,(P$4+1),FALSE)*$E739</f>
        <v>115287.51721508052</v>
      </c>
      <c r="Q739" s="5">
        <f>VLOOKUP(CONCATENATE($F739," ",$G739),AllocFactorMatrix,(Q$4+1),FALSE)*$E739</f>
        <v>54895.183964600626</v>
      </c>
      <c r="R739" s="5">
        <f>VLOOKUP(CONCATENATE($F739," ",$G739),AllocFactorMatrix,(R$4+1),FALSE)*$E739</f>
        <v>1945.3445170866319</v>
      </c>
      <c r="S739" s="5">
        <f t="shared" si="403"/>
        <v>791101.46385918709</v>
      </c>
      <c r="T739" s="5">
        <f>VLOOKUP(CONCATENATE($F739," ",$G739),AllocFactorMatrix,(T$4+1),FALSE)*$E739</f>
        <v>21620.824938423288</v>
      </c>
      <c r="U739" s="5">
        <f>VLOOKUP(CONCATENATE($F739," ",$G739),AllocFactorMatrix,(U$4+1),FALSE)*$E739</f>
        <v>353842.20472919277</v>
      </c>
      <c r="V739" s="5">
        <f>VLOOKUP(CONCATENATE($F739," ",$G739),AllocFactorMatrix,(V$4+1),FALSE)*$E739</f>
        <v>1971184.8809953968</v>
      </c>
      <c r="W739" s="5">
        <f>VLOOKUP(CONCATENATE($F739," ",$G739),AllocFactorMatrix,(W$4+1),FALSE)*$E739</f>
        <v>280314.99333424499</v>
      </c>
      <c r="X739" s="5">
        <f t="shared" si="405"/>
        <v>2626962.9039972578</v>
      </c>
      <c r="Y739" s="5">
        <f>VLOOKUP(CONCATENATE($F739," ",$G739),AllocFactorMatrix,(Y$4+1),FALSE)*$E739</f>
        <v>189441.17438374597</v>
      </c>
      <c r="Z739" s="5">
        <f>VLOOKUP(CONCATENATE($F739," ",$G739),AllocFactorMatrix,(Z$4+1),FALSE)*$E739</f>
        <v>3170.547466439627</v>
      </c>
      <c r="AA739" s="5">
        <f t="shared" si="402"/>
        <v>192611.7218501856</v>
      </c>
      <c r="AB739" s="5">
        <f>VLOOKUP(CONCATENATE($F739," ",$G739),AllocFactorMatrix,(AB$4+1),FALSE)*$E739</f>
        <v>2470.2209699822133</v>
      </c>
      <c r="AC739" s="5">
        <f>VLOOKUP(CONCATENATE($F739," ",$G739),AllocFactorMatrix,(AC$4+1),FALSE)*$E739</f>
        <v>1437.5028408482883</v>
      </c>
      <c r="AD739" s="5">
        <f>VLOOKUP(CONCATENATE($F739," ",$G739),AllocFactorMatrix,(AD$4+1),FALSE)*$E739</f>
        <v>309.87952388213108</v>
      </c>
    </row>
    <row r="740" spans="4:30" hidden="1" outlineLevel="1">
      <c r="E740" s="55"/>
      <c r="F740" s="52" t="str">
        <f>F747</f>
        <v>RB_GUP_EPIS_D</v>
      </c>
      <c r="G740" s="55" t="str">
        <f>$G$8</f>
        <v>PRODUCTION</v>
      </c>
      <c r="H740" s="4">
        <f t="shared" si="400"/>
        <v>0</v>
      </c>
      <c r="I740" s="5">
        <f>VLOOKUP(CONCATENATE($F740," ",$G740),AllocFactorMatrix,(I$4+1),FALSE)*$E747</f>
        <v>0</v>
      </c>
      <c r="J740" s="5">
        <f>VLOOKUP(CONCATENATE($F740," ",$G740),AllocFactorMatrix,(J$4+1),FALSE)*$E747</f>
        <v>0</v>
      </c>
      <c r="K740" s="5">
        <f>VLOOKUP(CONCATENATE($F740," ",$G740),AllocFactorMatrix,(K$4+1),FALSE)*$E747</f>
        <v>0</v>
      </c>
      <c r="L740" s="5">
        <f>VLOOKUP(CONCATENATE($F740," ",$G740),AllocFactorMatrix,(L$4+1),FALSE)*$E747</f>
        <v>0</v>
      </c>
      <c r="M740" s="5">
        <f>VLOOKUP(CONCATENATE($F740," ",$G740),AllocFactorMatrix,(M$4+1),FALSE)*$E747</f>
        <v>0</v>
      </c>
      <c r="N740" s="5">
        <f t="shared" si="401"/>
        <v>0</v>
      </c>
      <c r="O740" s="5">
        <f>VLOOKUP(CONCATENATE($F740," ",$G740),AllocFactorMatrix,(O$4+1),FALSE)*$E747</f>
        <v>0</v>
      </c>
      <c r="P740" s="5">
        <f>VLOOKUP(CONCATENATE($F740," ",$G740),AllocFactorMatrix,(P$4+1),FALSE)*$E747</f>
        <v>0</v>
      </c>
      <c r="Q740" s="5">
        <f>VLOOKUP(CONCATENATE($F740," ",$G740),AllocFactorMatrix,(Q$4+1),FALSE)*$E747</f>
        <v>0</v>
      </c>
      <c r="R740" s="5">
        <f>VLOOKUP(CONCATENATE($F740," ",$G740),AllocFactorMatrix,(R$4+1),FALSE)*$E747</f>
        <v>0</v>
      </c>
      <c r="S740" s="5">
        <f t="shared" si="403"/>
        <v>0</v>
      </c>
      <c r="T740" s="5">
        <f>VLOOKUP(CONCATENATE($F740," ",$G740),AllocFactorMatrix,(T$4+1),FALSE)*$E747</f>
        <v>0</v>
      </c>
      <c r="U740" s="5">
        <f>VLOOKUP(CONCATENATE($F740," ",$G740),AllocFactorMatrix,(U$4+1),FALSE)*$E747</f>
        <v>0</v>
      </c>
      <c r="V740" s="5">
        <f>VLOOKUP(CONCATENATE($F740," ",$G740),AllocFactorMatrix,(V$4+1),FALSE)*$E747</f>
        <v>0</v>
      </c>
      <c r="W740" s="5">
        <f>VLOOKUP(CONCATENATE($F740," ",$G740),AllocFactorMatrix,(W$4+1),FALSE)*$E747</f>
        <v>0</v>
      </c>
      <c r="X740" s="5">
        <f>SUBTOTAL(9,T740:W740)</f>
        <v>0</v>
      </c>
      <c r="Y740" s="5">
        <f>VLOOKUP(CONCATENATE($F740," ",$G740),AllocFactorMatrix,(Y$4+1),FALSE)*$E747</f>
        <v>0</v>
      </c>
      <c r="Z740" s="5">
        <f>VLOOKUP(CONCATENATE($F740," ",$G740),AllocFactorMatrix,(Z$4+1),FALSE)*$E747</f>
        <v>0</v>
      </c>
      <c r="AA740" s="5">
        <f t="shared" si="402"/>
        <v>0</v>
      </c>
      <c r="AB740" s="5">
        <f>VLOOKUP(CONCATENATE($F740," ",$G740),AllocFactorMatrix,(AB$4+1),FALSE)*$E747</f>
        <v>0</v>
      </c>
      <c r="AC740" s="5">
        <f>VLOOKUP(CONCATENATE($F740," ",$G740),AllocFactorMatrix,(AC$4+1),FALSE)*$E747</f>
        <v>0</v>
      </c>
      <c r="AD740" s="5">
        <f>VLOOKUP(CONCATENATE($F740," ",$G740),AllocFactorMatrix,(AD$4+1),FALSE)*$E747</f>
        <v>0</v>
      </c>
    </row>
    <row r="741" spans="4:30" hidden="1" outlineLevel="1">
      <c r="E741" s="55"/>
      <c r="F741" s="52" t="str">
        <f>F747</f>
        <v>RB_GUP_EPIS_D</v>
      </c>
      <c r="G741" s="55" t="str">
        <f>$G$9</f>
        <v>BULKTRAN</v>
      </c>
      <c r="H741" s="4">
        <f t="shared" si="400"/>
        <v>0</v>
      </c>
      <c r="I741" s="5">
        <f>VLOOKUP(CONCATENATE($F741," ",$G741),AllocFactorMatrix,(I$4+1),FALSE)*$E747</f>
        <v>0</v>
      </c>
      <c r="J741" s="5">
        <f>VLOOKUP(CONCATENATE($F741," ",$G741),AllocFactorMatrix,(J$4+1),FALSE)*$E747</f>
        <v>0</v>
      </c>
      <c r="K741" s="5">
        <f>VLOOKUP(CONCATENATE($F741," ",$G741),AllocFactorMatrix,(K$4+1),FALSE)*$E747</f>
        <v>0</v>
      </c>
      <c r="L741" s="5">
        <f>VLOOKUP(CONCATENATE($F741," ",$G741),AllocFactorMatrix,(L$4+1),FALSE)*$E747</f>
        <v>0</v>
      </c>
      <c r="M741" s="5">
        <f>VLOOKUP(CONCATENATE($F741," ",$G741),AllocFactorMatrix,(M$4+1),FALSE)*$E747</f>
        <v>0</v>
      </c>
      <c r="N741" s="5">
        <f t="shared" si="401"/>
        <v>0</v>
      </c>
      <c r="O741" s="5">
        <f>VLOOKUP(CONCATENATE($F741," ",$G741),AllocFactorMatrix,(O$4+1),FALSE)*$E747</f>
        <v>0</v>
      </c>
      <c r="P741" s="5">
        <f>VLOOKUP(CONCATENATE($F741," ",$G741),AllocFactorMatrix,(P$4+1),FALSE)*$E747</f>
        <v>0</v>
      </c>
      <c r="Q741" s="5">
        <f>VLOOKUP(CONCATENATE($F741," ",$G741),AllocFactorMatrix,(Q$4+1),FALSE)*$E747</f>
        <v>0</v>
      </c>
      <c r="R741" s="5">
        <f>VLOOKUP(CONCATENATE($F741," ",$G741),AllocFactorMatrix,(R$4+1),FALSE)*$E747</f>
        <v>0</v>
      </c>
      <c r="S741" s="5">
        <f t="shared" si="403"/>
        <v>0</v>
      </c>
      <c r="T741" s="5">
        <f>VLOOKUP(CONCATENATE($F741," ",$G741),AllocFactorMatrix,(T$4+1),FALSE)*$E747</f>
        <v>0</v>
      </c>
      <c r="U741" s="5">
        <f>VLOOKUP(CONCATENATE($F741," ",$G741),AllocFactorMatrix,(U$4+1),FALSE)*$E747</f>
        <v>0</v>
      </c>
      <c r="V741" s="5">
        <f>VLOOKUP(CONCATENATE($F741," ",$G741),AllocFactorMatrix,(V$4+1),FALSE)*$E747</f>
        <v>0</v>
      </c>
      <c r="W741" s="5">
        <f>VLOOKUP(CONCATENATE($F741," ",$G741),AllocFactorMatrix,(W$4+1),FALSE)*$E747</f>
        <v>0</v>
      </c>
      <c r="X741" s="5">
        <f t="shared" ref="X741:X747" si="406">SUBTOTAL(9,T741:W741)</f>
        <v>0</v>
      </c>
      <c r="Y741" s="5">
        <f>VLOOKUP(CONCATENATE($F741," ",$G741),AllocFactorMatrix,(Y$4+1),FALSE)*$E747</f>
        <v>0</v>
      </c>
      <c r="Z741" s="5">
        <f>VLOOKUP(CONCATENATE($F741," ",$G741),AllocFactorMatrix,(Z$4+1),FALSE)*$E747</f>
        <v>0</v>
      </c>
      <c r="AA741" s="5">
        <f t="shared" si="402"/>
        <v>0</v>
      </c>
      <c r="AB741" s="5">
        <f>VLOOKUP(CONCATENATE($F741," ",$G741),AllocFactorMatrix,(AB$4+1),FALSE)*$E747</f>
        <v>0</v>
      </c>
      <c r="AC741" s="5">
        <f>VLOOKUP(CONCATENATE($F741," ",$G741),AllocFactorMatrix,(AC$4+1),FALSE)*$E747</f>
        <v>0</v>
      </c>
      <c r="AD741" s="5">
        <f>VLOOKUP(CONCATENATE($F741," ",$G741),AllocFactorMatrix,(AD$4+1),FALSE)*$E747</f>
        <v>0</v>
      </c>
    </row>
    <row r="742" spans="4:30" hidden="1" outlineLevel="1">
      <c r="E742" s="55"/>
      <c r="F742" s="52" t="str">
        <f>F747</f>
        <v>RB_GUP_EPIS_D</v>
      </c>
      <c r="G742" s="55" t="str">
        <f>$G$10</f>
        <v>SUBTRAN</v>
      </c>
      <c r="H742" s="4">
        <f t="shared" si="400"/>
        <v>0</v>
      </c>
      <c r="I742" s="5">
        <f>VLOOKUP(CONCATENATE($F742," ",$G742),AllocFactorMatrix,(I$4+1),FALSE)*$E747</f>
        <v>0</v>
      </c>
      <c r="J742" s="5">
        <f>VLOOKUP(CONCATENATE($F742," ",$G742),AllocFactorMatrix,(J$4+1),FALSE)*$E747</f>
        <v>0</v>
      </c>
      <c r="K742" s="5">
        <f>VLOOKUP(CONCATENATE($F742," ",$G742),AllocFactorMatrix,(K$4+1),FALSE)*$E747</f>
        <v>0</v>
      </c>
      <c r="L742" s="5">
        <f>VLOOKUP(CONCATENATE($F742," ",$G742),AllocFactorMatrix,(L$4+1),FALSE)*$E747</f>
        <v>0</v>
      </c>
      <c r="M742" s="5">
        <f>VLOOKUP(CONCATENATE($F742," ",$G742),AllocFactorMatrix,(M$4+1),FALSE)*$E747</f>
        <v>0</v>
      </c>
      <c r="N742" s="5">
        <f t="shared" si="401"/>
        <v>0</v>
      </c>
      <c r="O742" s="5">
        <f>VLOOKUP(CONCATENATE($F742," ",$G742),AllocFactorMatrix,(O$4+1),FALSE)*$E747</f>
        <v>0</v>
      </c>
      <c r="P742" s="5">
        <f>VLOOKUP(CONCATENATE($F742," ",$G742),AllocFactorMatrix,(P$4+1),FALSE)*$E747</f>
        <v>0</v>
      </c>
      <c r="Q742" s="5">
        <f>VLOOKUP(CONCATENATE($F742," ",$G742),AllocFactorMatrix,(Q$4+1),FALSE)*$E747</f>
        <v>0</v>
      </c>
      <c r="R742" s="5">
        <f>VLOOKUP(CONCATENATE($F742," ",$G742),AllocFactorMatrix,(R$4+1),FALSE)*$E747</f>
        <v>0</v>
      </c>
      <c r="S742" s="5">
        <f t="shared" si="403"/>
        <v>0</v>
      </c>
      <c r="T742" s="5">
        <f>VLOOKUP(CONCATENATE($F742," ",$G742),AllocFactorMatrix,(T$4+1),FALSE)*$E747</f>
        <v>0</v>
      </c>
      <c r="U742" s="5">
        <f>VLOOKUP(CONCATENATE($F742," ",$G742),AllocFactorMatrix,(U$4+1),FALSE)*$E747</f>
        <v>0</v>
      </c>
      <c r="V742" s="5">
        <f>VLOOKUP(CONCATENATE($F742," ",$G742),AllocFactorMatrix,(V$4+1),FALSE)*$E747</f>
        <v>0</v>
      </c>
      <c r="W742" s="5">
        <f>VLOOKUP(CONCATENATE($F742," ",$G742),AllocFactorMatrix,(W$4+1),FALSE)*$E747</f>
        <v>0</v>
      </c>
      <c r="X742" s="5">
        <f t="shared" si="406"/>
        <v>0</v>
      </c>
      <c r="Y742" s="5">
        <f>VLOOKUP(CONCATENATE($F742," ",$G742),AllocFactorMatrix,(Y$4+1),FALSE)*$E747</f>
        <v>0</v>
      </c>
      <c r="Z742" s="5">
        <f>VLOOKUP(CONCATENATE($F742," ",$G742),AllocFactorMatrix,(Z$4+1),FALSE)*$E747</f>
        <v>0</v>
      </c>
      <c r="AA742" s="5">
        <f t="shared" si="402"/>
        <v>0</v>
      </c>
      <c r="AB742" s="5">
        <f>VLOOKUP(CONCATENATE($F742," ",$G742),AllocFactorMatrix,(AB$4+1),FALSE)*$E747</f>
        <v>0</v>
      </c>
      <c r="AC742" s="5">
        <f>VLOOKUP(CONCATENATE($F742," ",$G742),AllocFactorMatrix,(AC$4+1),FALSE)*$E747</f>
        <v>0</v>
      </c>
      <c r="AD742" s="5">
        <f>VLOOKUP(CONCATENATE($F742," ",$G742),AllocFactorMatrix,(AD$4+1),FALSE)*$E747</f>
        <v>0</v>
      </c>
    </row>
    <row r="743" spans="4:30" hidden="1" outlineLevel="1">
      <c r="E743" s="55"/>
      <c r="F743" s="52" t="str">
        <f>F747</f>
        <v>RB_GUP_EPIS_D</v>
      </c>
      <c r="G743" s="55" t="str">
        <f>$G$11</f>
        <v>DISTPRI</v>
      </c>
      <c r="H743" s="4">
        <f t="shared" si="400"/>
        <v>4247044.8564665727</v>
      </c>
      <c r="I743" s="5">
        <f>VLOOKUP(CONCATENATE($F743," ",$G743),AllocFactorMatrix,(I$4+1),FALSE)*$E747</f>
        <v>2838481.2162795104</v>
      </c>
      <c r="J743" s="5">
        <f>VLOOKUP(CONCATENATE($F743," ",$G743),AllocFactorMatrix,(J$4+1),FALSE)*$E747</f>
        <v>133798.59457535154</v>
      </c>
      <c r="K743" s="5">
        <f>VLOOKUP(CONCATENATE($F743," ",$G743),AllocFactorMatrix,(K$4+1),FALSE)*$E747</f>
        <v>485830.9085725997</v>
      </c>
      <c r="L743" s="5">
        <f>VLOOKUP(CONCATENATE($F743," ",$G743),AllocFactorMatrix,(L$4+1),FALSE)*$E747</f>
        <v>15014.703063742685</v>
      </c>
      <c r="M743" s="5">
        <f>VLOOKUP(CONCATENATE($F743," ",$G743),AllocFactorMatrix,(M$4+1),FALSE)*$E747</f>
        <v>0</v>
      </c>
      <c r="N743" s="5">
        <f t="shared" si="401"/>
        <v>500845.61163634236</v>
      </c>
      <c r="O743" s="5">
        <f>VLOOKUP(CONCATENATE($F743," ",$G743),AllocFactorMatrix,(O$4+1),FALSE)*$E747</f>
        <v>364288.26544734108</v>
      </c>
      <c r="P743" s="5">
        <f>VLOOKUP(CONCATENATE($F743," ",$G743),AllocFactorMatrix,(P$4+1),FALSE)*$E747</f>
        <v>67848.713953988117</v>
      </c>
      <c r="Q743" s="5">
        <f>VLOOKUP(CONCATENATE($F743," ",$G743),AllocFactorMatrix,(Q$4+1),FALSE)*$E747</f>
        <v>0</v>
      </c>
      <c r="R743" s="5">
        <f>VLOOKUP(CONCATENATE($F743," ",$G743),AllocFactorMatrix,(R$4+1),FALSE)*$E747</f>
        <v>0</v>
      </c>
      <c r="S743" s="5">
        <f t="shared" si="403"/>
        <v>432136.97940132918</v>
      </c>
      <c r="T743" s="5">
        <f>VLOOKUP(CONCATENATE($F743," ",$G743),AllocFactorMatrix,(T$4+1),FALSE)*$E747</f>
        <v>12986.652169404819</v>
      </c>
      <c r="U743" s="5">
        <f>VLOOKUP(CONCATENATE($F743," ",$G743),AllocFactorMatrix,(U$4+1),FALSE)*$E747</f>
        <v>209445.31269726204</v>
      </c>
      <c r="V743" s="5">
        <f>VLOOKUP(CONCATENATE($F743," ",$G743),AllocFactorMatrix,(V$4+1),FALSE)*$E747</f>
        <v>0</v>
      </c>
      <c r="W743" s="5">
        <f>VLOOKUP(CONCATENATE($F743," ",$G743),AllocFactorMatrix,(W$4+1),FALSE)*$E747</f>
        <v>0</v>
      </c>
      <c r="X743" s="5">
        <f t="shared" si="406"/>
        <v>222431.96486666685</v>
      </c>
      <c r="Y743" s="5">
        <f>VLOOKUP(CONCATENATE($F743," ",$G743),AllocFactorMatrix,(Y$4+1),FALSE)*$E747</f>
        <v>109849.65312366138</v>
      </c>
      <c r="Z743" s="5">
        <f>VLOOKUP(CONCATENATE($F743," ",$G743),AllocFactorMatrix,(Z$4+1),FALSE)*$E747</f>
        <v>1832.7222219660844</v>
      </c>
      <c r="AA743" s="5">
        <f t="shared" si="402"/>
        <v>111682.37534562747</v>
      </c>
      <c r="AB743" s="5">
        <f>VLOOKUP(CONCATENATE($F743," ",$G743),AllocFactorMatrix,(AB$4+1),FALSE)*$E747</f>
        <v>1484.812086716335</v>
      </c>
      <c r="AC743" s="5">
        <f>VLOOKUP(CONCATENATE($F743," ",$G743),AllocFactorMatrix,(AC$4+1),FALSE)*$E747</f>
        <v>5086.7599247799881</v>
      </c>
      <c r="AD743" s="5">
        <f>VLOOKUP(CONCATENATE($F743," ",$G743),AllocFactorMatrix,(AD$4+1),FALSE)*$E747</f>
        <v>1096.5423502490912</v>
      </c>
    </row>
    <row r="744" spans="4:30" hidden="1" outlineLevel="1">
      <c r="E744" s="55"/>
      <c r="F744" s="52" t="str">
        <f>F747</f>
        <v>RB_GUP_EPIS_D</v>
      </c>
      <c r="G744" s="55" t="str">
        <f>$G$12</f>
        <v>DISTSEC</v>
      </c>
      <c r="H744" s="4">
        <f t="shared" si="400"/>
        <v>2199279.4387775972</v>
      </c>
      <c r="I744" s="5">
        <f>VLOOKUP(CONCATENATE($F744," ",$G744),AllocFactorMatrix,(I$4+1),FALSE)*$E747</f>
        <v>1644404.4288563943</v>
      </c>
      <c r="J744" s="5">
        <f>VLOOKUP(CONCATENATE($F744," ",$G744),AllocFactorMatrix,(J$4+1),FALSE)*$E747</f>
        <v>79277.261602266095</v>
      </c>
      <c r="K744" s="5">
        <f>VLOOKUP(CONCATENATE($F744," ",$G744),AllocFactorMatrix,(K$4+1),FALSE)*$E747</f>
        <v>239212.53605614061</v>
      </c>
      <c r="L744" s="5">
        <f>VLOOKUP(CONCATENATE($F744," ",$G744),AllocFactorMatrix,(L$4+1),FALSE)*$E747</f>
        <v>0</v>
      </c>
      <c r="M744" s="5">
        <f>VLOOKUP(CONCATENATE($F744," ",$G744),AllocFactorMatrix,(M$4+1),FALSE)*$E747</f>
        <v>0</v>
      </c>
      <c r="N744" s="5">
        <f t="shared" si="401"/>
        <v>239212.53605614061</v>
      </c>
      <c r="O744" s="5">
        <f>VLOOKUP(CONCATENATE($F744," ",$G744),AllocFactorMatrix,(O$4+1),FALSE)*$E747</f>
        <v>152427.15904710453</v>
      </c>
      <c r="P744" s="5">
        <f>VLOOKUP(CONCATENATE($F744," ",$G744),AllocFactorMatrix,(P$4+1),FALSE)*$E747</f>
        <v>0</v>
      </c>
      <c r="Q744" s="5">
        <f>VLOOKUP(CONCATENATE($F744," ",$G744),AllocFactorMatrix,(Q$4+1),FALSE)*$E747</f>
        <v>0</v>
      </c>
      <c r="R744" s="5">
        <f>VLOOKUP(CONCATENATE($F744," ",$G744),AllocFactorMatrix,(R$4+1),FALSE)*$E747</f>
        <v>0</v>
      </c>
      <c r="S744" s="5">
        <f t="shared" si="403"/>
        <v>152427.15904710453</v>
      </c>
      <c r="T744" s="5">
        <f>VLOOKUP(CONCATENATE($F744," ",$G744),AllocFactorMatrix,(T$4+1),FALSE)*$E747</f>
        <v>4121.3106088167397</v>
      </c>
      <c r="U744" s="5">
        <f>VLOOKUP(CONCATENATE($F744," ",$G744),AllocFactorMatrix,(U$4+1),FALSE)*$E747</f>
        <v>0</v>
      </c>
      <c r="V744" s="5">
        <f>VLOOKUP(CONCATENATE($F744," ",$G744),AllocFactorMatrix,(V$4+1),FALSE)*$E747</f>
        <v>0</v>
      </c>
      <c r="W744" s="5">
        <f>VLOOKUP(CONCATENATE($F744," ",$G744),AllocFactorMatrix,(W$4+1),FALSE)*$E747</f>
        <v>0</v>
      </c>
      <c r="X744" s="5">
        <f t="shared" si="406"/>
        <v>4121.3106088167397</v>
      </c>
      <c r="Y744" s="5">
        <f>VLOOKUP(CONCATENATE($F744," ",$G744),AllocFactorMatrix,(Y$4+1),FALSE)*$E747</f>
        <v>56221.857209132322</v>
      </c>
      <c r="Z744" s="5">
        <f>VLOOKUP(CONCATENATE($F744," ",$G744),AllocFactorMatrix,(Z$4+1),FALSE)*$E747</f>
        <v>0</v>
      </c>
      <c r="AA744" s="5">
        <f t="shared" si="402"/>
        <v>56221.857209132322</v>
      </c>
      <c r="AB744" s="5">
        <f>VLOOKUP(CONCATENATE($F744," ",$G744),AllocFactorMatrix,(AB$4+1),FALSE)*$E747</f>
        <v>583.4160208488305</v>
      </c>
      <c r="AC744" s="5">
        <f>VLOOKUP(CONCATENATE($F744," ",$G744),AllocFactorMatrix,(AC$4+1),FALSE)*$E747</f>
        <v>19809.217815590298</v>
      </c>
      <c r="AD744" s="5">
        <f>VLOOKUP(CONCATENATE($F744," ",$G744),AllocFactorMatrix,(AD$4+1),FALSE)*$E747</f>
        <v>3222.2515613035412</v>
      </c>
    </row>
    <row r="745" spans="4:30" hidden="1" outlineLevel="1">
      <c r="E745" s="55"/>
      <c r="F745" s="52" t="str">
        <f>F747</f>
        <v>RB_GUP_EPIS_D</v>
      </c>
      <c r="G745" s="55" t="str">
        <f>$G$13</f>
        <v>ENERGY</v>
      </c>
      <c r="H745" s="4">
        <f t="shared" si="400"/>
        <v>0</v>
      </c>
      <c r="I745" s="5">
        <f>VLOOKUP(CONCATENATE($F745," ",$G745),AllocFactorMatrix,(I$4+1),FALSE)*$E747</f>
        <v>0</v>
      </c>
      <c r="J745" s="5">
        <f>VLOOKUP(CONCATENATE($F745," ",$G745),AllocFactorMatrix,(J$4+1),FALSE)*$E747</f>
        <v>0</v>
      </c>
      <c r="K745" s="5">
        <f>VLOOKUP(CONCATENATE($F745," ",$G745),AllocFactorMatrix,(K$4+1),FALSE)*$E747</f>
        <v>0</v>
      </c>
      <c r="L745" s="5">
        <f>VLOOKUP(CONCATENATE($F745," ",$G745),AllocFactorMatrix,(L$4+1),FALSE)*$E747</f>
        <v>0</v>
      </c>
      <c r="M745" s="5">
        <f>VLOOKUP(CONCATENATE($F745," ",$G745),AllocFactorMatrix,(M$4+1),FALSE)*$E747</f>
        <v>0</v>
      </c>
      <c r="N745" s="5">
        <f t="shared" si="401"/>
        <v>0</v>
      </c>
      <c r="O745" s="5">
        <f>VLOOKUP(CONCATENATE($F745," ",$G745),AllocFactorMatrix,(O$4+1),FALSE)*$E747</f>
        <v>0</v>
      </c>
      <c r="P745" s="5">
        <f>VLOOKUP(CONCATENATE($F745," ",$G745),AllocFactorMatrix,(P$4+1),FALSE)*$E747</f>
        <v>0</v>
      </c>
      <c r="Q745" s="5">
        <f>VLOOKUP(CONCATENATE($F745," ",$G745),AllocFactorMatrix,(Q$4+1),FALSE)*$E747</f>
        <v>0</v>
      </c>
      <c r="R745" s="5">
        <f>VLOOKUP(CONCATENATE($F745," ",$G745),AllocFactorMatrix,(R$4+1),FALSE)*$E747</f>
        <v>0</v>
      </c>
      <c r="S745" s="5">
        <f t="shared" si="403"/>
        <v>0</v>
      </c>
      <c r="T745" s="5">
        <f>VLOOKUP(CONCATENATE($F745," ",$G745),AllocFactorMatrix,(T$4+1),FALSE)*$E747</f>
        <v>0</v>
      </c>
      <c r="U745" s="5">
        <f>VLOOKUP(CONCATENATE($F745," ",$G745),AllocFactorMatrix,(U$4+1),FALSE)*$E747</f>
        <v>0</v>
      </c>
      <c r="V745" s="5">
        <f>VLOOKUP(CONCATENATE($F745," ",$G745),AllocFactorMatrix,(V$4+1),FALSE)*$E747</f>
        <v>0</v>
      </c>
      <c r="W745" s="5">
        <f>VLOOKUP(CONCATENATE($F745," ",$G745),AllocFactorMatrix,(W$4+1),FALSE)*$E747</f>
        <v>0</v>
      </c>
      <c r="X745" s="5">
        <f t="shared" si="406"/>
        <v>0</v>
      </c>
      <c r="Y745" s="5">
        <f>VLOOKUP(CONCATENATE($F745," ",$G745),AllocFactorMatrix,(Y$4+1),FALSE)*$E747</f>
        <v>0</v>
      </c>
      <c r="Z745" s="5">
        <f>VLOOKUP(CONCATENATE($F745," ",$G745),AllocFactorMatrix,(Z$4+1),FALSE)*$E747</f>
        <v>0</v>
      </c>
      <c r="AA745" s="5">
        <f t="shared" si="402"/>
        <v>0</v>
      </c>
      <c r="AB745" s="5">
        <f>VLOOKUP(CONCATENATE($F745," ",$G745),AllocFactorMatrix,(AB$4+1),FALSE)*$E747</f>
        <v>0</v>
      </c>
      <c r="AC745" s="5">
        <f>VLOOKUP(CONCATENATE($F745," ",$G745),AllocFactorMatrix,(AC$4+1),FALSE)*$E747</f>
        <v>0</v>
      </c>
      <c r="AD745" s="5">
        <f>VLOOKUP(CONCATENATE($F745," ",$G745),AllocFactorMatrix,(AD$4+1),FALSE)*$E747</f>
        <v>0</v>
      </c>
    </row>
    <row r="746" spans="4:30" hidden="1" outlineLevel="1">
      <c r="E746" s="55"/>
      <c r="F746" s="52" t="str">
        <f>F747</f>
        <v>RB_GUP_EPIS_D</v>
      </c>
      <c r="G746" s="55" t="str">
        <f>$G$14</f>
        <v>CUSTOMER</v>
      </c>
      <c r="H746" s="4">
        <f t="shared" si="400"/>
        <v>1033391.704755828</v>
      </c>
      <c r="I746" s="5">
        <f>VLOOKUP(CONCATENATE($F746," ",$G746),AllocFactorMatrix,(I$4+1),FALSE)*$E747</f>
        <v>470355.80292641238</v>
      </c>
      <c r="J746" s="5">
        <f>VLOOKUP(CONCATENATE($F746," ",$G746),AllocFactorMatrix,(J$4+1),FALSE)*$E747</f>
        <v>126617.00632699124</v>
      </c>
      <c r="K746" s="5">
        <f>VLOOKUP(CONCATENATE($F746," ",$G746),AllocFactorMatrix,(K$4+1),FALSE)*$E747</f>
        <v>35916.906687617055</v>
      </c>
      <c r="L746" s="5">
        <f>VLOOKUP(CONCATENATE($F746," ",$G746),AllocFactorMatrix,(L$4+1),FALSE)*$E747</f>
        <v>11880.075555921179</v>
      </c>
      <c r="M746" s="5">
        <f>VLOOKUP(CONCATENATE($F746," ",$G746),AllocFactorMatrix,(M$4+1),FALSE)*$E747</f>
        <v>1929.7054700631097</v>
      </c>
      <c r="N746" s="5">
        <f t="shared" si="401"/>
        <v>49726.68771360135</v>
      </c>
      <c r="O746" s="5">
        <f>VLOOKUP(CONCATENATE($F746," ",$G746),AllocFactorMatrix,(O$4+1),FALSE)*$E747</f>
        <v>10371.471012148071</v>
      </c>
      <c r="P746" s="5">
        <f>VLOOKUP(CONCATENATE($F746," ",$G746),AllocFactorMatrix,(P$4+1),FALSE)*$E747</f>
        <v>3084.6066621708928</v>
      </c>
      <c r="Q746" s="5">
        <f>VLOOKUP(CONCATENATE($F746," ",$G746),AllocFactorMatrix,(Q$4+1),FALSE)*$E747</f>
        <v>6723.3787433048929</v>
      </c>
      <c r="R746" s="5">
        <f>VLOOKUP(CONCATENATE($F746," ",$G746),AllocFactorMatrix,(R$4+1),FALSE)*$E747</f>
        <v>1181.6591662810636</v>
      </c>
      <c r="S746" s="5">
        <f t="shared" si="403"/>
        <v>21361.115583904921</v>
      </c>
      <c r="T746" s="5">
        <f>VLOOKUP(CONCATENATE($F746," ",$G746),AllocFactorMatrix,(T$4+1),FALSE)*$E747</f>
        <v>71.358554717491273</v>
      </c>
      <c r="U746" s="5">
        <f>VLOOKUP(CONCATENATE($F746," ",$G746),AllocFactorMatrix,(U$4+1),FALSE)*$E747</f>
        <v>1829.851656042593</v>
      </c>
      <c r="V746" s="5">
        <f>VLOOKUP(CONCATENATE($F746," ",$G746),AllocFactorMatrix,(V$4+1),FALSE)*$E747</f>
        <v>9887.3148434334416</v>
      </c>
      <c r="W746" s="5">
        <f>VLOOKUP(CONCATENATE($F746," ",$G746),AllocFactorMatrix,(W$4+1),FALSE)*$E747</f>
        <v>1772.4923820545268</v>
      </c>
      <c r="X746" s="5">
        <f t="shared" si="406"/>
        <v>13561.017436248052</v>
      </c>
      <c r="Y746" s="5">
        <f>VLOOKUP(CONCATENATE($F746," ",$G746),AllocFactorMatrix,(Y$4+1),FALSE)*$E747</f>
        <v>2872.1582152649694</v>
      </c>
      <c r="Z746" s="5">
        <f>VLOOKUP(CONCATENATE($F746," ",$G746),AllocFactorMatrix,(Z$4+1),FALSE)*$E747</f>
        <v>52.280853149857258</v>
      </c>
      <c r="AA746" s="5">
        <f t="shared" si="402"/>
        <v>2924.4390684148266</v>
      </c>
      <c r="AB746" s="5">
        <f>VLOOKUP(CONCATENATE($F746," ",$G746),AllocFactorMatrix,(AB$4+1),FALSE)*$E747</f>
        <v>53.00153063197704</v>
      </c>
      <c r="AC746" s="5">
        <f>VLOOKUP(CONCATENATE($F746," ",$G746),AllocFactorMatrix,(AC$4+1),FALSE)*$E747</f>
        <v>311306.43398335628</v>
      </c>
      <c r="AD746" s="5">
        <f>VLOOKUP(CONCATENATE($F746," ",$G746),AllocFactorMatrix,(AD$4+1),FALSE)*$E747</f>
        <v>37486.200186266848</v>
      </c>
    </row>
    <row r="747" spans="4:30" collapsed="1">
      <c r="D747" s="1" t="s">
        <v>9</v>
      </c>
      <c r="E747" s="61">
        <v>7479716</v>
      </c>
      <c r="F747" s="10" t="s">
        <v>66</v>
      </c>
      <c r="G747" s="55" t="str">
        <f>$G$15</f>
        <v>TOTAL</v>
      </c>
      <c r="H747" s="4">
        <f t="shared" si="400"/>
        <v>7479715.9999999972</v>
      </c>
      <c r="I747" s="5">
        <f>VLOOKUP(CONCATENATE($F747," ",$G747),AllocFactorMatrix,(I$4+1),FALSE)*$E747</f>
        <v>4953241.4480623174</v>
      </c>
      <c r="J747" s="5">
        <f>VLOOKUP(CONCATENATE($F747," ",$G747),AllocFactorMatrix,(J$4+1),FALSE)*$E747</f>
        <v>339692.86250460887</v>
      </c>
      <c r="K747" s="5">
        <f>VLOOKUP(CONCATENATE($F747," ",$G747),AllocFactorMatrix,(K$4+1),FALSE)*$E747</f>
        <v>760960.35131635738</v>
      </c>
      <c r="L747" s="5">
        <f>VLOOKUP(CONCATENATE($F747," ",$G747),AllocFactorMatrix,(L$4+1),FALSE)*$E747</f>
        <v>26894.778619663863</v>
      </c>
      <c r="M747" s="5">
        <f>VLOOKUP(CONCATENATE($F747," ",$G747),AllocFactorMatrix,(M$4+1),FALSE)*$E747</f>
        <v>1929.7054700631097</v>
      </c>
      <c r="N747" s="5">
        <f t="shared" si="401"/>
        <v>789784.83540608443</v>
      </c>
      <c r="O747" s="5">
        <f>VLOOKUP(CONCATENATE($F747," ",$G747),AllocFactorMatrix,(O$4+1),FALSE)*$E747</f>
        <v>527086.89550659375</v>
      </c>
      <c r="P747" s="5">
        <f>VLOOKUP(CONCATENATE($F747," ",$G747),AllocFactorMatrix,(P$4+1),FALSE)*$E747</f>
        <v>70933.320616159006</v>
      </c>
      <c r="Q747" s="5">
        <f>VLOOKUP(CONCATENATE($F747," ",$G747),AllocFactorMatrix,(Q$4+1),FALSE)*$E747</f>
        <v>6723.3787433048929</v>
      </c>
      <c r="R747" s="5">
        <f>VLOOKUP(CONCATENATE($F747," ",$G747),AllocFactorMatrix,(R$4+1),FALSE)*$E747</f>
        <v>1181.6591662810636</v>
      </c>
      <c r="S747" s="5">
        <f t="shared" si="403"/>
        <v>605925.25403233874</v>
      </c>
      <c r="T747" s="5">
        <f>VLOOKUP(CONCATENATE($F747," ",$G747),AllocFactorMatrix,(T$4+1),FALSE)*$E747</f>
        <v>17179.321332939053</v>
      </c>
      <c r="U747" s="5">
        <f>VLOOKUP(CONCATENATE($F747," ",$G747),AllocFactorMatrix,(U$4+1),FALSE)*$E747</f>
        <v>211275.16435330463</v>
      </c>
      <c r="V747" s="5">
        <f>VLOOKUP(CONCATENATE($F747," ",$G747),AllocFactorMatrix,(V$4+1),FALSE)*$E747</f>
        <v>9887.3148434334416</v>
      </c>
      <c r="W747" s="5">
        <f>VLOOKUP(CONCATENATE($F747," ",$G747),AllocFactorMatrix,(W$4+1),FALSE)*$E747</f>
        <v>1772.4923820545268</v>
      </c>
      <c r="X747" s="5">
        <f t="shared" si="406"/>
        <v>240114.29291173167</v>
      </c>
      <c r="Y747" s="5">
        <f>VLOOKUP(CONCATENATE($F747," ",$G747),AllocFactorMatrix,(Y$4+1),FALSE)*$E747</f>
        <v>168943.66854805869</v>
      </c>
      <c r="Z747" s="5">
        <f>VLOOKUP(CONCATENATE($F747," ",$G747),AllocFactorMatrix,(Z$4+1),FALSE)*$E747</f>
        <v>1885.0030751159416</v>
      </c>
      <c r="AA747" s="5">
        <f t="shared" si="402"/>
        <v>170828.67162317462</v>
      </c>
      <c r="AB747" s="5">
        <f>VLOOKUP(CONCATENATE($F747," ",$G747),AllocFactorMatrix,(AB$4+1),FALSE)*$E747</f>
        <v>2121.2296381971428</v>
      </c>
      <c r="AC747" s="5">
        <f>VLOOKUP(CONCATENATE($F747," ",$G747),AllocFactorMatrix,(AC$4+1),FALSE)*$E747</f>
        <v>336202.41172372655</v>
      </c>
      <c r="AD747" s="5">
        <f>VLOOKUP(CONCATENATE($F747," ",$G747),AllocFactorMatrix,(AD$4+1),FALSE)*$E747</f>
        <v>41804.994097819479</v>
      </c>
    </row>
    <row r="748" spans="4:30" hidden="1" outlineLevel="1">
      <c r="E748" s="55"/>
      <c r="F748" s="52" t="str">
        <f>F755</f>
        <v>RB_GUP_EPIS_G</v>
      </c>
      <c r="G748" s="55" t="str">
        <f>$G$8</f>
        <v>PRODUCTION</v>
      </c>
      <c r="H748" s="4">
        <f t="shared" ca="1" si="400"/>
        <v>1387670.3142473558</v>
      </c>
      <c r="I748" s="5">
        <f ca="1">VLOOKUP(CONCATENATE($F748," ",$G748),AllocFactorMatrix,(I$4+1),FALSE)*$E755</f>
        <v>683542.79316022899</v>
      </c>
      <c r="J748" s="5">
        <f ca="1">VLOOKUP(CONCATENATE($F748," ",$G748),AllocFactorMatrix,(J$4+1),FALSE)*$E755</f>
        <v>33789.96271740977</v>
      </c>
      <c r="K748" s="5">
        <f ca="1">VLOOKUP(CONCATENATE($F748," ",$G748),AllocFactorMatrix,(K$4+1),FALSE)*$E755</f>
        <v>123770.69690457427</v>
      </c>
      <c r="L748" s="5">
        <f ca="1">VLOOKUP(CONCATENATE($F748," ",$G748),AllocFactorMatrix,(L$4+1),FALSE)*$E755</f>
        <v>3895.862103353586</v>
      </c>
      <c r="M748" s="5">
        <f ca="1">VLOOKUP(CONCATENATE($F748," ",$G748),AllocFactorMatrix,(M$4+1),FALSE)*$E755</f>
        <v>365.34148194673156</v>
      </c>
      <c r="N748" s="5">
        <f t="shared" ca="1" si="401"/>
        <v>128031.90048987459</v>
      </c>
      <c r="O748" s="5">
        <f ca="1">VLOOKUP(CONCATENATE($F748," ",$G748),AllocFactorMatrix,(O$4+1),FALSE)*$E755</f>
        <v>94084.983511523125</v>
      </c>
      <c r="P748" s="5">
        <f ca="1">VLOOKUP(CONCATENATE($F748," ",$G748),AllocFactorMatrix,(P$4+1),FALSE)*$E755</f>
        <v>17530.773495228943</v>
      </c>
      <c r="Q748" s="5">
        <f ca="1">VLOOKUP(CONCATENATE($F748," ",$G748),AllocFactorMatrix,(Q$4+1),FALSE)*$E755</f>
        <v>7921.8301194830638</v>
      </c>
      <c r="R748" s="5">
        <f ca="1">VLOOKUP(CONCATENATE($F748," ",$G748),AllocFactorMatrix,(R$4+1),FALSE)*$E755</f>
        <v>356.23584538034703</v>
      </c>
      <c r="S748" s="5">
        <f t="shared" ca="1" si="403"/>
        <v>119893.82297161547</v>
      </c>
      <c r="T748" s="5">
        <f ca="1">VLOOKUP(CONCATENATE($F748," ",$G748),AllocFactorMatrix,(T$4+1),FALSE)*$E755</f>
        <v>3286.6294575733045</v>
      </c>
      <c r="U748" s="5">
        <f ca="1">VLOOKUP(CONCATENATE($F748," ",$G748),AllocFactorMatrix,(U$4+1),FALSE)*$E755</f>
        <v>53785.131091203089</v>
      </c>
      <c r="V748" s="5">
        <f ca="1">VLOOKUP(CONCATENATE($F748," ",$G748),AllocFactorMatrix,(V$4+1),FALSE)*$E755</f>
        <v>284255.92909550958</v>
      </c>
      <c r="W748" s="5">
        <f ca="1">VLOOKUP(CONCATENATE($F748," ",$G748),AllocFactorMatrix,(W$4+1),FALSE)*$E755</f>
        <v>51331.909461857103</v>
      </c>
      <c r="X748" s="5">
        <f ca="1">SUBTOTAL(9,T748:W748)</f>
        <v>392659.59910614305</v>
      </c>
      <c r="Y748" s="5">
        <f ca="1">VLOOKUP(CONCATENATE($F748," ",$G748),AllocFactorMatrix,(Y$4+1),FALSE)*$E755</f>
        <v>28893.349142288018</v>
      </c>
      <c r="Z748" s="5">
        <f ca="1">VLOOKUP(CONCATENATE($F748," ",$G748),AllocFactorMatrix,(Z$4+1),FALSE)*$E755</f>
        <v>483.95255377670838</v>
      </c>
      <c r="AA748" s="5">
        <f t="shared" ca="1" si="402"/>
        <v>29377.301696064726</v>
      </c>
      <c r="AB748" s="5">
        <f ca="1">VLOOKUP(CONCATENATE($F748," ",$G748),AllocFactorMatrix,(AB$4+1),FALSE)*$E755</f>
        <v>374.93410601906947</v>
      </c>
      <c r="AC748" s="5">
        <f ca="1">VLOOKUP(CONCATENATE($F748," ",$G748),AllocFactorMatrix,(AC$4+1),FALSE)*$E755</f>
        <v>0</v>
      </c>
      <c r="AD748" s="5">
        <f ca="1">VLOOKUP(CONCATENATE($F748," ",$G748),AllocFactorMatrix,(AD$4+1),FALSE)*$E755</f>
        <v>0</v>
      </c>
    </row>
    <row r="749" spans="4:30" hidden="1" outlineLevel="1">
      <c r="E749" s="55"/>
      <c r="F749" s="52" t="str">
        <f>F755</f>
        <v>RB_GUP_EPIS_G</v>
      </c>
      <c r="G749" s="55" t="str">
        <f>$G$9</f>
        <v>BULKTRAN</v>
      </c>
      <c r="H749" s="4">
        <f t="shared" ca="1" si="400"/>
        <v>5070.2949833688135</v>
      </c>
      <c r="I749" s="5">
        <f ca="1">VLOOKUP(CONCATENATE($F749," ",$G749),AllocFactorMatrix,(I$4+1),FALSE)*$E755</f>
        <v>2497.5410654064294</v>
      </c>
      <c r="J749" s="5">
        <f ca="1">VLOOKUP(CONCATENATE($F749," ",$G749),AllocFactorMatrix,(J$4+1),FALSE)*$E755</f>
        <v>123.46237913666491</v>
      </c>
      <c r="K749" s="5">
        <f ca="1">VLOOKUP(CONCATENATE($F749," ",$G749),AllocFactorMatrix,(K$4+1),FALSE)*$E755</f>
        <v>452.23561905170351</v>
      </c>
      <c r="L749" s="5">
        <f ca="1">VLOOKUP(CONCATENATE($F749," ",$G749),AllocFactorMatrix,(L$4+1),FALSE)*$E755</f>
        <v>14.234771671428364</v>
      </c>
      <c r="M749" s="5">
        <f ca="1">VLOOKUP(CONCATENATE($F749," ",$G749),AllocFactorMatrix,(M$4+1),FALSE)*$E755</f>
        <v>1.3348913384630119</v>
      </c>
      <c r="N749" s="5">
        <f t="shared" ca="1" si="401"/>
        <v>467.80528206159488</v>
      </c>
      <c r="O749" s="5">
        <f ca="1">VLOOKUP(CONCATENATE($F749," ",$G749),AllocFactorMatrix,(O$4+1),FALSE)*$E755</f>
        <v>343.76942059724701</v>
      </c>
      <c r="P749" s="5">
        <f ca="1">VLOOKUP(CONCATENATE($F749," ",$G749),AllocFactorMatrix,(P$4+1),FALSE)*$E755</f>
        <v>64.054258417745544</v>
      </c>
      <c r="Q749" s="5">
        <f ca="1">VLOOKUP(CONCATENATE($F749," ",$G749),AllocFactorMatrix,(Q$4+1),FALSE)*$E755</f>
        <v>28.944926688656714</v>
      </c>
      <c r="R749" s="5">
        <f ca="1">VLOOKUP(CONCATENATE($F749," ",$G749),AllocFactorMatrix,(R$4+1),FALSE)*$E755</f>
        <v>1.301620998290058</v>
      </c>
      <c r="S749" s="5">
        <f t="shared" ca="1" si="403"/>
        <v>438.0702267019393</v>
      </c>
      <c r="T749" s="5">
        <f ca="1">VLOOKUP(CONCATENATE($F749," ",$G749),AllocFactorMatrix,(T$4+1),FALSE)*$E755</f>
        <v>12.008746371406238</v>
      </c>
      <c r="U749" s="5">
        <f ca="1">VLOOKUP(CONCATENATE($F749," ",$G749),AllocFactorMatrix,(U$4+1),FALSE)*$E755</f>
        <v>196.52108829572492</v>
      </c>
      <c r="V749" s="5">
        <f ca="1">VLOOKUP(CONCATENATE($F749," ",$G749),AllocFactorMatrix,(V$4+1),FALSE)*$E755</f>
        <v>1038.6194735797271</v>
      </c>
      <c r="W749" s="5">
        <f ca="1">VLOOKUP(CONCATENATE($F749," ",$G749),AllocFactorMatrix,(W$4+1),FALSE)*$E755</f>
        <v>187.5574625752229</v>
      </c>
      <c r="X749" s="5">
        <f t="shared" ref="X749:X755" ca="1" si="407">SUBTOTAL(9,T749:W749)</f>
        <v>1434.7067708220811</v>
      </c>
      <c r="Y749" s="5">
        <f ca="1">VLOOKUP(CONCATENATE($F749," ",$G749),AllocFactorMatrix,(Y$4+1),FALSE)*$E755</f>
        <v>105.57104357191932</v>
      </c>
      <c r="Z749" s="5">
        <f ca="1">VLOOKUP(CONCATENATE($F749," ",$G749),AllocFactorMatrix,(Z$4+1),FALSE)*$E755</f>
        <v>1.7682746257589668</v>
      </c>
      <c r="AA749" s="5">
        <f t="shared" ca="1" si="402"/>
        <v>107.33931819767828</v>
      </c>
      <c r="AB749" s="5">
        <f ca="1">VLOOKUP(CONCATENATE($F749," ",$G749),AllocFactorMatrix,(AB$4+1),FALSE)*$E755</f>
        <v>1.3699410424250782</v>
      </c>
      <c r="AC749" s="5">
        <f ca="1">VLOOKUP(CONCATENATE($F749," ",$G749),AllocFactorMatrix,(AC$4+1),FALSE)*$E755</f>
        <v>0</v>
      </c>
      <c r="AD749" s="5">
        <f ca="1">VLOOKUP(CONCATENATE($F749," ",$G749),AllocFactorMatrix,(AD$4+1),FALSE)*$E755</f>
        <v>0</v>
      </c>
    </row>
    <row r="750" spans="4:30" hidden="1" outlineLevel="1">
      <c r="E750" s="55"/>
      <c r="F750" s="52" t="str">
        <f>F755</f>
        <v>RB_GUP_EPIS_G</v>
      </c>
      <c r="G750" s="55" t="str">
        <f>$G$10</f>
        <v>SUBTRAN</v>
      </c>
      <c r="H750" s="4">
        <f t="shared" ca="1" si="400"/>
        <v>1115.2545876557244</v>
      </c>
      <c r="I750" s="5">
        <f ca="1">VLOOKUP(CONCATENATE($F750," ",$G750),AllocFactorMatrix,(I$4+1),FALSE)*$E755</f>
        <v>542.98113747540401</v>
      </c>
      <c r="J750" s="5">
        <f ca="1">VLOOKUP(CONCATENATE($F750," ",$G750),AllocFactorMatrix,(J$4+1),FALSE)*$E755</f>
        <v>26.20497999822129</v>
      </c>
      <c r="K750" s="5">
        <f ca="1">VLOOKUP(CONCATENATE($F750," ",$G750),AllocFactorMatrix,(K$4+1),FALSE)*$E755</f>
        <v>95.332435930990002</v>
      </c>
      <c r="L750" s="5">
        <f ca="1">VLOOKUP(CONCATENATE($F750," ",$G750),AllocFactorMatrix,(L$4+1),FALSE)*$E755</f>
        <v>2.9447292497156643</v>
      </c>
      <c r="M750" s="5">
        <f ca="1">VLOOKUP(CONCATENATE($F750," ",$G750),AllocFactorMatrix,(M$4+1),FALSE)*$E755</f>
        <v>0.36675045434991793</v>
      </c>
      <c r="N750" s="5">
        <f t="shared" ca="1" si="401"/>
        <v>98.643915635055578</v>
      </c>
      <c r="O750" s="5">
        <f ca="1">VLOOKUP(CONCATENATE($F750," ",$G750),AllocFactorMatrix,(O$4+1),FALSE)*$E755</f>
        <v>72.02514537420555</v>
      </c>
      <c r="P750" s="5">
        <f ca="1">VLOOKUP(CONCATENATE($F750," ",$G750),AllocFactorMatrix,(P$4+1),FALSE)*$E755</f>
        <v>13.389390518111851</v>
      </c>
      <c r="Q750" s="5">
        <f ca="1">VLOOKUP(CONCATENATE($F750," ",$G750),AllocFactorMatrix,(Q$4+1),FALSE)*$E755</f>
        <v>7.9668468980294707</v>
      </c>
      <c r="R750" s="5">
        <f ca="1">VLOOKUP(CONCATENATE($F750," ",$G750),AllocFactorMatrix,(R$4+1),FALSE)*$E755</f>
        <v>0</v>
      </c>
      <c r="S750" s="5">
        <f t="shared" ca="1" si="403"/>
        <v>93.381382790346876</v>
      </c>
      <c r="T750" s="5">
        <f ca="1">VLOOKUP(CONCATENATE($F750," ",$G750),AllocFactorMatrix,(T$4+1),FALSE)*$E755</f>
        <v>2.5149944054732183</v>
      </c>
      <c r="U750" s="5">
        <f ca="1">VLOOKUP(CONCATENATE($F750," ",$G750),AllocFactorMatrix,(U$4+1),FALSE)*$E755</f>
        <v>41.171894340223865</v>
      </c>
      <c r="V750" s="5">
        <f ca="1">VLOOKUP(CONCATENATE($F750," ",$G750),AllocFactorMatrix,(V$4+1),FALSE)*$E755</f>
        <v>286.83154076852111</v>
      </c>
      <c r="W750" s="5">
        <f ca="1">VLOOKUP(CONCATENATE($F750," ",$G750),AllocFactorMatrix,(W$4+1),FALSE)*$E755</f>
        <v>0</v>
      </c>
      <c r="X750" s="5">
        <f t="shared" ca="1" si="407"/>
        <v>330.51842951421821</v>
      </c>
      <c r="Y750" s="5">
        <f ca="1">VLOOKUP(CONCATENATE($F750," ",$G750),AllocFactorMatrix,(Y$4+1),FALSE)*$E755</f>
        <v>21.677458597174471</v>
      </c>
      <c r="Z750" s="5">
        <f ca="1">VLOOKUP(CONCATENATE($F750," ",$G750),AllocFactorMatrix,(Z$4+1),FALSE)*$E755</f>
        <v>0.36136382374905346</v>
      </c>
      <c r="AA750" s="5">
        <f t="shared" ca="1" si="402"/>
        <v>22.038822420923523</v>
      </c>
      <c r="AB750" s="5">
        <f ca="1">VLOOKUP(CONCATENATE($F750," ",$G750),AllocFactorMatrix,(AB$4+1),FALSE)*$E755</f>
        <v>0.28947293487934289</v>
      </c>
      <c r="AC750" s="5">
        <f ca="1">VLOOKUP(CONCATENATE($F750," ",$G750),AllocFactorMatrix,(AC$4+1),FALSE)*$E755</f>
        <v>0.98426986172868047</v>
      </c>
      <c r="AD750" s="5">
        <f ca="1">VLOOKUP(CONCATENATE($F750," ",$G750),AllocFactorMatrix,(AD$4+1),FALSE)*$E755</f>
        <v>0.21217702494697485</v>
      </c>
    </row>
    <row r="751" spans="4:30" hidden="1" outlineLevel="1">
      <c r="E751" s="55"/>
      <c r="F751" s="52" t="str">
        <f>F755</f>
        <v>RB_GUP_EPIS_G</v>
      </c>
      <c r="G751" s="55" t="str">
        <f>$G$11</f>
        <v>DISTPRI</v>
      </c>
      <c r="H751" s="4">
        <f t="shared" ca="1" si="400"/>
        <v>714541.91719198367</v>
      </c>
      <c r="I751" s="5">
        <f ca="1">VLOOKUP(CONCATENATE($F751," ",$G751),AllocFactorMatrix,(I$4+1),FALSE)*$E755</f>
        <v>477558.83884900011</v>
      </c>
      <c r="J751" s="5">
        <f ca="1">VLOOKUP(CONCATENATE($F751," ",$G751),AllocFactorMatrix,(J$4+1),FALSE)*$E755</f>
        <v>22510.87697835271</v>
      </c>
      <c r="K751" s="5">
        <f ca="1">VLOOKUP(CONCATENATE($F751," ",$G751),AllocFactorMatrix,(K$4+1),FALSE)*$E755</f>
        <v>81738.375876586608</v>
      </c>
      <c r="L751" s="5">
        <f ca="1">VLOOKUP(CONCATENATE($F751," ",$G751),AllocFactorMatrix,(L$4+1),FALSE)*$E755</f>
        <v>2526.1411347938956</v>
      </c>
      <c r="M751" s="5">
        <f ca="1">VLOOKUP(CONCATENATE($F751," ",$G751),AllocFactorMatrix,(M$4+1),FALSE)*$E755</f>
        <v>0</v>
      </c>
      <c r="N751" s="5">
        <f t="shared" ca="1" si="401"/>
        <v>84264.517011380507</v>
      </c>
      <c r="O751" s="5">
        <f ca="1">VLOOKUP(CONCATENATE($F751," ",$G751),AllocFactorMatrix,(O$4+1),FALSE)*$E755</f>
        <v>61289.495260911201</v>
      </c>
      <c r="P751" s="5">
        <f ca="1">VLOOKUP(CONCATENATE($F751," ",$G751),AllocFactorMatrix,(P$4+1),FALSE)*$E755</f>
        <v>11415.172616761069</v>
      </c>
      <c r="Q751" s="5">
        <f ca="1">VLOOKUP(CONCATENATE($F751," ",$G751),AllocFactorMatrix,(Q$4+1),FALSE)*$E755</f>
        <v>0</v>
      </c>
      <c r="R751" s="5">
        <f ca="1">VLOOKUP(CONCATENATE($F751," ",$G751),AllocFactorMatrix,(R$4+1),FALSE)*$E755</f>
        <v>0</v>
      </c>
      <c r="S751" s="5">
        <f t="shared" ca="1" si="403"/>
        <v>72704.667877672269</v>
      </c>
      <c r="T751" s="5">
        <f ca="1">VLOOKUP(CONCATENATE($F751," ",$G751),AllocFactorMatrix,(T$4+1),FALSE)*$E755</f>
        <v>2184.9327362066651</v>
      </c>
      <c r="U751" s="5">
        <f ca="1">VLOOKUP(CONCATENATE($F751," ",$G751),AllocFactorMatrix,(U$4+1),FALSE)*$E755</f>
        <v>35238.020868488566</v>
      </c>
      <c r="V751" s="5">
        <f ca="1">VLOOKUP(CONCATENATE($F751," ",$G751),AllocFactorMatrix,(V$4+1),FALSE)*$E755</f>
        <v>0</v>
      </c>
      <c r="W751" s="5">
        <f ca="1">VLOOKUP(CONCATENATE($F751," ",$G751),AllocFactorMatrix,(W$4+1),FALSE)*$E755</f>
        <v>0</v>
      </c>
      <c r="X751" s="5">
        <f t="shared" ca="1" si="407"/>
        <v>37422.953604695227</v>
      </c>
      <c r="Y751" s="5">
        <f ca="1">VLOOKUP(CONCATENATE($F751," ",$G751),AllocFactorMatrix,(Y$4+1),FALSE)*$E755</f>
        <v>18481.599417614525</v>
      </c>
      <c r="Z751" s="5">
        <f ca="1">VLOOKUP(CONCATENATE($F751," ",$G751),AllocFactorMatrix,(Z$4+1),FALSE)*$E755</f>
        <v>308.34542474164363</v>
      </c>
      <c r="AA751" s="5">
        <f t="shared" ca="1" si="402"/>
        <v>18789.94484235617</v>
      </c>
      <c r="AB751" s="5">
        <f ca="1">VLOOKUP(CONCATENATE($F751," ",$G751),AllocFactorMatrix,(AB$4+1),FALSE)*$E755</f>
        <v>249.81145972515355</v>
      </c>
      <c r="AC751" s="5">
        <f ca="1">VLOOKUP(CONCATENATE($F751," ",$G751),AllocFactorMatrix,(AC$4+1),FALSE)*$E755</f>
        <v>855.81935481878043</v>
      </c>
      <c r="AD751" s="5">
        <f ca="1">VLOOKUP(CONCATENATE($F751," ",$G751),AllocFactorMatrix,(AD$4+1),FALSE)*$E755</f>
        <v>184.4872139827271</v>
      </c>
    </row>
    <row r="752" spans="4:30" hidden="1" outlineLevel="1">
      <c r="E752" s="55"/>
      <c r="F752" s="52" t="str">
        <f>F755</f>
        <v>RB_GUP_EPIS_G</v>
      </c>
      <c r="G752" s="55" t="str">
        <f>$G$12</f>
        <v>DISTSEC</v>
      </c>
      <c r="H752" s="4">
        <f t="shared" ca="1" si="400"/>
        <v>294900.23780636513</v>
      </c>
      <c r="I752" s="5">
        <f ca="1">VLOOKUP(CONCATENATE($F752," ",$G752),AllocFactorMatrix,(I$4+1),FALSE)*$E755</f>
        <v>220497.33588612426</v>
      </c>
      <c r="J752" s="5">
        <f ca="1">VLOOKUP(CONCATENATE($F752," ",$G752),AllocFactorMatrix,(J$4+1),FALSE)*$E755</f>
        <v>10630.246837637033</v>
      </c>
      <c r="K752" s="5">
        <f ca="1">VLOOKUP(CONCATENATE($F752," ",$G752),AllocFactorMatrix,(K$4+1),FALSE)*$E755</f>
        <v>32075.884730877675</v>
      </c>
      <c r="L752" s="5">
        <f ca="1">VLOOKUP(CONCATENATE($F752," ",$G752),AllocFactorMatrix,(L$4+1),FALSE)*$E755</f>
        <v>0</v>
      </c>
      <c r="M752" s="5">
        <f ca="1">VLOOKUP(CONCATENATE($F752," ",$G752),AllocFactorMatrix,(M$4+1),FALSE)*$E755</f>
        <v>0</v>
      </c>
      <c r="N752" s="5">
        <f t="shared" ca="1" si="401"/>
        <v>32075.884730877675</v>
      </c>
      <c r="O752" s="5">
        <f ca="1">VLOOKUP(CONCATENATE($F752," ",$G752),AllocFactorMatrix,(O$4+1),FALSE)*$E755</f>
        <v>20438.878597493873</v>
      </c>
      <c r="P752" s="5">
        <f ca="1">VLOOKUP(CONCATENATE($F752," ",$G752),AllocFactorMatrix,(P$4+1),FALSE)*$E755</f>
        <v>0</v>
      </c>
      <c r="Q752" s="5">
        <f ca="1">VLOOKUP(CONCATENATE($F752," ",$G752),AllocFactorMatrix,(Q$4+1),FALSE)*$E755</f>
        <v>0</v>
      </c>
      <c r="R752" s="5">
        <f ca="1">VLOOKUP(CONCATENATE($F752," ",$G752),AllocFactorMatrix,(R$4+1),FALSE)*$E755</f>
        <v>0</v>
      </c>
      <c r="S752" s="5">
        <f t="shared" ca="1" si="403"/>
        <v>20438.878597493873</v>
      </c>
      <c r="T752" s="5">
        <f ca="1">VLOOKUP(CONCATENATE($F752," ",$G752),AllocFactorMatrix,(T$4+1),FALSE)*$E755</f>
        <v>552.62439923936256</v>
      </c>
      <c r="U752" s="5">
        <f ca="1">VLOOKUP(CONCATENATE($F752," ",$G752),AllocFactorMatrix,(U$4+1),FALSE)*$E755</f>
        <v>0</v>
      </c>
      <c r="V752" s="5">
        <f ca="1">VLOOKUP(CONCATENATE($F752," ",$G752),AllocFactorMatrix,(V$4+1),FALSE)*$E755</f>
        <v>0</v>
      </c>
      <c r="W752" s="5">
        <f ca="1">VLOOKUP(CONCATENATE($F752," ",$G752),AllocFactorMatrix,(W$4+1),FALSE)*$E755</f>
        <v>0</v>
      </c>
      <c r="X752" s="5">
        <f t="shared" ca="1" si="407"/>
        <v>552.62439923936256</v>
      </c>
      <c r="Y752" s="5">
        <f ca="1">VLOOKUP(CONCATENATE($F752," ",$G752),AllocFactorMatrix,(Y$4+1),FALSE)*$E755</f>
        <v>7538.7596357941793</v>
      </c>
      <c r="Z752" s="5">
        <f ca="1">VLOOKUP(CONCATENATE($F752," ",$G752),AllocFactorMatrix,(Z$4+1),FALSE)*$E755</f>
        <v>0</v>
      </c>
      <c r="AA752" s="5">
        <f t="shared" ca="1" si="402"/>
        <v>7538.7596357941793</v>
      </c>
      <c r="AB752" s="5">
        <f ca="1">VLOOKUP(CONCATENATE($F752," ",$G752),AllocFactorMatrix,(AB$4+1),FALSE)*$E755</f>
        <v>78.229951253485055</v>
      </c>
      <c r="AC752" s="5">
        <f ca="1">VLOOKUP(CONCATENATE($F752," ",$G752),AllocFactorMatrix,(AC$4+1),FALSE)*$E755</f>
        <v>2656.2077294837163</v>
      </c>
      <c r="AD752" s="5">
        <f ca="1">VLOOKUP(CONCATENATE($F752," ",$G752),AllocFactorMatrix,(AD$4+1),FALSE)*$E755</f>
        <v>432.07003846155601</v>
      </c>
    </row>
    <row r="753" spans="4:30" hidden="1" outlineLevel="1">
      <c r="E753" s="55"/>
      <c r="F753" s="52" t="str">
        <f>F755</f>
        <v>RB_GUP_EPIS_G</v>
      </c>
      <c r="G753" s="55" t="str">
        <f>$G$13</f>
        <v>ENERGY</v>
      </c>
      <c r="H753" s="4">
        <f t="shared" ca="1" si="400"/>
        <v>365310.52453955245</v>
      </c>
      <c r="I753" s="5">
        <f ca="1">VLOOKUP(CONCATENATE($F753," ",$G753),AllocFactorMatrix,(I$4+1),FALSE)*$E755</f>
        <v>137074.40460991362</v>
      </c>
      <c r="J753" s="5">
        <f ca="1">VLOOKUP(CONCATENATE($F753," ",$G753),AllocFactorMatrix,(J$4+1),FALSE)*$E755</f>
        <v>8883.3071653877614</v>
      </c>
      <c r="K753" s="5">
        <f ca="1">VLOOKUP(CONCATENATE($F753," ",$G753),AllocFactorMatrix,(K$4+1),FALSE)*$E755</f>
        <v>29804.458523515914</v>
      </c>
      <c r="L753" s="5">
        <f ca="1">VLOOKUP(CONCATENATE($F753," ",$G753),AllocFactorMatrix,(L$4+1),FALSE)*$E755</f>
        <v>947.2533549547893</v>
      </c>
      <c r="M753" s="5">
        <f ca="1">VLOOKUP(CONCATENATE($F753," ",$G753),AllocFactorMatrix,(M$4+1),FALSE)*$E755</f>
        <v>87.325685736219427</v>
      </c>
      <c r="N753" s="5">
        <f t="shared" ca="1" si="401"/>
        <v>30839.037564206923</v>
      </c>
      <c r="O753" s="5">
        <f ca="1">VLOOKUP(CONCATENATE($F753," ",$G753),AllocFactorMatrix,(O$4+1),FALSE)*$E755</f>
        <v>27173.140705213151</v>
      </c>
      <c r="P753" s="5">
        <f ca="1">VLOOKUP(CONCATENATE($F753," ",$G753),AllocFactorMatrix,(P$4+1),FALSE)*$E755</f>
        <v>5037.3774302537558</v>
      </c>
      <c r="Q753" s="5">
        <f ca="1">VLOOKUP(CONCATENATE($F753," ",$G753),AllocFactorMatrix,(Q$4+1),FALSE)*$E755</f>
        <v>2288.8553679629413</v>
      </c>
      <c r="R753" s="5">
        <f ca="1">VLOOKUP(CONCATENATE($F753," ",$G753),AllocFactorMatrix,(R$4+1),FALSE)*$E755</f>
        <v>106.05214091796408</v>
      </c>
      <c r="S753" s="5">
        <f t="shared" ca="1" si="403"/>
        <v>34605.425644347815</v>
      </c>
      <c r="T753" s="5">
        <f ca="1">VLOOKUP(CONCATENATE($F753," ",$G753),AllocFactorMatrix,(T$4+1),FALSE)*$E755</f>
        <v>1041.3262448223513</v>
      </c>
      <c r="U753" s="5">
        <f ca="1">VLOOKUP(CONCATENATE($F753," ",$G753),AllocFactorMatrix,(U$4+1),FALSE)*$E755</f>
        <v>18284.128869462729</v>
      </c>
      <c r="V753" s="5">
        <f ca="1">VLOOKUP(CONCATENATE($F753," ",$G753),AllocFactorMatrix,(V$4+1),FALSE)*$E755</f>
        <v>103809.69253694556</v>
      </c>
      <c r="W753" s="5">
        <f ca="1">VLOOKUP(CONCATENATE($F753," ",$G753),AllocFactorMatrix,(W$4+1),FALSE)*$E755</f>
        <v>19695.128305099766</v>
      </c>
      <c r="X753" s="5">
        <f t="shared" ca="1" si="407"/>
        <v>142830.27595633041</v>
      </c>
      <c r="Y753" s="5">
        <f ca="1">VLOOKUP(CONCATENATE($F753," ",$G753),AllocFactorMatrix,(Y$4+1),FALSE)*$E755</f>
        <v>7362.0229097825604</v>
      </c>
      <c r="Z753" s="5">
        <f ca="1">VLOOKUP(CONCATENATE($F753," ",$G753),AllocFactorMatrix,(Z$4+1),FALSE)*$E755</f>
        <v>119.8419967694627</v>
      </c>
      <c r="AA753" s="5">
        <f t="shared" ca="1" si="402"/>
        <v>7481.8649065520231</v>
      </c>
      <c r="AB753" s="5">
        <f ca="1">VLOOKUP(CONCATENATE($F753," ",$G753),AllocFactorMatrix,(AB$4+1),FALSE)*$E755</f>
        <v>133.67410725993949</v>
      </c>
      <c r="AC753" s="5">
        <f ca="1">VLOOKUP(CONCATENATE($F753," ",$G753),AllocFactorMatrix,(AC$4+1),FALSE)*$E755</f>
        <v>2890.5235690044487</v>
      </c>
      <c r="AD753" s="5">
        <f ca="1">VLOOKUP(CONCATENATE($F753," ",$G753),AllocFactorMatrix,(AD$4+1),FALSE)*$E755</f>
        <v>572.0110165495131</v>
      </c>
    </row>
    <row r="754" spans="4:30" hidden="1" outlineLevel="1">
      <c r="E754" s="55"/>
      <c r="F754" s="52" t="str">
        <f>F755</f>
        <v>RB_GUP_EPIS_G</v>
      </c>
      <c r="G754" s="55" t="str">
        <f>$G$14</f>
        <v>CUSTOMER</v>
      </c>
      <c r="H754" s="4">
        <f t="shared" ca="1" si="400"/>
        <v>275347.45664371899</v>
      </c>
      <c r="I754" s="5">
        <f ca="1">VLOOKUP(CONCATENATE($F754," ",$G754),AllocFactorMatrix,(I$4+1),FALSE)*$E755</f>
        <v>196736.03100739929</v>
      </c>
      <c r="J754" s="5">
        <f ca="1">VLOOKUP(CONCATENATE($F754," ",$G754),AllocFactorMatrix,(J$4+1),FALSE)*$E755</f>
        <v>33668.013061240221</v>
      </c>
      <c r="K754" s="5">
        <f ca="1">VLOOKUP(CONCATENATE($F754," ",$G754),AllocFactorMatrix,(K$4+1),FALSE)*$E755</f>
        <v>9694.5731685616665</v>
      </c>
      <c r="L754" s="5">
        <f ca="1">VLOOKUP(CONCATENATE($F754," ",$G754),AllocFactorMatrix,(L$4+1),FALSE)*$E755</f>
        <v>1620.5731316126685</v>
      </c>
      <c r="M754" s="5">
        <f ca="1">VLOOKUP(CONCATENATE($F754," ",$G754),AllocFactorMatrix,(M$4+1),FALSE)*$E755</f>
        <v>256.04278336908811</v>
      </c>
      <c r="N754" s="5">
        <f t="shared" ca="1" si="401"/>
        <v>11571.189083543424</v>
      </c>
      <c r="O754" s="5">
        <f ca="1">VLOOKUP(CONCATENATE($F754," ",$G754),AllocFactorMatrix,(O$4+1),FALSE)*$E755</f>
        <v>1809.0300072320306</v>
      </c>
      <c r="P754" s="5">
        <f ca="1">VLOOKUP(CONCATENATE($F754," ",$G754),AllocFactorMatrix,(P$4+1),FALSE)*$E755</f>
        <v>464.60901946399872</v>
      </c>
      <c r="Q754" s="5">
        <f ca="1">VLOOKUP(CONCATENATE($F754," ",$G754),AllocFactorMatrix,(Q$4+1),FALSE)*$E755</f>
        <v>888.65204918731877</v>
      </c>
      <c r="R754" s="5">
        <f ca="1">VLOOKUP(CONCATENATE($F754," ",$G754),AllocFactorMatrix,(R$4+1),FALSE)*$E755</f>
        <v>155.10059157028584</v>
      </c>
      <c r="S754" s="5">
        <f t="shared" ca="1" si="403"/>
        <v>3317.391667453634</v>
      </c>
      <c r="T754" s="5">
        <f ca="1">VLOOKUP(CONCATENATE($F754," ",$G754),AllocFactorMatrix,(T$4+1),FALSE)*$E755</f>
        <v>12.5813549008344</v>
      </c>
      <c r="U754" s="5">
        <f ca="1">VLOOKUP(CONCATENATE($F754," ",$G754),AllocFactorMatrix,(U$4+1),FALSE)*$E755</f>
        <v>276.59613528240664</v>
      </c>
      <c r="V754" s="5">
        <f ca="1">VLOOKUP(CONCATENATE($F754," ",$G754),AllocFactorMatrix,(V$4+1),FALSE)*$E755</f>
        <v>1307.5435312330535</v>
      </c>
      <c r="W754" s="5">
        <f ca="1">VLOOKUP(CONCATENATE($F754," ",$G754),AllocFactorMatrix,(W$4+1),FALSE)*$E755</f>
        <v>232.73753714179</v>
      </c>
      <c r="X754" s="5">
        <f t="shared" ca="1" si="407"/>
        <v>1829.4585585580846</v>
      </c>
      <c r="Y754" s="5">
        <f ca="1">VLOOKUP(CONCATENATE($F754," ",$G754),AllocFactorMatrix,(Y$4+1),FALSE)*$E755</f>
        <v>495.13521368220529</v>
      </c>
      <c r="Z754" s="5">
        <f ca="1">VLOOKUP(CONCATENATE($F754," ",$G754),AllocFactorMatrix,(Z$4+1),FALSE)*$E755</f>
        <v>7.84430249258142</v>
      </c>
      <c r="AA754" s="5">
        <f t="shared" ca="1" si="402"/>
        <v>502.97951617478668</v>
      </c>
      <c r="AB754" s="5">
        <f ca="1">VLOOKUP(CONCATENATE($F754," ",$G754),AllocFactorMatrix,(AB$4+1),FALSE)*$E755</f>
        <v>14.108847046148489</v>
      </c>
      <c r="AC754" s="5">
        <f ca="1">VLOOKUP(CONCATENATE($F754," ",$G754),AllocFactorMatrix,(AC$4+1),FALSE)*$E755</f>
        <v>21713.969108658348</v>
      </c>
      <c r="AD754" s="5">
        <f ca="1">VLOOKUP(CONCATENATE($F754," ",$G754),AllocFactorMatrix,(AD$4+1),FALSE)*$E755</f>
        <v>5994.3157936449734</v>
      </c>
    </row>
    <row r="755" spans="4:30" collapsed="1">
      <c r="D755" s="1" t="s">
        <v>209</v>
      </c>
      <c r="E755" s="61">
        <v>3043956</v>
      </c>
      <c r="F755" s="10" t="s">
        <v>69</v>
      </c>
      <c r="G755" s="55" t="str">
        <f>$G$15</f>
        <v>TOTAL</v>
      </c>
      <c r="H755" s="4">
        <f t="shared" ca="1" si="400"/>
        <v>3043956.0000000014</v>
      </c>
      <c r="I755" s="5">
        <f ca="1">VLOOKUP(CONCATENATE($F755," ",$G755),AllocFactorMatrix,(I$4+1),FALSE)*$E755</f>
        <v>1718449.9257155482</v>
      </c>
      <c r="J755" s="5">
        <f ca="1">VLOOKUP(CONCATENATE($F755," ",$G755),AllocFactorMatrix,(J$4+1),FALSE)*$E755</f>
        <v>109632.07411916237</v>
      </c>
      <c r="K755" s="5">
        <f ca="1">VLOOKUP(CONCATENATE($F755," ",$G755),AllocFactorMatrix,(K$4+1),FALSE)*$E755</f>
        <v>277631.55725909886</v>
      </c>
      <c r="L755" s="5">
        <f ca="1">VLOOKUP(CONCATENATE($F755," ",$G755),AllocFactorMatrix,(L$4+1),FALSE)*$E755</f>
        <v>9007.009225636084</v>
      </c>
      <c r="M755" s="5">
        <f ca="1">VLOOKUP(CONCATENATE($F755," ",$G755),AllocFactorMatrix,(M$4+1),FALSE)*$E755</f>
        <v>710.41159284485207</v>
      </c>
      <c r="N755" s="5">
        <f t="shared" ca="1" si="401"/>
        <v>287348.97807757981</v>
      </c>
      <c r="O755" s="5">
        <f ca="1">VLOOKUP(CONCATENATE($F755," ",$G755),AllocFactorMatrix,(O$4+1),FALSE)*$E755</f>
        <v>205211.32264834479</v>
      </c>
      <c r="P755" s="5">
        <f ca="1">VLOOKUP(CONCATENATE($F755," ",$G755),AllocFactorMatrix,(P$4+1),FALSE)*$E755</f>
        <v>34525.376210643619</v>
      </c>
      <c r="Q755" s="5">
        <f ca="1">VLOOKUP(CONCATENATE($F755," ",$G755),AllocFactorMatrix,(Q$4+1),FALSE)*$E755</f>
        <v>11136.24931022001</v>
      </c>
      <c r="R755" s="5">
        <f ca="1">VLOOKUP(CONCATENATE($F755," ",$G755),AllocFactorMatrix,(R$4+1),FALSE)*$E755</f>
        <v>618.69019886688704</v>
      </c>
      <c r="S755" s="5">
        <f t="shared" ca="1" si="403"/>
        <v>251491.63836807531</v>
      </c>
      <c r="T755" s="5">
        <f ca="1">VLOOKUP(CONCATENATE($F755," ",$G755),AllocFactorMatrix,(T$4+1),FALSE)*$E755</f>
        <v>7092.6179335193965</v>
      </c>
      <c r="U755" s="5">
        <f ca="1">VLOOKUP(CONCATENATE($F755," ",$G755),AllocFactorMatrix,(U$4+1),FALSE)*$E755</f>
        <v>107821.56994707274</v>
      </c>
      <c r="V755" s="5">
        <f ca="1">VLOOKUP(CONCATENATE($F755," ",$G755),AllocFactorMatrix,(V$4+1),FALSE)*$E755</f>
        <v>390698.61617803643</v>
      </c>
      <c r="W755" s="5">
        <f ca="1">VLOOKUP(CONCATENATE($F755," ",$G755),AllocFactorMatrix,(W$4+1),FALSE)*$E755</f>
        <v>71447.332766673877</v>
      </c>
      <c r="X755" s="5">
        <f t="shared" ca="1" si="407"/>
        <v>577060.13682530238</v>
      </c>
      <c r="Y755" s="5">
        <f ca="1">VLOOKUP(CONCATENATE($F755," ",$G755),AllocFactorMatrix,(Y$4+1),FALSE)*$E755</f>
        <v>62898.114821330586</v>
      </c>
      <c r="Z755" s="5">
        <f ca="1">VLOOKUP(CONCATENATE($F755," ",$G755),AllocFactorMatrix,(Z$4+1),FALSE)*$E755</f>
        <v>922.11391622990413</v>
      </c>
      <c r="AA755" s="5">
        <f t="shared" ca="1" si="402"/>
        <v>63820.228737560494</v>
      </c>
      <c r="AB755" s="5">
        <f ca="1">VLOOKUP(CONCATENATE($F755," ",$G755),AllocFactorMatrix,(AB$4+1),FALSE)*$E755</f>
        <v>852.41788528110055</v>
      </c>
      <c r="AC755" s="5">
        <f ca="1">VLOOKUP(CONCATENATE($F755," ",$G755),AllocFactorMatrix,(AC$4+1),FALSE)*$E755</f>
        <v>28117.504031827022</v>
      </c>
      <c r="AD755" s="5">
        <f ca="1">VLOOKUP(CONCATENATE($F755," ",$G755),AllocFactorMatrix,(AD$4+1),FALSE)*$E755</f>
        <v>7183.096239663716</v>
      </c>
    </row>
    <row r="756" spans="4:30">
      <c r="E756" s="11"/>
      <c r="F756" s="11"/>
      <c r="G756" s="7"/>
      <c r="H756" s="4"/>
      <c r="I756" s="5"/>
      <c r="J756" s="5"/>
      <c r="K756" s="5"/>
      <c r="L756" s="5"/>
      <c r="M756" s="5"/>
      <c r="N756" s="5"/>
      <c r="O756" s="5"/>
      <c r="P756" s="5"/>
      <c r="Q756" s="5"/>
      <c r="R756" s="5"/>
      <c r="S756" s="5"/>
      <c r="T756" s="5"/>
      <c r="U756" s="5"/>
      <c r="V756" s="5"/>
      <c r="W756" s="5"/>
      <c r="X756" s="5"/>
      <c r="Y756" s="5"/>
      <c r="Z756" s="5"/>
      <c r="AA756" s="5"/>
      <c r="AB756" s="5"/>
      <c r="AC756" s="5"/>
      <c r="AD756" s="5"/>
    </row>
    <row r="757" spans="4:30" hidden="1" outlineLevel="1">
      <c r="E757" s="11"/>
      <c r="F757" s="11"/>
      <c r="G757" s="55" t="str">
        <f>$G$8</f>
        <v>PRODUCTION</v>
      </c>
      <c r="H757" s="4">
        <f t="shared" ref="H757:AD757" ca="1" si="408">+H724+H732+H740+H748</f>
        <v>7765323.6481613759</v>
      </c>
      <c r="I757" s="4">
        <f t="shared" ca="1" si="408"/>
        <v>3825066.3444770169</v>
      </c>
      <c r="J757" s="4">
        <f t="shared" ca="1" si="408"/>
        <v>189086.69722628483</v>
      </c>
      <c r="K757" s="4">
        <f t="shared" ca="1" si="408"/>
        <v>692613.73523277848</v>
      </c>
      <c r="L757" s="4">
        <f t="shared" ca="1" si="408"/>
        <v>21801.02133088847</v>
      </c>
      <c r="M757" s="4">
        <f t="shared" ca="1" si="408"/>
        <v>2044.4300207964061</v>
      </c>
      <c r="N757" s="4">
        <f t="shared" ca="1" si="408"/>
        <v>716459.18658446334</v>
      </c>
      <c r="O757" s="4">
        <f t="shared" ca="1" si="408"/>
        <v>526494.18229802395</v>
      </c>
      <c r="P757" s="4">
        <f t="shared" ca="1" si="408"/>
        <v>98101.205016335094</v>
      </c>
      <c r="Q757" s="4">
        <f t="shared" ca="1" si="408"/>
        <v>44330.107902397329</v>
      </c>
      <c r="R757" s="4">
        <f t="shared" ca="1" si="408"/>
        <v>1993.4753997783293</v>
      </c>
      <c r="S757" s="4">
        <f t="shared" ca="1" si="408"/>
        <v>670918.9706165347</v>
      </c>
      <c r="T757" s="4">
        <f t="shared" ca="1" si="408"/>
        <v>18391.79031763049</v>
      </c>
      <c r="U757" s="4">
        <f t="shared" ca="1" si="408"/>
        <v>300978.51492089365</v>
      </c>
      <c r="V757" s="4">
        <f t="shared" ca="1" si="408"/>
        <v>1590679.9083849103</v>
      </c>
      <c r="W757" s="4">
        <f t="shared" ca="1" si="408"/>
        <v>287250.42710568832</v>
      </c>
      <c r="X757" s="4">
        <f t="shared" ca="1" si="408"/>
        <v>2197300.6407291228</v>
      </c>
      <c r="Y757" s="4">
        <f t="shared" ca="1" si="408"/>
        <v>161685.52794248104</v>
      </c>
      <c r="Z757" s="4">
        <f t="shared" ca="1" si="408"/>
        <v>2708.170789449116</v>
      </c>
      <c r="AA757" s="4">
        <f t="shared" ca="1" si="408"/>
        <v>164393.69873193017</v>
      </c>
      <c r="AB757" s="4">
        <f t="shared" ca="1" si="408"/>
        <v>2098.1097960225907</v>
      </c>
      <c r="AC757" s="4">
        <f t="shared" ca="1" si="408"/>
        <v>0</v>
      </c>
      <c r="AD757" s="4">
        <f t="shared" ca="1" si="408"/>
        <v>0</v>
      </c>
    </row>
    <row r="758" spans="4:30" hidden="1" outlineLevel="1">
      <c r="E758" s="11"/>
      <c r="F758" s="11"/>
      <c r="G758" s="55" t="str">
        <f>$G$9</f>
        <v>BULKTRAN</v>
      </c>
      <c r="H758" s="4">
        <f t="shared" ref="H758:AD758" ca="1" si="409">+H725+H733+H741+H749</f>
        <v>7419845.0276863119</v>
      </c>
      <c r="I758" s="4">
        <f t="shared" ca="1" si="409"/>
        <v>3654889.452464486</v>
      </c>
      <c r="J758" s="4">
        <f t="shared" ca="1" si="409"/>
        <v>180674.24537395412</v>
      </c>
      <c r="K758" s="4">
        <f t="shared" ca="1" si="409"/>
        <v>661799.40622191282</v>
      </c>
      <c r="L758" s="4">
        <f t="shared" ca="1" si="409"/>
        <v>20831.095656750462</v>
      </c>
      <c r="M758" s="4">
        <f t="shared" ca="1" si="409"/>
        <v>1953.4734946753367</v>
      </c>
      <c r="N758" s="4">
        <f t="shared" ca="1" si="409"/>
        <v>684583.97537333856</v>
      </c>
      <c r="O758" s="4">
        <f t="shared" ca="1" si="409"/>
        <v>503070.49874923396</v>
      </c>
      <c r="P758" s="4">
        <f t="shared" ca="1" si="409"/>
        <v>93736.690346813295</v>
      </c>
      <c r="Q758" s="4">
        <f t="shared" ca="1" si="409"/>
        <v>42357.864990505681</v>
      </c>
      <c r="R758" s="4">
        <f t="shared" ca="1" si="409"/>
        <v>1904.78584062139</v>
      </c>
      <c r="S758" s="4">
        <f t="shared" ca="1" si="409"/>
        <v>641069.83992717438</v>
      </c>
      <c r="T758" s="4">
        <f t="shared" ca="1" si="409"/>
        <v>17573.54105528248</v>
      </c>
      <c r="U758" s="4">
        <f t="shared" ca="1" si="409"/>
        <v>287588.00515738572</v>
      </c>
      <c r="V758" s="4">
        <f t="shared" ca="1" si="409"/>
        <v>1519910.6880322804</v>
      </c>
      <c r="W758" s="4">
        <f t="shared" ca="1" si="409"/>
        <v>274470.67885773943</v>
      </c>
      <c r="X758" s="4">
        <f t="shared" ca="1" si="409"/>
        <v>2099542.9131026878</v>
      </c>
      <c r="Y758" s="4">
        <f t="shared" ca="1" si="409"/>
        <v>154492.15189336089</v>
      </c>
      <c r="Z758" s="4">
        <f t="shared" ca="1" si="409"/>
        <v>2587.6844902629546</v>
      </c>
      <c r="AA758" s="4">
        <f t="shared" ca="1" si="409"/>
        <v>157079.83638362386</v>
      </c>
      <c r="AB758" s="4">
        <f t="shared" ca="1" si="409"/>
        <v>2004.7650610472849</v>
      </c>
      <c r="AC758" s="4">
        <f t="shared" ca="1" si="409"/>
        <v>0</v>
      </c>
      <c r="AD758" s="4">
        <f t="shared" ca="1" si="409"/>
        <v>0</v>
      </c>
    </row>
    <row r="759" spans="4:30" hidden="1" outlineLevel="1">
      <c r="E759" s="11"/>
      <c r="F759" s="11"/>
      <c r="G759" s="55" t="str">
        <f>$G$10</f>
        <v>SUBTRAN</v>
      </c>
      <c r="H759" s="4">
        <f t="shared" ref="H759:AD759" ca="1" si="410">+H726+H734+H742+H750</f>
        <v>1629918.1879706916</v>
      </c>
      <c r="I759" s="4">
        <f t="shared" ca="1" si="410"/>
        <v>793554.0830694855</v>
      </c>
      <c r="J759" s="4">
        <f t="shared" ca="1" si="410"/>
        <v>38297.958140921022</v>
      </c>
      <c r="K759" s="4">
        <f t="shared" ca="1" si="410"/>
        <v>139326.09912333122</v>
      </c>
      <c r="L759" s="4">
        <f t="shared" ca="1" si="410"/>
        <v>4303.6521130568017</v>
      </c>
      <c r="M759" s="4">
        <f t="shared" ca="1" si="410"/>
        <v>535.99711008404904</v>
      </c>
      <c r="N759" s="4">
        <f t="shared" ca="1" si="410"/>
        <v>144165.74834647207</v>
      </c>
      <c r="O759" s="4">
        <f t="shared" ca="1" si="410"/>
        <v>105263.04552883872</v>
      </c>
      <c r="P759" s="4">
        <f t="shared" ca="1" si="410"/>
        <v>19568.277389637347</v>
      </c>
      <c r="Q759" s="4">
        <f t="shared" ca="1" si="410"/>
        <v>11643.358210407692</v>
      </c>
      <c r="R759" s="4">
        <f t="shared" ca="1" si="410"/>
        <v>0</v>
      </c>
      <c r="S759" s="4">
        <f t="shared" ca="1" si="410"/>
        <v>136474.68112888373</v>
      </c>
      <c r="T759" s="4">
        <f t="shared" ca="1" si="410"/>
        <v>3675.6048076358652</v>
      </c>
      <c r="U759" s="4">
        <f t="shared" ca="1" si="410"/>
        <v>60171.749267938561</v>
      </c>
      <c r="V759" s="4">
        <f t="shared" ca="1" si="410"/>
        <v>419197.50912209565</v>
      </c>
      <c r="W759" s="4">
        <f t="shared" ca="1" si="410"/>
        <v>0</v>
      </c>
      <c r="X759" s="4">
        <f t="shared" ca="1" si="410"/>
        <v>483044.86319767009</v>
      </c>
      <c r="Y759" s="4">
        <f t="shared" ca="1" si="410"/>
        <v>31681.092754601912</v>
      </c>
      <c r="Z759" s="4">
        <f t="shared" ca="1" si="410"/>
        <v>528.12467693254462</v>
      </c>
      <c r="AA759" s="4">
        <f t="shared" ca="1" si="410"/>
        <v>32209.217431534456</v>
      </c>
      <c r="AB759" s="4">
        <f t="shared" ca="1" si="410"/>
        <v>423.05784410791881</v>
      </c>
      <c r="AC759" s="4">
        <f t="shared" ca="1" si="410"/>
        <v>1438.4871107100171</v>
      </c>
      <c r="AD759" s="4">
        <f t="shared" ca="1" si="410"/>
        <v>310.09170090707806</v>
      </c>
    </row>
    <row r="760" spans="4:30" hidden="1" outlineLevel="1">
      <c r="E760" s="11"/>
      <c r="F760" s="11"/>
      <c r="G760" s="55" t="str">
        <f>$G$11</f>
        <v>DISTPRI</v>
      </c>
      <c r="H760" s="4">
        <f t="shared" ref="H760:AD760" ca="1" si="411">+H727+H735+H743+H751</f>
        <v>4961586.7736585569</v>
      </c>
      <c r="I760" s="4">
        <f t="shared" ca="1" si="411"/>
        <v>3316040.0551285106</v>
      </c>
      <c r="J760" s="4">
        <f t="shared" ca="1" si="411"/>
        <v>156309.47155370424</v>
      </c>
      <c r="K760" s="4">
        <f t="shared" ca="1" si="411"/>
        <v>567569.28444918629</v>
      </c>
      <c r="L760" s="4">
        <f t="shared" ca="1" si="411"/>
        <v>17540.844198536579</v>
      </c>
      <c r="M760" s="4">
        <f t="shared" ca="1" si="411"/>
        <v>0</v>
      </c>
      <c r="N760" s="4">
        <f t="shared" ca="1" si="411"/>
        <v>585110.12864772289</v>
      </c>
      <c r="O760" s="4">
        <f t="shared" ca="1" si="411"/>
        <v>425577.76070825226</v>
      </c>
      <c r="P760" s="4">
        <f t="shared" ca="1" si="411"/>
        <v>79263.886570749193</v>
      </c>
      <c r="Q760" s="4">
        <f t="shared" ca="1" si="411"/>
        <v>0</v>
      </c>
      <c r="R760" s="4">
        <f t="shared" ca="1" si="411"/>
        <v>0</v>
      </c>
      <c r="S760" s="4">
        <f t="shared" ca="1" si="411"/>
        <v>504841.64727900142</v>
      </c>
      <c r="T760" s="4">
        <f t="shared" ca="1" si="411"/>
        <v>15171.584905611484</v>
      </c>
      <c r="U760" s="4">
        <f t="shared" ca="1" si="411"/>
        <v>244683.3335657506</v>
      </c>
      <c r="V760" s="4">
        <f t="shared" ca="1" si="411"/>
        <v>0</v>
      </c>
      <c r="W760" s="4">
        <f t="shared" ca="1" si="411"/>
        <v>0</v>
      </c>
      <c r="X760" s="4">
        <f t="shared" ca="1" si="411"/>
        <v>259854.91847136209</v>
      </c>
      <c r="Y760" s="4">
        <f t="shared" ca="1" si="411"/>
        <v>128331.2525412759</v>
      </c>
      <c r="Z760" s="4">
        <f t="shared" ca="1" si="411"/>
        <v>2141.0676467077278</v>
      </c>
      <c r="AA760" s="4">
        <f t="shared" ca="1" si="411"/>
        <v>130472.32018798364</v>
      </c>
      <c r="AB760" s="4">
        <f t="shared" ca="1" si="411"/>
        <v>1734.6235464414885</v>
      </c>
      <c r="AC760" s="4">
        <f t="shared" ca="1" si="411"/>
        <v>5942.5792795987682</v>
      </c>
      <c r="AD760" s="4">
        <f t="shared" ca="1" si="411"/>
        <v>1281.0295642318183</v>
      </c>
    </row>
    <row r="761" spans="4:30" hidden="1" outlineLevel="1">
      <c r="E761" s="11"/>
      <c r="F761" s="11"/>
      <c r="G761" s="55" t="str">
        <f>$G$12</f>
        <v>DISTSEC</v>
      </c>
      <c r="H761" s="4">
        <f t="shared" ref="H761:AD761" ca="1" si="412">+H728+H736+H744+H752</f>
        <v>2494179.6765839625</v>
      </c>
      <c r="I761" s="4">
        <f t="shared" ca="1" si="412"/>
        <v>1864901.7647425185</v>
      </c>
      <c r="J761" s="4">
        <f t="shared" ca="1" si="412"/>
        <v>89907.508439903133</v>
      </c>
      <c r="K761" s="4">
        <f t="shared" ca="1" si="412"/>
        <v>271288.42078701826</v>
      </c>
      <c r="L761" s="4">
        <f t="shared" ca="1" si="412"/>
        <v>0</v>
      </c>
      <c r="M761" s="4">
        <f t="shared" ca="1" si="412"/>
        <v>0</v>
      </c>
      <c r="N761" s="4">
        <f t="shared" ca="1" si="412"/>
        <v>271288.42078701826</v>
      </c>
      <c r="O761" s="4">
        <f t="shared" ca="1" si="412"/>
        <v>172866.0376445984</v>
      </c>
      <c r="P761" s="4">
        <f t="shared" ca="1" si="412"/>
        <v>0</v>
      </c>
      <c r="Q761" s="4">
        <f t="shared" ca="1" si="412"/>
        <v>0</v>
      </c>
      <c r="R761" s="4">
        <f t="shared" ca="1" si="412"/>
        <v>0</v>
      </c>
      <c r="S761" s="4">
        <f t="shared" ca="1" si="412"/>
        <v>172866.0376445984</v>
      </c>
      <c r="T761" s="4">
        <f t="shared" ca="1" si="412"/>
        <v>4673.9350080561026</v>
      </c>
      <c r="U761" s="4">
        <f t="shared" ca="1" si="412"/>
        <v>0</v>
      </c>
      <c r="V761" s="4">
        <f t="shared" ca="1" si="412"/>
        <v>0</v>
      </c>
      <c r="W761" s="4">
        <f t="shared" ca="1" si="412"/>
        <v>0</v>
      </c>
      <c r="X761" s="4">
        <f t="shared" ca="1" si="412"/>
        <v>4673.9350080561026</v>
      </c>
      <c r="Y761" s="4">
        <f t="shared" ca="1" si="412"/>
        <v>63760.616844926502</v>
      </c>
      <c r="Z761" s="4">
        <f t="shared" ca="1" si="412"/>
        <v>0</v>
      </c>
      <c r="AA761" s="4">
        <f t="shared" ca="1" si="412"/>
        <v>63760.616844926502</v>
      </c>
      <c r="AB761" s="4">
        <f t="shared" ca="1" si="412"/>
        <v>661.64597210231557</v>
      </c>
      <c r="AC761" s="4">
        <f t="shared" ca="1" si="412"/>
        <v>22465.425545074017</v>
      </c>
      <c r="AD761" s="4">
        <f t="shared" ca="1" si="412"/>
        <v>3654.3215997650973</v>
      </c>
    </row>
    <row r="762" spans="4:30" hidden="1" outlineLevel="1">
      <c r="E762" s="11"/>
      <c r="F762" s="11"/>
      <c r="G762" s="55" t="str">
        <f>$G$13</f>
        <v>ENERGY</v>
      </c>
      <c r="H762" s="4">
        <f t="shared" ref="H762:AD762" ca="1" si="413">+H729+H737+H745+H753</f>
        <v>365310.52453955245</v>
      </c>
      <c r="I762" s="4">
        <f t="shared" ca="1" si="413"/>
        <v>137074.40460991362</v>
      </c>
      <c r="J762" s="4">
        <f t="shared" ca="1" si="413"/>
        <v>8883.3071653877614</v>
      </c>
      <c r="K762" s="4">
        <f t="shared" ca="1" si="413"/>
        <v>29804.458523515914</v>
      </c>
      <c r="L762" s="4">
        <f t="shared" ca="1" si="413"/>
        <v>947.2533549547893</v>
      </c>
      <c r="M762" s="4">
        <f t="shared" ca="1" si="413"/>
        <v>87.325685736219427</v>
      </c>
      <c r="N762" s="4">
        <f t="shared" ca="1" si="413"/>
        <v>30839.037564206923</v>
      </c>
      <c r="O762" s="4">
        <f t="shared" ca="1" si="413"/>
        <v>27173.140705213151</v>
      </c>
      <c r="P762" s="4">
        <f t="shared" ca="1" si="413"/>
        <v>5037.3774302537558</v>
      </c>
      <c r="Q762" s="4">
        <f t="shared" ca="1" si="413"/>
        <v>2288.8553679629413</v>
      </c>
      <c r="R762" s="4">
        <f t="shared" ca="1" si="413"/>
        <v>106.05214091796408</v>
      </c>
      <c r="S762" s="4">
        <f t="shared" ca="1" si="413"/>
        <v>34605.425644347815</v>
      </c>
      <c r="T762" s="4">
        <f t="shared" ca="1" si="413"/>
        <v>1041.3262448223513</v>
      </c>
      <c r="U762" s="4">
        <f t="shared" ca="1" si="413"/>
        <v>18284.128869462729</v>
      </c>
      <c r="V762" s="4">
        <f t="shared" ca="1" si="413"/>
        <v>103809.69253694556</v>
      </c>
      <c r="W762" s="4">
        <f t="shared" ca="1" si="413"/>
        <v>19695.128305099766</v>
      </c>
      <c r="X762" s="4">
        <f t="shared" ca="1" si="413"/>
        <v>142830.27595633041</v>
      </c>
      <c r="Y762" s="4">
        <f t="shared" ca="1" si="413"/>
        <v>7362.0229097825604</v>
      </c>
      <c r="Z762" s="4">
        <f t="shared" ca="1" si="413"/>
        <v>119.8419967694627</v>
      </c>
      <c r="AA762" s="4">
        <f t="shared" ca="1" si="413"/>
        <v>7481.8649065520231</v>
      </c>
      <c r="AB762" s="4">
        <f t="shared" ca="1" si="413"/>
        <v>133.67410725993949</v>
      </c>
      <c r="AC762" s="4">
        <f t="shared" ca="1" si="413"/>
        <v>2890.5235690044487</v>
      </c>
      <c r="AD762" s="4">
        <f t="shared" ca="1" si="413"/>
        <v>572.0110165495131</v>
      </c>
    </row>
    <row r="763" spans="4:30" hidden="1" outlineLevel="1">
      <c r="E763" s="11"/>
      <c r="F763" s="11"/>
      <c r="G763" s="55" t="str">
        <f>$G$14</f>
        <v>CUSTOMER</v>
      </c>
      <c r="H763" s="4">
        <f t="shared" ref="H763:AD763" ca="1" si="414">+H730+H738+H746+H754</f>
        <v>1308739.161399547</v>
      </c>
      <c r="I763" s="4">
        <f t="shared" ca="1" si="414"/>
        <v>667091.83393381163</v>
      </c>
      <c r="J763" s="4">
        <f t="shared" ca="1" si="414"/>
        <v>160285.01938823145</v>
      </c>
      <c r="K763" s="4">
        <f t="shared" ca="1" si="414"/>
        <v>45611.479856178717</v>
      </c>
      <c r="L763" s="4">
        <f t="shared" ca="1" si="414"/>
        <v>13500.648687533849</v>
      </c>
      <c r="M763" s="4">
        <f t="shared" ca="1" si="414"/>
        <v>2185.748253432198</v>
      </c>
      <c r="N763" s="4">
        <f t="shared" ca="1" si="414"/>
        <v>61297.876797144774</v>
      </c>
      <c r="O763" s="4">
        <f t="shared" ca="1" si="414"/>
        <v>12180.501019380103</v>
      </c>
      <c r="P763" s="4">
        <f t="shared" ca="1" si="414"/>
        <v>3549.2156816348916</v>
      </c>
      <c r="Q763" s="4">
        <f t="shared" ca="1" si="414"/>
        <v>7612.0307924922117</v>
      </c>
      <c r="R763" s="4">
        <f t="shared" ca="1" si="414"/>
        <v>1336.7597578513494</v>
      </c>
      <c r="S763" s="4">
        <f t="shared" ca="1" si="414"/>
        <v>24678.507251358555</v>
      </c>
      <c r="T763" s="4">
        <f t="shared" ca="1" si="414"/>
        <v>83.939909618325672</v>
      </c>
      <c r="U763" s="4">
        <f t="shared" ca="1" si="414"/>
        <v>2106.4477913249998</v>
      </c>
      <c r="V763" s="4">
        <f t="shared" ca="1" si="414"/>
        <v>11194.858374666495</v>
      </c>
      <c r="W763" s="4">
        <f t="shared" ca="1" si="414"/>
        <v>2005.2299191963168</v>
      </c>
      <c r="X763" s="4">
        <f t="shared" ca="1" si="414"/>
        <v>15390.475994806136</v>
      </c>
      <c r="Y763" s="4">
        <f t="shared" ca="1" si="414"/>
        <v>3367.2934289471746</v>
      </c>
      <c r="Z763" s="4">
        <f t="shared" ca="1" si="414"/>
        <v>60.125155642438678</v>
      </c>
      <c r="AA763" s="4">
        <f t="shared" ca="1" si="414"/>
        <v>3427.4185845896131</v>
      </c>
      <c r="AB763" s="4">
        <f t="shared" ca="1" si="414"/>
        <v>67.110377678125531</v>
      </c>
      <c r="AC763" s="4">
        <f t="shared" ca="1" si="414"/>
        <v>333020.4030920146</v>
      </c>
      <c r="AD763" s="4">
        <f t="shared" ca="1" si="414"/>
        <v>43480.515979911819</v>
      </c>
    </row>
    <row r="764" spans="4:30" collapsed="1">
      <c r="D764" s="55" t="s">
        <v>222</v>
      </c>
      <c r="E764" s="60">
        <f>+E731+E739+E747+E755</f>
        <v>25944903</v>
      </c>
      <c r="F764" s="3"/>
      <c r="G764" s="55" t="str">
        <f>$G$15</f>
        <v>TOTAL</v>
      </c>
      <c r="H764" s="4">
        <f t="shared" ref="H764:AD764" ca="1" si="415">+H731+H739+H747+H755</f>
        <v>25944903</v>
      </c>
      <c r="I764" s="4">
        <f t="shared" ca="1" si="415"/>
        <v>14258617.938425744</v>
      </c>
      <c r="J764" s="4">
        <f t="shared" ca="1" si="415"/>
        <v>823444.20728838665</v>
      </c>
      <c r="K764" s="4">
        <f t="shared" ca="1" si="415"/>
        <v>2408012.8841939215</v>
      </c>
      <c r="L764" s="4">
        <f t="shared" ca="1" si="415"/>
        <v>78924.515341720951</v>
      </c>
      <c r="M764" s="4">
        <f t="shared" ca="1" si="415"/>
        <v>6806.9745647242098</v>
      </c>
      <c r="N764" s="4">
        <f t="shared" ca="1" si="415"/>
        <v>2493744.3741003671</v>
      </c>
      <c r="O764" s="4">
        <f t="shared" ca="1" si="415"/>
        <v>1772625.1666535407</v>
      </c>
      <c r="P764" s="4">
        <f t="shared" ca="1" si="415"/>
        <v>299256.65243542352</v>
      </c>
      <c r="Q764" s="4">
        <f t="shared" ca="1" si="415"/>
        <v>108232.21726376587</v>
      </c>
      <c r="R764" s="4">
        <f t="shared" ca="1" si="415"/>
        <v>5341.0731391690324</v>
      </c>
      <c r="S764" s="4">
        <f t="shared" ca="1" si="415"/>
        <v>2185455.1094918991</v>
      </c>
      <c r="T764" s="4">
        <f t="shared" ca="1" si="415"/>
        <v>60611.722248657105</v>
      </c>
      <c r="U764" s="4">
        <f t="shared" ca="1" si="415"/>
        <v>913812.17957275629</v>
      </c>
      <c r="V764" s="4">
        <f t="shared" ca="1" si="415"/>
        <v>3644792.6564508984</v>
      </c>
      <c r="W764" s="4">
        <f t="shared" ca="1" si="415"/>
        <v>583421.46418772382</v>
      </c>
      <c r="X764" s="4">
        <f t="shared" ca="1" si="415"/>
        <v>5202638.022460036</v>
      </c>
      <c r="Y764" s="4">
        <f t="shared" ca="1" si="415"/>
        <v>550679.95831537619</v>
      </c>
      <c r="Z764" s="4">
        <f t="shared" ca="1" si="415"/>
        <v>8145.0147557642449</v>
      </c>
      <c r="AA764" s="4">
        <f t="shared" ca="1" si="415"/>
        <v>558824.97307114035</v>
      </c>
      <c r="AB764" s="4">
        <f t="shared" ca="1" si="415"/>
        <v>7122.9867046596628</v>
      </c>
      <c r="AC764" s="4">
        <f t="shared" ca="1" si="415"/>
        <v>365757.41859640187</v>
      </c>
      <c r="AD764" s="4">
        <f t="shared" ca="1" si="415"/>
        <v>49297.969861365331</v>
      </c>
    </row>
    <row r="765" spans="4:30">
      <c r="E765" s="11"/>
      <c r="F765" s="11"/>
      <c r="G765" s="7"/>
      <c r="H765" s="4"/>
      <c r="I765" s="5"/>
      <c r="J765" s="5"/>
      <c r="K765" s="5"/>
      <c r="L765" s="5"/>
      <c r="M765" s="5"/>
      <c r="N765" s="5"/>
      <c r="O765" s="5"/>
      <c r="P765" s="5"/>
      <c r="Q765" s="5"/>
      <c r="R765" s="5"/>
      <c r="S765" s="5"/>
      <c r="T765" s="5"/>
      <c r="U765" s="5"/>
      <c r="V765" s="5"/>
      <c r="W765" s="5"/>
      <c r="X765" s="5"/>
      <c r="Y765" s="5"/>
      <c r="Z765" s="5"/>
      <c r="AA765" s="5"/>
      <c r="AB765" s="5"/>
      <c r="AC765" s="5"/>
      <c r="AD765" s="5"/>
    </row>
    <row r="766" spans="4:30" hidden="1" outlineLevel="1">
      <c r="F766" s="52" t="str">
        <f>F773</f>
        <v>RB_GUP</v>
      </c>
      <c r="G766" s="55" t="str">
        <f>$G$8</f>
        <v>PRODUCTION</v>
      </c>
      <c r="H766" s="4">
        <f t="shared" ref="H766:H773" ca="1" si="416">SUBTOTAL(9,I766:AD766)</f>
        <v>0</v>
      </c>
      <c r="I766" s="5">
        <f ca="1">VLOOKUP(CONCATENATE($F766," ",$G766),AllocFactorMatrix,(I$4+1),FALSE)*$E773</f>
        <v>0</v>
      </c>
      <c r="J766" s="5">
        <f ca="1">VLOOKUP(CONCATENATE($F766," ",$G766),AllocFactorMatrix,(J$4+1),FALSE)*$E773</f>
        <v>0</v>
      </c>
      <c r="K766" s="5">
        <f ca="1">VLOOKUP(CONCATENATE($F766," ",$G766),AllocFactorMatrix,(K$4+1),FALSE)*$E773</f>
        <v>0</v>
      </c>
      <c r="L766" s="5">
        <f ca="1">VLOOKUP(CONCATENATE($F766," ",$G766),AllocFactorMatrix,(L$4+1),FALSE)*$E773</f>
        <v>0</v>
      </c>
      <c r="M766" s="5">
        <f ca="1">VLOOKUP(CONCATENATE($F766," ",$G766),AllocFactorMatrix,(M$4+1),FALSE)*$E773</f>
        <v>0</v>
      </c>
      <c r="N766" s="5">
        <f t="shared" ref="N766:N773" ca="1" si="417">SUBTOTAL(9,K766:M766)</f>
        <v>0</v>
      </c>
      <c r="O766" s="5">
        <f ca="1">VLOOKUP(CONCATENATE($F766," ",$G766),AllocFactorMatrix,(O$4+1),FALSE)*$E773</f>
        <v>0</v>
      </c>
      <c r="P766" s="5">
        <f ca="1">VLOOKUP(CONCATENATE($F766," ",$G766),AllocFactorMatrix,(P$4+1),FALSE)*$E773</f>
        <v>0</v>
      </c>
      <c r="Q766" s="5">
        <f ca="1">VLOOKUP(CONCATENATE($F766," ",$G766),AllocFactorMatrix,(Q$4+1),FALSE)*$E773</f>
        <v>0</v>
      </c>
      <c r="R766" s="5">
        <f ca="1">VLOOKUP(CONCATENATE($F766," ",$G766),AllocFactorMatrix,(R$4+1),FALSE)*$E773</f>
        <v>0</v>
      </c>
      <c r="S766" s="5">
        <f t="shared" ref="S766:S773" ca="1" si="418">SUBTOTAL(9,O766:R766)</f>
        <v>0</v>
      </c>
      <c r="T766" s="5">
        <f ca="1">VLOOKUP(CONCATENATE($F766," ",$G766),AllocFactorMatrix,(T$4+1),FALSE)*$E773</f>
        <v>0</v>
      </c>
      <c r="U766" s="5">
        <f ca="1">VLOOKUP(CONCATENATE($F766," ",$G766),AllocFactorMatrix,(U$4+1),FALSE)*$E773</f>
        <v>0</v>
      </c>
      <c r="V766" s="5">
        <f ca="1">VLOOKUP(CONCATENATE($F766," ",$G766),AllocFactorMatrix,(V$4+1),FALSE)*$E773</f>
        <v>0</v>
      </c>
      <c r="W766" s="5">
        <f ca="1">VLOOKUP(CONCATENATE($F766," ",$G766),AllocFactorMatrix,(W$4+1),FALSE)*$E773</f>
        <v>0</v>
      </c>
      <c r="X766" s="5">
        <f ca="1">SUBTOTAL(9,T766:W766)</f>
        <v>0</v>
      </c>
      <c r="Y766" s="5">
        <f ca="1">VLOOKUP(CONCATENATE($F766," ",$G766),AllocFactorMatrix,(Y$4+1),FALSE)*$E773</f>
        <v>0</v>
      </c>
      <c r="Z766" s="5">
        <f ca="1">VLOOKUP(CONCATENATE($F766," ",$G766),AllocFactorMatrix,(Z$4+1),FALSE)*$E773</f>
        <v>0</v>
      </c>
      <c r="AA766" s="5">
        <f t="shared" ref="AA766:AA773" ca="1" si="419">SUBTOTAL(9,Y766:Z766)</f>
        <v>0</v>
      </c>
      <c r="AB766" s="5">
        <f ca="1">VLOOKUP(CONCATENATE($F766," ",$G766),AllocFactorMatrix,(AB$4+1),FALSE)*$E773</f>
        <v>0</v>
      </c>
      <c r="AC766" s="5">
        <f ca="1">VLOOKUP(CONCATENATE($F766," ",$G766),AllocFactorMatrix,(AC$4+1),FALSE)*$E773</f>
        <v>0</v>
      </c>
      <c r="AD766" s="5">
        <f ca="1">VLOOKUP(CONCATENATE($F766," ",$G766),AllocFactorMatrix,(AD$4+1),FALSE)*$E773</f>
        <v>0</v>
      </c>
    </row>
    <row r="767" spans="4:30" hidden="1" outlineLevel="1">
      <c r="F767" s="52" t="str">
        <f>F773</f>
        <v>RB_GUP</v>
      </c>
      <c r="G767" s="55" t="str">
        <f>$G$9</f>
        <v>BULKTRAN</v>
      </c>
      <c r="H767" s="4">
        <f t="shared" ca="1" si="416"/>
        <v>0</v>
      </c>
      <c r="I767" s="5">
        <f ca="1">VLOOKUP(CONCATENATE($F767," ",$G767),AllocFactorMatrix,(I$4+1),FALSE)*$E773</f>
        <v>0</v>
      </c>
      <c r="J767" s="5">
        <f ca="1">VLOOKUP(CONCATENATE($F767," ",$G767),AllocFactorMatrix,(J$4+1),FALSE)*$E773</f>
        <v>0</v>
      </c>
      <c r="K767" s="5">
        <f ca="1">VLOOKUP(CONCATENATE($F767," ",$G767),AllocFactorMatrix,(K$4+1),FALSE)*$E773</f>
        <v>0</v>
      </c>
      <c r="L767" s="5">
        <f ca="1">VLOOKUP(CONCATENATE($F767," ",$G767),AllocFactorMatrix,(L$4+1),FALSE)*$E773</f>
        <v>0</v>
      </c>
      <c r="M767" s="5">
        <f ca="1">VLOOKUP(CONCATENATE($F767," ",$G767),AllocFactorMatrix,(M$4+1),FALSE)*$E773</f>
        <v>0</v>
      </c>
      <c r="N767" s="5">
        <f t="shared" ca="1" si="417"/>
        <v>0</v>
      </c>
      <c r="O767" s="5">
        <f ca="1">VLOOKUP(CONCATENATE($F767," ",$G767),AllocFactorMatrix,(O$4+1),FALSE)*$E773</f>
        <v>0</v>
      </c>
      <c r="P767" s="5">
        <f ca="1">VLOOKUP(CONCATENATE($F767," ",$G767),AllocFactorMatrix,(P$4+1),FALSE)*$E773</f>
        <v>0</v>
      </c>
      <c r="Q767" s="5">
        <f ca="1">VLOOKUP(CONCATENATE($F767," ",$G767),AllocFactorMatrix,(Q$4+1),FALSE)*$E773</f>
        <v>0</v>
      </c>
      <c r="R767" s="5">
        <f ca="1">VLOOKUP(CONCATENATE($F767," ",$G767),AllocFactorMatrix,(R$4+1),FALSE)*$E773</f>
        <v>0</v>
      </c>
      <c r="S767" s="5">
        <f t="shared" ca="1" si="418"/>
        <v>0</v>
      </c>
      <c r="T767" s="5">
        <f ca="1">VLOOKUP(CONCATENATE($F767," ",$G767),AllocFactorMatrix,(T$4+1),FALSE)*$E773</f>
        <v>0</v>
      </c>
      <c r="U767" s="5">
        <f ca="1">VLOOKUP(CONCATENATE($F767," ",$G767),AllocFactorMatrix,(U$4+1),FALSE)*$E773</f>
        <v>0</v>
      </c>
      <c r="V767" s="5">
        <f ca="1">VLOOKUP(CONCATENATE($F767," ",$G767),AllocFactorMatrix,(V$4+1),FALSE)*$E773</f>
        <v>0</v>
      </c>
      <c r="W767" s="5">
        <f ca="1">VLOOKUP(CONCATENATE($F767," ",$G767),AllocFactorMatrix,(W$4+1),FALSE)*$E773</f>
        <v>0</v>
      </c>
      <c r="X767" s="5">
        <f t="shared" ref="X767:X773" ca="1" si="420">SUBTOTAL(9,T767:W767)</f>
        <v>0</v>
      </c>
      <c r="Y767" s="5">
        <f ca="1">VLOOKUP(CONCATENATE($F767," ",$G767),AllocFactorMatrix,(Y$4+1),FALSE)*$E773</f>
        <v>0</v>
      </c>
      <c r="Z767" s="5">
        <f ca="1">VLOOKUP(CONCATENATE($F767," ",$G767),AllocFactorMatrix,(Z$4+1),FALSE)*$E773</f>
        <v>0</v>
      </c>
      <c r="AA767" s="5">
        <f t="shared" ca="1" si="419"/>
        <v>0</v>
      </c>
      <c r="AB767" s="5">
        <f ca="1">VLOOKUP(CONCATENATE($F767," ",$G767),AllocFactorMatrix,(AB$4+1),FALSE)*$E773</f>
        <v>0</v>
      </c>
      <c r="AC767" s="5">
        <f ca="1">VLOOKUP(CONCATENATE($F767," ",$G767),AllocFactorMatrix,(AC$4+1),FALSE)*$E773</f>
        <v>0</v>
      </c>
      <c r="AD767" s="5">
        <f ca="1">VLOOKUP(CONCATENATE($F767," ",$G767),AllocFactorMatrix,(AD$4+1),FALSE)*$E773</f>
        <v>0</v>
      </c>
    </row>
    <row r="768" spans="4:30" hidden="1" outlineLevel="1">
      <c r="F768" s="52" t="str">
        <f>F773</f>
        <v>RB_GUP</v>
      </c>
      <c r="G768" s="55" t="str">
        <f>$G$10</f>
        <v>SUBTRAN</v>
      </c>
      <c r="H768" s="4">
        <f t="shared" ca="1" si="416"/>
        <v>0</v>
      </c>
      <c r="I768" s="5">
        <f ca="1">VLOOKUP(CONCATENATE($F768," ",$G768),AllocFactorMatrix,(I$4+1),FALSE)*$E773</f>
        <v>0</v>
      </c>
      <c r="J768" s="5">
        <f ca="1">VLOOKUP(CONCATENATE($F768," ",$G768),AllocFactorMatrix,(J$4+1),FALSE)*$E773</f>
        <v>0</v>
      </c>
      <c r="K768" s="5">
        <f ca="1">VLOOKUP(CONCATENATE($F768," ",$G768),AllocFactorMatrix,(K$4+1),FALSE)*$E773</f>
        <v>0</v>
      </c>
      <c r="L768" s="5">
        <f ca="1">VLOOKUP(CONCATENATE($F768," ",$G768),AllocFactorMatrix,(L$4+1),FALSE)*$E773</f>
        <v>0</v>
      </c>
      <c r="M768" s="5">
        <f ca="1">VLOOKUP(CONCATENATE($F768," ",$G768),AllocFactorMatrix,(M$4+1),FALSE)*$E773</f>
        <v>0</v>
      </c>
      <c r="N768" s="5">
        <f t="shared" ca="1" si="417"/>
        <v>0</v>
      </c>
      <c r="O768" s="5">
        <f ca="1">VLOOKUP(CONCATENATE($F768," ",$G768),AllocFactorMatrix,(O$4+1),FALSE)*$E773</f>
        <v>0</v>
      </c>
      <c r="P768" s="5">
        <f ca="1">VLOOKUP(CONCATENATE($F768," ",$G768),AllocFactorMatrix,(P$4+1),FALSE)*$E773</f>
        <v>0</v>
      </c>
      <c r="Q768" s="5">
        <f ca="1">VLOOKUP(CONCATENATE($F768," ",$G768),AllocFactorMatrix,(Q$4+1),FALSE)*$E773</f>
        <v>0</v>
      </c>
      <c r="R768" s="5">
        <f ca="1">VLOOKUP(CONCATENATE($F768," ",$G768),AllocFactorMatrix,(R$4+1),FALSE)*$E773</f>
        <v>0</v>
      </c>
      <c r="S768" s="5">
        <f t="shared" ca="1" si="418"/>
        <v>0</v>
      </c>
      <c r="T768" s="5">
        <f ca="1">VLOOKUP(CONCATENATE($F768," ",$G768),AllocFactorMatrix,(T$4+1),FALSE)*$E773</f>
        <v>0</v>
      </c>
      <c r="U768" s="5">
        <f ca="1">VLOOKUP(CONCATENATE($F768," ",$G768),AllocFactorMatrix,(U$4+1),FALSE)*$E773</f>
        <v>0</v>
      </c>
      <c r="V768" s="5">
        <f ca="1">VLOOKUP(CONCATENATE($F768," ",$G768),AllocFactorMatrix,(V$4+1),FALSE)*$E773</f>
        <v>0</v>
      </c>
      <c r="W768" s="5">
        <f ca="1">VLOOKUP(CONCATENATE($F768," ",$G768),AllocFactorMatrix,(W$4+1),FALSE)*$E773</f>
        <v>0</v>
      </c>
      <c r="X768" s="5">
        <f t="shared" ca="1" si="420"/>
        <v>0</v>
      </c>
      <c r="Y768" s="5">
        <f ca="1">VLOOKUP(CONCATENATE($F768," ",$G768),AllocFactorMatrix,(Y$4+1),FALSE)*$E773</f>
        <v>0</v>
      </c>
      <c r="Z768" s="5">
        <f ca="1">VLOOKUP(CONCATENATE($F768," ",$G768),AllocFactorMatrix,(Z$4+1),FALSE)*$E773</f>
        <v>0</v>
      </c>
      <c r="AA768" s="5">
        <f t="shared" ca="1" si="419"/>
        <v>0</v>
      </c>
      <c r="AB768" s="5">
        <f ca="1">VLOOKUP(CONCATENATE($F768," ",$G768),AllocFactorMatrix,(AB$4+1),FALSE)*$E773</f>
        <v>0</v>
      </c>
      <c r="AC768" s="5">
        <f ca="1">VLOOKUP(CONCATENATE($F768," ",$G768),AllocFactorMatrix,(AC$4+1),FALSE)*$E773</f>
        <v>0</v>
      </c>
      <c r="AD768" s="5">
        <f ca="1">VLOOKUP(CONCATENATE($F768," ",$G768),AllocFactorMatrix,(AD$4+1),FALSE)*$E773</f>
        <v>0</v>
      </c>
    </row>
    <row r="769" spans="1:30" hidden="1" outlineLevel="1">
      <c r="F769" s="52" t="str">
        <f>F773</f>
        <v>RB_GUP</v>
      </c>
      <c r="G769" s="55" t="str">
        <f>$G$11</f>
        <v>DISTPRI</v>
      </c>
      <c r="H769" s="4">
        <f t="shared" ca="1" si="416"/>
        <v>0</v>
      </c>
      <c r="I769" s="5">
        <f ca="1">VLOOKUP(CONCATENATE($F769," ",$G769),AllocFactorMatrix,(I$4+1),FALSE)*$E773</f>
        <v>0</v>
      </c>
      <c r="J769" s="5">
        <f ca="1">VLOOKUP(CONCATENATE($F769," ",$G769),AllocFactorMatrix,(J$4+1),FALSE)*$E773</f>
        <v>0</v>
      </c>
      <c r="K769" s="5">
        <f ca="1">VLOOKUP(CONCATENATE($F769," ",$G769),AllocFactorMatrix,(K$4+1),FALSE)*$E773</f>
        <v>0</v>
      </c>
      <c r="L769" s="5">
        <f ca="1">VLOOKUP(CONCATENATE($F769," ",$G769),AllocFactorMatrix,(L$4+1),FALSE)*$E773</f>
        <v>0</v>
      </c>
      <c r="M769" s="5">
        <f ca="1">VLOOKUP(CONCATENATE($F769," ",$G769),AllocFactorMatrix,(M$4+1),FALSE)*$E773</f>
        <v>0</v>
      </c>
      <c r="N769" s="5">
        <f t="shared" ca="1" si="417"/>
        <v>0</v>
      </c>
      <c r="O769" s="5">
        <f ca="1">VLOOKUP(CONCATENATE($F769," ",$G769),AllocFactorMatrix,(O$4+1),FALSE)*$E773</f>
        <v>0</v>
      </c>
      <c r="P769" s="5">
        <f ca="1">VLOOKUP(CONCATENATE($F769," ",$G769),AllocFactorMatrix,(P$4+1),FALSE)*$E773</f>
        <v>0</v>
      </c>
      <c r="Q769" s="5">
        <f ca="1">VLOOKUP(CONCATENATE($F769," ",$G769),AllocFactorMatrix,(Q$4+1),FALSE)*$E773</f>
        <v>0</v>
      </c>
      <c r="R769" s="5">
        <f ca="1">VLOOKUP(CONCATENATE($F769," ",$G769),AllocFactorMatrix,(R$4+1),FALSE)*$E773</f>
        <v>0</v>
      </c>
      <c r="S769" s="5">
        <f t="shared" ca="1" si="418"/>
        <v>0</v>
      </c>
      <c r="T769" s="5">
        <f ca="1">VLOOKUP(CONCATENATE($F769," ",$G769),AllocFactorMatrix,(T$4+1),FALSE)*$E773</f>
        <v>0</v>
      </c>
      <c r="U769" s="5">
        <f ca="1">VLOOKUP(CONCATENATE($F769," ",$G769),AllocFactorMatrix,(U$4+1),FALSE)*$E773</f>
        <v>0</v>
      </c>
      <c r="V769" s="5">
        <f ca="1">VLOOKUP(CONCATENATE($F769," ",$G769),AllocFactorMatrix,(V$4+1),FALSE)*$E773</f>
        <v>0</v>
      </c>
      <c r="W769" s="5">
        <f ca="1">VLOOKUP(CONCATENATE($F769," ",$G769),AllocFactorMatrix,(W$4+1),FALSE)*$E773</f>
        <v>0</v>
      </c>
      <c r="X769" s="5">
        <f t="shared" ca="1" si="420"/>
        <v>0</v>
      </c>
      <c r="Y769" s="5">
        <f ca="1">VLOOKUP(CONCATENATE($F769," ",$G769),AllocFactorMatrix,(Y$4+1),FALSE)*$E773</f>
        <v>0</v>
      </c>
      <c r="Z769" s="5">
        <f ca="1">VLOOKUP(CONCATENATE($F769," ",$G769),AllocFactorMatrix,(Z$4+1),FALSE)*$E773</f>
        <v>0</v>
      </c>
      <c r="AA769" s="5">
        <f t="shared" ca="1" si="419"/>
        <v>0</v>
      </c>
      <c r="AB769" s="5">
        <f ca="1">VLOOKUP(CONCATENATE($F769," ",$G769),AllocFactorMatrix,(AB$4+1),FALSE)*$E773</f>
        <v>0</v>
      </c>
      <c r="AC769" s="5">
        <f ca="1">VLOOKUP(CONCATENATE($F769," ",$G769),AllocFactorMatrix,(AC$4+1),FALSE)*$E773</f>
        <v>0</v>
      </c>
      <c r="AD769" s="5">
        <f ca="1">VLOOKUP(CONCATENATE($F769," ",$G769),AllocFactorMatrix,(AD$4+1),FALSE)*$E773</f>
        <v>0</v>
      </c>
    </row>
    <row r="770" spans="1:30" hidden="1" outlineLevel="1">
      <c r="F770" s="52" t="str">
        <f>F773</f>
        <v>RB_GUP</v>
      </c>
      <c r="G770" s="55" t="str">
        <f>$G$12</f>
        <v>DISTSEC</v>
      </c>
      <c r="H770" s="4">
        <f t="shared" ca="1" si="416"/>
        <v>0</v>
      </c>
      <c r="I770" s="5">
        <f ca="1">VLOOKUP(CONCATENATE($F770," ",$G770),AllocFactorMatrix,(I$4+1),FALSE)*$E773</f>
        <v>0</v>
      </c>
      <c r="J770" s="5">
        <f ca="1">VLOOKUP(CONCATENATE($F770," ",$G770),AllocFactorMatrix,(J$4+1),FALSE)*$E773</f>
        <v>0</v>
      </c>
      <c r="K770" s="5">
        <f ca="1">VLOOKUP(CONCATENATE($F770," ",$G770),AllocFactorMatrix,(K$4+1),FALSE)*$E773</f>
        <v>0</v>
      </c>
      <c r="L770" s="5">
        <f ca="1">VLOOKUP(CONCATENATE($F770," ",$G770),AllocFactorMatrix,(L$4+1),FALSE)*$E773</f>
        <v>0</v>
      </c>
      <c r="M770" s="5">
        <f ca="1">VLOOKUP(CONCATENATE($F770," ",$G770),AllocFactorMatrix,(M$4+1),FALSE)*$E773</f>
        <v>0</v>
      </c>
      <c r="N770" s="5">
        <f t="shared" ca="1" si="417"/>
        <v>0</v>
      </c>
      <c r="O770" s="5">
        <f ca="1">VLOOKUP(CONCATENATE($F770," ",$G770),AllocFactorMatrix,(O$4+1),FALSE)*$E773</f>
        <v>0</v>
      </c>
      <c r="P770" s="5">
        <f ca="1">VLOOKUP(CONCATENATE($F770," ",$G770),AllocFactorMatrix,(P$4+1),FALSE)*$E773</f>
        <v>0</v>
      </c>
      <c r="Q770" s="5">
        <f ca="1">VLOOKUP(CONCATENATE($F770," ",$G770),AllocFactorMatrix,(Q$4+1),FALSE)*$E773</f>
        <v>0</v>
      </c>
      <c r="R770" s="5">
        <f ca="1">VLOOKUP(CONCATENATE($F770," ",$G770),AllocFactorMatrix,(R$4+1),FALSE)*$E773</f>
        <v>0</v>
      </c>
      <c r="S770" s="5">
        <f t="shared" ca="1" si="418"/>
        <v>0</v>
      </c>
      <c r="T770" s="5">
        <f ca="1">VLOOKUP(CONCATENATE($F770," ",$G770),AllocFactorMatrix,(T$4+1),FALSE)*$E773</f>
        <v>0</v>
      </c>
      <c r="U770" s="5">
        <f ca="1">VLOOKUP(CONCATENATE($F770," ",$G770),AllocFactorMatrix,(U$4+1),FALSE)*$E773</f>
        <v>0</v>
      </c>
      <c r="V770" s="5">
        <f ca="1">VLOOKUP(CONCATENATE($F770," ",$G770),AllocFactorMatrix,(V$4+1),FALSE)*$E773</f>
        <v>0</v>
      </c>
      <c r="W770" s="5">
        <f ca="1">VLOOKUP(CONCATENATE($F770," ",$G770),AllocFactorMatrix,(W$4+1),FALSE)*$E773</f>
        <v>0</v>
      </c>
      <c r="X770" s="5">
        <f t="shared" ca="1" si="420"/>
        <v>0</v>
      </c>
      <c r="Y770" s="5">
        <f ca="1">VLOOKUP(CONCATENATE($F770," ",$G770),AllocFactorMatrix,(Y$4+1),FALSE)*$E773</f>
        <v>0</v>
      </c>
      <c r="Z770" s="5">
        <f ca="1">VLOOKUP(CONCATENATE($F770," ",$G770),AllocFactorMatrix,(Z$4+1),FALSE)*$E773</f>
        <v>0</v>
      </c>
      <c r="AA770" s="5">
        <f t="shared" ca="1" si="419"/>
        <v>0</v>
      </c>
      <c r="AB770" s="5">
        <f ca="1">VLOOKUP(CONCATENATE($F770," ",$G770),AllocFactorMatrix,(AB$4+1),FALSE)*$E773</f>
        <v>0</v>
      </c>
      <c r="AC770" s="5">
        <f ca="1">VLOOKUP(CONCATENATE($F770," ",$G770),AllocFactorMatrix,(AC$4+1),FALSE)*$E773</f>
        <v>0</v>
      </c>
      <c r="AD770" s="5">
        <f ca="1">VLOOKUP(CONCATENATE($F770," ",$G770),AllocFactorMatrix,(AD$4+1),FALSE)*$E773</f>
        <v>0</v>
      </c>
    </row>
    <row r="771" spans="1:30" hidden="1" outlineLevel="1">
      <c r="F771" s="52" t="str">
        <f>F773</f>
        <v>RB_GUP</v>
      </c>
      <c r="G771" s="55" t="str">
        <f>$G$13</f>
        <v>ENERGY</v>
      </c>
      <c r="H771" s="4">
        <f t="shared" ca="1" si="416"/>
        <v>0</v>
      </c>
      <c r="I771" s="5">
        <f ca="1">VLOOKUP(CONCATENATE($F771," ",$G771),AllocFactorMatrix,(I$4+1),FALSE)*$E773</f>
        <v>0</v>
      </c>
      <c r="J771" s="5">
        <f ca="1">VLOOKUP(CONCATENATE($F771," ",$G771),AllocFactorMatrix,(J$4+1),FALSE)*$E773</f>
        <v>0</v>
      </c>
      <c r="K771" s="5">
        <f ca="1">VLOOKUP(CONCATENATE($F771," ",$G771),AllocFactorMatrix,(K$4+1),FALSE)*$E773</f>
        <v>0</v>
      </c>
      <c r="L771" s="5">
        <f ca="1">VLOOKUP(CONCATENATE($F771," ",$G771),AllocFactorMatrix,(L$4+1),FALSE)*$E773</f>
        <v>0</v>
      </c>
      <c r="M771" s="5">
        <f ca="1">VLOOKUP(CONCATENATE($F771," ",$G771),AllocFactorMatrix,(M$4+1),FALSE)*$E773</f>
        <v>0</v>
      </c>
      <c r="N771" s="5">
        <f t="shared" ca="1" si="417"/>
        <v>0</v>
      </c>
      <c r="O771" s="5">
        <f ca="1">VLOOKUP(CONCATENATE($F771," ",$G771),AllocFactorMatrix,(O$4+1),FALSE)*$E773</f>
        <v>0</v>
      </c>
      <c r="P771" s="5">
        <f ca="1">VLOOKUP(CONCATENATE($F771," ",$G771),AllocFactorMatrix,(P$4+1),FALSE)*$E773</f>
        <v>0</v>
      </c>
      <c r="Q771" s="5">
        <f ca="1">VLOOKUP(CONCATENATE($F771," ",$G771),AllocFactorMatrix,(Q$4+1),FALSE)*$E773</f>
        <v>0</v>
      </c>
      <c r="R771" s="5">
        <f ca="1">VLOOKUP(CONCATENATE($F771," ",$G771),AllocFactorMatrix,(R$4+1),FALSE)*$E773</f>
        <v>0</v>
      </c>
      <c r="S771" s="5">
        <f t="shared" ca="1" si="418"/>
        <v>0</v>
      </c>
      <c r="T771" s="5">
        <f ca="1">VLOOKUP(CONCATENATE($F771," ",$G771),AllocFactorMatrix,(T$4+1),FALSE)*$E773</f>
        <v>0</v>
      </c>
      <c r="U771" s="5">
        <f ca="1">VLOOKUP(CONCATENATE($F771," ",$G771),AllocFactorMatrix,(U$4+1),FALSE)*$E773</f>
        <v>0</v>
      </c>
      <c r="V771" s="5">
        <f ca="1">VLOOKUP(CONCATENATE($F771," ",$G771),AllocFactorMatrix,(V$4+1),FALSE)*$E773</f>
        <v>0</v>
      </c>
      <c r="W771" s="5">
        <f ca="1">VLOOKUP(CONCATENATE($F771," ",$G771),AllocFactorMatrix,(W$4+1),FALSE)*$E773</f>
        <v>0</v>
      </c>
      <c r="X771" s="5">
        <f t="shared" ca="1" si="420"/>
        <v>0</v>
      </c>
      <c r="Y771" s="5">
        <f ca="1">VLOOKUP(CONCATENATE($F771," ",$G771),AllocFactorMatrix,(Y$4+1),FALSE)*$E773</f>
        <v>0</v>
      </c>
      <c r="Z771" s="5">
        <f ca="1">VLOOKUP(CONCATENATE($F771," ",$G771),AllocFactorMatrix,(Z$4+1),FALSE)*$E773</f>
        <v>0</v>
      </c>
      <c r="AA771" s="5">
        <f t="shared" ca="1" si="419"/>
        <v>0</v>
      </c>
      <c r="AB771" s="5">
        <f ca="1">VLOOKUP(CONCATENATE($F771," ",$G771),AllocFactorMatrix,(AB$4+1),FALSE)*$E773</f>
        <v>0</v>
      </c>
      <c r="AC771" s="5">
        <f ca="1">VLOOKUP(CONCATENATE($F771," ",$G771),AllocFactorMatrix,(AC$4+1),FALSE)*$E773</f>
        <v>0</v>
      </c>
      <c r="AD771" s="5">
        <f ca="1">VLOOKUP(CONCATENATE($F771," ",$G771),AllocFactorMatrix,(AD$4+1),FALSE)*$E773</f>
        <v>0</v>
      </c>
    </row>
    <row r="772" spans="1:30" hidden="1" outlineLevel="1">
      <c r="F772" s="52" t="str">
        <f>F773</f>
        <v>RB_GUP</v>
      </c>
      <c r="G772" s="55" t="str">
        <f>$G$14</f>
        <v>CUSTOMER</v>
      </c>
      <c r="H772" s="4">
        <f t="shared" ca="1" si="416"/>
        <v>0</v>
      </c>
      <c r="I772" s="5">
        <f ca="1">VLOOKUP(CONCATENATE($F772," ",$G772),AllocFactorMatrix,(I$4+1),FALSE)*$E773</f>
        <v>0</v>
      </c>
      <c r="J772" s="5">
        <f ca="1">VLOOKUP(CONCATENATE($F772," ",$G772),AllocFactorMatrix,(J$4+1),FALSE)*$E773</f>
        <v>0</v>
      </c>
      <c r="K772" s="5">
        <f ca="1">VLOOKUP(CONCATENATE($F772," ",$G772),AllocFactorMatrix,(K$4+1),FALSE)*$E773</f>
        <v>0</v>
      </c>
      <c r="L772" s="5">
        <f ca="1">VLOOKUP(CONCATENATE($F772," ",$G772),AllocFactorMatrix,(L$4+1),FALSE)*$E773</f>
        <v>0</v>
      </c>
      <c r="M772" s="5">
        <f ca="1">VLOOKUP(CONCATENATE($F772," ",$G772),AllocFactorMatrix,(M$4+1),FALSE)*$E773</f>
        <v>0</v>
      </c>
      <c r="N772" s="5">
        <f t="shared" ca="1" si="417"/>
        <v>0</v>
      </c>
      <c r="O772" s="5">
        <f ca="1">VLOOKUP(CONCATENATE($F772," ",$G772),AllocFactorMatrix,(O$4+1),FALSE)*$E773</f>
        <v>0</v>
      </c>
      <c r="P772" s="5">
        <f ca="1">VLOOKUP(CONCATENATE($F772," ",$G772),AllocFactorMatrix,(P$4+1),FALSE)*$E773</f>
        <v>0</v>
      </c>
      <c r="Q772" s="5">
        <f ca="1">VLOOKUP(CONCATENATE($F772," ",$G772),AllocFactorMatrix,(Q$4+1),FALSE)*$E773</f>
        <v>0</v>
      </c>
      <c r="R772" s="5">
        <f ca="1">VLOOKUP(CONCATENATE($F772," ",$G772),AllocFactorMatrix,(R$4+1),FALSE)*$E773</f>
        <v>0</v>
      </c>
      <c r="S772" s="5">
        <f t="shared" ca="1" si="418"/>
        <v>0</v>
      </c>
      <c r="T772" s="5">
        <f ca="1">VLOOKUP(CONCATENATE($F772," ",$G772),AllocFactorMatrix,(T$4+1),FALSE)*$E773</f>
        <v>0</v>
      </c>
      <c r="U772" s="5">
        <f ca="1">VLOOKUP(CONCATENATE($F772," ",$G772),AllocFactorMatrix,(U$4+1),FALSE)*$E773</f>
        <v>0</v>
      </c>
      <c r="V772" s="5">
        <f ca="1">VLOOKUP(CONCATENATE($F772," ",$G772),AllocFactorMatrix,(V$4+1),FALSE)*$E773</f>
        <v>0</v>
      </c>
      <c r="W772" s="5">
        <f ca="1">VLOOKUP(CONCATENATE($F772," ",$G772),AllocFactorMatrix,(W$4+1),FALSE)*$E773</f>
        <v>0</v>
      </c>
      <c r="X772" s="5">
        <f t="shared" ca="1" si="420"/>
        <v>0</v>
      </c>
      <c r="Y772" s="5">
        <f ca="1">VLOOKUP(CONCATENATE($F772," ",$G772),AllocFactorMatrix,(Y$4+1),FALSE)*$E773</f>
        <v>0</v>
      </c>
      <c r="Z772" s="5">
        <f ca="1">VLOOKUP(CONCATENATE($F772," ",$G772),AllocFactorMatrix,(Z$4+1),FALSE)*$E773</f>
        <v>0</v>
      </c>
      <c r="AA772" s="5">
        <f t="shared" ca="1" si="419"/>
        <v>0</v>
      </c>
      <c r="AB772" s="5">
        <f ca="1">VLOOKUP(CONCATENATE($F772," ",$G772),AllocFactorMatrix,(AB$4+1),FALSE)*$E773</f>
        <v>0</v>
      </c>
      <c r="AC772" s="5">
        <f ca="1">VLOOKUP(CONCATENATE($F772," ",$G772),AllocFactorMatrix,(AC$4+1),FALSE)*$E773</f>
        <v>0</v>
      </c>
      <c r="AD772" s="5">
        <f ca="1">VLOOKUP(CONCATENATE($F772," ",$G772),AllocFactorMatrix,(AD$4+1),FALSE)*$E773</f>
        <v>0</v>
      </c>
    </row>
    <row r="773" spans="1:30" collapsed="1">
      <c r="D773" s="96" t="s">
        <v>543</v>
      </c>
      <c r="E773" s="40">
        <v>0</v>
      </c>
      <c r="F773" s="61" t="s">
        <v>74</v>
      </c>
      <c r="G773" s="55" t="str">
        <f>$G$15</f>
        <v>TOTAL</v>
      </c>
      <c r="H773" s="4">
        <f t="shared" ca="1" si="416"/>
        <v>0</v>
      </c>
      <c r="I773" s="5">
        <f ca="1">VLOOKUP(CONCATENATE($F773," ",$G773),AllocFactorMatrix,(I$4+1),FALSE)*$E773</f>
        <v>0</v>
      </c>
      <c r="J773" s="5">
        <f ca="1">VLOOKUP(CONCATENATE($F773," ",$G773),AllocFactorMatrix,(J$4+1),FALSE)*$E773</f>
        <v>0</v>
      </c>
      <c r="K773" s="5">
        <f ca="1">VLOOKUP(CONCATENATE($F773," ",$G773),AllocFactorMatrix,(K$4+1),FALSE)*$E773</f>
        <v>0</v>
      </c>
      <c r="L773" s="5">
        <f ca="1">VLOOKUP(CONCATENATE($F773," ",$G773),AllocFactorMatrix,(L$4+1),FALSE)*$E773</f>
        <v>0</v>
      </c>
      <c r="M773" s="5">
        <f ca="1">VLOOKUP(CONCATENATE($F773," ",$G773),AllocFactorMatrix,(M$4+1),FALSE)*$E773</f>
        <v>0</v>
      </c>
      <c r="N773" s="5">
        <f t="shared" ca="1" si="417"/>
        <v>0</v>
      </c>
      <c r="O773" s="5">
        <f ca="1">VLOOKUP(CONCATENATE($F773," ",$G773),AllocFactorMatrix,(O$4+1),FALSE)*$E773</f>
        <v>0</v>
      </c>
      <c r="P773" s="5">
        <f ca="1">VLOOKUP(CONCATENATE($F773," ",$G773),AllocFactorMatrix,(P$4+1),FALSE)*$E773</f>
        <v>0</v>
      </c>
      <c r="Q773" s="5">
        <f ca="1">VLOOKUP(CONCATENATE($F773," ",$G773),AllocFactorMatrix,(Q$4+1),FALSE)*$E773</f>
        <v>0</v>
      </c>
      <c r="R773" s="5">
        <f ca="1">VLOOKUP(CONCATENATE($F773," ",$G773),AllocFactorMatrix,(R$4+1),FALSE)*$E773</f>
        <v>0</v>
      </c>
      <c r="S773" s="5">
        <f t="shared" ca="1" si="418"/>
        <v>0</v>
      </c>
      <c r="T773" s="5">
        <f ca="1">VLOOKUP(CONCATENATE($F773," ",$G773),AllocFactorMatrix,(T$4+1),FALSE)*$E773</f>
        <v>0</v>
      </c>
      <c r="U773" s="5">
        <f ca="1">VLOOKUP(CONCATENATE($F773," ",$G773),AllocFactorMatrix,(U$4+1),FALSE)*$E773</f>
        <v>0</v>
      </c>
      <c r="V773" s="5">
        <f ca="1">VLOOKUP(CONCATENATE($F773," ",$G773),AllocFactorMatrix,(V$4+1),FALSE)*$E773</f>
        <v>0</v>
      </c>
      <c r="W773" s="5">
        <f ca="1">VLOOKUP(CONCATENATE($F773," ",$G773),AllocFactorMatrix,(W$4+1),FALSE)*$E773</f>
        <v>0</v>
      </c>
      <c r="X773" s="5">
        <f t="shared" ca="1" si="420"/>
        <v>0</v>
      </c>
      <c r="Y773" s="5">
        <f ca="1">VLOOKUP(CONCATENATE($F773," ",$G773),AllocFactorMatrix,(Y$4+1),FALSE)*$E773</f>
        <v>0</v>
      </c>
      <c r="Z773" s="5">
        <f ca="1">VLOOKUP(CONCATENATE($F773," ",$G773),AllocFactorMatrix,(Z$4+1),FALSE)*$E773</f>
        <v>0</v>
      </c>
      <c r="AA773" s="5">
        <f t="shared" ca="1" si="419"/>
        <v>0</v>
      </c>
      <c r="AB773" s="5">
        <f ca="1">VLOOKUP(CONCATENATE($F773," ",$G773),AllocFactorMatrix,(AB$4+1),FALSE)*$E773</f>
        <v>0</v>
      </c>
      <c r="AC773" s="5">
        <f ca="1">VLOOKUP(CONCATENATE($F773," ",$G773),AllocFactorMatrix,(AC$4+1),FALSE)*$E773</f>
        <v>0</v>
      </c>
      <c r="AD773" s="5">
        <f ca="1">VLOOKUP(CONCATENATE($F773," ",$G773),AllocFactorMatrix,(AD$4+1),FALSE)*$E773</f>
        <v>0</v>
      </c>
    </row>
    <row r="774" spans="1:30">
      <c r="E774" s="11"/>
      <c r="F774" s="11"/>
      <c r="G774" s="7"/>
      <c r="H774" s="4"/>
      <c r="I774" s="5"/>
      <c r="J774" s="5"/>
      <c r="K774" s="5"/>
      <c r="L774" s="5"/>
      <c r="M774" s="5"/>
      <c r="N774" s="5"/>
      <c r="O774" s="5"/>
      <c r="P774" s="5"/>
      <c r="Q774" s="5"/>
      <c r="R774" s="5"/>
      <c r="S774" s="5"/>
      <c r="T774" s="5"/>
      <c r="U774" s="5"/>
      <c r="V774" s="5"/>
      <c r="W774" s="5"/>
      <c r="X774" s="5"/>
      <c r="Y774" s="5"/>
      <c r="Z774" s="5"/>
      <c r="AA774" s="5"/>
      <c r="AB774" s="5"/>
      <c r="AC774" s="5"/>
      <c r="AD774" s="5"/>
    </row>
    <row r="775" spans="1:30" hidden="1" outlineLevel="1">
      <c r="E775" s="11"/>
      <c r="F775" s="11"/>
      <c r="G775" s="55" t="str">
        <f>$G$8</f>
        <v>PRODUCTION</v>
      </c>
      <c r="H775" s="4">
        <f ca="1">+H757+H766</f>
        <v>7765323.6481613759</v>
      </c>
      <c r="I775" s="4">
        <f t="shared" ref="I775:AD775" ca="1" si="421">+I757+I766</f>
        <v>3825066.3444770169</v>
      </c>
      <c r="J775" s="4">
        <f t="shared" ca="1" si="421"/>
        <v>189086.69722628483</v>
      </c>
      <c r="K775" s="4">
        <f t="shared" ca="1" si="421"/>
        <v>692613.73523277848</v>
      </c>
      <c r="L775" s="4">
        <f t="shared" ca="1" si="421"/>
        <v>21801.02133088847</v>
      </c>
      <c r="M775" s="4">
        <f t="shared" ca="1" si="421"/>
        <v>2044.4300207964061</v>
      </c>
      <c r="N775" s="4">
        <f t="shared" ca="1" si="421"/>
        <v>716459.18658446334</v>
      </c>
      <c r="O775" s="4">
        <f t="shared" ca="1" si="421"/>
        <v>526494.18229802395</v>
      </c>
      <c r="P775" s="4">
        <f t="shared" ca="1" si="421"/>
        <v>98101.205016335094</v>
      </c>
      <c r="Q775" s="4">
        <f t="shared" ca="1" si="421"/>
        <v>44330.107902397329</v>
      </c>
      <c r="R775" s="4">
        <f t="shared" ca="1" si="421"/>
        <v>1993.4753997783293</v>
      </c>
      <c r="S775" s="4">
        <f t="shared" ca="1" si="421"/>
        <v>670918.9706165347</v>
      </c>
      <c r="T775" s="4">
        <f t="shared" ca="1" si="421"/>
        <v>18391.79031763049</v>
      </c>
      <c r="U775" s="4">
        <f t="shared" ca="1" si="421"/>
        <v>300978.51492089365</v>
      </c>
      <c r="V775" s="4">
        <f t="shared" ca="1" si="421"/>
        <v>1590679.9083849103</v>
      </c>
      <c r="W775" s="4">
        <f t="shared" ca="1" si="421"/>
        <v>287250.42710568832</v>
      </c>
      <c r="X775" s="4">
        <f t="shared" ca="1" si="421"/>
        <v>2197300.6407291228</v>
      </c>
      <c r="Y775" s="4">
        <f t="shared" ca="1" si="421"/>
        <v>161685.52794248104</v>
      </c>
      <c r="Z775" s="4">
        <f t="shared" ca="1" si="421"/>
        <v>2708.170789449116</v>
      </c>
      <c r="AA775" s="4">
        <f t="shared" ca="1" si="421"/>
        <v>164393.69873193017</v>
      </c>
      <c r="AB775" s="4">
        <f t="shared" ca="1" si="421"/>
        <v>2098.1097960225907</v>
      </c>
      <c r="AC775" s="4">
        <f t="shared" ca="1" si="421"/>
        <v>0</v>
      </c>
      <c r="AD775" s="4">
        <f t="shared" ca="1" si="421"/>
        <v>0</v>
      </c>
    </row>
    <row r="776" spans="1:30" hidden="1" outlineLevel="1">
      <c r="E776" s="11"/>
      <c r="F776" s="11"/>
      <c r="G776" s="55" t="str">
        <f>$G$9</f>
        <v>BULKTRAN</v>
      </c>
      <c r="H776" s="4">
        <f t="shared" ref="H776:AD776" ca="1" si="422">+H758+H767</f>
        <v>7419845.0276863119</v>
      </c>
      <c r="I776" s="4">
        <f t="shared" ca="1" si="422"/>
        <v>3654889.452464486</v>
      </c>
      <c r="J776" s="4">
        <f t="shared" ca="1" si="422"/>
        <v>180674.24537395412</v>
      </c>
      <c r="K776" s="4">
        <f t="shared" ca="1" si="422"/>
        <v>661799.40622191282</v>
      </c>
      <c r="L776" s="4">
        <f t="shared" ca="1" si="422"/>
        <v>20831.095656750462</v>
      </c>
      <c r="M776" s="4">
        <f t="shared" ca="1" si="422"/>
        <v>1953.4734946753367</v>
      </c>
      <c r="N776" s="4">
        <f t="shared" ca="1" si="422"/>
        <v>684583.97537333856</v>
      </c>
      <c r="O776" s="4">
        <f t="shared" ca="1" si="422"/>
        <v>503070.49874923396</v>
      </c>
      <c r="P776" s="4">
        <f t="shared" ca="1" si="422"/>
        <v>93736.690346813295</v>
      </c>
      <c r="Q776" s="4">
        <f t="shared" ca="1" si="422"/>
        <v>42357.864990505681</v>
      </c>
      <c r="R776" s="4">
        <f t="shared" ca="1" si="422"/>
        <v>1904.78584062139</v>
      </c>
      <c r="S776" s="4">
        <f t="shared" ca="1" si="422"/>
        <v>641069.83992717438</v>
      </c>
      <c r="T776" s="4">
        <f t="shared" ca="1" si="422"/>
        <v>17573.54105528248</v>
      </c>
      <c r="U776" s="4">
        <f t="shared" ca="1" si="422"/>
        <v>287588.00515738572</v>
      </c>
      <c r="V776" s="4">
        <f t="shared" ca="1" si="422"/>
        <v>1519910.6880322804</v>
      </c>
      <c r="W776" s="4">
        <f t="shared" ca="1" si="422"/>
        <v>274470.67885773943</v>
      </c>
      <c r="X776" s="4">
        <f t="shared" ca="1" si="422"/>
        <v>2099542.9131026878</v>
      </c>
      <c r="Y776" s="4">
        <f t="shared" ca="1" si="422"/>
        <v>154492.15189336089</v>
      </c>
      <c r="Z776" s="4">
        <f t="shared" ca="1" si="422"/>
        <v>2587.6844902629546</v>
      </c>
      <c r="AA776" s="4">
        <f t="shared" ca="1" si="422"/>
        <v>157079.83638362386</v>
      </c>
      <c r="AB776" s="4">
        <f t="shared" ca="1" si="422"/>
        <v>2004.7650610472849</v>
      </c>
      <c r="AC776" s="4">
        <f t="shared" ca="1" si="422"/>
        <v>0</v>
      </c>
      <c r="AD776" s="4">
        <f t="shared" ca="1" si="422"/>
        <v>0</v>
      </c>
    </row>
    <row r="777" spans="1:30" hidden="1" outlineLevel="1">
      <c r="E777" s="11"/>
      <c r="F777" s="11"/>
      <c r="G777" s="55" t="str">
        <f>$G$10</f>
        <v>SUBTRAN</v>
      </c>
      <c r="H777" s="4">
        <f t="shared" ref="H777:AD777" ca="1" si="423">+H759+H768</f>
        <v>1629918.1879706916</v>
      </c>
      <c r="I777" s="4">
        <f t="shared" ca="1" si="423"/>
        <v>793554.0830694855</v>
      </c>
      <c r="J777" s="4">
        <f t="shared" ca="1" si="423"/>
        <v>38297.958140921022</v>
      </c>
      <c r="K777" s="4">
        <f t="shared" ca="1" si="423"/>
        <v>139326.09912333122</v>
      </c>
      <c r="L777" s="4">
        <f t="shared" ca="1" si="423"/>
        <v>4303.6521130568017</v>
      </c>
      <c r="M777" s="4">
        <f t="shared" ca="1" si="423"/>
        <v>535.99711008404904</v>
      </c>
      <c r="N777" s="4">
        <f t="shared" ca="1" si="423"/>
        <v>144165.74834647207</v>
      </c>
      <c r="O777" s="4">
        <f t="shared" ca="1" si="423"/>
        <v>105263.04552883872</v>
      </c>
      <c r="P777" s="4">
        <f t="shared" ca="1" si="423"/>
        <v>19568.277389637347</v>
      </c>
      <c r="Q777" s="4">
        <f t="shared" ca="1" si="423"/>
        <v>11643.358210407692</v>
      </c>
      <c r="R777" s="4">
        <f t="shared" ca="1" si="423"/>
        <v>0</v>
      </c>
      <c r="S777" s="4">
        <f t="shared" ca="1" si="423"/>
        <v>136474.68112888373</v>
      </c>
      <c r="T777" s="4">
        <f t="shared" ca="1" si="423"/>
        <v>3675.6048076358652</v>
      </c>
      <c r="U777" s="4">
        <f t="shared" ca="1" si="423"/>
        <v>60171.749267938561</v>
      </c>
      <c r="V777" s="4">
        <f t="shared" ca="1" si="423"/>
        <v>419197.50912209565</v>
      </c>
      <c r="W777" s="4">
        <f t="shared" ca="1" si="423"/>
        <v>0</v>
      </c>
      <c r="X777" s="4">
        <f t="shared" ca="1" si="423"/>
        <v>483044.86319767009</v>
      </c>
      <c r="Y777" s="4">
        <f t="shared" ca="1" si="423"/>
        <v>31681.092754601912</v>
      </c>
      <c r="Z777" s="4">
        <f t="shared" ca="1" si="423"/>
        <v>528.12467693254462</v>
      </c>
      <c r="AA777" s="4">
        <f t="shared" ca="1" si="423"/>
        <v>32209.217431534456</v>
      </c>
      <c r="AB777" s="4">
        <f t="shared" ca="1" si="423"/>
        <v>423.05784410791881</v>
      </c>
      <c r="AC777" s="4">
        <f t="shared" ca="1" si="423"/>
        <v>1438.4871107100171</v>
      </c>
      <c r="AD777" s="4">
        <f t="shared" ca="1" si="423"/>
        <v>310.09170090707806</v>
      </c>
    </row>
    <row r="778" spans="1:30" hidden="1" outlineLevel="1">
      <c r="E778" s="11"/>
      <c r="F778" s="11"/>
      <c r="G778" s="55" t="str">
        <f>$G$11</f>
        <v>DISTPRI</v>
      </c>
      <c r="H778" s="4">
        <f t="shared" ref="H778:AD778" ca="1" si="424">+H760+H769</f>
        <v>4961586.7736585569</v>
      </c>
      <c r="I778" s="4">
        <f t="shared" ca="1" si="424"/>
        <v>3316040.0551285106</v>
      </c>
      <c r="J778" s="4">
        <f t="shared" ca="1" si="424"/>
        <v>156309.47155370424</v>
      </c>
      <c r="K778" s="4">
        <f t="shared" ca="1" si="424"/>
        <v>567569.28444918629</v>
      </c>
      <c r="L778" s="4">
        <f t="shared" ca="1" si="424"/>
        <v>17540.844198536579</v>
      </c>
      <c r="M778" s="4">
        <f t="shared" ca="1" si="424"/>
        <v>0</v>
      </c>
      <c r="N778" s="4">
        <f t="shared" ca="1" si="424"/>
        <v>585110.12864772289</v>
      </c>
      <c r="O778" s="4">
        <f t="shared" ca="1" si="424"/>
        <v>425577.76070825226</v>
      </c>
      <c r="P778" s="4">
        <f t="shared" ca="1" si="424"/>
        <v>79263.886570749193</v>
      </c>
      <c r="Q778" s="4">
        <f t="shared" ca="1" si="424"/>
        <v>0</v>
      </c>
      <c r="R778" s="4">
        <f t="shared" ca="1" si="424"/>
        <v>0</v>
      </c>
      <c r="S778" s="4">
        <f t="shared" ca="1" si="424"/>
        <v>504841.64727900142</v>
      </c>
      <c r="T778" s="4">
        <f t="shared" ca="1" si="424"/>
        <v>15171.584905611484</v>
      </c>
      <c r="U778" s="4">
        <f t="shared" ca="1" si="424"/>
        <v>244683.3335657506</v>
      </c>
      <c r="V778" s="4">
        <f t="shared" ca="1" si="424"/>
        <v>0</v>
      </c>
      <c r="W778" s="4">
        <f t="shared" ca="1" si="424"/>
        <v>0</v>
      </c>
      <c r="X778" s="4">
        <f t="shared" ca="1" si="424"/>
        <v>259854.91847136209</v>
      </c>
      <c r="Y778" s="4">
        <f t="shared" ca="1" si="424"/>
        <v>128331.2525412759</v>
      </c>
      <c r="Z778" s="4">
        <f t="shared" ca="1" si="424"/>
        <v>2141.0676467077278</v>
      </c>
      <c r="AA778" s="4">
        <f t="shared" ca="1" si="424"/>
        <v>130472.32018798364</v>
      </c>
      <c r="AB778" s="4">
        <f t="shared" ca="1" si="424"/>
        <v>1734.6235464414885</v>
      </c>
      <c r="AC778" s="4">
        <f t="shared" ca="1" si="424"/>
        <v>5942.5792795987682</v>
      </c>
      <c r="AD778" s="4">
        <f t="shared" ca="1" si="424"/>
        <v>1281.0295642318183</v>
      </c>
    </row>
    <row r="779" spans="1:30" hidden="1" outlineLevel="1">
      <c r="E779" s="11"/>
      <c r="F779" s="11"/>
      <c r="G779" s="55" t="str">
        <f>$G$12</f>
        <v>DISTSEC</v>
      </c>
      <c r="H779" s="4">
        <f t="shared" ref="H779:AD779" ca="1" si="425">+H761+H770</f>
        <v>2494179.6765839625</v>
      </c>
      <c r="I779" s="4">
        <f t="shared" ca="1" si="425"/>
        <v>1864901.7647425185</v>
      </c>
      <c r="J779" s="4">
        <f t="shared" ca="1" si="425"/>
        <v>89907.508439903133</v>
      </c>
      <c r="K779" s="4">
        <f t="shared" ca="1" si="425"/>
        <v>271288.42078701826</v>
      </c>
      <c r="L779" s="4">
        <f t="shared" ca="1" si="425"/>
        <v>0</v>
      </c>
      <c r="M779" s="4">
        <f t="shared" ca="1" si="425"/>
        <v>0</v>
      </c>
      <c r="N779" s="4">
        <f t="shared" ca="1" si="425"/>
        <v>271288.42078701826</v>
      </c>
      <c r="O779" s="4">
        <f t="shared" ca="1" si="425"/>
        <v>172866.0376445984</v>
      </c>
      <c r="P779" s="4">
        <f t="shared" ca="1" si="425"/>
        <v>0</v>
      </c>
      <c r="Q779" s="4">
        <f t="shared" ca="1" si="425"/>
        <v>0</v>
      </c>
      <c r="R779" s="4">
        <f t="shared" ca="1" si="425"/>
        <v>0</v>
      </c>
      <c r="S779" s="4">
        <f t="shared" ca="1" si="425"/>
        <v>172866.0376445984</v>
      </c>
      <c r="T779" s="4">
        <f t="shared" ca="1" si="425"/>
        <v>4673.9350080561026</v>
      </c>
      <c r="U779" s="4">
        <f t="shared" ca="1" si="425"/>
        <v>0</v>
      </c>
      <c r="V779" s="4">
        <f t="shared" ca="1" si="425"/>
        <v>0</v>
      </c>
      <c r="W779" s="4">
        <f t="shared" ca="1" si="425"/>
        <v>0</v>
      </c>
      <c r="X779" s="4">
        <f t="shared" ca="1" si="425"/>
        <v>4673.9350080561026</v>
      </c>
      <c r="Y779" s="4">
        <f t="shared" ca="1" si="425"/>
        <v>63760.616844926502</v>
      </c>
      <c r="Z779" s="4">
        <f t="shared" ca="1" si="425"/>
        <v>0</v>
      </c>
      <c r="AA779" s="4">
        <f t="shared" ca="1" si="425"/>
        <v>63760.616844926502</v>
      </c>
      <c r="AB779" s="4">
        <f t="shared" ca="1" si="425"/>
        <v>661.64597210231557</v>
      </c>
      <c r="AC779" s="4">
        <f t="shared" ca="1" si="425"/>
        <v>22465.425545074017</v>
      </c>
      <c r="AD779" s="4">
        <f t="shared" ca="1" si="425"/>
        <v>3654.3215997650973</v>
      </c>
    </row>
    <row r="780" spans="1:30" hidden="1" outlineLevel="1">
      <c r="E780" s="11"/>
      <c r="F780" s="11"/>
      <c r="G780" s="55" t="str">
        <f>$G$13</f>
        <v>ENERGY</v>
      </c>
      <c r="H780" s="4">
        <f t="shared" ref="H780:AD780" ca="1" si="426">+H762+H771</f>
        <v>365310.52453955245</v>
      </c>
      <c r="I780" s="4">
        <f t="shared" ca="1" si="426"/>
        <v>137074.40460991362</v>
      </c>
      <c r="J780" s="4">
        <f t="shared" ca="1" si="426"/>
        <v>8883.3071653877614</v>
      </c>
      <c r="K780" s="4">
        <f t="shared" ca="1" si="426"/>
        <v>29804.458523515914</v>
      </c>
      <c r="L780" s="4">
        <f t="shared" ca="1" si="426"/>
        <v>947.2533549547893</v>
      </c>
      <c r="M780" s="4">
        <f t="shared" ca="1" si="426"/>
        <v>87.325685736219427</v>
      </c>
      <c r="N780" s="4">
        <f t="shared" ca="1" si="426"/>
        <v>30839.037564206923</v>
      </c>
      <c r="O780" s="4">
        <f t="shared" ca="1" si="426"/>
        <v>27173.140705213151</v>
      </c>
      <c r="P780" s="4">
        <f t="shared" ca="1" si="426"/>
        <v>5037.3774302537558</v>
      </c>
      <c r="Q780" s="4">
        <f t="shared" ca="1" si="426"/>
        <v>2288.8553679629413</v>
      </c>
      <c r="R780" s="4">
        <f t="shared" ca="1" si="426"/>
        <v>106.05214091796408</v>
      </c>
      <c r="S780" s="4">
        <f t="shared" ca="1" si="426"/>
        <v>34605.425644347815</v>
      </c>
      <c r="T780" s="4">
        <f t="shared" ca="1" si="426"/>
        <v>1041.3262448223513</v>
      </c>
      <c r="U780" s="4">
        <f t="shared" ca="1" si="426"/>
        <v>18284.128869462729</v>
      </c>
      <c r="V780" s="4">
        <f t="shared" ca="1" si="426"/>
        <v>103809.69253694556</v>
      </c>
      <c r="W780" s="4">
        <f t="shared" ca="1" si="426"/>
        <v>19695.128305099766</v>
      </c>
      <c r="X780" s="4">
        <f t="shared" ca="1" si="426"/>
        <v>142830.27595633041</v>
      </c>
      <c r="Y780" s="4">
        <f t="shared" ca="1" si="426"/>
        <v>7362.0229097825604</v>
      </c>
      <c r="Z780" s="4">
        <f t="shared" ca="1" si="426"/>
        <v>119.8419967694627</v>
      </c>
      <c r="AA780" s="4">
        <f t="shared" ca="1" si="426"/>
        <v>7481.8649065520231</v>
      </c>
      <c r="AB780" s="4">
        <f t="shared" ca="1" si="426"/>
        <v>133.67410725993949</v>
      </c>
      <c r="AC780" s="4">
        <f t="shared" ca="1" si="426"/>
        <v>2890.5235690044487</v>
      </c>
      <c r="AD780" s="4">
        <f t="shared" ca="1" si="426"/>
        <v>572.0110165495131</v>
      </c>
    </row>
    <row r="781" spans="1:30" hidden="1" outlineLevel="1">
      <c r="E781" s="11"/>
      <c r="F781" s="11"/>
      <c r="G781" s="55" t="str">
        <f>$G$14</f>
        <v>CUSTOMER</v>
      </c>
      <c r="H781" s="4">
        <f t="shared" ref="H781:AD781" ca="1" si="427">+H763+H772</f>
        <v>1308739.161399547</v>
      </c>
      <c r="I781" s="4">
        <f t="shared" ca="1" si="427"/>
        <v>667091.83393381163</v>
      </c>
      <c r="J781" s="4">
        <f t="shared" ca="1" si="427"/>
        <v>160285.01938823145</v>
      </c>
      <c r="K781" s="4">
        <f t="shared" ca="1" si="427"/>
        <v>45611.479856178717</v>
      </c>
      <c r="L781" s="4">
        <f t="shared" ca="1" si="427"/>
        <v>13500.648687533849</v>
      </c>
      <c r="M781" s="4">
        <f t="shared" ca="1" si="427"/>
        <v>2185.748253432198</v>
      </c>
      <c r="N781" s="4">
        <f t="shared" ca="1" si="427"/>
        <v>61297.876797144774</v>
      </c>
      <c r="O781" s="4">
        <f t="shared" ca="1" si="427"/>
        <v>12180.501019380103</v>
      </c>
      <c r="P781" s="4">
        <f t="shared" ca="1" si="427"/>
        <v>3549.2156816348916</v>
      </c>
      <c r="Q781" s="4">
        <f t="shared" ca="1" si="427"/>
        <v>7612.0307924922117</v>
      </c>
      <c r="R781" s="4">
        <f t="shared" ca="1" si="427"/>
        <v>1336.7597578513494</v>
      </c>
      <c r="S781" s="4">
        <f t="shared" ca="1" si="427"/>
        <v>24678.507251358555</v>
      </c>
      <c r="T781" s="4">
        <f t="shared" ca="1" si="427"/>
        <v>83.939909618325672</v>
      </c>
      <c r="U781" s="4">
        <f t="shared" ca="1" si="427"/>
        <v>2106.4477913249998</v>
      </c>
      <c r="V781" s="4">
        <f t="shared" ca="1" si="427"/>
        <v>11194.858374666495</v>
      </c>
      <c r="W781" s="4">
        <f t="shared" ca="1" si="427"/>
        <v>2005.2299191963168</v>
      </c>
      <c r="X781" s="4">
        <f t="shared" ca="1" si="427"/>
        <v>15390.475994806136</v>
      </c>
      <c r="Y781" s="4">
        <f t="shared" ca="1" si="427"/>
        <v>3367.2934289471746</v>
      </c>
      <c r="Z781" s="4">
        <f t="shared" ca="1" si="427"/>
        <v>60.125155642438678</v>
      </c>
      <c r="AA781" s="4">
        <f t="shared" ca="1" si="427"/>
        <v>3427.4185845896131</v>
      </c>
      <c r="AB781" s="4">
        <f t="shared" ca="1" si="427"/>
        <v>67.110377678125531</v>
      </c>
      <c r="AC781" s="4">
        <f t="shared" ca="1" si="427"/>
        <v>333020.4030920146</v>
      </c>
      <c r="AD781" s="4">
        <f t="shared" ca="1" si="427"/>
        <v>43480.515979911819</v>
      </c>
    </row>
    <row r="782" spans="1:30" s="55" customFormat="1" collapsed="1">
      <c r="A782" s="56"/>
      <c r="B782" s="112"/>
      <c r="C782" s="55" t="s">
        <v>337</v>
      </c>
      <c r="E782" s="60">
        <f>+E764+E773</f>
        <v>25944903</v>
      </c>
      <c r="F782" s="58"/>
      <c r="G782" s="55" t="str">
        <f>$G$15</f>
        <v>TOTAL</v>
      </c>
      <c r="H782" s="60">
        <f t="shared" ref="H782:AD782" ca="1" si="428">+H764+H773</f>
        <v>25944903</v>
      </c>
      <c r="I782" s="60">
        <f t="shared" ca="1" si="428"/>
        <v>14258617.938425744</v>
      </c>
      <c r="J782" s="60">
        <f t="shared" ca="1" si="428"/>
        <v>823444.20728838665</v>
      </c>
      <c r="K782" s="60">
        <f t="shared" ca="1" si="428"/>
        <v>2408012.8841939215</v>
      </c>
      <c r="L782" s="60">
        <f t="shared" ca="1" si="428"/>
        <v>78924.515341720951</v>
      </c>
      <c r="M782" s="60">
        <f t="shared" ca="1" si="428"/>
        <v>6806.9745647242098</v>
      </c>
      <c r="N782" s="60">
        <f t="shared" ca="1" si="428"/>
        <v>2493744.3741003671</v>
      </c>
      <c r="O782" s="60">
        <f t="shared" ca="1" si="428"/>
        <v>1772625.1666535407</v>
      </c>
      <c r="P782" s="60">
        <f t="shared" ca="1" si="428"/>
        <v>299256.65243542352</v>
      </c>
      <c r="Q782" s="60">
        <f t="shared" ca="1" si="428"/>
        <v>108232.21726376587</v>
      </c>
      <c r="R782" s="60">
        <f t="shared" ca="1" si="428"/>
        <v>5341.0731391690324</v>
      </c>
      <c r="S782" s="60">
        <f t="shared" ca="1" si="428"/>
        <v>2185455.1094918991</v>
      </c>
      <c r="T782" s="60">
        <f t="shared" ca="1" si="428"/>
        <v>60611.722248657105</v>
      </c>
      <c r="U782" s="60">
        <f t="shared" ca="1" si="428"/>
        <v>913812.17957275629</v>
      </c>
      <c r="V782" s="60">
        <f t="shared" ca="1" si="428"/>
        <v>3644792.6564508984</v>
      </c>
      <c r="W782" s="60">
        <f t="shared" ca="1" si="428"/>
        <v>583421.46418772382</v>
      </c>
      <c r="X782" s="60">
        <f t="shared" ca="1" si="428"/>
        <v>5202638.022460036</v>
      </c>
      <c r="Y782" s="60">
        <f t="shared" ca="1" si="428"/>
        <v>550679.95831537619</v>
      </c>
      <c r="Z782" s="60">
        <f t="shared" ca="1" si="428"/>
        <v>8145.0147557642449</v>
      </c>
      <c r="AA782" s="60">
        <f t="shared" ca="1" si="428"/>
        <v>558824.97307114035</v>
      </c>
      <c r="AB782" s="60">
        <f t="shared" ca="1" si="428"/>
        <v>7122.9867046596628</v>
      </c>
      <c r="AC782" s="60">
        <f t="shared" ca="1" si="428"/>
        <v>365757.41859640187</v>
      </c>
      <c r="AD782" s="60">
        <f t="shared" ca="1" si="428"/>
        <v>49297.969861365331</v>
      </c>
    </row>
    <row r="783" spans="1:30">
      <c r="E783" s="4"/>
      <c r="F783" s="3"/>
      <c r="G783" s="7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  <c r="AA783" s="4"/>
      <c r="AB783" s="4"/>
      <c r="AC783" s="4"/>
      <c r="AD783" s="4"/>
    </row>
    <row r="784" spans="1:30" s="55" customFormat="1">
      <c r="A784" s="56"/>
      <c r="B784" s="112" t="s">
        <v>143</v>
      </c>
      <c r="I784" s="62"/>
      <c r="J784" s="62"/>
      <c r="K784" s="62"/>
      <c r="L784" s="62"/>
      <c r="M784" s="62"/>
      <c r="N784" s="62"/>
      <c r="O784" s="62"/>
      <c r="P784" s="62"/>
      <c r="Q784" s="62"/>
      <c r="R784" s="62"/>
      <c r="S784" s="62"/>
      <c r="T784" s="62"/>
      <c r="U784" s="62"/>
      <c r="V784" s="62"/>
      <c r="W784" s="62"/>
      <c r="X784" s="62"/>
      <c r="Y784" s="62"/>
      <c r="Z784" s="62"/>
      <c r="AA784" s="62"/>
      <c r="AB784" s="62"/>
      <c r="AC784" s="62"/>
      <c r="AD784" s="62"/>
    </row>
    <row r="785" spans="4:30" hidden="1" outlineLevel="1">
      <c r="F785" s="52" t="str">
        <f>F792</f>
        <v>RB_GUP</v>
      </c>
      <c r="G785" s="55" t="str">
        <f>$G$8</f>
        <v>PRODUCTION</v>
      </c>
      <c r="H785" s="4">
        <f t="shared" ref="H785:H808" ca="1" si="429">SUBTOTAL(9,I785:AD785)</f>
        <v>-190735044.92217398</v>
      </c>
      <c r="I785" s="5">
        <f ca="1">VLOOKUP(CONCATENATE($F785," ",$G785),AllocFactorMatrix,(I$4+1),FALSE)*$E792</f>
        <v>-93952838.812695682</v>
      </c>
      <c r="J785" s="5">
        <f ca="1">VLOOKUP(CONCATENATE($F785," ",$G785),AllocFactorMatrix,(J$4+1),FALSE)*$E792</f>
        <v>-4644424.5370481499</v>
      </c>
      <c r="K785" s="5">
        <f ca="1">VLOOKUP(CONCATENATE($F785," ",$G785),AllocFactorMatrix,(K$4+1),FALSE)*$E792</f>
        <v>-17012260.903590012</v>
      </c>
      <c r="L785" s="5">
        <f ca="1">VLOOKUP(CONCATENATE($F785," ",$G785),AllocFactorMatrix,(L$4+1),FALSE)*$E792</f>
        <v>-535485.57295237039</v>
      </c>
      <c r="M785" s="5">
        <f ca="1">VLOOKUP(CONCATENATE($F785," ",$G785),AllocFactorMatrix,(M$4+1),FALSE)*$E792</f>
        <v>-50216.123567389513</v>
      </c>
      <c r="N785" s="5">
        <f t="shared" ref="N785:N808" ca="1" si="430">SUBTOTAL(9,K785:M785)</f>
        <v>-17597962.600109775</v>
      </c>
      <c r="O785" s="5">
        <f ca="1">VLOOKUP(CONCATENATE($F785," ",$G785),AllocFactorMatrix,(O$4+1),FALSE)*$E792</f>
        <v>-12931964.72701481</v>
      </c>
      <c r="P785" s="5">
        <f ca="1">VLOOKUP(CONCATENATE($F785," ",$G785),AllocFactorMatrix,(P$4+1),FALSE)*$E792</f>
        <v>-2409601.7878328133</v>
      </c>
      <c r="Q785" s="5">
        <f ca="1">VLOOKUP(CONCATENATE($F785," ",$G785),AllocFactorMatrix,(Q$4+1),FALSE)*$E792</f>
        <v>-1088854.1811352018</v>
      </c>
      <c r="R785" s="5">
        <f ca="1">VLOOKUP(CONCATENATE($F785," ",$G785),AllocFactorMatrix,(R$4+1),FALSE)*$E792</f>
        <v>-48964.555394673836</v>
      </c>
      <c r="S785" s="5">
        <f ca="1">SUBTOTAL(9,O785:R785)</f>
        <v>-16479385.251377499</v>
      </c>
      <c r="T785" s="5">
        <f ca="1">VLOOKUP(CONCATENATE($F785," ",$G785),AllocFactorMatrix,(T$4+1),FALSE)*$E792</f>
        <v>-451746.65105723555</v>
      </c>
      <c r="U785" s="5">
        <f ca="1">VLOOKUP(CONCATENATE($F785," ",$G785),AllocFactorMatrix,(U$4+1),FALSE)*$E792</f>
        <v>-7392756.9751247093</v>
      </c>
      <c r="V785" s="5">
        <f ca="1">VLOOKUP(CONCATENATE($F785," ",$G785),AllocFactorMatrix,(V$4+1),FALSE)*$E792</f>
        <v>-39070928.338502958</v>
      </c>
      <c r="W785" s="5">
        <f ca="1">VLOOKUP(CONCATENATE($F785," ",$G785),AllocFactorMatrix,(W$4+1),FALSE)*$E792</f>
        <v>-7055562.0860554408</v>
      </c>
      <c r="X785" s="5">
        <f ca="1">SUBTOTAL(9,T785:W785)</f>
        <v>-53970994.050740346</v>
      </c>
      <c r="Y785" s="5">
        <f ca="1">VLOOKUP(CONCATENATE($F785," ",$G785),AllocFactorMatrix,(Y$4+1),FALSE)*$E792</f>
        <v>-3971385.8472178988</v>
      </c>
      <c r="Z785" s="5">
        <f ca="1">VLOOKUP(CONCATENATE($F785," ",$G785),AllocFactorMatrix,(Z$4+1),FALSE)*$E792</f>
        <v>-66519.194895991284</v>
      </c>
      <c r="AA785" s="5">
        <f t="shared" ref="AA785:AA808" ca="1" si="431">SUBTOTAL(9,Y785:Z785)</f>
        <v>-4037905.0421138899</v>
      </c>
      <c r="AB785" s="5">
        <f ca="1">VLOOKUP(CONCATENATE($F785," ",$G785),AllocFactorMatrix,(AB$4+1),FALSE)*$E792</f>
        <v>-51534.628088653459</v>
      </c>
      <c r="AC785" s="5">
        <f ca="1">VLOOKUP(CONCATENATE($F785," ",$G785),AllocFactorMatrix,(AC$4+1),FALSE)*$E792</f>
        <v>0</v>
      </c>
      <c r="AD785" s="5">
        <f ca="1">VLOOKUP(CONCATENATE($F785," ",$G785),AllocFactorMatrix,(AD$4+1),FALSE)*$E792</f>
        <v>0</v>
      </c>
    </row>
    <row r="786" spans="4:30" hidden="1" outlineLevel="1">
      <c r="F786" s="52" t="str">
        <f>F792</f>
        <v>RB_GUP</v>
      </c>
      <c r="G786" s="55" t="str">
        <f>$G$9</f>
        <v>BULKTRAN</v>
      </c>
      <c r="H786" s="4">
        <f t="shared" ca="1" si="429"/>
        <v>-101093773.26636152</v>
      </c>
      <c r="I786" s="5">
        <f ca="1">VLOOKUP(CONCATENATE($F786," ",$G786),AllocFactorMatrix,(I$4+1),FALSE)*$E792</f>
        <v>-49797073.152116194</v>
      </c>
      <c r="J786" s="5">
        <f ca="1">VLOOKUP(CONCATENATE($F786," ",$G786),AllocFactorMatrix,(J$4+1),FALSE)*$E792</f>
        <v>-2461647.2620050078</v>
      </c>
      <c r="K786" s="5">
        <f ca="1">VLOOKUP(CONCATENATE($F786," ",$G786),AllocFactorMatrix,(K$4+1),FALSE)*$E792</f>
        <v>-9016872.8417866901</v>
      </c>
      <c r="L786" s="5">
        <f ca="1">VLOOKUP(CONCATENATE($F786," ",$G786),AllocFactorMatrix,(L$4+1),FALSE)*$E792</f>
        <v>-283819.14357449702</v>
      </c>
      <c r="M786" s="5">
        <f ca="1">VLOOKUP(CONCATENATE($F786," ",$G786),AllocFactorMatrix,(M$4+1),FALSE)*$E792</f>
        <v>-26615.651110726187</v>
      </c>
      <c r="N786" s="5">
        <f t="shared" ca="1" si="430"/>
        <v>-9327307.6364719123</v>
      </c>
      <c r="O786" s="5">
        <f ca="1">VLOOKUP(CONCATENATE($F786," ",$G786),AllocFactorMatrix,(O$4+1),FALSE)*$E792</f>
        <v>-6854226.0313769653</v>
      </c>
      <c r="P786" s="5">
        <f ca="1">VLOOKUP(CONCATENATE($F786," ",$G786),AllocFactorMatrix,(P$4+1),FALSE)*$E792</f>
        <v>-1277142.0003113984</v>
      </c>
      <c r="Q786" s="5">
        <f ca="1">VLOOKUP(CONCATENATE($F786," ",$G786),AllocFactorMatrix,(Q$4+1),FALSE)*$E792</f>
        <v>-577116.68955606222</v>
      </c>
      <c r="R786" s="5">
        <f ca="1">VLOOKUP(CONCATENATE($F786," ",$G786),AllocFactorMatrix,(R$4+1),FALSE)*$E792</f>
        <v>-25952.292423120878</v>
      </c>
      <c r="S786" s="5">
        <f t="shared" ref="S786:S808" ca="1" si="432">SUBTOTAL(9,O786:R786)</f>
        <v>-8734437.0136675481</v>
      </c>
      <c r="T786" s="5">
        <f ca="1">VLOOKUP(CONCATENATE($F786," ",$G786),AllocFactorMatrix,(T$4+1),FALSE)*$E792</f>
        <v>-239435.67127085963</v>
      </c>
      <c r="U786" s="5">
        <f ca="1">VLOOKUP(CONCATENATE($F786," ",$G786),AllocFactorMatrix,(U$4+1),FALSE)*$E792</f>
        <v>-3918323.9648566805</v>
      </c>
      <c r="V786" s="5">
        <f ca="1">VLOOKUP(CONCATENATE($F786," ",$G786),AllocFactorMatrix,(V$4+1),FALSE)*$E792</f>
        <v>-20708452.253074586</v>
      </c>
      <c r="W786" s="5">
        <f ca="1">VLOOKUP(CONCATENATE($F786," ",$G786),AllocFactorMatrix,(W$4+1),FALSE)*$E792</f>
        <v>-3739603.2495520883</v>
      </c>
      <c r="X786" s="5">
        <f t="shared" ref="X786:X792" ca="1" si="433">SUBTOTAL(9,T786:W786)</f>
        <v>-28605815.138754215</v>
      </c>
      <c r="Y786" s="5">
        <f ca="1">VLOOKUP(CONCATENATE($F786," ",$G786),AllocFactorMatrix,(Y$4+1),FALSE)*$E792</f>
        <v>-2104921.9379464374</v>
      </c>
      <c r="Z786" s="5">
        <f ca="1">VLOOKUP(CONCATENATE($F786," ",$G786),AllocFactorMatrix,(Z$4+1),FALSE)*$E792</f>
        <v>-35256.637863378164</v>
      </c>
      <c r="AA786" s="5">
        <f t="shared" ca="1" si="431"/>
        <v>-2140178.5758098154</v>
      </c>
      <c r="AB786" s="5">
        <f ca="1">VLOOKUP(CONCATENATE($F786," ",$G786),AllocFactorMatrix,(AB$4+1),FALSE)*$E792</f>
        <v>-27314.487536815144</v>
      </c>
      <c r="AC786" s="5">
        <f ca="1">VLOOKUP(CONCATENATE($F786," ",$G786),AllocFactorMatrix,(AC$4+1),FALSE)*$E792</f>
        <v>0</v>
      </c>
      <c r="AD786" s="5">
        <f ca="1">VLOOKUP(CONCATENATE($F786," ",$G786),AllocFactorMatrix,(AD$4+1),FALSE)*$E792</f>
        <v>0</v>
      </c>
    </row>
    <row r="787" spans="4:30" hidden="1" outlineLevel="1">
      <c r="F787" s="52" t="str">
        <f>F792</f>
        <v>RB_GUP</v>
      </c>
      <c r="G787" s="55" t="str">
        <f>$G$10</f>
        <v>SUBTRAN</v>
      </c>
      <c r="H787" s="4">
        <f t="shared" ca="1" si="429"/>
        <v>-22207267.010325149</v>
      </c>
      <c r="I787" s="5">
        <f ca="1">VLOOKUP(CONCATENATE($F787," ",$G787),AllocFactorMatrix,(I$4+1),FALSE)*$E792</f>
        <v>-10811995.068168836</v>
      </c>
      <c r="J787" s="5">
        <f ca="1">VLOOKUP(CONCATENATE($F787," ",$G787),AllocFactorMatrix,(J$4+1),FALSE)*$E792</f>
        <v>-521801.02575858968</v>
      </c>
      <c r="K787" s="5">
        <f ca="1">VLOOKUP(CONCATENATE($F787," ",$G787),AllocFactorMatrix,(K$4+1),FALSE)*$E792</f>
        <v>-1898286.6180486353</v>
      </c>
      <c r="L787" s="5">
        <f ca="1">VLOOKUP(CONCATENATE($F787," ",$G787),AllocFactorMatrix,(L$4+1),FALSE)*$E792</f>
        <v>-58636.287575386545</v>
      </c>
      <c r="M787" s="5">
        <f ca="1">VLOOKUP(CONCATENATE($F787," ",$G787),AllocFactorMatrix,(M$4+1),FALSE)*$E792</f>
        <v>-7302.8395095209235</v>
      </c>
      <c r="N787" s="5">
        <f t="shared" ca="1" si="430"/>
        <v>-1964225.7451335427</v>
      </c>
      <c r="O787" s="5">
        <f ca="1">VLOOKUP(CONCATENATE($F787," ",$G787),AllocFactorMatrix,(O$4+1),FALSE)*$E792</f>
        <v>-1434185.2098045102</v>
      </c>
      <c r="P787" s="5">
        <f ca="1">VLOOKUP(CONCATENATE($F787," ",$G787),AllocFactorMatrix,(P$4+1),FALSE)*$E792</f>
        <v>-266613.35773228324</v>
      </c>
      <c r="Q787" s="5">
        <f ca="1">VLOOKUP(CONCATENATE($F787," ",$G787),AllocFactorMatrix,(Q$4+1),FALSE)*$E792</f>
        <v>-158638.12465171079</v>
      </c>
      <c r="R787" s="5">
        <f ca="1">VLOOKUP(CONCATENATE($F787," ",$G787),AllocFactorMatrix,(R$4+1),FALSE)*$E792</f>
        <v>0</v>
      </c>
      <c r="S787" s="5">
        <f t="shared" ca="1" si="432"/>
        <v>-1859436.6921885042</v>
      </c>
      <c r="T787" s="5">
        <f ca="1">VLOOKUP(CONCATENATE($F787," ",$G787),AllocFactorMatrix,(T$4+1),FALSE)*$E792</f>
        <v>-50079.284954314637</v>
      </c>
      <c r="U787" s="5">
        <f ca="1">VLOOKUP(CONCATENATE($F787," ",$G787),AllocFactorMatrix,(U$4+1),FALSE)*$E792</f>
        <v>-819826.48720248288</v>
      </c>
      <c r="V787" s="5">
        <f ca="1">VLOOKUP(CONCATENATE($F787," ",$G787),AllocFactorMatrix,(V$4+1),FALSE)*$E792</f>
        <v>-5711471.3387718713</v>
      </c>
      <c r="W787" s="5">
        <f ca="1">VLOOKUP(CONCATENATE($F787," ",$G787),AllocFactorMatrix,(W$4+1),FALSE)*$E792</f>
        <v>0</v>
      </c>
      <c r="X787" s="5">
        <f t="shared" ca="1" si="433"/>
        <v>-6581377.1109286686</v>
      </c>
      <c r="Y787" s="5">
        <f ca="1">VLOOKUP(CONCATENATE($F787," ",$G787),AllocFactorMatrix,(Y$4+1),FALSE)*$E792</f>
        <v>-431647.73003500764</v>
      </c>
      <c r="Z787" s="5">
        <f ca="1">VLOOKUP(CONCATENATE($F787," ",$G787),AllocFactorMatrix,(Z$4+1),FALSE)*$E792</f>
        <v>-7195.5793867082211</v>
      </c>
      <c r="AA787" s="5">
        <f t="shared" ca="1" si="431"/>
        <v>-438843.30942171585</v>
      </c>
      <c r="AB787" s="5">
        <f ca="1">VLOOKUP(CONCATENATE($F787," ",$G787),AllocFactorMatrix,(AB$4+1),FALSE)*$E792</f>
        <v>-5764.0675306618505</v>
      </c>
      <c r="AC787" s="5">
        <f ca="1">VLOOKUP(CONCATENATE($F787," ",$G787),AllocFactorMatrix,(AC$4+1),FALSE)*$E792</f>
        <v>-19599.061838938698</v>
      </c>
      <c r="AD787" s="5">
        <f ca="1">VLOOKUP(CONCATENATE($F787," ",$G787),AllocFactorMatrix,(AD$4+1),FALSE)*$E792</f>
        <v>-4224.9293556893499</v>
      </c>
    </row>
    <row r="788" spans="4:30" hidden="1" outlineLevel="1">
      <c r="F788" s="52" t="str">
        <f>F792</f>
        <v>RB_GUP</v>
      </c>
      <c r="G788" s="55" t="str">
        <f>$G$11</f>
        <v>DISTPRI</v>
      </c>
      <c r="H788" s="4">
        <f t="shared" ca="1" si="429"/>
        <v>-101893988.73801409</v>
      </c>
      <c r="I788" s="5">
        <f ca="1">VLOOKUP(CONCATENATE($F788," ",$G788),AllocFactorMatrix,(I$4+1),FALSE)*$E792</f>
        <v>-68100098.505970508</v>
      </c>
      <c r="J788" s="5">
        <f ca="1">VLOOKUP(CONCATENATE($F788," ",$G788),AllocFactorMatrix,(J$4+1),FALSE)*$E792</f>
        <v>-3210060.8657487785</v>
      </c>
      <c r="K788" s="5">
        <f ca="1">VLOOKUP(CONCATENATE($F788," ",$G788),AllocFactorMatrix,(K$4+1),FALSE)*$E792</f>
        <v>-11655928.015759408</v>
      </c>
      <c r="L788" s="5">
        <f ca="1">VLOOKUP(CONCATENATE($F788," ",$G788),AllocFactorMatrix,(L$4+1),FALSE)*$E792</f>
        <v>-360228.82653386076</v>
      </c>
      <c r="M788" s="5">
        <f ca="1">VLOOKUP(CONCATENATE($F788," ",$G788),AllocFactorMatrix,(M$4+1),FALSE)*$E792</f>
        <v>0</v>
      </c>
      <c r="N788" s="5">
        <f t="shared" ca="1" si="430"/>
        <v>-12016156.84229327</v>
      </c>
      <c r="O788" s="5">
        <f ca="1">VLOOKUP(CONCATENATE($F788," ",$G788),AllocFactorMatrix,(O$4+1),FALSE)*$E792</f>
        <v>-8739908.7297994513</v>
      </c>
      <c r="P788" s="5">
        <f ca="1">VLOOKUP(CONCATENATE($F788," ",$G788),AllocFactorMatrix,(P$4+1),FALSE)*$E792</f>
        <v>-1627808.5890687173</v>
      </c>
      <c r="Q788" s="5">
        <f ca="1">VLOOKUP(CONCATENATE($F788," ",$G788),AllocFactorMatrix,(Q$4+1),FALSE)*$E792</f>
        <v>0</v>
      </c>
      <c r="R788" s="5">
        <f ca="1">VLOOKUP(CONCATENATE($F788," ",$G788),AllocFactorMatrix,(R$4+1),FALSE)*$E792</f>
        <v>0</v>
      </c>
      <c r="S788" s="5">
        <f t="shared" ca="1" si="432"/>
        <v>-10367717.318868168</v>
      </c>
      <c r="T788" s="5">
        <f ca="1">VLOOKUP(CONCATENATE($F788," ",$G788),AllocFactorMatrix,(T$4+1),FALSE)*$E792</f>
        <v>-311572.36022102181</v>
      </c>
      <c r="U788" s="5">
        <f ca="1">VLOOKUP(CONCATENATE($F788," ",$G788),AllocFactorMatrix,(U$4+1),FALSE)*$E792</f>
        <v>-5024957.1300643096</v>
      </c>
      <c r="V788" s="5">
        <f ca="1">VLOOKUP(CONCATENATE($F788," ",$G788),AllocFactorMatrix,(V$4+1),FALSE)*$E792</f>
        <v>0</v>
      </c>
      <c r="W788" s="5">
        <f ca="1">VLOOKUP(CONCATENATE($F788," ",$G788),AllocFactorMatrix,(W$4+1),FALSE)*$E792</f>
        <v>0</v>
      </c>
      <c r="X788" s="5">
        <f t="shared" ca="1" si="433"/>
        <v>-5336529.4902853314</v>
      </c>
      <c r="Y788" s="5">
        <f ca="1">VLOOKUP(CONCATENATE($F788," ",$G788),AllocFactorMatrix,(Y$4+1),FALSE)*$E792</f>
        <v>-2635484.1299155476</v>
      </c>
      <c r="Z788" s="5">
        <f ca="1">VLOOKUP(CONCATENATE($F788," ",$G788),AllocFactorMatrix,(Z$4+1),FALSE)*$E792</f>
        <v>-43970.191923116588</v>
      </c>
      <c r="AA788" s="5">
        <f t="shared" ca="1" si="431"/>
        <v>-2679454.3218386644</v>
      </c>
      <c r="AB788" s="5">
        <f ca="1">VLOOKUP(CONCATENATE($F788," ",$G788),AllocFactorMatrix,(AB$4+1),FALSE)*$E792</f>
        <v>-35623.223006835273</v>
      </c>
      <c r="AC788" s="5">
        <f ca="1">VLOOKUP(CONCATENATE($F788," ",$G788),AllocFactorMatrix,(AC$4+1),FALSE)*$E792</f>
        <v>-122040.21290223283</v>
      </c>
      <c r="AD788" s="5">
        <f ca="1">VLOOKUP(CONCATENATE($F788," ",$G788),AllocFactorMatrix,(AD$4+1),FALSE)*$E792</f>
        <v>-26307.957100315078</v>
      </c>
    </row>
    <row r="789" spans="4:30" hidden="1" outlineLevel="1">
      <c r="F789" s="52" t="str">
        <f>F792</f>
        <v>RB_GUP</v>
      </c>
      <c r="G789" s="55" t="str">
        <f>$G$12</f>
        <v>DISTSEC</v>
      </c>
      <c r="H789" s="4">
        <f t="shared" ca="1" si="429"/>
        <v>-52433147.483230583</v>
      </c>
      <c r="I789" s="5">
        <f ca="1">VLOOKUP(CONCATENATE($F789," ",$G789),AllocFactorMatrix,(I$4+1),FALSE)*$E792</f>
        <v>-39204340.485367507</v>
      </c>
      <c r="J789" s="5">
        <f ca="1">VLOOKUP(CONCATENATE($F789," ",$G789),AllocFactorMatrix,(J$4+1),FALSE)*$E792</f>
        <v>-1890053.7495902199</v>
      </c>
      <c r="K789" s="5">
        <f ca="1">VLOOKUP(CONCATENATE($F789," ",$G789),AllocFactorMatrix,(K$4+1),FALSE)*$E792</f>
        <v>-5703079.8186521931</v>
      </c>
      <c r="L789" s="5">
        <f ca="1">VLOOKUP(CONCATENATE($F789," ",$G789),AllocFactorMatrix,(L$4+1),FALSE)*$E792</f>
        <v>0</v>
      </c>
      <c r="M789" s="5">
        <f ca="1">VLOOKUP(CONCATENATE($F789," ",$G789),AllocFactorMatrix,(M$4+1),FALSE)*$E792</f>
        <v>0</v>
      </c>
      <c r="N789" s="5">
        <f t="shared" ca="1" si="430"/>
        <v>-5703079.8186521931</v>
      </c>
      <c r="O789" s="5">
        <f ca="1">VLOOKUP(CONCATENATE($F789," ",$G789),AllocFactorMatrix,(O$4+1),FALSE)*$E792</f>
        <v>-3634024.658189375</v>
      </c>
      <c r="P789" s="5">
        <f ca="1">VLOOKUP(CONCATENATE($F789," ",$G789),AllocFactorMatrix,(P$4+1),FALSE)*$E792</f>
        <v>0</v>
      </c>
      <c r="Q789" s="5">
        <f ca="1">VLOOKUP(CONCATENATE($F789," ",$G789),AllocFactorMatrix,(Q$4+1),FALSE)*$E792</f>
        <v>0</v>
      </c>
      <c r="R789" s="5">
        <f ca="1">VLOOKUP(CONCATENATE($F789," ",$G789),AllocFactorMatrix,(R$4+1),FALSE)*$E792</f>
        <v>0</v>
      </c>
      <c r="S789" s="5">
        <f t="shared" ca="1" si="432"/>
        <v>-3634024.658189375</v>
      </c>
      <c r="T789" s="5">
        <f ca="1">VLOOKUP(CONCATENATE($F789," ",$G789),AllocFactorMatrix,(T$4+1),FALSE)*$E792</f>
        <v>-98256.403059176475</v>
      </c>
      <c r="U789" s="5">
        <f ca="1">VLOOKUP(CONCATENATE($F789," ",$G789),AllocFactorMatrix,(U$4+1),FALSE)*$E792</f>
        <v>0</v>
      </c>
      <c r="V789" s="5">
        <f ca="1">VLOOKUP(CONCATENATE($F789," ",$G789),AllocFactorMatrix,(V$4+1),FALSE)*$E792</f>
        <v>0</v>
      </c>
      <c r="W789" s="5">
        <f ca="1">VLOOKUP(CONCATENATE($F789," ",$G789),AllocFactorMatrix,(W$4+1),FALSE)*$E792</f>
        <v>0</v>
      </c>
      <c r="X789" s="5">
        <f t="shared" ca="1" si="433"/>
        <v>-98256.403059176475</v>
      </c>
      <c r="Y789" s="5">
        <f ca="1">VLOOKUP(CONCATENATE($F789," ",$G789),AllocFactorMatrix,(Y$4+1),FALSE)*$E792</f>
        <v>-1340388.5285564535</v>
      </c>
      <c r="Z789" s="5">
        <f ca="1">VLOOKUP(CONCATENATE($F789," ",$G789),AllocFactorMatrix,(Z$4+1),FALSE)*$E792</f>
        <v>0</v>
      </c>
      <c r="AA789" s="5">
        <f t="shared" ca="1" si="431"/>
        <v>-1340388.5285564535</v>
      </c>
      <c r="AB789" s="5">
        <f ca="1">VLOOKUP(CONCATENATE($F789," ",$G789),AllocFactorMatrix,(AB$4+1),FALSE)*$E792</f>
        <v>-13909.25487952044</v>
      </c>
      <c r="AC789" s="5">
        <f ca="1">VLOOKUP(CONCATENATE($F789," ",$G789),AllocFactorMatrix,(AC$4+1),FALSE)*$E792</f>
        <v>-472272.70029387111</v>
      </c>
      <c r="AD789" s="5">
        <f ca="1">VLOOKUP(CONCATENATE($F789," ",$G789),AllocFactorMatrix,(AD$4+1),FALSE)*$E792</f>
        <v>-76821.884642274439</v>
      </c>
    </row>
    <row r="790" spans="4:30" hidden="1" outlineLevel="1">
      <c r="F790" s="52" t="str">
        <f>F792</f>
        <v>RB_GUP</v>
      </c>
      <c r="G790" s="55" t="str">
        <f>$G$13</f>
        <v>ENERGY</v>
      </c>
      <c r="H790" s="4">
        <f t="shared" ca="1" si="429"/>
        <v>-1611631.4124909041</v>
      </c>
      <c r="I790" s="5">
        <f ca="1">VLOOKUP(CONCATENATE($F790," ",$G790),AllocFactorMatrix,(I$4+1),FALSE)*$E792</f>
        <v>-604727.76303466805</v>
      </c>
      <c r="J790" s="5">
        <f ca="1">VLOOKUP(CONCATENATE($F790," ",$G790),AllocFactorMatrix,(J$4+1),FALSE)*$E792</f>
        <v>-39190.266671318888</v>
      </c>
      <c r="K790" s="5">
        <f ca="1">VLOOKUP(CONCATENATE($F790," ",$G790),AllocFactorMatrix,(K$4+1),FALSE)*$E792</f>
        <v>-131487.59305339929</v>
      </c>
      <c r="L790" s="5">
        <f ca="1">VLOOKUP(CONCATENATE($F790," ",$G790),AllocFactorMatrix,(L$4+1),FALSE)*$E792</f>
        <v>-4178.9742147635443</v>
      </c>
      <c r="M790" s="5">
        <f ca="1">VLOOKUP(CONCATENATE($F790," ",$G790),AllocFactorMatrix,(M$4+1),FALSE)*$E792</f>
        <v>-385.25256951517804</v>
      </c>
      <c r="N790" s="5">
        <f t="shared" ca="1" si="430"/>
        <v>-136051.81983767802</v>
      </c>
      <c r="O790" s="5">
        <f ca="1">VLOOKUP(CONCATENATE($F790," ",$G790),AllocFactorMatrix,(O$4+1),FALSE)*$E792</f>
        <v>-119879.07326720128</v>
      </c>
      <c r="P790" s="5">
        <f ca="1">VLOOKUP(CONCATENATE($F790," ",$G790),AllocFactorMatrix,(P$4+1),FALSE)*$E792</f>
        <v>-22223.273510672356</v>
      </c>
      <c r="Q790" s="5">
        <f ca="1">VLOOKUP(CONCATENATE($F790," ",$G790),AllocFactorMatrix,(Q$4+1),FALSE)*$E792</f>
        <v>-10097.686657965734</v>
      </c>
      <c r="R790" s="5">
        <f ca="1">VLOOKUP(CONCATENATE($F790," ",$G790),AllocFactorMatrix,(R$4+1),FALSE)*$E792</f>
        <v>-467.86760901764688</v>
      </c>
      <c r="S790" s="5">
        <f t="shared" ca="1" si="432"/>
        <v>-152667.90104485702</v>
      </c>
      <c r="T790" s="5">
        <f ca="1">VLOOKUP(CONCATENATE($F790," ",$G790),AllocFactorMatrix,(T$4+1),FALSE)*$E792</f>
        <v>-4593.9932579883589</v>
      </c>
      <c r="U790" s="5">
        <f ca="1">VLOOKUP(CONCATENATE($F790," ",$G790),AllocFactorMatrix,(U$4+1),FALSE)*$E792</f>
        <v>-80663.639442633925</v>
      </c>
      <c r="V790" s="5">
        <f ca="1">VLOOKUP(CONCATENATE($F790," ",$G790),AllocFactorMatrix,(V$4+1),FALSE)*$E792</f>
        <v>-457974.65491703898</v>
      </c>
      <c r="W790" s="5">
        <f ca="1">VLOOKUP(CONCATENATE($F790," ",$G790),AllocFactorMatrix,(W$4+1),FALSE)*$E792</f>
        <v>-86888.510780096229</v>
      </c>
      <c r="X790" s="5">
        <f t="shared" ca="1" si="433"/>
        <v>-630120.79839775758</v>
      </c>
      <c r="Y790" s="5">
        <f ca="1">VLOOKUP(CONCATENATE($F790," ",$G790),AllocFactorMatrix,(Y$4+1),FALSE)*$E792</f>
        <v>-32478.854519283483</v>
      </c>
      <c r="Z790" s="5">
        <f ca="1">VLOOKUP(CONCATENATE($F790," ",$G790),AllocFactorMatrix,(Z$4+1),FALSE)*$E792</f>
        <v>-528.70397526252475</v>
      </c>
      <c r="AA790" s="5">
        <f t="shared" ca="1" si="431"/>
        <v>-33007.558494546007</v>
      </c>
      <c r="AB790" s="5">
        <f ca="1">VLOOKUP(CONCATENATE($F790," ",$G790),AllocFactorMatrix,(AB$4+1),FALSE)*$E792</f>
        <v>-589.72675525386273</v>
      </c>
      <c r="AC790" s="5">
        <f ca="1">VLOOKUP(CONCATENATE($F790," ",$G790),AllocFactorMatrix,(AC$4+1),FALSE)*$E792</f>
        <v>-12752.051390319344</v>
      </c>
      <c r="AD790" s="5">
        <f ca="1">VLOOKUP(CONCATENATE($F790," ",$G790),AllocFactorMatrix,(AD$4+1),FALSE)*$E792</f>
        <v>-2523.5268645052074</v>
      </c>
    </row>
    <row r="791" spans="4:30" hidden="1" outlineLevel="1">
      <c r="F791" s="52" t="str">
        <f>F792</f>
        <v>RB_GUP</v>
      </c>
      <c r="G791" s="55" t="str">
        <f>$G$14</f>
        <v>CUSTOMER</v>
      </c>
      <c r="H791" s="4">
        <f t="shared" ca="1" si="429"/>
        <v>-25240582.16740378</v>
      </c>
      <c r="I791" s="5">
        <f ca="1">VLOOKUP(CONCATENATE($F791," ",$G791),AllocFactorMatrix,(I$4+1),FALSE)*$E792</f>
        <v>-11803471.887599286</v>
      </c>
      <c r="J791" s="5">
        <f ca="1">VLOOKUP(CONCATENATE($F791," ",$G791),AllocFactorMatrix,(J$4+1),FALSE)*$E792</f>
        <v>-3092314.2040759483</v>
      </c>
      <c r="K791" s="5">
        <f ca="1">VLOOKUP(CONCATENATE($F791," ",$G791),AllocFactorMatrix,(K$4+1),FALSE)*$E792</f>
        <v>-877819.36687357735</v>
      </c>
      <c r="L791" s="5">
        <f ca="1">VLOOKUP(CONCATENATE($F791," ",$G791),AllocFactorMatrix,(L$4+1),FALSE)*$E792</f>
        <v>-283355.23789837293</v>
      </c>
      <c r="M791" s="5">
        <f ca="1">VLOOKUP(CONCATENATE($F791," ",$G791),AllocFactorMatrix,(M$4+1),FALSE)*$E792</f>
        <v>-45994.261506627343</v>
      </c>
      <c r="N791" s="5">
        <f t="shared" ca="1" si="430"/>
        <v>-1207168.8662785776</v>
      </c>
      <c r="O791" s="5">
        <f ca="1">VLOOKUP(CONCATENATE($F791," ",$G791),AllocFactorMatrix,(O$4+1),FALSE)*$E792</f>
        <v>-249112.34978686937</v>
      </c>
      <c r="P791" s="5">
        <f ca="1">VLOOKUP(CONCATENATE($F791," ",$G791),AllocFactorMatrix,(P$4+1),FALSE)*$E792</f>
        <v>-73765.261223476336</v>
      </c>
      <c r="Q791" s="5">
        <f ca="1">VLOOKUP(CONCATENATE($F791," ",$G791),AllocFactorMatrix,(Q$4+1),FALSE)*$E792</f>
        <v>-160235.6263932065</v>
      </c>
      <c r="R791" s="5">
        <f ca="1">VLOOKUP(CONCATENATE($F791," ",$G791),AllocFactorMatrix,(R$4+1),FALSE)*$E792</f>
        <v>-28157.236127155247</v>
      </c>
      <c r="S791" s="5">
        <f t="shared" ca="1" si="432"/>
        <v>-511270.47353070742</v>
      </c>
      <c r="T791" s="5">
        <f ca="1">VLOOKUP(CONCATENATE($F791," ",$G791),AllocFactorMatrix,(T$4+1),FALSE)*$E792</f>
        <v>-1714.555443205461</v>
      </c>
      <c r="U791" s="5">
        <f ca="1">VLOOKUP(CONCATENATE($F791," ",$G791),AllocFactorMatrix,(U$4+1),FALSE)*$E792</f>
        <v>-43763.385150167822</v>
      </c>
      <c r="V791" s="5">
        <f ca="1">VLOOKUP(CONCATENATE($F791," ",$G791),AllocFactorMatrix,(V$4+1),FALSE)*$E792</f>
        <v>-235643.5663131839</v>
      </c>
      <c r="W791" s="5">
        <f ca="1">VLOOKUP(CONCATENATE($F791," ",$G791),AllocFactorMatrix,(W$4+1),FALSE)*$E792</f>
        <v>-42236.32091834669</v>
      </c>
      <c r="X791" s="5">
        <f t="shared" ca="1" si="433"/>
        <v>-323357.82782490388</v>
      </c>
      <c r="Y791" s="5">
        <f ca="1">VLOOKUP(CONCATENATE($F791," ",$G791),AllocFactorMatrix,(Y$4+1),FALSE)*$E792</f>
        <v>-68960.613092320302</v>
      </c>
      <c r="Z791" s="5">
        <f ca="1">VLOOKUP(CONCATENATE($F791," ",$G791),AllocFactorMatrix,(Z$4+1),FALSE)*$E792</f>
        <v>-1250.1101175734009</v>
      </c>
      <c r="AA791" s="5">
        <f t="shared" ca="1" si="431"/>
        <v>-70210.723209893709</v>
      </c>
      <c r="AB791" s="5">
        <f ca="1">VLOOKUP(CONCATENATE($F791," ",$G791),AllocFactorMatrix,(AB$4+1),FALSE)*$E792</f>
        <v>-1294.5026437888862</v>
      </c>
      <c r="AC791" s="5">
        <f ca="1">VLOOKUP(CONCATENATE($F791," ",$G791),AllocFactorMatrix,(AC$4+1),FALSE)*$E792</f>
        <v>-7333513.3629762214</v>
      </c>
      <c r="AD791" s="5">
        <f ca="1">VLOOKUP(CONCATENATE($F791," ",$G791),AllocFactorMatrix,(AD$4+1),FALSE)*$E792</f>
        <v>-897980.31926444999</v>
      </c>
    </row>
    <row r="792" spans="4:30" collapsed="1">
      <c r="D792" s="1" t="s">
        <v>203</v>
      </c>
      <c r="E792" s="61">
        <v>-495215435</v>
      </c>
      <c r="F792" s="10" t="s">
        <v>74</v>
      </c>
      <c r="G792" s="55" t="str">
        <f>$G$15</f>
        <v>TOTAL</v>
      </c>
      <c r="H792" s="4">
        <f t="shared" ca="1" si="429"/>
        <v>-495215434.99999994</v>
      </c>
      <c r="I792" s="5">
        <f ca="1">VLOOKUP(CONCATENATE($F792," ",$G792),AllocFactorMatrix,(I$4+1),FALSE)*$E792</f>
        <v>-274274545.67495269</v>
      </c>
      <c r="J792" s="5">
        <f ca="1">VLOOKUP(CONCATENATE($F792," ",$G792),AllocFactorMatrix,(J$4+1),FALSE)*$E792</f>
        <v>-15859491.910898015</v>
      </c>
      <c r="K792" s="5">
        <f ca="1">VLOOKUP(CONCATENATE($F792," ",$G792),AllocFactorMatrix,(K$4+1),FALSE)*$E792</f>
        <v>-46295735.157763921</v>
      </c>
      <c r="L792" s="5">
        <f ca="1">VLOOKUP(CONCATENATE($F792," ",$G792),AllocFactorMatrix,(L$4+1),FALSE)*$E792</f>
        <v>-1525704.0427492512</v>
      </c>
      <c r="M792" s="5">
        <f ca="1">VLOOKUP(CONCATENATE($F792," ",$G792),AllocFactorMatrix,(M$4+1),FALSE)*$E792</f>
        <v>-130514.12826377914</v>
      </c>
      <c r="N792" s="5">
        <f t="shared" ca="1" si="430"/>
        <v>-47951953.328776948</v>
      </c>
      <c r="O792" s="5">
        <f ca="1">VLOOKUP(CONCATENATE($F792," ",$G792),AllocFactorMatrix,(O$4+1),FALSE)*$E792</f>
        <v>-33963300.779239185</v>
      </c>
      <c r="P792" s="5">
        <f ca="1">VLOOKUP(CONCATENATE($F792," ",$G792),AllocFactorMatrix,(P$4+1),FALSE)*$E792</f>
        <v>-5677154.2696793601</v>
      </c>
      <c r="Q792" s="5">
        <f ca="1">VLOOKUP(CONCATENATE($F792," ",$G792),AllocFactorMatrix,(Q$4+1),FALSE)*$E792</f>
        <v>-1994942.3083941471</v>
      </c>
      <c r="R792" s="5">
        <f ca="1">VLOOKUP(CONCATENATE($F792," ",$G792),AllocFactorMatrix,(R$4+1),FALSE)*$E792</f>
        <v>-103541.95155396761</v>
      </c>
      <c r="S792" s="5">
        <f t="shared" ca="1" si="432"/>
        <v>-41738939.308866665</v>
      </c>
      <c r="T792" s="5">
        <f ca="1">VLOOKUP(CONCATENATE($F792," ",$G792),AllocFactorMatrix,(T$4+1),FALSE)*$E792</f>
        <v>-1157398.9192638018</v>
      </c>
      <c r="U792" s="5">
        <f ca="1">VLOOKUP(CONCATENATE($F792," ",$G792),AllocFactorMatrix,(U$4+1),FALSE)*$E792</f>
        <v>-17280291.581840985</v>
      </c>
      <c r="V792" s="5">
        <f ca="1">VLOOKUP(CONCATENATE($F792," ",$G792),AllocFactorMatrix,(V$4+1),FALSE)*$E792</f>
        <v>-66184470.151579641</v>
      </c>
      <c r="W792" s="5">
        <f ca="1">VLOOKUP(CONCATENATE($F792," ",$G792),AllocFactorMatrix,(W$4+1),FALSE)*$E792</f>
        <v>-10924290.167305972</v>
      </c>
      <c r="X792" s="5">
        <f t="shared" ca="1" si="433"/>
        <v>-95546450.819990396</v>
      </c>
      <c r="Y792" s="5">
        <f ca="1">VLOOKUP(CONCATENATE($F792," ",$G792),AllocFactorMatrix,(Y$4+1),FALSE)*$E792</f>
        <v>-10585267.641282948</v>
      </c>
      <c r="Z792" s="5">
        <f ca="1">VLOOKUP(CONCATENATE($F792," ",$G792),AllocFactorMatrix,(Z$4+1),FALSE)*$E792</f>
        <v>-154720.41816203017</v>
      </c>
      <c r="AA792" s="5">
        <f t="shared" ca="1" si="431"/>
        <v>-10739988.059444979</v>
      </c>
      <c r="AB792" s="5">
        <f ca="1">VLOOKUP(CONCATENATE($F792," ",$G792),AllocFactorMatrix,(AB$4+1),FALSE)*$E792</f>
        <v>-136029.8904415289</v>
      </c>
      <c r="AC792" s="5">
        <f ca="1">VLOOKUP(CONCATENATE($F792," ",$G792),AllocFactorMatrix,(AC$4+1),FALSE)*$E792</f>
        <v>-7960177.3894015839</v>
      </c>
      <c r="AD792" s="5">
        <f ca="1">VLOOKUP(CONCATENATE($F792," ",$G792),AllocFactorMatrix,(AD$4+1),FALSE)*$E792</f>
        <v>-1007858.6172272342</v>
      </c>
    </row>
    <row r="793" spans="4:30" hidden="1" outlineLevel="1">
      <c r="E793" s="55"/>
      <c r="F793" s="52" t="str">
        <f>F800</f>
        <v>TDPLANT</v>
      </c>
      <c r="G793" s="55" t="str">
        <f>$G$8</f>
        <v>PRODUCTION</v>
      </c>
      <c r="H793" s="4">
        <f t="shared" si="429"/>
        <v>-1184.3134765015518</v>
      </c>
      <c r="I793" s="5">
        <f>VLOOKUP(CONCATENATE($F793," ",$G793),AllocFactorMatrix,(I$4+1),FALSE)*$E800</f>
        <v>-583.37267389354224</v>
      </c>
      <c r="J793" s="5">
        <f>VLOOKUP(CONCATENATE($F793," ",$G793),AllocFactorMatrix,(J$4+1),FALSE)*$E800</f>
        <v>-28.838195791785225</v>
      </c>
      <c r="K793" s="5">
        <f>VLOOKUP(CONCATENATE($F793," ",$G793),AllocFactorMatrix,(K$4+1),FALSE)*$E800</f>
        <v>-105.63265844566259</v>
      </c>
      <c r="L793" s="5">
        <f>VLOOKUP(CONCATENATE($F793," ",$G793),AllocFactorMatrix,(L$4+1),FALSE)*$E800</f>
        <v>-3.3249410499177752</v>
      </c>
      <c r="M793" s="5">
        <f>VLOOKUP(CONCATENATE($F793," ",$G793),AllocFactorMatrix,(M$4+1),FALSE)*$E800</f>
        <v>-0.3118023324072034</v>
      </c>
      <c r="N793" s="5">
        <f t="shared" si="430"/>
        <v>-109.26940182798755</v>
      </c>
      <c r="O793" s="5">
        <f>VLOOKUP(CONCATENATE($F793," ",$G793),AllocFactorMatrix,(O$4+1),FALSE)*$E800</f>
        <v>-80.297252715648369</v>
      </c>
      <c r="P793" s="5">
        <f>VLOOKUP(CONCATENATE($F793," ",$G793),AllocFactorMatrix,(P$4+1),FALSE)*$E800</f>
        <v>-14.961717556923238</v>
      </c>
      <c r="Q793" s="5">
        <f>VLOOKUP(CONCATENATE($F793," ",$G793),AllocFactorMatrix,(Q$4+1),FALSE)*$E800</f>
        <v>-6.7609215767855186</v>
      </c>
      <c r="R793" s="5">
        <f>VLOOKUP(CONCATENATE($F793," ",$G793),AllocFactorMatrix,(R$4+1),FALSE)*$E800</f>
        <v>-0.30403108588922667</v>
      </c>
      <c r="S793" s="5">
        <f t="shared" si="432"/>
        <v>-102.32392293524634</v>
      </c>
      <c r="T793" s="5">
        <f>VLOOKUP(CONCATENATE($F793," ",$G793),AllocFactorMatrix,(T$4+1),FALSE)*$E800</f>
        <v>-2.8049887058239817</v>
      </c>
      <c r="U793" s="5">
        <f>VLOOKUP(CONCATENATE($F793," ",$G793),AllocFactorMatrix,(U$4+1),FALSE)*$E800</f>
        <v>-45.903162251664341</v>
      </c>
      <c r="V793" s="5">
        <f>VLOOKUP(CONCATENATE($F793," ",$G793),AllocFactorMatrix,(V$4+1),FALSE)*$E800</f>
        <v>-242.5995023074862</v>
      </c>
      <c r="W793" s="5">
        <f>VLOOKUP(CONCATENATE($F793," ",$G793),AllocFactorMatrix,(W$4+1),FALSE)*$E800</f>
        <v>-43.809449208551975</v>
      </c>
      <c r="X793" s="5">
        <f>SUBTOTAL(9,T793:W793)</f>
        <v>-335.11710247352653</v>
      </c>
      <c r="Y793" s="5">
        <f>VLOOKUP(CONCATENATE($F793," ",$G793),AllocFactorMatrix,(Y$4+1),FALSE)*$E800</f>
        <v>-24.65915889325327</v>
      </c>
      <c r="Z793" s="5">
        <f>VLOOKUP(CONCATENATE($F793," ",$G793),AllocFactorMatrix,(Z$4+1),FALSE)*$E800</f>
        <v>-0.41303148560612069</v>
      </c>
      <c r="AA793" s="5">
        <f t="shared" si="431"/>
        <v>-25.072190378859389</v>
      </c>
      <c r="AB793" s="5">
        <f>VLOOKUP(CONCATENATE($F793," ",$G793),AllocFactorMatrix,(AB$4+1),FALSE)*$E800</f>
        <v>-0.31998920060438379</v>
      </c>
      <c r="AC793" s="5">
        <f>VLOOKUP(CONCATENATE($F793," ",$G793),AllocFactorMatrix,(AC$4+1),FALSE)*$E800</f>
        <v>0</v>
      </c>
      <c r="AD793" s="5">
        <f>VLOOKUP(CONCATENATE($F793," ",$G793),AllocFactorMatrix,(AD$4+1),FALSE)*$E800</f>
        <v>0</v>
      </c>
    </row>
    <row r="794" spans="4:30" hidden="1" outlineLevel="1">
      <c r="E794" s="55"/>
      <c r="F794" s="52" t="str">
        <f>F800</f>
        <v>TDPLANT</v>
      </c>
      <c r="G794" s="55" t="str">
        <f>$G$9</f>
        <v>BULKTRAN</v>
      </c>
      <c r="H794" s="4">
        <f t="shared" si="429"/>
        <v>-53853.463788010624</v>
      </c>
      <c r="I794" s="5">
        <f>VLOOKUP(CONCATENATE($F794," ",$G794),AllocFactorMatrix,(I$4+1),FALSE)*$E800</f>
        <v>-26527.300239160661</v>
      </c>
      <c r="J794" s="5">
        <f>VLOOKUP(CONCATENATE($F794," ",$G794),AllocFactorMatrix,(J$4+1),FALSE)*$E800</f>
        <v>-1311.3392388070417</v>
      </c>
      <c r="K794" s="5">
        <f>VLOOKUP(CONCATENATE($F794," ",$G794),AllocFactorMatrix,(K$4+1),FALSE)*$E800</f>
        <v>-4803.3604778686577</v>
      </c>
      <c r="L794" s="5">
        <f>VLOOKUP(CONCATENATE($F794," ",$G794),AllocFactorMatrix,(L$4+1),FALSE)*$E800</f>
        <v>-151.19273400312633</v>
      </c>
      <c r="M794" s="5">
        <f>VLOOKUP(CONCATENATE($F794," ",$G794),AllocFactorMatrix,(M$4+1),FALSE)*$E800</f>
        <v>-14.178370803404921</v>
      </c>
      <c r="N794" s="5">
        <f t="shared" si="430"/>
        <v>-4968.7315826751883</v>
      </c>
      <c r="O794" s="5">
        <f>VLOOKUP(CONCATENATE($F794," ",$G794),AllocFactorMatrix,(O$4+1),FALSE)*$E800</f>
        <v>-3651.301177601048</v>
      </c>
      <c r="P794" s="5">
        <f>VLOOKUP(CONCATENATE($F794," ",$G794),AllocFactorMatrix,(P$4+1),FALSE)*$E800</f>
        <v>-680.34378620629718</v>
      </c>
      <c r="Q794" s="5">
        <f>VLOOKUP(CONCATENATE($F794," ",$G794),AllocFactorMatrix,(Q$4+1),FALSE)*$E800</f>
        <v>-307.43468898499998</v>
      </c>
      <c r="R794" s="5">
        <f>VLOOKUP(CONCATENATE($F794," ",$G794),AllocFactorMatrix,(R$4+1),FALSE)*$E800</f>
        <v>-13.824994310400861</v>
      </c>
      <c r="S794" s="5">
        <f t="shared" si="432"/>
        <v>-4652.9046471027468</v>
      </c>
      <c r="T794" s="5">
        <f>VLOOKUP(CONCATENATE($F794," ",$G794),AllocFactorMatrix,(T$4+1),FALSE)*$E800</f>
        <v>-127.54930235286626</v>
      </c>
      <c r="U794" s="5">
        <f>VLOOKUP(CONCATENATE($F794," ",$G794),AllocFactorMatrix,(U$4+1),FALSE)*$E800</f>
        <v>-2087.3226009194555</v>
      </c>
      <c r="V794" s="5">
        <f>VLOOKUP(CONCATENATE($F794," ",$G794),AllocFactorMatrix,(V$4+1),FALSE)*$E800</f>
        <v>-11031.558596376815</v>
      </c>
      <c r="W794" s="5">
        <f>VLOOKUP(CONCATENATE($F794," ",$G794),AllocFactorMatrix,(W$4+1),FALSE)*$E800</f>
        <v>-1992.1166425419397</v>
      </c>
      <c r="X794" s="5">
        <f t="shared" ref="X794:X800" si="434">SUBTOTAL(9,T794:W794)</f>
        <v>-15238.547142191077</v>
      </c>
      <c r="Y794" s="5">
        <f>VLOOKUP(CONCATENATE($F794," ",$G794),AllocFactorMatrix,(Y$4+1),FALSE)*$E800</f>
        <v>-1121.3087977546757</v>
      </c>
      <c r="Z794" s="5">
        <f>VLOOKUP(CONCATENATE($F794," ",$G794),AllocFactorMatrix,(Z$4+1),FALSE)*$E800</f>
        <v>-18.781493746996389</v>
      </c>
      <c r="AA794" s="5">
        <f t="shared" si="431"/>
        <v>-1140.090291501672</v>
      </c>
      <c r="AB794" s="5">
        <f>VLOOKUP(CONCATENATE($F794," ",$G794),AllocFactorMatrix,(AB$4+1),FALSE)*$E800</f>
        <v>-14.550646572229621</v>
      </c>
      <c r="AC794" s="5">
        <f>VLOOKUP(CONCATENATE($F794," ",$G794),AllocFactorMatrix,(AC$4+1),FALSE)*$E800</f>
        <v>0</v>
      </c>
      <c r="AD794" s="5">
        <f>VLOOKUP(CONCATENATE($F794," ",$G794),AllocFactorMatrix,(AD$4+1),FALSE)*$E800</f>
        <v>0</v>
      </c>
    </row>
    <row r="795" spans="4:30" hidden="1" outlineLevel="1">
      <c r="E795" s="55"/>
      <c r="F795" s="52" t="str">
        <f>F800</f>
        <v>TDPLANT</v>
      </c>
      <c r="G795" s="55" t="str">
        <f>$G$10</f>
        <v>SUBTRAN</v>
      </c>
      <c r="H795" s="4">
        <f t="shared" si="429"/>
        <v>-11829.985799011996</v>
      </c>
      <c r="I795" s="5">
        <f>VLOOKUP(CONCATENATE($F795," ",$G795),AllocFactorMatrix,(I$4+1),FALSE)*$E800</f>
        <v>-5759.6348103508653</v>
      </c>
      <c r="J795" s="5">
        <f>VLOOKUP(CONCATENATE($F795," ",$G795),AllocFactorMatrix,(J$4+1),FALSE)*$E800</f>
        <v>-277.96751044439435</v>
      </c>
      <c r="K795" s="5">
        <f>VLOOKUP(CONCATENATE($F795," ",$G795),AllocFactorMatrix,(K$4+1),FALSE)*$E800</f>
        <v>-1011.2322116687636</v>
      </c>
      <c r="L795" s="5">
        <f>VLOOKUP(CONCATENATE($F795," ",$G795),AllocFactorMatrix,(L$4+1),FALSE)*$E800</f>
        <v>-31.236011572297034</v>
      </c>
      <c r="M795" s="5">
        <f>VLOOKUP(CONCATENATE($F795," ",$G795),AllocFactorMatrix,(M$4+1),FALSE)*$E800</f>
        <v>-3.8902800443624401</v>
      </c>
      <c r="N795" s="5">
        <f t="shared" si="430"/>
        <v>-1046.3585032854232</v>
      </c>
      <c r="O795" s="5">
        <f>VLOOKUP(CONCATENATE($F795," ",$G795),AllocFactorMatrix,(O$4+1),FALSE)*$E800</f>
        <v>-764.00174128819936</v>
      </c>
      <c r="P795" s="5">
        <f>VLOOKUP(CONCATENATE($F795," ",$G795),AllocFactorMatrix,(P$4+1),FALSE)*$E800</f>
        <v>-142.02703260754089</v>
      </c>
      <c r="Q795" s="5">
        <f>VLOOKUP(CONCATENATE($F795," ",$G795),AllocFactorMatrix,(Q$4+1),FALSE)*$E800</f>
        <v>-84.507776708366606</v>
      </c>
      <c r="R795" s="5">
        <f>VLOOKUP(CONCATENATE($F795," ",$G795),AllocFactorMatrix,(R$4+1),FALSE)*$E800</f>
        <v>0</v>
      </c>
      <c r="S795" s="5">
        <f t="shared" si="432"/>
        <v>-990.53655060410676</v>
      </c>
      <c r="T795" s="5">
        <f>VLOOKUP(CONCATENATE($F795," ",$G795),AllocFactorMatrix,(T$4+1),FALSE)*$E800</f>
        <v>-26.677628974279774</v>
      </c>
      <c r="U795" s="5">
        <f>VLOOKUP(CONCATENATE($F795," ",$G795),AllocFactorMatrix,(U$4+1),FALSE)*$E800</f>
        <v>-436.7280177587806</v>
      </c>
      <c r="V795" s="5">
        <f>VLOOKUP(CONCATENATE($F795," ",$G795),AllocFactorMatrix,(V$4+1),FALSE)*$E800</f>
        <v>-3042.545703517706</v>
      </c>
      <c r="W795" s="5">
        <f>VLOOKUP(CONCATENATE($F795," ",$G795),AllocFactorMatrix,(W$4+1),FALSE)*$E800</f>
        <v>0</v>
      </c>
      <c r="X795" s="5">
        <f t="shared" si="434"/>
        <v>-3505.9513502507662</v>
      </c>
      <c r="Y795" s="5">
        <f>VLOOKUP(CONCATENATE($F795," ",$G795),AllocFactorMatrix,(Y$4+1),FALSE)*$E800</f>
        <v>-229.94214074679783</v>
      </c>
      <c r="Z795" s="5">
        <f>VLOOKUP(CONCATENATE($F795," ",$G795),AllocFactorMatrix,(Z$4+1),FALSE)*$E800</f>
        <v>-3.8331417333273814</v>
      </c>
      <c r="AA795" s="5">
        <f t="shared" si="431"/>
        <v>-233.77528248012521</v>
      </c>
      <c r="AB795" s="5">
        <f>VLOOKUP(CONCATENATE($F795," ",$G795),AllocFactorMatrix,(AB$4+1),FALSE)*$E800</f>
        <v>-3.0705641086123667</v>
      </c>
      <c r="AC795" s="5">
        <f>VLOOKUP(CONCATENATE($F795," ",$G795),AllocFactorMatrix,(AC$4+1),FALSE)*$E800</f>
        <v>-10.440574390392221</v>
      </c>
      <c r="AD795" s="5">
        <f>VLOOKUP(CONCATENATE($F795," ",$G795),AllocFactorMatrix,(AD$4+1),FALSE)*$E800</f>
        <v>-2.2506530973124961</v>
      </c>
    </row>
    <row r="796" spans="4:30" hidden="1" outlineLevel="1">
      <c r="E796" s="55"/>
      <c r="F796" s="52" t="str">
        <f>F800</f>
        <v>TDPLANT</v>
      </c>
      <c r="G796" s="55" t="str">
        <f>$G$11</f>
        <v>DISTPRI</v>
      </c>
      <c r="H796" s="4">
        <f t="shared" si="429"/>
        <v>-52612.116367830102</v>
      </c>
      <c r="I796" s="5">
        <f>VLOOKUP(CONCATENATE($F796," ",$G796),AllocFactorMatrix,(I$4+1),FALSE)*$E800</f>
        <v>-35162.92130313009</v>
      </c>
      <c r="J796" s="5">
        <f>VLOOKUP(CONCATENATE($F796," ",$G796),AllocFactorMatrix,(J$4+1),FALSE)*$E800</f>
        <v>-1657.4883161246221</v>
      </c>
      <c r="K796" s="5">
        <f>VLOOKUP(CONCATENATE($F796," ",$G796),AllocFactorMatrix,(K$4+1),FALSE)*$E800</f>
        <v>-6018.4418014779258</v>
      </c>
      <c r="L796" s="5">
        <f>VLOOKUP(CONCATENATE($F796," ",$G796),AllocFactorMatrix,(L$4+1),FALSE)*$E800</f>
        <v>-186.00116822765722</v>
      </c>
      <c r="M796" s="5">
        <f>VLOOKUP(CONCATENATE($F796," ",$G796),AllocFactorMatrix,(M$4+1),FALSE)*$E800</f>
        <v>0</v>
      </c>
      <c r="N796" s="5">
        <f t="shared" si="430"/>
        <v>-6204.442969705583</v>
      </c>
      <c r="O796" s="5">
        <f>VLOOKUP(CONCATENATE($F796," ",$G796),AllocFactorMatrix,(O$4+1),FALSE)*$E800</f>
        <v>-4512.7794174267492</v>
      </c>
      <c r="P796" s="5">
        <f>VLOOKUP(CONCATENATE($F796," ",$G796),AllocFactorMatrix,(P$4+1),FALSE)*$E800</f>
        <v>-840.5054701787883</v>
      </c>
      <c r="Q796" s="5">
        <f>VLOOKUP(CONCATENATE($F796," ",$G796),AllocFactorMatrix,(Q$4+1),FALSE)*$E800</f>
        <v>0</v>
      </c>
      <c r="R796" s="5">
        <f>VLOOKUP(CONCATENATE($F796," ",$G796),AllocFactorMatrix,(R$4+1),FALSE)*$E800</f>
        <v>0</v>
      </c>
      <c r="S796" s="5">
        <f t="shared" si="432"/>
        <v>-5353.2848876055377</v>
      </c>
      <c r="T796" s="5">
        <f>VLOOKUP(CONCATENATE($F796," ",$G796),AllocFactorMatrix,(T$4+1),FALSE)*$E800</f>
        <v>-160.87780521671007</v>
      </c>
      <c r="U796" s="5">
        <f>VLOOKUP(CONCATENATE($F796," ",$G796),AllocFactorMatrix,(U$4+1),FALSE)*$E800</f>
        <v>-2594.5949564311231</v>
      </c>
      <c r="V796" s="5">
        <f>VLOOKUP(CONCATENATE($F796," ",$G796),AllocFactorMatrix,(V$4+1),FALSE)*$E800</f>
        <v>0</v>
      </c>
      <c r="W796" s="5">
        <f>VLOOKUP(CONCATENATE($F796," ",$G796),AllocFactorMatrix,(W$4+1),FALSE)*$E800</f>
        <v>0</v>
      </c>
      <c r="X796" s="5">
        <f t="shared" si="434"/>
        <v>-2755.4727616478331</v>
      </c>
      <c r="Y796" s="5">
        <f>VLOOKUP(CONCATENATE($F796," ",$G796),AllocFactorMatrix,(Y$4+1),FALSE)*$E800</f>
        <v>-1360.8103819078021</v>
      </c>
      <c r="Z796" s="5">
        <f>VLOOKUP(CONCATENATE($F796," ",$G796),AllocFactorMatrix,(Z$4+1),FALSE)*$E800</f>
        <v>-22.703644079758899</v>
      </c>
      <c r="AA796" s="5">
        <f t="shared" si="431"/>
        <v>-1383.5140259875611</v>
      </c>
      <c r="AB796" s="5">
        <f>VLOOKUP(CONCATENATE($F796," ",$G796),AllocFactorMatrix,(AB$4+1),FALSE)*$E800</f>
        <v>-18.393755877509957</v>
      </c>
      <c r="AC796" s="5">
        <f>VLOOKUP(CONCATENATE($F796," ",$G796),AllocFactorMatrix,(AC$4+1),FALSE)*$E800</f>
        <v>-63.014452199687007</v>
      </c>
      <c r="AD796" s="5">
        <f>VLOOKUP(CONCATENATE($F796," ",$G796),AllocFactorMatrix,(AD$4+1),FALSE)*$E800</f>
        <v>-13.583895551684098</v>
      </c>
    </row>
    <row r="797" spans="4:30" hidden="1" outlineLevel="1">
      <c r="E797" s="55"/>
      <c r="F797" s="52" t="str">
        <f>F800</f>
        <v>TDPLANT</v>
      </c>
      <c r="G797" s="55" t="str">
        <f>$G$12</f>
        <v>DISTSEC</v>
      </c>
      <c r="H797" s="4">
        <f t="shared" si="429"/>
        <v>-27244.531119600557</v>
      </c>
      <c r="I797" s="5">
        <f>VLOOKUP(CONCATENATE($F797," ",$G797),AllocFactorMatrix,(I$4+1),FALSE)*$E800</f>
        <v>-20370.775466390169</v>
      </c>
      <c r="J797" s="5">
        <f>VLOOKUP(CONCATENATE($F797," ",$G797),AllocFactorMatrix,(J$4+1),FALSE)*$E800</f>
        <v>-982.08157759168273</v>
      </c>
      <c r="K797" s="5">
        <f>VLOOKUP(CONCATENATE($F797," ",$G797),AllocFactorMatrix,(K$4+1),FALSE)*$E800</f>
        <v>-2963.3493897448966</v>
      </c>
      <c r="L797" s="5">
        <f>VLOOKUP(CONCATENATE($F797," ",$G797),AllocFactorMatrix,(L$4+1),FALSE)*$E800</f>
        <v>0</v>
      </c>
      <c r="M797" s="5">
        <f>VLOOKUP(CONCATENATE($F797," ",$G797),AllocFactorMatrix,(M$4+1),FALSE)*$E800</f>
        <v>0</v>
      </c>
      <c r="N797" s="5">
        <f t="shared" si="430"/>
        <v>-2963.3493897448966</v>
      </c>
      <c r="O797" s="5">
        <f>VLOOKUP(CONCATENATE($F797," ",$G797),AllocFactorMatrix,(O$4+1),FALSE)*$E800</f>
        <v>-1888.2577652066598</v>
      </c>
      <c r="P797" s="5">
        <f>VLOOKUP(CONCATENATE($F797," ",$G797),AllocFactorMatrix,(P$4+1),FALSE)*$E800</f>
        <v>0</v>
      </c>
      <c r="Q797" s="5">
        <f>VLOOKUP(CONCATENATE($F797," ",$G797),AllocFactorMatrix,(Q$4+1),FALSE)*$E800</f>
        <v>0</v>
      </c>
      <c r="R797" s="5">
        <f>VLOOKUP(CONCATENATE($F797," ",$G797),AllocFactorMatrix,(R$4+1),FALSE)*$E800</f>
        <v>0</v>
      </c>
      <c r="S797" s="5">
        <f t="shared" si="432"/>
        <v>-1888.2577652066598</v>
      </c>
      <c r="T797" s="5">
        <f>VLOOKUP(CONCATENATE($F797," ",$G797),AllocFactorMatrix,(T$4+1),FALSE)*$E800</f>
        <v>-51.054528658648664</v>
      </c>
      <c r="U797" s="5">
        <f>VLOOKUP(CONCATENATE($F797," ",$G797),AllocFactorMatrix,(U$4+1),FALSE)*$E800</f>
        <v>0</v>
      </c>
      <c r="V797" s="5">
        <f>VLOOKUP(CONCATENATE($F797," ",$G797),AllocFactorMatrix,(V$4+1),FALSE)*$E800</f>
        <v>0</v>
      </c>
      <c r="W797" s="5">
        <f>VLOOKUP(CONCATENATE($F797," ",$G797),AllocFactorMatrix,(W$4+1),FALSE)*$E800</f>
        <v>0</v>
      </c>
      <c r="X797" s="5">
        <f t="shared" si="434"/>
        <v>-51.054528658648664</v>
      </c>
      <c r="Y797" s="5">
        <f>VLOOKUP(CONCATENATE($F797," ",$G797),AllocFactorMatrix,(Y$4+1),FALSE)*$E800</f>
        <v>-696.47272253284666</v>
      </c>
      <c r="Z797" s="5">
        <f>VLOOKUP(CONCATENATE($F797," ",$G797),AllocFactorMatrix,(Z$4+1),FALSE)*$E800</f>
        <v>0</v>
      </c>
      <c r="AA797" s="5">
        <f t="shared" si="431"/>
        <v>-696.47272253284666</v>
      </c>
      <c r="AB797" s="5">
        <f>VLOOKUP(CONCATENATE($F797," ",$G797),AllocFactorMatrix,(AB$4+1),FALSE)*$E800</f>
        <v>-7.2273198464148729</v>
      </c>
      <c r="AC797" s="5">
        <f>VLOOKUP(CONCATENATE($F797," ",$G797),AllocFactorMatrix,(AC$4+1),FALSE)*$E800</f>
        <v>-245.39530616980969</v>
      </c>
      <c r="AD797" s="5">
        <f>VLOOKUP(CONCATENATE($F797," ",$G797),AllocFactorMatrix,(AD$4+1),FALSE)*$E800</f>
        <v>-39.917043459429834</v>
      </c>
    </row>
    <row r="798" spans="4:30" hidden="1" outlineLevel="1">
      <c r="E798" s="55"/>
      <c r="F798" s="52" t="str">
        <f>F800</f>
        <v>TDPLANT</v>
      </c>
      <c r="G798" s="55" t="str">
        <f>$G$13</f>
        <v>ENERGY</v>
      </c>
      <c r="H798" s="4">
        <f t="shared" si="429"/>
        <v>0</v>
      </c>
      <c r="I798" s="5">
        <f>VLOOKUP(CONCATENATE($F798," ",$G798),AllocFactorMatrix,(I$4+1),FALSE)*$E800</f>
        <v>0</v>
      </c>
      <c r="J798" s="5">
        <f>VLOOKUP(CONCATENATE($F798," ",$G798),AllocFactorMatrix,(J$4+1),FALSE)*$E800</f>
        <v>0</v>
      </c>
      <c r="K798" s="5">
        <f>VLOOKUP(CONCATENATE($F798," ",$G798),AllocFactorMatrix,(K$4+1),FALSE)*$E800</f>
        <v>0</v>
      </c>
      <c r="L798" s="5">
        <f>VLOOKUP(CONCATENATE($F798," ",$G798),AllocFactorMatrix,(L$4+1),FALSE)*$E800</f>
        <v>0</v>
      </c>
      <c r="M798" s="5">
        <f>VLOOKUP(CONCATENATE($F798," ",$G798),AllocFactorMatrix,(M$4+1),FALSE)*$E800</f>
        <v>0</v>
      </c>
      <c r="N798" s="5">
        <f t="shared" si="430"/>
        <v>0</v>
      </c>
      <c r="O798" s="5">
        <f>VLOOKUP(CONCATENATE($F798," ",$G798),AllocFactorMatrix,(O$4+1),FALSE)*$E800</f>
        <v>0</v>
      </c>
      <c r="P798" s="5">
        <f>VLOOKUP(CONCATENATE($F798," ",$G798),AllocFactorMatrix,(P$4+1),FALSE)*$E800</f>
        <v>0</v>
      </c>
      <c r="Q798" s="5">
        <f>VLOOKUP(CONCATENATE($F798," ",$G798),AllocFactorMatrix,(Q$4+1),FALSE)*$E800</f>
        <v>0</v>
      </c>
      <c r="R798" s="5">
        <f>VLOOKUP(CONCATENATE($F798," ",$G798),AllocFactorMatrix,(R$4+1),FALSE)*$E800</f>
        <v>0</v>
      </c>
      <c r="S798" s="5">
        <f t="shared" si="432"/>
        <v>0</v>
      </c>
      <c r="T798" s="5">
        <f>VLOOKUP(CONCATENATE($F798," ",$G798),AllocFactorMatrix,(T$4+1),FALSE)*$E800</f>
        <v>0</v>
      </c>
      <c r="U798" s="5">
        <f>VLOOKUP(CONCATENATE($F798," ",$G798),AllocFactorMatrix,(U$4+1),FALSE)*$E800</f>
        <v>0</v>
      </c>
      <c r="V798" s="5">
        <f>VLOOKUP(CONCATENATE($F798," ",$G798),AllocFactorMatrix,(V$4+1),FALSE)*$E800</f>
        <v>0</v>
      </c>
      <c r="W798" s="5">
        <f>VLOOKUP(CONCATENATE($F798," ",$G798),AllocFactorMatrix,(W$4+1),FALSE)*$E800</f>
        <v>0</v>
      </c>
      <c r="X798" s="5">
        <f t="shared" si="434"/>
        <v>0</v>
      </c>
      <c r="Y798" s="5">
        <f>VLOOKUP(CONCATENATE($F798," ",$G798),AllocFactorMatrix,(Y$4+1),FALSE)*$E800</f>
        <v>0</v>
      </c>
      <c r="Z798" s="5">
        <f>VLOOKUP(CONCATENATE($F798," ",$G798),AllocFactorMatrix,(Z$4+1),FALSE)*$E800</f>
        <v>0</v>
      </c>
      <c r="AA798" s="5">
        <f t="shared" si="431"/>
        <v>0</v>
      </c>
      <c r="AB798" s="5">
        <f>VLOOKUP(CONCATENATE($F798," ",$G798),AllocFactorMatrix,(AB$4+1),FALSE)*$E800</f>
        <v>0</v>
      </c>
      <c r="AC798" s="5">
        <f>VLOOKUP(CONCATENATE($F798," ",$G798),AllocFactorMatrix,(AC$4+1),FALSE)*$E800</f>
        <v>0</v>
      </c>
      <c r="AD798" s="5">
        <f>VLOOKUP(CONCATENATE($F798," ",$G798),AllocFactorMatrix,(AD$4+1),FALSE)*$E800</f>
        <v>0</v>
      </c>
    </row>
    <row r="799" spans="4:30" hidden="1" outlineLevel="1">
      <c r="E799" s="55"/>
      <c r="F799" s="52" t="str">
        <f>F800</f>
        <v>TDPLANT</v>
      </c>
      <c r="G799" s="55" t="str">
        <f>$G$14</f>
        <v>CUSTOMER</v>
      </c>
      <c r="H799" s="4">
        <f t="shared" si="429"/>
        <v>-12801.589449045146</v>
      </c>
      <c r="I799" s="5">
        <f>VLOOKUP(CONCATENATE($F799," ",$G799),AllocFactorMatrix,(I$4+1),FALSE)*$E800</f>
        <v>-5826.7371959044776</v>
      </c>
      <c r="J799" s="5">
        <f>VLOOKUP(CONCATENATE($F799," ",$G799),AllocFactorMatrix,(J$4+1),FALSE)*$E800</f>
        <v>-1568.5232664493697</v>
      </c>
      <c r="K799" s="5">
        <f>VLOOKUP(CONCATENATE($F799," ",$G799),AllocFactorMatrix,(K$4+1),FALSE)*$E800</f>
        <v>-444.93631173784064</v>
      </c>
      <c r="L799" s="5">
        <f>VLOOKUP(CONCATENATE($F799," ",$G799),AllocFactorMatrix,(L$4+1),FALSE)*$E800</f>
        <v>-147.16960586254604</v>
      </c>
      <c r="M799" s="5">
        <f>VLOOKUP(CONCATENATE($F799," ",$G799),AllocFactorMatrix,(M$4+1),FALSE)*$E800</f>
        <v>-23.905066270259603</v>
      </c>
      <c r="N799" s="5">
        <f t="shared" si="430"/>
        <v>-616.01098387064621</v>
      </c>
      <c r="O799" s="5">
        <f>VLOOKUP(CONCATENATE($F799," ",$G799),AllocFactorMatrix,(O$4+1),FALSE)*$E800</f>
        <v>-128.48111056935943</v>
      </c>
      <c r="P799" s="5">
        <f>VLOOKUP(CONCATENATE($F799," ",$G799),AllocFactorMatrix,(P$4+1),FALSE)*$E800</f>
        <v>-38.211907371785571</v>
      </c>
      <c r="Q799" s="5">
        <f>VLOOKUP(CONCATENATE($F799," ",$G799),AllocFactorMatrix,(Q$4+1),FALSE)*$E800</f>
        <v>-83.28878002999177</v>
      </c>
      <c r="R799" s="5">
        <f>VLOOKUP(CONCATENATE($F799," ",$G799),AllocFactorMatrix,(R$4+1),FALSE)*$E800</f>
        <v>-14.638317151002695</v>
      </c>
      <c r="S799" s="5">
        <f t="shared" si="432"/>
        <v>-264.62011512213945</v>
      </c>
      <c r="T799" s="5">
        <f>VLOOKUP(CONCATENATE($F799," ",$G799),AllocFactorMatrix,(T$4+1),FALSE)*$E800</f>
        <v>-0.88398515003213773</v>
      </c>
      <c r="U799" s="5">
        <f>VLOOKUP(CONCATENATE($F799," ",$G799),AllocFactorMatrix,(U$4+1),FALSE)*$E800</f>
        <v>-22.668083695182712</v>
      </c>
      <c r="V799" s="5">
        <f>VLOOKUP(CONCATENATE($F799," ",$G799),AllocFactorMatrix,(V$4+1),FALSE)*$E800</f>
        <v>-122.48341533667727</v>
      </c>
      <c r="W799" s="5">
        <f>VLOOKUP(CONCATENATE($F799," ",$G799),AllocFactorMatrix,(W$4+1),FALSE)*$E800</f>
        <v>-21.957520727325317</v>
      </c>
      <c r="X799" s="5">
        <f t="shared" si="434"/>
        <v>-167.99300490921743</v>
      </c>
      <c r="Y799" s="5">
        <f>VLOOKUP(CONCATENATE($F799," ",$G799),AllocFactorMatrix,(Y$4+1),FALSE)*$E800</f>
        <v>-35.580109783455292</v>
      </c>
      <c r="Z799" s="5">
        <f>VLOOKUP(CONCATENATE($F799," ",$G799),AllocFactorMatrix,(Z$4+1),FALSE)*$E800</f>
        <v>-0.64765181972157415</v>
      </c>
      <c r="AA799" s="5">
        <f t="shared" si="431"/>
        <v>-36.227761603176866</v>
      </c>
      <c r="AB799" s="5">
        <f>VLOOKUP(CONCATENATE($F799," ",$G799),AllocFactorMatrix,(AB$4+1),FALSE)*$E800</f>
        <v>-0.65657952565225874</v>
      </c>
      <c r="AC799" s="5">
        <f>VLOOKUP(CONCATENATE($F799," ",$G799),AllocFactorMatrix,(AC$4+1),FALSE)*$E800</f>
        <v>-3856.4439237905826</v>
      </c>
      <c r="AD799" s="5">
        <f>VLOOKUP(CONCATENATE($F799," ",$G799),AllocFactorMatrix,(AD$4+1),FALSE)*$E800</f>
        <v>-464.37661786988673</v>
      </c>
    </row>
    <row r="800" spans="4:30" collapsed="1">
      <c r="D800" s="1" t="s">
        <v>204</v>
      </c>
      <c r="E800" s="61">
        <v>-159526</v>
      </c>
      <c r="F800" s="10" t="s">
        <v>207</v>
      </c>
      <c r="G800" s="55" t="str">
        <f>$G$15</f>
        <v>TOTAL</v>
      </c>
      <c r="H800" s="4">
        <f t="shared" si="429"/>
        <v>-159525.99999999997</v>
      </c>
      <c r="I800" s="5">
        <f>VLOOKUP(CONCATENATE($F800," ",$G800),AllocFactorMatrix,(I$4+1),FALSE)*$E800</f>
        <v>-94230.741688829818</v>
      </c>
      <c r="J800" s="5">
        <f>VLOOKUP(CONCATENATE($F800," ",$G800),AllocFactorMatrix,(J$4+1),FALSE)*$E800</f>
        <v>-5826.2381052088958</v>
      </c>
      <c r="K800" s="5">
        <f>VLOOKUP(CONCATENATE($F800," ",$G800),AllocFactorMatrix,(K$4+1),FALSE)*$E800</f>
        <v>-15346.952850943748</v>
      </c>
      <c r="L800" s="5">
        <f>VLOOKUP(CONCATENATE($F800," ",$G800),AllocFactorMatrix,(L$4+1),FALSE)*$E800</f>
        <v>-518.92446071554446</v>
      </c>
      <c r="M800" s="5">
        <f>VLOOKUP(CONCATENATE($F800," ",$G800),AllocFactorMatrix,(M$4+1),FALSE)*$E800</f>
        <v>-42.285519450434165</v>
      </c>
      <c r="N800" s="5">
        <f t="shared" si="430"/>
        <v>-15908.162831109727</v>
      </c>
      <c r="O800" s="5">
        <f>VLOOKUP(CONCATENATE($F800," ",$G800),AllocFactorMatrix,(O$4+1),FALSE)*$E800</f>
        <v>-11025.118464807665</v>
      </c>
      <c r="P800" s="5">
        <f>VLOOKUP(CONCATENATE($F800," ",$G800),AllocFactorMatrix,(P$4+1),FALSE)*$E800</f>
        <v>-1716.0499139213352</v>
      </c>
      <c r="Q800" s="5">
        <f>VLOOKUP(CONCATENATE($F800," ",$G800),AllocFactorMatrix,(Q$4+1),FALSE)*$E800</f>
        <v>-481.99216730014388</v>
      </c>
      <c r="R800" s="5">
        <f>VLOOKUP(CONCATENATE($F800," ",$G800),AllocFactorMatrix,(R$4+1),FALSE)*$E800</f>
        <v>-28.767342547292788</v>
      </c>
      <c r="S800" s="5">
        <f t="shared" si="432"/>
        <v>-13251.927888576438</v>
      </c>
      <c r="T800" s="5">
        <f>VLOOKUP(CONCATENATE($F800," ",$G800),AllocFactorMatrix,(T$4+1),FALSE)*$E800</f>
        <v>-369.84823905836089</v>
      </c>
      <c r="U800" s="5">
        <f>VLOOKUP(CONCATENATE($F800," ",$G800),AllocFactorMatrix,(U$4+1),FALSE)*$E800</f>
        <v>-5187.2168210562068</v>
      </c>
      <c r="V800" s="5">
        <f>VLOOKUP(CONCATENATE($F800," ",$G800),AllocFactorMatrix,(V$4+1),FALSE)*$E800</f>
        <v>-14439.187217538685</v>
      </c>
      <c r="W800" s="5">
        <f>VLOOKUP(CONCATENATE($F800," ",$G800),AllocFactorMatrix,(W$4+1),FALSE)*$E800</f>
        <v>-2057.8836124778172</v>
      </c>
      <c r="X800" s="5">
        <f t="shared" si="434"/>
        <v>-22054.13589013107</v>
      </c>
      <c r="Y800" s="5">
        <f>VLOOKUP(CONCATENATE($F800," ",$G800),AllocFactorMatrix,(Y$4+1),FALSE)*$E800</f>
        <v>-3468.773311618831</v>
      </c>
      <c r="Z800" s="5">
        <f>VLOOKUP(CONCATENATE($F800," ",$G800),AllocFactorMatrix,(Z$4+1),FALSE)*$E800</f>
        <v>-46.378962865410365</v>
      </c>
      <c r="AA800" s="5">
        <f t="shared" si="431"/>
        <v>-3515.1522744842414</v>
      </c>
      <c r="AB800" s="5">
        <f>VLOOKUP(CONCATENATE($F800," ",$G800),AllocFactorMatrix,(AB$4+1),FALSE)*$E800</f>
        <v>-44.21885513102346</v>
      </c>
      <c r="AC800" s="5">
        <f>VLOOKUP(CONCATENATE($F800," ",$G800),AllocFactorMatrix,(AC$4+1),FALSE)*$E800</f>
        <v>-4175.2942565504718</v>
      </c>
      <c r="AD800" s="5">
        <f>VLOOKUP(CONCATENATE($F800," ",$G800),AllocFactorMatrix,(AD$4+1),FALSE)*$E800</f>
        <v>-520.12820997831318</v>
      </c>
    </row>
    <row r="801" spans="3:30" hidden="1" outlineLevel="1">
      <c r="E801" s="55"/>
      <c r="F801" s="52" t="str">
        <f>F808</f>
        <v>CUST_DEP_FXNL</v>
      </c>
      <c r="G801" s="55" t="str">
        <f>$G$8</f>
        <v>PRODUCTION</v>
      </c>
      <c r="H801" s="4">
        <f t="shared" ca="1" si="429"/>
        <v>-9525790.3031821605</v>
      </c>
      <c r="I801" s="5">
        <f ca="1">VLOOKUP(CONCATENATE($F801," ",$G801),AllocFactorMatrix,(I$4+1),FALSE)*$E808</f>
        <v>-6722218.1131494129</v>
      </c>
      <c r="J801" s="5">
        <f ca="1">VLOOKUP(CONCATENATE($F801," ",$G801),AllocFactorMatrix,(J$4+1),FALSE)*$E808</f>
        <v>-382778.74050038384</v>
      </c>
      <c r="K801" s="5">
        <f ca="1">VLOOKUP(CONCATENATE($F801," ",$G801),AllocFactorMatrix,(K$4+1),FALSE)*$E808</f>
        <v>-832828.66324800299</v>
      </c>
      <c r="L801" s="5">
        <f ca="1">VLOOKUP(CONCATENATE($F801," ",$G801),AllocFactorMatrix,(L$4+1),FALSE)*$E808</f>
        <v>-102376.55623262482</v>
      </c>
      <c r="M801" s="5">
        <f ca="1">VLOOKUP(CONCATENATE($F801," ",$G801),AllocFactorMatrix,(M$4+1),FALSE)*$E808</f>
        <v>-144078.70614948138</v>
      </c>
      <c r="N801" s="5">
        <f t="shared" ca="1" si="430"/>
        <v>-1079283.9256301092</v>
      </c>
      <c r="O801" s="5">
        <f ca="1">VLOOKUP(CONCATENATE($F801," ",$G801),AllocFactorMatrix,(O$4+1),FALSE)*$E808</f>
        <v>-392255.01523729321</v>
      </c>
      <c r="P801" s="5">
        <f ca="1">VLOOKUP(CONCATENATE($F801," ",$G801),AllocFactorMatrix,(P$4+1),FALSE)*$E808</f>
        <v>-239010.5528834397</v>
      </c>
      <c r="Q801" s="5">
        <f ca="1">VLOOKUP(CONCATENATE($F801," ",$G801),AllocFactorMatrix,(Q$4+1),FALSE)*$E808</f>
        <v>-204029.69129611886</v>
      </c>
      <c r="R801" s="5">
        <f ca="1">VLOOKUP(CONCATENATE($F801," ",$G801),AllocFactorMatrix,(R$4+1),FALSE)*$E808</f>
        <v>0</v>
      </c>
      <c r="S801" s="5">
        <f t="shared" ca="1" si="432"/>
        <v>-835295.2594168518</v>
      </c>
      <c r="T801" s="5">
        <f ca="1">VLOOKUP(CONCATENATE($F801," ",$G801),AllocFactorMatrix,(T$4+1),FALSE)*$E808</f>
        <v>0</v>
      </c>
      <c r="U801" s="5">
        <f ca="1">VLOOKUP(CONCATENATE($F801," ",$G801),AllocFactorMatrix,(U$4+1),FALSE)*$E808</f>
        <v>-185759.42367311305</v>
      </c>
      <c r="V801" s="5">
        <f ca="1">VLOOKUP(CONCATENATE($F801," ",$G801),AllocFactorMatrix,(V$4+1),FALSE)*$E808</f>
        <v>-169472.70710270089</v>
      </c>
      <c r="W801" s="5">
        <f ca="1">VLOOKUP(CONCATENATE($F801," ",$G801),AllocFactorMatrix,(W$4+1),FALSE)*$E808</f>
        <v>-140126.60738296225</v>
      </c>
      <c r="X801" s="5">
        <f ca="1">SUBTOTAL(9,T801:W801)</f>
        <v>-495358.73815877619</v>
      </c>
      <c r="Y801" s="5">
        <f ca="1">VLOOKUP(CONCATENATE($F801," ",$G801),AllocFactorMatrix,(Y$4+1),FALSE)*$E808</f>
        <v>-10855.526326625177</v>
      </c>
      <c r="Z801" s="5">
        <f ca="1">VLOOKUP(CONCATENATE($F801," ",$G801),AllocFactorMatrix,(Z$4+1),FALSE)*$E808</f>
        <v>0</v>
      </c>
      <c r="AA801" s="5">
        <f t="shared" ca="1" si="431"/>
        <v>-10855.526326625177</v>
      </c>
      <c r="AB801" s="5">
        <f ca="1">VLOOKUP(CONCATENATE($F801," ",$G801),AllocFactorMatrix,(AB$4+1),FALSE)*$E808</f>
        <v>0</v>
      </c>
      <c r="AC801" s="5">
        <f ca="1">VLOOKUP(CONCATENATE($F801," ",$G801),AllocFactorMatrix,(AC$4+1),FALSE)*$E808</f>
        <v>0</v>
      </c>
      <c r="AD801" s="5">
        <f ca="1">VLOOKUP(CONCATENATE($F801," ",$G801),AllocFactorMatrix,(AD$4+1),FALSE)*$E808</f>
        <v>0</v>
      </c>
    </row>
    <row r="802" spans="3:30" hidden="1" outlineLevel="1">
      <c r="E802" s="55"/>
      <c r="F802" s="52" t="str">
        <f>F808</f>
        <v>CUST_DEP_FXNL</v>
      </c>
      <c r="G802" s="55" t="str">
        <f>$G$9</f>
        <v>BULKTRAN</v>
      </c>
      <c r="H802" s="4">
        <f t="shared" ca="1" si="429"/>
        <v>-5048878.5922153778</v>
      </c>
      <c r="I802" s="5">
        <f ca="1">VLOOKUP(CONCATENATE($F802," ",$G802),AllocFactorMatrix,(I$4+1),FALSE)*$E808</f>
        <v>-3562923.6046005255</v>
      </c>
      <c r="J802" s="5">
        <f ca="1">VLOOKUP(CONCATENATE($F802," ",$G802),AllocFactorMatrix,(J$4+1),FALSE)*$E808</f>
        <v>-202881.16019328634</v>
      </c>
      <c r="K802" s="5">
        <f ca="1">VLOOKUP(CONCATENATE($F802," ",$G802),AllocFactorMatrix,(K$4+1),FALSE)*$E808</f>
        <v>-441417.52810278937</v>
      </c>
      <c r="L802" s="5">
        <f ca="1">VLOOKUP(CONCATENATE($F802," ",$G802),AllocFactorMatrix,(L$4+1),FALSE)*$E808</f>
        <v>-54261.828851613856</v>
      </c>
      <c r="M802" s="5">
        <f ca="1">VLOOKUP(CONCATENATE($F802," ",$G802),AllocFactorMatrix,(M$4+1),FALSE)*$E808</f>
        <v>-76364.886473430059</v>
      </c>
      <c r="N802" s="5">
        <f t="shared" ca="1" si="430"/>
        <v>-572044.24342783331</v>
      </c>
      <c r="O802" s="5">
        <f ca="1">VLOOKUP(CONCATENATE($F802," ",$G802),AllocFactorMatrix,(O$4+1),FALSE)*$E808</f>
        <v>-207903.79444518138</v>
      </c>
      <c r="P802" s="5">
        <f ca="1">VLOOKUP(CONCATENATE($F802," ",$G802),AllocFactorMatrix,(P$4+1),FALSE)*$E808</f>
        <v>-126680.8553788593</v>
      </c>
      <c r="Q802" s="5">
        <f ca="1">VLOOKUP(CONCATENATE($F802," ",$G802),AllocFactorMatrix,(Q$4+1),FALSE)*$E808</f>
        <v>-108140.22855585719</v>
      </c>
      <c r="R802" s="5">
        <f ca="1">VLOOKUP(CONCATENATE($F802," ",$G802),AllocFactorMatrix,(R$4+1),FALSE)*$E808</f>
        <v>0</v>
      </c>
      <c r="S802" s="5">
        <f t="shared" ca="1" si="432"/>
        <v>-442724.87837989791</v>
      </c>
      <c r="T802" s="5">
        <f ca="1">VLOOKUP(CONCATENATE($F802," ",$G802),AllocFactorMatrix,(T$4+1),FALSE)*$E808</f>
        <v>0</v>
      </c>
      <c r="U802" s="5">
        <f ca="1">VLOOKUP(CONCATENATE($F802," ",$G802),AllocFactorMatrix,(U$4+1),FALSE)*$E808</f>
        <v>-98456.584454955111</v>
      </c>
      <c r="V802" s="5">
        <f ca="1">VLOOKUP(CONCATENATE($F802," ",$G802),AllocFactorMatrix,(V$4+1),FALSE)*$E808</f>
        <v>-89824.266084230083</v>
      </c>
      <c r="W802" s="5">
        <f ca="1">VLOOKUP(CONCATENATE($F802," ",$G802),AllocFactorMatrix,(W$4+1),FALSE)*$E808</f>
        <v>-74270.187112902044</v>
      </c>
      <c r="X802" s="5">
        <f t="shared" ref="X802:X808" ca="1" si="435">SUBTOTAL(9,T802:W802)</f>
        <v>-262551.03765208722</v>
      </c>
      <c r="Y802" s="5">
        <f ca="1">VLOOKUP(CONCATENATE($F802," ",$G802),AllocFactorMatrix,(Y$4+1),FALSE)*$E808</f>
        <v>-5753.6679617458285</v>
      </c>
      <c r="Z802" s="5">
        <f ca="1">VLOOKUP(CONCATENATE($F802," ",$G802),AllocFactorMatrix,(Z$4+1),FALSE)*$E808</f>
        <v>0</v>
      </c>
      <c r="AA802" s="5">
        <f t="shared" ca="1" si="431"/>
        <v>-5753.6679617458285</v>
      </c>
      <c r="AB802" s="5">
        <f ca="1">VLOOKUP(CONCATENATE($F802," ",$G802),AllocFactorMatrix,(AB$4+1),FALSE)*$E808</f>
        <v>0</v>
      </c>
      <c r="AC802" s="5">
        <f ca="1">VLOOKUP(CONCATENATE($F802," ",$G802),AllocFactorMatrix,(AC$4+1),FALSE)*$E808</f>
        <v>0</v>
      </c>
      <c r="AD802" s="5">
        <f ca="1">VLOOKUP(CONCATENATE($F802," ",$G802),AllocFactorMatrix,(AD$4+1),FALSE)*$E808</f>
        <v>0</v>
      </c>
    </row>
    <row r="803" spans="3:30" hidden="1" outlineLevel="1">
      <c r="E803" s="55"/>
      <c r="F803" s="52" t="str">
        <f>F808</f>
        <v>CUST_DEP_FXNL</v>
      </c>
      <c r="G803" s="55" t="str">
        <f>$G$10</f>
        <v>SUBTRAN</v>
      </c>
      <c r="H803" s="4">
        <f t="shared" ca="1" si="429"/>
        <v>-1088205.3283655834</v>
      </c>
      <c r="I803" s="5">
        <f ca="1">VLOOKUP(CONCATENATE($F803," ",$G803),AllocFactorMatrix,(I$4+1),FALSE)*$E808</f>
        <v>-773585.87569049036</v>
      </c>
      <c r="J803" s="5">
        <f ca="1">VLOOKUP(CONCATENATE($F803," ",$G803),AllocFactorMatrix,(J$4+1),FALSE)*$E808</f>
        <v>-43005.185645373022</v>
      </c>
      <c r="K803" s="5">
        <f ca="1">VLOOKUP(CONCATENATE($F803," ",$G803),AllocFactorMatrix,(K$4+1),FALSE)*$E808</f>
        <v>-92929.888362892321</v>
      </c>
      <c r="L803" s="5">
        <f ca="1">VLOOKUP(CONCATENATE($F803," ",$G803),AllocFactorMatrix,(L$4+1),FALSE)*$E808</f>
        <v>-11210.350932774552</v>
      </c>
      <c r="M803" s="5">
        <f ca="1">VLOOKUP(CONCATENATE($F803," ",$G803),AllocFactorMatrix,(M$4+1),FALSE)*$E808</f>
        <v>-20953.104162591691</v>
      </c>
      <c r="N803" s="5">
        <f t="shared" ca="1" si="430"/>
        <v>-125093.34345825858</v>
      </c>
      <c r="O803" s="5">
        <f ca="1">VLOOKUP(CONCATENATE($F803," ",$G803),AllocFactorMatrix,(O$4+1),FALSE)*$E808</f>
        <v>-43502.000910176503</v>
      </c>
      <c r="P803" s="5">
        <f ca="1">VLOOKUP(CONCATENATE($F803," ",$G803),AllocFactorMatrix,(P$4+1),FALSE)*$E808</f>
        <v>-26445.617014177224</v>
      </c>
      <c r="Q803" s="5">
        <f ca="1">VLOOKUP(CONCATENATE($F803," ",$G803),AllocFactorMatrix,(Q$4+1),FALSE)*$E808</f>
        <v>-29725.640183278876</v>
      </c>
      <c r="R803" s="5">
        <f ca="1">VLOOKUP(CONCATENATE($F803," ",$G803),AllocFactorMatrix,(R$4+1),FALSE)*$E808</f>
        <v>0</v>
      </c>
      <c r="S803" s="5">
        <f t="shared" ca="1" si="432"/>
        <v>-99673.258107632602</v>
      </c>
      <c r="T803" s="5">
        <f ca="1">VLOOKUP(CONCATENATE($F803," ",$G803),AllocFactorMatrix,(T$4+1),FALSE)*$E808</f>
        <v>0</v>
      </c>
      <c r="U803" s="5">
        <f ca="1">VLOOKUP(CONCATENATE($F803," ",$G803),AllocFactorMatrix,(U$4+1),FALSE)*$E808</f>
        <v>-20599.959702059194</v>
      </c>
      <c r="V803" s="5">
        <f ca="1">VLOOKUP(CONCATENATE($F803," ",$G803),AllocFactorMatrix,(V$4+1),FALSE)*$E808</f>
        <v>-24773.880490760919</v>
      </c>
      <c r="W803" s="5">
        <f ca="1">VLOOKUP(CONCATENATE($F803," ",$G803),AllocFactorMatrix,(W$4+1),FALSE)*$E808</f>
        <v>0</v>
      </c>
      <c r="X803" s="5">
        <f t="shared" ca="1" si="435"/>
        <v>-45373.840192820113</v>
      </c>
      <c r="Y803" s="5">
        <f ca="1">VLOOKUP(CONCATENATE($F803," ",$G803),AllocFactorMatrix,(Y$4+1),FALSE)*$E808</f>
        <v>-1179.8811491725417</v>
      </c>
      <c r="Z803" s="5">
        <f ca="1">VLOOKUP(CONCATENATE($F803," ",$G803),AllocFactorMatrix,(Z$4+1),FALSE)*$E808</f>
        <v>0</v>
      </c>
      <c r="AA803" s="5">
        <f t="shared" ca="1" si="431"/>
        <v>-1179.8811491725417</v>
      </c>
      <c r="AB803" s="5">
        <f ca="1">VLOOKUP(CONCATENATE($F803," ",$G803),AllocFactorMatrix,(AB$4+1),FALSE)*$E808</f>
        <v>0</v>
      </c>
      <c r="AC803" s="5">
        <f ca="1">VLOOKUP(CONCATENATE($F803," ",$G803),AllocFactorMatrix,(AC$4+1),FALSE)*$E808</f>
        <v>-293.94412183606369</v>
      </c>
      <c r="AD803" s="5">
        <f ca="1">VLOOKUP(CONCATENATE($F803," ",$G803),AllocFactorMatrix,(AD$4+1),FALSE)*$E808</f>
        <v>0</v>
      </c>
    </row>
    <row r="804" spans="3:30" hidden="1" outlineLevel="1">
      <c r="E804" s="55"/>
      <c r="F804" s="52" t="str">
        <f>F808</f>
        <v>CUST_DEP_FXNL</v>
      </c>
      <c r="G804" s="55" t="str">
        <f>$G$11</f>
        <v>DISTPRI</v>
      </c>
      <c r="H804" s="4">
        <f t="shared" ca="1" si="429"/>
        <v>-6338390.7587793786</v>
      </c>
      <c r="I804" s="5">
        <f ca="1">VLOOKUP(CONCATENATE($F804," ",$G804),AllocFactorMatrix,(I$4+1),FALSE)*$E808</f>
        <v>-4872484.1257509151</v>
      </c>
      <c r="J804" s="5">
        <f ca="1">VLOOKUP(CONCATENATE($F804," ",$G804),AllocFactorMatrix,(J$4+1),FALSE)*$E808</f>
        <v>-264563.03581193287</v>
      </c>
      <c r="K804" s="5">
        <f ca="1">VLOOKUP(CONCATENATE($F804," ",$G804),AllocFactorMatrix,(K$4+1),FALSE)*$E808</f>
        <v>-570611.45507304987</v>
      </c>
      <c r="L804" s="5">
        <f ca="1">VLOOKUP(CONCATENATE($F804," ",$G804),AllocFactorMatrix,(L$4+1),FALSE)*$E808</f>
        <v>-68870.177982435591</v>
      </c>
      <c r="M804" s="5">
        <f ca="1">VLOOKUP(CONCATENATE($F804," ",$G804),AllocFactorMatrix,(M$4+1),FALSE)*$E808</f>
        <v>0</v>
      </c>
      <c r="N804" s="5">
        <f t="shared" ca="1" si="430"/>
        <v>-639481.63305548544</v>
      </c>
      <c r="O804" s="5">
        <f ca="1">VLOOKUP(CONCATENATE($F804," ",$G804),AllocFactorMatrix,(O$4+1),FALSE)*$E808</f>
        <v>-265100.71008919401</v>
      </c>
      <c r="P804" s="5">
        <f ca="1">VLOOKUP(CONCATENATE($F804," ",$G804),AllocFactorMatrix,(P$4+1),FALSE)*$E808</f>
        <v>-161463.78743005841</v>
      </c>
      <c r="Q804" s="5">
        <f ca="1">VLOOKUP(CONCATENATE($F804," ",$G804),AllocFactorMatrix,(Q$4+1),FALSE)*$E808</f>
        <v>0</v>
      </c>
      <c r="R804" s="5">
        <f ca="1">VLOOKUP(CONCATENATE($F804," ",$G804),AllocFactorMatrix,(R$4+1),FALSE)*$E808</f>
        <v>0</v>
      </c>
      <c r="S804" s="5">
        <f t="shared" ca="1" si="432"/>
        <v>-426564.49751925241</v>
      </c>
      <c r="T804" s="5">
        <f ca="1">VLOOKUP(CONCATENATE($F804," ",$G804),AllocFactorMatrix,(T$4+1),FALSE)*$E808</f>
        <v>0</v>
      </c>
      <c r="U804" s="5">
        <f ca="1">VLOOKUP(CONCATENATE($F804," ",$G804),AllocFactorMatrix,(U$4+1),FALSE)*$E808</f>
        <v>-126263.19837155208</v>
      </c>
      <c r="V804" s="5">
        <f ca="1">VLOOKUP(CONCATENATE($F804," ",$G804),AllocFactorMatrix,(V$4+1),FALSE)*$E808</f>
        <v>0</v>
      </c>
      <c r="W804" s="5">
        <f ca="1">VLOOKUP(CONCATENATE($F804," ",$G804),AllocFactorMatrix,(W$4+1),FALSE)*$E808</f>
        <v>0</v>
      </c>
      <c r="X804" s="5">
        <f t="shared" ca="1" si="435"/>
        <v>-126263.19837155208</v>
      </c>
      <c r="Y804" s="5">
        <f ca="1">VLOOKUP(CONCATENATE($F804," ",$G804),AllocFactorMatrix,(Y$4+1),FALSE)*$E808</f>
        <v>-7203.9253943917647</v>
      </c>
      <c r="Z804" s="5">
        <f ca="1">VLOOKUP(CONCATENATE($F804," ",$G804),AllocFactorMatrix,(Z$4+1),FALSE)*$E808</f>
        <v>0</v>
      </c>
      <c r="AA804" s="5">
        <f t="shared" ca="1" si="431"/>
        <v>-7203.9253943917647</v>
      </c>
      <c r="AB804" s="5">
        <f ca="1">VLOOKUP(CONCATENATE($F804," ",$G804),AllocFactorMatrix,(AB$4+1),FALSE)*$E808</f>
        <v>0</v>
      </c>
      <c r="AC804" s="5">
        <f ca="1">VLOOKUP(CONCATENATE($F804," ",$G804),AllocFactorMatrix,(AC$4+1),FALSE)*$E808</f>
        <v>-1830.3428758493892</v>
      </c>
      <c r="AD804" s="5">
        <f ca="1">VLOOKUP(CONCATENATE($F804," ",$G804),AllocFactorMatrix,(AD$4+1),FALSE)*$E808</f>
        <v>0</v>
      </c>
    </row>
    <row r="805" spans="3:30" hidden="1" outlineLevel="1">
      <c r="E805" s="55"/>
      <c r="F805" s="52" t="str">
        <f>F808</f>
        <v>CUST_DEP_FXNL</v>
      </c>
      <c r="G805" s="55" t="str">
        <f>$G$12</f>
        <v>DISTSEC</v>
      </c>
      <c r="H805" s="4">
        <f t="shared" ca="1" si="429"/>
        <v>-3360964.9410421378</v>
      </c>
      <c r="I805" s="5">
        <f ca="1">VLOOKUP(CONCATENATE($F805," ",$G805),AllocFactorMatrix,(I$4+1),FALSE)*$E808</f>
        <v>-2805025.7028444642</v>
      </c>
      <c r="J805" s="5">
        <f ca="1">VLOOKUP(CONCATENATE($F805," ",$G805),AllocFactorMatrix,(J$4+1),FALSE)*$E808</f>
        <v>-155772.23571512449</v>
      </c>
      <c r="K805" s="5">
        <f ca="1">VLOOKUP(CONCATENATE($F805," ",$G805),AllocFactorMatrix,(K$4+1),FALSE)*$E808</f>
        <v>-279192.07027694164</v>
      </c>
      <c r="L805" s="5">
        <f ca="1">VLOOKUP(CONCATENATE($F805," ",$G805),AllocFactorMatrix,(L$4+1),FALSE)*$E808</f>
        <v>0</v>
      </c>
      <c r="M805" s="5">
        <f ca="1">VLOOKUP(CONCATENATE($F805," ",$G805),AllocFactorMatrix,(M$4+1),FALSE)*$E808</f>
        <v>0</v>
      </c>
      <c r="N805" s="5">
        <f t="shared" ca="1" si="430"/>
        <v>-279192.07027694164</v>
      </c>
      <c r="O805" s="5">
        <f ca="1">VLOOKUP(CONCATENATE($F805," ",$G805),AllocFactorMatrix,(O$4+1),FALSE)*$E808</f>
        <v>-110227.98374117001</v>
      </c>
      <c r="P805" s="5">
        <f ca="1">VLOOKUP(CONCATENATE($F805," ",$G805),AllocFactorMatrix,(P$4+1),FALSE)*$E808</f>
        <v>0</v>
      </c>
      <c r="Q805" s="5">
        <f ca="1">VLOOKUP(CONCATENATE($F805," ",$G805),AllocFactorMatrix,(Q$4+1),FALSE)*$E808</f>
        <v>0</v>
      </c>
      <c r="R805" s="5">
        <f ca="1">VLOOKUP(CONCATENATE($F805," ",$G805),AllocFactorMatrix,(R$4+1),FALSE)*$E808</f>
        <v>0</v>
      </c>
      <c r="S805" s="5">
        <f t="shared" ca="1" si="432"/>
        <v>-110227.98374117001</v>
      </c>
      <c r="T805" s="5">
        <f ca="1">VLOOKUP(CONCATENATE($F805," ",$G805),AllocFactorMatrix,(T$4+1),FALSE)*$E808</f>
        <v>0</v>
      </c>
      <c r="U805" s="5">
        <f ca="1">VLOOKUP(CONCATENATE($F805," ",$G805),AllocFactorMatrix,(U$4+1),FALSE)*$E808</f>
        <v>0</v>
      </c>
      <c r="V805" s="5">
        <f ca="1">VLOOKUP(CONCATENATE($F805," ",$G805),AllocFactorMatrix,(V$4+1),FALSE)*$E808</f>
        <v>0</v>
      </c>
      <c r="W805" s="5">
        <f ca="1">VLOOKUP(CONCATENATE($F805," ",$G805),AllocFactorMatrix,(W$4+1),FALSE)*$E808</f>
        <v>0</v>
      </c>
      <c r="X805" s="5">
        <f t="shared" ca="1" si="435"/>
        <v>0</v>
      </c>
      <c r="Y805" s="5">
        <f ca="1">VLOOKUP(CONCATENATE($F805," ",$G805),AllocFactorMatrix,(Y$4+1),FALSE)*$E808</f>
        <v>-3663.8653405697683</v>
      </c>
      <c r="Z805" s="5">
        <f ca="1">VLOOKUP(CONCATENATE($F805," ",$G805),AllocFactorMatrix,(Z$4+1),FALSE)*$E808</f>
        <v>0</v>
      </c>
      <c r="AA805" s="5">
        <f t="shared" ca="1" si="431"/>
        <v>-3663.8653405697683</v>
      </c>
      <c r="AB805" s="5">
        <f ca="1">VLOOKUP(CONCATENATE($F805," ",$G805),AllocFactorMatrix,(AB$4+1),FALSE)*$E808</f>
        <v>0</v>
      </c>
      <c r="AC805" s="5">
        <f ca="1">VLOOKUP(CONCATENATE($F805," ",$G805),AllocFactorMatrix,(AC$4+1),FALSE)*$E808</f>
        <v>-7083.0831238678156</v>
      </c>
      <c r="AD805" s="5">
        <f ca="1">VLOOKUP(CONCATENATE($F805," ",$G805),AllocFactorMatrix,(AD$4+1),FALSE)*$E808</f>
        <v>0</v>
      </c>
    </row>
    <row r="806" spans="3:30" hidden="1" outlineLevel="1">
      <c r="E806" s="55"/>
      <c r="F806" s="52" t="str">
        <f>F808</f>
        <v>CUST_DEP_FXNL</v>
      </c>
      <c r="G806" s="55" t="str">
        <f>$G$13</f>
        <v>ENERGY</v>
      </c>
      <c r="H806" s="4">
        <f t="shared" ca="1" si="429"/>
        <v>-68590.426816743115</v>
      </c>
      <c r="I806" s="5">
        <f ca="1">VLOOKUP(CONCATENATE($F806," ",$G806),AllocFactorMatrix,(I$4+1),FALSE)*$E808</f>
        <v>-43267.57949592323</v>
      </c>
      <c r="J806" s="5">
        <f ca="1">VLOOKUP(CONCATENATE($F806," ",$G806),AllocFactorMatrix,(J$4+1),FALSE)*$E808</f>
        <v>-3229.9374866914964</v>
      </c>
      <c r="K806" s="5">
        <f ca="1">VLOOKUP(CONCATENATE($F806," ",$G806),AllocFactorMatrix,(K$4+1),FALSE)*$E808</f>
        <v>-6436.9243439742504</v>
      </c>
      <c r="L806" s="5">
        <f ca="1">VLOOKUP(CONCATENATE($F806," ",$G806),AllocFactorMatrix,(L$4+1),FALSE)*$E808</f>
        <v>-798.95521056453003</v>
      </c>
      <c r="M806" s="5">
        <f ca="1">VLOOKUP(CONCATENATE($F806," ",$G806),AllocFactorMatrix,(M$4+1),FALSE)*$E808</f>
        <v>-1105.3559656396135</v>
      </c>
      <c r="N806" s="5">
        <f t="shared" ca="1" si="430"/>
        <v>-8341.2355201783939</v>
      </c>
      <c r="O806" s="5">
        <f ca="1">VLOOKUP(CONCATENATE($F806," ",$G806),AllocFactorMatrix,(O$4+1),FALSE)*$E808</f>
        <v>-3636.1967190358528</v>
      </c>
      <c r="P806" s="5">
        <f ca="1">VLOOKUP(CONCATENATE($F806," ",$G806),AllocFactorMatrix,(P$4+1),FALSE)*$E808</f>
        <v>-2204.3463428216201</v>
      </c>
      <c r="Q806" s="5">
        <f ca="1">VLOOKUP(CONCATENATE($F806," ",$G806),AllocFactorMatrix,(Q$4+1),FALSE)*$E808</f>
        <v>-1892.1063328073592</v>
      </c>
      <c r="R806" s="5">
        <f ca="1">VLOOKUP(CONCATENATE($F806," ",$G806),AllocFactorMatrix,(R$4+1),FALSE)*$E808</f>
        <v>0</v>
      </c>
      <c r="S806" s="5">
        <f t="shared" ca="1" si="432"/>
        <v>-7732.6493946648316</v>
      </c>
      <c r="T806" s="5">
        <f ca="1">VLOOKUP(CONCATENATE($F806," ",$G806),AllocFactorMatrix,(T$4+1),FALSE)*$E808</f>
        <v>0</v>
      </c>
      <c r="U806" s="5">
        <f ca="1">VLOOKUP(CONCATENATE($F806," ",$G806),AllocFactorMatrix,(U$4+1),FALSE)*$E808</f>
        <v>-2026.8529351983334</v>
      </c>
      <c r="V806" s="5">
        <f ca="1">VLOOKUP(CONCATENATE($F806," ",$G806),AllocFactorMatrix,(V$4+1),FALSE)*$E808</f>
        <v>-1986.4950195393726</v>
      </c>
      <c r="W806" s="5">
        <f ca="1">VLOOKUP(CONCATENATE($F806," ",$G806),AllocFactorMatrix,(W$4+1),FALSE)*$E808</f>
        <v>-1725.644546482863</v>
      </c>
      <c r="X806" s="5">
        <f t="shared" ca="1" si="435"/>
        <v>-5738.9925012205695</v>
      </c>
      <c r="Y806" s="5">
        <f ca="1">VLOOKUP(CONCATENATE($F806," ",$G806),AllocFactorMatrix,(Y$4+1),FALSE)*$E808</f>
        <v>-88.778847952964</v>
      </c>
      <c r="Z806" s="5">
        <f ca="1">VLOOKUP(CONCATENATE($F806," ",$G806),AllocFactorMatrix,(Z$4+1),FALSE)*$E808</f>
        <v>0</v>
      </c>
      <c r="AA806" s="5">
        <f t="shared" ca="1" si="431"/>
        <v>-88.778847952964</v>
      </c>
      <c r="AB806" s="5">
        <f ca="1">VLOOKUP(CONCATENATE($F806," ",$G806),AllocFactorMatrix,(AB$4+1),FALSE)*$E808</f>
        <v>0</v>
      </c>
      <c r="AC806" s="5">
        <f ca="1">VLOOKUP(CONCATENATE($F806," ",$G806),AllocFactorMatrix,(AC$4+1),FALSE)*$E808</f>
        <v>-191.25357011163715</v>
      </c>
      <c r="AD806" s="5">
        <f ca="1">VLOOKUP(CONCATENATE($F806," ",$G806),AllocFactorMatrix,(AD$4+1),FALSE)*$E808</f>
        <v>0</v>
      </c>
    </row>
    <row r="807" spans="3:30" hidden="1" outlineLevel="1">
      <c r="E807" s="55"/>
      <c r="F807" s="52" t="str">
        <f>F808</f>
        <v>CUST_DEP_FXNL</v>
      </c>
      <c r="G807" s="55" t="str">
        <f>$G$14</f>
        <v>CUSTOMER</v>
      </c>
      <c r="H807" s="4">
        <f t="shared" ca="1" si="429"/>
        <v>-1486529.6495986199</v>
      </c>
      <c r="I807" s="5">
        <f ca="1">VLOOKUP(CONCATENATE($F807," ",$G807),AllocFactorMatrix,(I$4+1),FALSE)*$E808</f>
        <v>-844524.90764066193</v>
      </c>
      <c r="J807" s="5">
        <f ca="1">VLOOKUP(CONCATENATE($F807," ",$G807),AllocFactorMatrix,(J$4+1),FALSE)*$E808</f>
        <v>-254858.72939168121</v>
      </c>
      <c r="K807" s="5">
        <f ca="1">VLOOKUP(CONCATENATE($F807," ",$G807),AllocFactorMatrix,(K$4+1),FALSE)*$E808</f>
        <v>-42973.308135208237</v>
      </c>
      <c r="L807" s="5">
        <f ca="1">VLOOKUP(CONCATENATE($F807," ",$G807),AllocFactorMatrix,(L$4+1),FALSE)*$E808</f>
        <v>-54173.137264132805</v>
      </c>
      <c r="M807" s="5">
        <f ca="1">VLOOKUP(CONCATENATE($F807," ",$G807),AllocFactorMatrix,(M$4+1),FALSE)*$E808</f>
        <v>-131965.45685735132</v>
      </c>
      <c r="N807" s="5">
        <f t="shared" ca="1" si="430"/>
        <v>-229111.90225669235</v>
      </c>
      <c r="O807" s="5">
        <f ca="1">VLOOKUP(CONCATENATE($F807," ",$G807),AllocFactorMatrix,(O$4+1),FALSE)*$E808</f>
        <v>-7556.1270560318671</v>
      </c>
      <c r="P807" s="5">
        <f ca="1">VLOOKUP(CONCATENATE($F807," ",$G807),AllocFactorMatrix,(P$4+1),FALSE)*$E808</f>
        <v>-7316.8421262134761</v>
      </c>
      <c r="Q807" s="5">
        <f ca="1">VLOOKUP(CONCATENATE($F807," ",$G807),AllocFactorMatrix,(Q$4+1),FALSE)*$E808</f>
        <v>-30024.980345450611</v>
      </c>
      <c r="R807" s="5">
        <f ca="1">VLOOKUP(CONCATENATE($F807," ",$G807),AllocFactorMatrix,(R$4+1),FALSE)*$E808</f>
        <v>0</v>
      </c>
      <c r="S807" s="5">
        <f t="shared" ca="1" si="432"/>
        <v>-44897.94952769595</v>
      </c>
      <c r="T807" s="5">
        <f ca="1">VLOOKUP(CONCATENATE($F807," ",$G807),AllocFactorMatrix,(T$4+1),FALSE)*$E808</f>
        <v>0</v>
      </c>
      <c r="U807" s="5">
        <f ca="1">VLOOKUP(CONCATENATE($F807," ",$G807),AllocFactorMatrix,(U$4+1),FALSE)*$E808</f>
        <v>-1099.6521637102121</v>
      </c>
      <c r="V807" s="5">
        <f ca="1">VLOOKUP(CONCATENATE($F807," ",$G807),AllocFactorMatrix,(V$4+1),FALSE)*$E808</f>
        <v>-1022.1193811531596</v>
      </c>
      <c r="W807" s="5">
        <f ca="1">VLOOKUP(CONCATENATE($F807," ",$G807),AllocFactorMatrix,(W$4+1),FALSE)*$E808</f>
        <v>-838.83215631014093</v>
      </c>
      <c r="X807" s="5">
        <f t="shared" ca="1" si="435"/>
        <v>-2960.6037011735125</v>
      </c>
      <c r="Y807" s="5">
        <f ca="1">VLOOKUP(CONCATENATE($F807," ",$G807),AllocFactorMatrix,(Y$4+1),FALSE)*$E808</f>
        <v>-188.49937521138122</v>
      </c>
      <c r="Z807" s="5">
        <f ca="1">VLOOKUP(CONCATENATE($F807," ",$G807),AllocFactorMatrix,(Z$4+1),FALSE)*$E808</f>
        <v>0</v>
      </c>
      <c r="AA807" s="5">
        <f t="shared" ca="1" si="431"/>
        <v>-188.49937521138122</v>
      </c>
      <c r="AB807" s="5">
        <f ca="1">VLOOKUP(CONCATENATE($F807," ",$G807),AllocFactorMatrix,(AB$4+1),FALSE)*$E808</f>
        <v>0</v>
      </c>
      <c r="AC807" s="5">
        <f ca="1">VLOOKUP(CONCATENATE($F807," ",$G807),AllocFactorMatrix,(AC$4+1),FALSE)*$E808</f>
        <v>-109987.05770550355</v>
      </c>
      <c r="AD807" s="5">
        <f ca="1">VLOOKUP(CONCATENATE($F807," ",$G807),AllocFactorMatrix,(AD$4+1),FALSE)*$E808</f>
        <v>0</v>
      </c>
    </row>
    <row r="808" spans="3:30" collapsed="1">
      <c r="D808" s="1" t="s">
        <v>205</v>
      </c>
      <c r="E808" s="61">
        <v>-26917350</v>
      </c>
      <c r="F808" s="61" t="s">
        <v>372</v>
      </c>
      <c r="G808" s="55" t="str">
        <f>$G$15</f>
        <v>TOTAL</v>
      </c>
      <c r="H808" s="4">
        <f t="shared" ca="1" si="429"/>
        <v>-26917349.999999996</v>
      </c>
      <c r="I808" s="5">
        <f ca="1">VLOOKUP(CONCATENATE($F808," ",$G808),AllocFactorMatrix,(I$4+1),FALSE)*$E808</f>
        <v>-19624029.909172393</v>
      </c>
      <c r="J808" s="5">
        <f ca="1">VLOOKUP(CONCATENATE($F808," ",$G808),AllocFactorMatrix,(J$4+1),FALSE)*$E808</f>
        <v>-1307089.0247444734</v>
      </c>
      <c r="K808" s="5">
        <f ca="1">VLOOKUP(CONCATENATE($F808," ",$G808),AllocFactorMatrix,(K$4+1),FALSE)*$E808</f>
        <v>-2266389.8375428589</v>
      </c>
      <c r="L808" s="5">
        <f ca="1">VLOOKUP(CONCATENATE($F808," ",$G808),AllocFactorMatrix,(L$4+1),FALSE)*$E808</f>
        <v>-291691.00647414615</v>
      </c>
      <c r="M808" s="5">
        <f ca="1">VLOOKUP(CONCATENATE($F808," ",$G808),AllocFactorMatrix,(M$4+1),FALSE)*$E808</f>
        <v>-374467.50960849406</v>
      </c>
      <c r="N808" s="5">
        <f t="shared" ca="1" si="430"/>
        <v>-2932548.3536254992</v>
      </c>
      <c r="O808" s="5">
        <f ca="1">VLOOKUP(CONCATENATE($F808," ",$G808),AllocFactorMatrix,(O$4+1),FALSE)*$E808</f>
        <v>-1030181.8281980829</v>
      </c>
      <c r="P808" s="5">
        <f ca="1">VLOOKUP(CONCATENATE($F808," ",$G808),AllocFactorMatrix,(P$4+1),FALSE)*$E808</f>
        <v>-563122.0011755696</v>
      </c>
      <c r="Q808" s="5">
        <f ca="1">VLOOKUP(CONCATENATE($F808," ",$G808),AllocFactorMatrix,(Q$4+1),FALSE)*$E808</f>
        <v>-373812.64671351289</v>
      </c>
      <c r="R808" s="5">
        <f ca="1">VLOOKUP(CONCATENATE($F808," ",$G808),AllocFactorMatrix,(R$4+1),FALSE)*$E808</f>
        <v>0</v>
      </c>
      <c r="S808" s="5">
        <f t="shared" ca="1" si="432"/>
        <v>-1967116.4760871655</v>
      </c>
      <c r="T808" s="5">
        <f ca="1">VLOOKUP(CONCATENATE($F808," ",$G808),AllocFactorMatrix,(T$4+1),FALSE)*$E808</f>
        <v>0</v>
      </c>
      <c r="U808" s="5">
        <f ca="1">VLOOKUP(CONCATENATE($F808," ",$G808),AllocFactorMatrix,(U$4+1),FALSE)*$E808</f>
        <v>-434205.67130058794</v>
      </c>
      <c r="V808" s="5">
        <f ca="1">VLOOKUP(CONCATENATE($F808," ",$G808),AllocFactorMatrix,(V$4+1),FALSE)*$E808</f>
        <v>-287079.46807838441</v>
      </c>
      <c r="W808" s="5">
        <f ca="1">VLOOKUP(CONCATENATE($F808," ",$G808),AllocFactorMatrix,(W$4+1),FALSE)*$E808</f>
        <v>-216961.27119865728</v>
      </c>
      <c r="X808" s="5">
        <f t="shared" ca="1" si="435"/>
        <v>-938246.41057762969</v>
      </c>
      <c r="Y808" s="5">
        <f ca="1">VLOOKUP(CONCATENATE($F808," ",$G808),AllocFactorMatrix,(Y$4+1),FALSE)*$E808</f>
        <v>-28934.144395669424</v>
      </c>
      <c r="Z808" s="5">
        <f ca="1">VLOOKUP(CONCATENATE($F808," ",$G808),AllocFactorMatrix,(Z$4+1),FALSE)*$E808</f>
        <v>0</v>
      </c>
      <c r="AA808" s="5">
        <f t="shared" ca="1" si="431"/>
        <v>-28934.144395669424</v>
      </c>
      <c r="AB808" s="5">
        <f ca="1">VLOOKUP(CONCATENATE($F808," ",$G808),AllocFactorMatrix,(AB$4+1),FALSE)*$E808</f>
        <v>0</v>
      </c>
      <c r="AC808" s="5">
        <f ca="1">VLOOKUP(CONCATENATE($F808," ",$G808),AllocFactorMatrix,(AC$4+1),FALSE)*$E808</f>
        <v>-119385.68139716849</v>
      </c>
      <c r="AD808" s="5">
        <f ca="1">VLOOKUP(CONCATENATE($F808," ",$G808),AllocFactorMatrix,(AD$4+1),FALSE)*$E808</f>
        <v>0</v>
      </c>
    </row>
    <row r="809" spans="3:30">
      <c r="H809" s="4"/>
      <c r="I809" s="5"/>
      <c r="J809" s="5"/>
      <c r="K809" s="5"/>
      <c r="L809" s="5"/>
      <c r="M809" s="5"/>
      <c r="N809" s="5"/>
      <c r="O809" s="5"/>
      <c r="P809" s="5"/>
      <c r="Q809" s="5"/>
      <c r="R809" s="5"/>
      <c r="S809" s="5"/>
      <c r="T809" s="5"/>
      <c r="U809" s="5"/>
      <c r="V809" s="5"/>
      <c r="W809" s="5"/>
      <c r="X809" s="5"/>
      <c r="Y809" s="5"/>
      <c r="Z809" s="5"/>
      <c r="AA809" s="5"/>
      <c r="AB809" s="5"/>
      <c r="AC809" s="5"/>
      <c r="AD809" s="5"/>
    </row>
    <row r="810" spans="3:30">
      <c r="C810" s="55" t="s">
        <v>349</v>
      </c>
      <c r="G810" s="7"/>
      <c r="H810" s="4"/>
      <c r="I810" s="5"/>
      <c r="J810" s="5"/>
      <c r="K810" s="5"/>
      <c r="L810" s="5"/>
      <c r="M810" s="5"/>
      <c r="N810" s="5"/>
      <c r="O810" s="5"/>
      <c r="P810" s="5"/>
      <c r="Q810" s="5"/>
      <c r="R810" s="5"/>
      <c r="S810" s="5"/>
      <c r="T810" s="5"/>
      <c r="U810" s="5"/>
      <c r="V810" s="5"/>
      <c r="W810" s="5"/>
      <c r="X810" s="5"/>
      <c r="Y810" s="5"/>
      <c r="Z810" s="5"/>
      <c r="AA810" s="5"/>
      <c r="AB810" s="5"/>
      <c r="AC810" s="5"/>
      <c r="AD810" s="5"/>
    </row>
    <row r="811" spans="3:30" hidden="1" outlineLevel="1">
      <c r="F811" s="52" t="str">
        <f>F818</f>
        <v>PROD_DEMAND</v>
      </c>
      <c r="G811" s="55" t="str">
        <f>$G$8</f>
        <v>PRODUCTION</v>
      </c>
      <c r="H811" s="4">
        <f t="shared" ref="H811:H818" si="436">SUBTOTAL(9,I811:AD811)</f>
        <v>29690335.999999993</v>
      </c>
      <c r="I811" s="5">
        <f>VLOOKUP(CONCATENATE($F811," ",$G811),AllocFactorMatrix,(I$4+1),FALSE)*$E818</f>
        <v>14624954.494550159</v>
      </c>
      <c r="J811" s="5">
        <f>VLOOKUP(CONCATENATE($F811," ",$G811),AllocFactorMatrix,(J$4+1),FALSE)*$E818</f>
        <v>722963.75890371576</v>
      </c>
      <c r="K811" s="5">
        <f>VLOOKUP(CONCATENATE($F811," ",$G811),AllocFactorMatrix,(K$4+1),FALSE)*$E818</f>
        <v>2648174.8152435636</v>
      </c>
      <c r="L811" s="5">
        <f>VLOOKUP(CONCATENATE($F811," ",$G811),AllocFactorMatrix,(L$4+1),FALSE)*$E818</f>
        <v>83355.141109991542</v>
      </c>
      <c r="M811" s="5">
        <f>VLOOKUP(CONCATENATE($F811," ",$G811),AllocFactorMatrix,(M$4+1),FALSE)*$E818</f>
        <v>7816.7784108141304</v>
      </c>
      <c r="N811" s="5">
        <f t="shared" ref="N811:N818" si="437">SUBTOTAL(9,K811:M811)</f>
        <v>2739346.7347643692</v>
      </c>
      <c r="O811" s="5">
        <f>VLOOKUP(CONCATENATE($F811," ",$G811),AllocFactorMatrix,(O$4+1),FALSE)*$E818</f>
        <v>2013024.8116799071</v>
      </c>
      <c r="P811" s="5">
        <f>VLOOKUP(CONCATENATE($F811," ",$G811),AllocFactorMatrix,(P$4+1),FALSE)*$E818</f>
        <v>375085.16977647343</v>
      </c>
      <c r="Q811" s="5">
        <f>VLOOKUP(CONCATENATE($F811," ",$G811),AllocFactorMatrix,(Q$4+1),FALSE)*$E818</f>
        <v>169494.00413594703</v>
      </c>
      <c r="R811" s="5">
        <f>VLOOKUP(CONCATENATE($F811," ",$G811),AllocFactorMatrix,(R$4+1),FALSE)*$E818</f>
        <v>7621.9559040744989</v>
      </c>
      <c r="S811" s="5">
        <f>SUBTOTAL(9,O811:R811)</f>
        <v>2565225.941496402</v>
      </c>
      <c r="T811" s="5">
        <f>VLOOKUP(CONCATENATE($F811," ",$G811),AllocFactorMatrix,(T$4+1),FALSE)*$E818</f>
        <v>70320.112710471265</v>
      </c>
      <c r="U811" s="5">
        <f>VLOOKUP(CONCATENATE($F811," ",$G811),AllocFactorMatrix,(U$4+1),FALSE)*$E818</f>
        <v>1150776.6632364627</v>
      </c>
      <c r="V811" s="5">
        <f>VLOOKUP(CONCATENATE($F811," ",$G811),AllocFactorMatrix,(V$4+1),FALSE)*$E818</f>
        <v>6081887.0002384894</v>
      </c>
      <c r="W811" s="5">
        <f>VLOOKUP(CONCATENATE($F811," ",$G811),AllocFactorMatrix,(W$4+1),FALSE)*$E818</f>
        <v>1098287.9894427492</v>
      </c>
      <c r="X811" s="5">
        <f>SUBTOTAL(9,T811:W811)</f>
        <v>8401271.7656281721</v>
      </c>
      <c r="Y811" s="5">
        <f>VLOOKUP(CONCATENATE($F811," ",$G811),AllocFactorMatrix,(Y$4+1),FALSE)*$E818</f>
        <v>618196.72539808205</v>
      </c>
      <c r="Z811" s="5">
        <f>VLOOKUP(CONCATENATE($F811," ",$G811),AllocFactorMatrix,(Z$4+1),FALSE)*$E818</f>
        <v>10354.558847417471</v>
      </c>
      <c r="AA811" s="5">
        <f t="shared" ref="AA811:AA818" si="438">SUBTOTAL(9,Y811:Z811)</f>
        <v>628551.28424549953</v>
      </c>
      <c r="AB811" s="5">
        <f>VLOOKUP(CONCATENATE($F811," ",$G811),AllocFactorMatrix,(AB$4+1),FALSE)*$E818</f>
        <v>8022.0204116735895</v>
      </c>
      <c r="AC811" s="5">
        <f>VLOOKUP(CONCATENATE($F811," ",$G811),AllocFactorMatrix,(AC$4+1),FALSE)*$E818</f>
        <v>0</v>
      </c>
      <c r="AD811" s="5">
        <f>VLOOKUP(CONCATENATE($F811," ",$G811),AllocFactorMatrix,(AD$4+1),FALSE)*$E818</f>
        <v>0</v>
      </c>
    </row>
    <row r="812" spans="3:30" hidden="1" outlineLevel="1">
      <c r="F812" s="52" t="str">
        <f>F818</f>
        <v>PROD_DEMAND</v>
      </c>
      <c r="G812" s="55" t="str">
        <f>$G$9</f>
        <v>BULKTRAN</v>
      </c>
      <c r="H812" s="4">
        <f t="shared" si="436"/>
        <v>0</v>
      </c>
      <c r="I812" s="5">
        <f>VLOOKUP(CONCATENATE($F812," ",$G812),AllocFactorMatrix,(I$4+1),FALSE)*$E818</f>
        <v>0</v>
      </c>
      <c r="J812" s="5">
        <f>VLOOKUP(CONCATENATE($F812," ",$G812),AllocFactorMatrix,(J$4+1),FALSE)*$E818</f>
        <v>0</v>
      </c>
      <c r="K812" s="5">
        <f>VLOOKUP(CONCATENATE($F812," ",$G812),AllocFactorMatrix,(K$4+1),FALSE)*$E818</f>
        <v>0</v>
      </c>
      <c r="L812" s="5">
        <f>VLOOKUP(CONCATENATE($F812," ",$G812),AllocFactorMatrix,(L$4+1),FALSE)*$E818</f>
        <v>0</v>
      </c>
      <c r="M812" s="5">
        <f>VLOOKUP(CONCATENATE($F812," ",$G812),AllocFactorMatrix,(M$4+1),FALSE)*$E818</f>
        <v>0</v>
      </c>
      <c r="N812" s="5">
        <f t="shared" si="437"/>
        <v>0</v>
      </c>
      <c r="O812" s="5">
        <f>VLOOKUP(CONCATENATE($F812," ",$G812),AllocFactorMatrix,(O$4+1),FALSE)*$E818</f>
        <v>0</v>
      </c>
      <c r="P812" s="5">
        <f>VLOOKUP(CONCATENATE($F812," ",$G812),AllocFactorMatrix,(P$4+1),FALSE)*$E818</f>
        <v>0</v>
      </c>
      <c r="Q812" s="5">
        <f>VLOOKUP(CONCATENATE($F812," ",$G812),AllocFactorMatrix,(Q$4+1),FALSE)*$E818</f>
        <v>0</v>
      </c>
      <c r="R812" s="5">
        <f>VLOOKUP(CONCATENATE($F812," ",$G812),AllocFactorMatrix,(R$4+1),FALSE)*$E818</f>
        <v>0</v>
      </c>
      <c r="S812" s="5">
        <f t="shared" ref="S812:S818" si="439">SUBTOTAL(9,O812:R812)</f>
        <v>0</v>
      </c>
      <c r="T812" s="5">
        <f>VLOOKUP(CONCATENATE($F812," ",$G812),AllocFactorMatrix,(T$4+1),FALSE)*$E818</f>
        <v>0</v>
      </c>
      <c r="U812" s="5">
        <f>VLOOKUP(CONCATENATE($F812," ",$G812),AllocFactorMatrix,(U$4+1),FALSE)*$E818</f>
        <v>0</v>
      </c>
      <c r="V812" s="5">
        <f>VLOOKUP(CONCATENATE($F812," ",$G812),AllocFactorMatrix,(V$4+1),FALSE)*$E818</f>
        <v>0</v>
      </c>
      <c r="W812" s="5">
        <f>VLOOKUP(CONCATENATE($F812," ",$G812),AllocFactorMatrix,(W$4+1),FALSE)*$E818</f>
        <v>0</v>
      </c>
      <c r="X812" s="5">
        <f t="shared" ref="X812:X818" si="440">SUBTOTAL(9,T812:W812)</f>
        <v>0</v>
      </c>
      <c r="Y812" s="5">
        <f>VLOOKUP(CONCATENATE($F812," ",$G812),AllocFactorMatrix,(Y$4+1),FALSE)*$E818</f>
        <v>0</v>
      </c>
      <c r="Z812" s="5">
        <f>VLOOKUP(CONCATENATE($F812," ",$G812),AllocFactorMatrix,(Z$4+1),FALSE)*$E818</f>
        <v>0</v>
      </c>
      <c r="AA812" s="5">
        <f t="shared" si="438"/>
        <v>0</v>
      </c>
      <c r="AB812" s="5">
        <f>VLOOKUP(CONCATENATE($F812," ",$G812),AllocFactorMatrix,(AB$4+1),FALSE)*$E818</f>
        <v>0</v>
      </c>
      <c r="AC812" s="5">
        <f>VLOOKUP(CONCATENATE($F812," ",$G812),AllocFactorMatrix,(AC$4+1),FALSE)*$E818</f>
        <v>0</v>
      </c>
      <c r="AD812" s="5">
        <f>VLOOKUP(CONCATENATE($F812," ",$G812),AllocFactorMatrix,(AD$4+1),FALSE)*$E818</f>
        <v>0</v>
      </c>
    </row>
    <row r="813" spans="3:30" hidden="1" outlineLevel="1">
      <c r="F813" s="52" t="str">
        <f>F818</f>
        <v>PROD_DEMAND</v>
      </c>
      <c r="G813" s="55" t="str">
        <f>$G$10</f>
        <v>SUBTRAN</v>
      </c>
      <c r="H813" s="4">
        <f t="shared" si="436"/>
        <v>0</v>
      </c>
      <c r="I813" s="5">
        <f>VLOOKUP(CONCATENATE($F813," ",$G813),AllocFactorMatrix,(I$4+1),FALSE)*$E818</f>
        <v>0</v>
      </c>
      <c r="J813" s="5">
        <f>VLOOKUP(CONCATENATE($F813," ",$G813),AllocFactorMatrix,(J$4+1),FALSE)*$E818</f>
        <v>0</v>
      </c>
      <c r="K813" s="5">
        <f>VLOOKUP(CONCATENATE($F813," ",$G813),AllocFactorMatrix,(K$4+1),FALSE)*$E818</f>
        <v>0</v>
      </c>
      <c r="L813" s="5">
        <f>VLOOKUP(CONCATENATE($F813," ",$G813),AllocFactorMatrix,(L$4+1),FALSE)*$E818</f>
        <v>0</v>
      </c>
      <c r="M813" s="5">
        <f>VLOOKUP(CONCATENATE($F813," ",$G813),AllocFactorMatrix,(M$4+1),FALSE)*$E818</f>
        <v>0</v>
      </c>
      <c r="N813" s="5">
        <f t="shared" si="437"/>
        <v>0</v>
      </c>
      <c r="O813" s="5">
        <f>VLOOKUP(CONCATENATE($F813," ",$G813),AllocFactorMatrix,(O$4+1),FALSE)*$E818</f>
        <v>0</v>
      </c>
      <c r="P813" s="5">
        <f>VLOOKUP(CONCATENATE($F813," ",$G813),AllocFactorMatrix,(P$4+1),FALSE)*$E818</f>
        <v>0</v>
      </c>
      <c r="Q813" s="5">
        <f>VLOOKUP(CONCATENATE($F813," ",$G813),AllocFactorMatrix,(Q$4+1),FALSE)*$E818</f>
        <v>0</v>
      </c>
      <c r="R813" s="5">
        <f>VLOOKUP(CONCATENATE($F813," ",$G813),AllocFactorMatrix,(R$4+1),FALSE)*$E818</f>
        <v>0</v>
      </c>
      <c r="S813" s="5">
        <f t="shared" si="439"/>
        <v>0</v>
      </c>
      <c r="T813" s="5">
        <f>VLOOKUP(CONCATENATE($F813," ",$G813),AllocFactorMatrix,(T$4+1),FALSE)*$E818</f>
        <v>0</v>
      </c>
      <c r="U813" s="5">
        <f>VLOOKUP(CONCATENATE($F813," ",$G813),AllocFactorMatrix,(U$4+1),FALSE)*$E818</f>
        <v>0</v>
      </c>
      <c r="V813" s="5">
        <f>VLOOKUP(CONCATENATE($F813," ",$G813),AllocFactorMatrix,(V$4+1),FALSE)*$E818</f>
        <v>0</v>
      </c>
      <c r="W813" s="5">
        <f>VLOOKUP(CONCATENATE($F813," ",$G813),AllocFactorMatrix,(W$4+1),FALSE)*$E818</f>
        <v>0</v>
      </c>
      <c r="X813" s="5">
        <f t="shared" si="440"/>
        <v>0</v>
      </c>
      <c r="Y813" s="5">
        <f>VLOOKUP(CONCATENATE($F813," ",$G813),AllocFactorMatrix,(Y$4+1),FALSE)*$E818</f>
        <v>0</v>
      </c>
      <c r="Z813" s="5">
        <f>VLOOKUP(CONCATENATE($F813," ",$G813),AllocFactorMatrix,(Z$4+1),FALSE)*$E818</f>
        <v>0</v>
      </c>
      <c r="AA813" s="5">
        <f t="shared" si="438"/>
        <v>0</v>
      </c>
      <c r="AB813" s="5">
        <f>VLOOKUP(CONCATENATE($F813," ",$G813),AllocFactorMatrix,(AB$4+1),FALSE)*$E818</f>
        <v>0</v>
      </c>
      <c r="AC813" s="5">
        <f>VLOOKUP(CONCATENATE($F813," ",$G813),AllocFactorMatrix,(AC$4+1),FALSE)*$E818</f>
        <v>0</v>
      </c>
      <c r="AD813" s="5">
        <f>VLOOKUP(CONCATENATE($F813," ",$G813),AllocFactorMatrix,(AD$4+1),FALSE)*$E818</f>
        <v>0</v>
      </c>
    </row>
    <row r="814" spans="3:30" hidden="1" outlineLevel="1">
      <c r="F814" s="52" t="str">
        <f>F818</f>
        <v>PROD_DEMAND</v>
      </c>
      <c r="G814" s="55" t="str">
        <f>$G$11</f>
        <v>DISTPRI</v>
      </c>
      <c r="H814" s="4">
        <f t="shared" si="436"/>
        <v>0</v>
      </c>
      <c r="I814" s="5">
        <f>VLOOKUP(CONCATENATE($F814," ",$G814),AllocFactorMatrix,(I$4+1),FALSE)*$E818</f>
        <v>0</v>
      </c>
      <c r="J814" s="5">
        <f>VLOOKUP(CONCATENATE($F814," ",$G814),AllocFactorMatrix,(J$4+1),FALSE)*$E818</f>
        <v>0</v>
      </c>
      <c r="K814" s="5">
        <f>VLOOKUP(CONCATENATE($F814," ",$G814),AllocFactorMatrix,(K$4+1),FALSE)*$E818</f>
        <v>0</v>
      </c>
      <c r="L814" s="5">
        <f>VLOOKUP(CONCATENATE($F814," ",$G814),AllocFactorMatrix,(L$4+1),FALSE)*$E818</f>
        <v>0</v>
      </c>
      <c r="M814" s="5">
        <f>VLOOKUP(CONCATENATE($F814," ",$G814),AllocFactorMatrix,(M$4+1),FALSE)*$E818</f>
        <v>0</v>
      </c>
      <c r="N814" s="5">
        <f t="shared" si="437"/>
        <v>0</v>
      </c>
      <c r="O814" s="5">
        <f>VLOOKUP(CONCATENATE($F814," ",$G814),AllocFactorMatrix,(O$4+1),FALSE)*$E818</f>
        <v>0</v>
      </c>
      <c r="P814" s="5">
        <f>VLOOKUP(CONCATENATE($F814," ",$G814),AllocFactorMatrix,(P$4+1),FALSE)*$E818</f>
        <v>0</v>
      </c>
      <c r="Q814" s="5">
        <f>VLOOKUP(CONCATENATE($F814," ",$G814),AllocFactorMatrix,(Q$4+1),FALSE)*$E818</f>
        <v>0</v>
      </c>
      <c r="R814" s="5">
        <f>VLOOKUP(CONCATENATE($F814," ",$G814),AllocFactorMatrix,(R$4+1),FALSE)*$E818</f>
        <v>0</v>
      </c>
      <c r="S814" s="5">
        <f t="shared" si="439"/>
        <v>0</v>
      </c>
      <c r="T814" s="5">
        <f>VLOOKUP(CONCATENATE($F814," ",$G814),AllocFactorMatrix,(T$4+1),FALSE)*$E818</f>
        <v>0</v>
      </c>
      <c r="U814" s="5">
        <f>VLOOKUP(CONCATENATE($F814," ",$G814),AllocFactorMatrix,(U$4+1),FALSE)*$E818</f>
        <v>0</v>
      </c>
      <c r="V814" s="5">
        <f>VLOOKUP(CONCATENATE($F814," ",$G814),AllocFactorMatrix,(V$4+1),FALSE)*$E818</f>
        <v>0</v>
      </c>
      <c r="W814" s="5">
        <f>VLOOKUP(CONCATENATE($F814," ",$G814),AllocFactorMatrix,(W$4+1),FALSE)*$E818</f>
        <v>0</v>
      </c>
      <c r="X814" s="5">
        <f t="shared" si="440"/>
        <v>0</v>
      </c>
      <c r="Y814" s="5">
        <f>VLOOKUP(CONCATENATE($F814," ",$G814),AllocFactorMatrix,(Y$4+1),FALSE)*$E818</f>
        <v>0</v>
      </c>
      <c r="Z814" s="5">
        <f>VLOOKUP(CONCATENATE($F814," ",$G814),AllocFactorMatrix,(Z$4+1),FALSE)*$E818</f>
        <v>0</v>
      </c>
      <c r="AA814" s="5">
        <f t="shared" si="438"/>
        <v>0</v>
      </c>
      <c r="AB814" s="5">
        <f>VLOOKUP(CONCATENATE($F814," ",$G814),AllocFactorMatrix,(AB$4+1),FALSE)*$E818</f>
        <v>0</v>
      </c>
      <c r="AC814" s="5">
        <f>VLOOKUP(CONCATENATE($F814," ",$G814),AllocFactorMatrix,(AC$4+1),FALSE)*$E818</f>
        <v>0</v>
      </c>
      <c r="AD814" s="5">
        <f>VLOOKUP(CONCATENATE($F814," ",$G814),AllocFactorMatrix,(AD$4+1),FALSE)*$E818</f>
        <v>0</v>
      </c>
    </row>
    <row r="815" spans="3:30" hidden="1" outlineLevel="1">
      <c r="F815" s="52" t="str">
        <f>F818</f>
        <v>PROD_DEMAND</v>
      </c>
      <c r="G815" s="55" t="str">
        <f>$G$12</f>
        <v>DISTSEC</v>
      </c>
      <c r="H815" s="4">
        <f t="shared" si="436"/>
        <v>0</v>
      </c>
      <c r="I815" s="5">
        <f>VLOOKUP(CONCATENATE($F815," ",$G815),AllocFactorMatrix,(I$4+1),FALSE)*$E818</f>
        <v>0</v>
      </c>
      <c r="J815" s="5">
        <f>VLOOKUP(CONCATENATE($F815," ",$G815),AllocFactorMatrix,(J$4+1),FALSE)*$E818</f>
        <v>0</v>
      </c>
      <c r="K815" s="5">
        <f>VLOOKUP(CONCATENATE($F815," ",$G815),AllocFactorMatrix,(K$4+1),FALSE)*$E818</f>
        <v>0</v>
      </c>
      <c r="L815" s="5">
        <f>VLOOKUP(CONCATENATE($F815," ",$G815),AllocFactorMatrix,(L$4+1),FALSE)*$E818</f>
        <v>0</v>
      </c>
      <c r="M815" s="5">
        <f>VLOOKUP(CONCATENATE($F815," ",$G815),AllocFactorMatrix,(M$4+1),FALSE)*$E818</f>
        <v>0</v>
      </c>
      <c r="N815" s="5">
        <f t="shared" si="437"/>
        <v>0</v>
      </c>
      <c r="O815" s="5">
        <f>VLOOKUP(CONCATENATE($F815," ",$G815),AllocFactorMatrix,(O$4+1),FALSE)*$E818</f>
        <v>0</v>
      </c>
      <c r="P815" s="5">
        <f>VLOOKUP(CONCATENATE($F815," ",$G815),AllocFactorMatrix,(P$4+1),FALSE)*$E818</f>
        <v>0</v>
      </c>
      <c r="Q815" s="5">
        <f>VLOOKUP(CONCATENATE($F815," ",$G815),AllocFactorMatrix,(Q$4+1),FALSE)*$E818</f>
        <v>0</v>
      </c>
      <c r="R815" s="5">
        <f>VLOOKUP(CONCATENATE($F815," ",$G815),AllocFactorMatrix,(R$4+1),FALSE)*$E818</f>
        <v>0</v>
      </c>
      <c r="S815" s="5">
        <f t="shared" si="439"/>
        <v>0</v>
      </c>
      <c r="T815" s="5">
        <f>VLOOKUP(CONCATENATE($F815," ",$G815),AllocFactorMatrix,(T$4+1),FALSE)*$E818</f>
        <v>0</v>
      </c>
      <c r="U815" s="5">
        <f>VLOOKUP(CONCATENATE($F815," ",$G815),AllocFactorMatrix,(U$4+1),FALSE)*$E818</f>
        <v>0</v>
      </c>
      <c r="V815" s="5">
        <f>VLOOKUP(CONCATENATE($F815," ",$G815),AllocFactorMatrix,(V$4+1),FALSE)*$E818</f>
        <v>0</v>
      </c>
      <c r="W815" s="5">
        <f>VLOOKUP(CONCATENATE($F815," ",$G815),AllocFactorMatrix,(W$4+1),FALSE)*$E818</f>
        <v>0</v>
      </c>
      <c r="X815" s="5">
        <f t="shared" si="440"/>
        <v>0</v>
      </c>
      <c r="Y815" s="5">
        <f>VLOOKUP(CONCATENATE($F815," ",$G815),AllocFactorMatrix,(Y$4+1),FALSE)*$E818</f>
        <v>0</v>
      </c>
      <c r="Z815" s="5">
        <f>VLOOKUP(CONCATENATE($F815," ",$G815),AllocFactorMatrix,(Z$4+1),FALSE)*$E818</f>
        <v>0</v>
      </c>
      <c r="AA815" s="5">
        <f t="shared" si="438"/>
        <v>0</v>
      </c>
      <c r="AB815" s="5">
        <f>VLOOKUP(CONCATENATE($F815," ",$G815),AllocFactorMatrix,(AB$4+1),FALSE)*$E818</f>
        <v>0</v>
      </c>
      <c r="AC815" s="5">
        <f>VLOOKUP(CONCATENATE($F815," ",$G815),AllocFactorMatrix,(AC$4+1),FALSE)*$E818</f>
        <v>0</v>
      </c>
      <c r="AD815" s="5">
        <f>VLOOKUP(CONCATENATE($F815," ",$G815),AllocFactorMatrix,(AD$4+1),FALSE)*$E818</f>
        <v>0</v>
      </c>
    </row>
    <row r="816" spans="3:30" hidden="1" outlineLevel="1">
      <c r="F816" s="52" t="str">
        <f>F818</f>
        <v>PROD_DEMAND</v>
      </c>
      <c r="G816" s="55" t="str">
        <f>$G$13</f>
        <v>ENERGY</v>
      </c>
      <c r="H816" s="4">
        <f t="shared" si="436"/>
        <v>0</v>
      </c>
      <c r="I816" s="5">
        <f>VLOOKUP(CONCATENATE($F816," ",$G816),AllocFactorMatrix,(I$4+1),FALSE)*$E818</f>
        <v>0</v>
      </c>
      <c r="J816" s="5">
        <f>VLOOKUP(CONCATENATE($F816," ",$G816),AllocFactorMatrix,(J$4+1),FALSE)*$E818</f>
        <v>0</v>
      </c>
      <c r="K816" s="5">
        <f>VLOOKUP(CONCATENATE($F816," ",$G816),AllocFactorMatrix,(K$4+1),FALSE)*$E818</f>
        <v>0</v>
      </c>
      <c r="L816" s="5">
        <f>VLOOKUP(CONCATENATE($F816," ",$G816),AllocFactorMatrix,(L$4+1),FALSE)*$E818</f>
        <v>0</v>
      </c>
      <c r="M816" s="5">
        <f>VLOOKUP(CONCATENATE($F816," ",$G816),AllocFactorMatrix,(M$4+1),FALSE)*$E818</f>
        <v>0</v>
      </c>
      <c r="N816" s="5">
        <f t="shared" si="437"/>
        <v>0</v>
      </c>
      <c r="O816" s="5">
        <f>VLOOKUP(CONCATENATE($F816," ",$G816),AllocFactorMatrix,(O$4+1),FALSE)*$E818</f>
        <v>0</v>
      </c>
      <c r="P816" s="5">
        <f>VLOOKUP(CONCATENATE($F816," ",$G816),AllocFactorMatrix,(P$4+1),FALSE)*$E818</f>
        <v>0</v>
      </c>
      <c r="Q816" s="5">
        <f>VLOOKUP(CONCATENATE($F816," ",$G816),AllocFactorMatrix,(Q$4+1),FALSE)*$E818</f>
        <v>0</v>
      </c>
      <c r="R816" s="5">
        <f>VLOOKUP(CONCATENATE($F816," ",$G816),AllocFactorMatrix,(R$4+1),FALSE)*$E818</f>
        <v>0</v>
      </c>
      <c r="S816" s="5">
        <f t="shared" si="439"/>
        <v>0</v>
      </c>
      <c r="T816" s="5">
        <f>VLOOKUP(CONCATENATE($F816," ",$G816),AllocFactorMatrix,(T$4+1),FALSE)*$E818</f>
        <v>0</v>
      </c>
      <c r="U816" s="5">
        <f>VLOOKUP(CONCATENATE($F816," ",$G816),AllocFactorMatrix,(U$4+1),FALSE)*$E818</f>
        <v>0</v>
      </c>
      <c r="V816" s="5">
        <f>VLOOKUP(CONCATENATE($F816," ",$G816),AllocFactorMatrix,(V$4+1),FALSE)*$E818</f>
        <v>0</v>
      </c>
      <c r="W816" s="5">
        <f>VLOOKUP(CONCATENATE($F816," ",$G816),AllocFactorMatrix,(W$4+1),FALSE)*$E818</f>
        <v>0</v>
      </c>
      <c r="X816" s="5">
        <f t="shared" si="440"/>
        <v>0</v>
      </c>
      <c r="Y816" s="5">
        <f>VLOOKUP(CONCATENATE($F816," ",$G816),AllocFactorMatrix,(Y$4+1),FALSE)*$E818</f>
        <v>0</v>
      </c>
      <c r="Z816" s="5">
        <f>VLOOKUP(CONCATENATE($F816," ",$G816),AllocFactorMatrix,(Z$4+1),FALSE)*$E818</f>
        <v>0</v>
      </c>
      <c r="AA816" s="5">
        <f t="shared" si="438"/>
        <v>0</v>
      </c>
      <c r="AB816" s="5">
        <f>VLOOKUP(CONCATENATE($F816," ",$G816),AllocFactorMatrix,(AB$4+1),FALSE)*$E818</f>
        <v>0</v>
      </c>
      <c r="AC816" s="5">
        <f>VLOOKUP(CONCATENATE($F816," ",$G816),AllocFactorMatrix,(AC$4+1),FALSE)*$E818</f>
        <v>0</v>
      </c>
      <c r="AD816" s="5">
        <f>VLOOKUP(CONCATENATE($F816," ",$G816),AllocFactorMatrix,(AD$4+1),FALSE)*$E818</f>
        <v>0</v>
      </c>
    </row>
    <row r="817" spans="4:30" hidden="1" outlineLevel="1">
      <c r="F817" s="52" t="str">
        <f>F818</f>
        <v>PROD_DEMAND</v>
      </c>
      <c r="G817" s="55" t="str">
        <f>$G$14</f>
        <v>CUSTOMER</v>
      </c>
      <c r="H817" s="4">
        <f t="shared" si="436"/>
        <v>0</v>
      </c>
      <c r="I817" s="5">
        <f>VLOOKUP(CONCATENATE($F817," ",$G817),AllocFactorMatrix,(I$4+1),FALSE)*$E818</f>
        <v>0</v>
      </c>
      <c r="J817" s="5">
        <f>VLOOKUP(CONCATENATE($F817," ",$G817),AllocFactorMatrix,(J$4+1),FALSE)*$E818</f>
        <v>0</v>
      </c>
      <c r="K817" s="5">
        <f>VLOOKUP(CONCATENATE($F817," ",$G817),AllocFactorMatrix,(K$4+1),FALSE)*$E818</f>
        <v>0</v>
      </c>
      <c r="L817" s="5">
        <f>VLOOKUP(CONCATENATE($F817," ",$G817),AllocFactorMatrix,(L$4+1),FALSE)*$E818</f>
        <v>0</v>
      </c>
      <c r="M817" s="5">
        <f>VLOOKUP(CONCATENATE($F817," ",$G817),AllocFactorMatrix,(M$4+1),FALSE)*$E818</f>
        <v>0</v>
      </c>
      <c r="N817" s="5">
        <f t="shared" si="437"/>
        <v>0</v>
      </c>
      <c r="O817" s="5">
        <f>VLOOKUP(CONCATENATE($F817," ",$G817),AllocFactorMatrix,(O$4+1),FALSE)*$E818</f>
        <v>0</v>
      </c>
      <c r="P817" s="5">
        <f>VLOOKUP(CONCATENATE($F817," ",$G817),AllocFactorMatrix,(P$4+1),FALSE)*$E818</f>
        <v>0</v>
      </c>
      <c r="Q817" s="5">
        <f>VLOOKUP(CONCATENATE($F817," ",$G817),AllocFactorMatrix,(Q$4+1),FALSE)*$E818</f>
        <v>0</v>
      </c>
      <c r="R817" s="5">
        <f>VLOOKUP(CONCATENATE($F817," ",$G817),AllocFactorMatrix,(R$4+1),FALSE)*$E818</f>
        <v>0</v>
      </c>
      <c r="S817" s="5">
        <f t="shared" si="439"/>
        <v>0</v>
      </c>
      <c r="T817" s="5">
        <f>VLOOKUP(CONCATENATE($F817," ",$G817),AllocFactorMatrix,(T$4+1),FALSE)*$E818</f>
        <v>0</v>
      </c>
      <c r="U817" s="5">
        <f>VLOOKUP(CONCATENATE($F817," ",$G817),AllocFactorMatrix,(U$4+1),FALSE)*$E818</f>
        <v>0</v>
      </c>
      <c r="V817" s="5">
        <f>VLOOKUP(CONCATENATE($F817," ",$G817),AllocFactorMatrix,(V$4+1),FALSE)*$E818</f>
        <v>0</v>
      </c>
      <c r="W817" s="5">
        <f>VLOOKUP(CONCATENATE($F817," ",$G817),AllocFactorMatrix,(W$4+1),FALSE)*$E818</f>
        <v>0</v>
      </c>
      <c r="X817" s="5">
        <f t="shared" si="440"/>
        <v>0</v>
      </c>
      <c r="Y817" s="5">
        <f>VLOOKUP(CONCATENATE($F817," ",$G817),AllocFactorMatrix,(Y$4+1),FALSE)*$E818</f>
        <v>0</v>
      </c>
      <c r="Z817" s="5">
        <f>VLOOKUP(CONCATENATE($F817," ",$G817),AllocFactorMatrix,(Z$4+1),FALSE)*$E818</f>
        <v>0</v>
      </c>
      <c r="AA817" s="5">
        <f t="shared" si="438"/>
        <v>0</v>
      </c>
      <c r="AB817" s="5">
        <f>VLOOKUP(CONCATENATE($F817," ",$G817),AllocFactorMatrix,(AB$4+1),FALSE)*$E818</f>
        <v>0</v>
      </c>
      <c r="AC817" s="5">
        <f>VLOOKUP(CONCATENATE($F817," ",$G817),AllocFactorMatrix,(AC$4+1),FALSE)*$E818</f>
        <v>0</v>
      </c>
      <c r="AD817" s="5">
        <f>VLOOKUP(CONCATENATE($F817," ",$G817),AllocFactorMatrix,(AD$4+1),FALSE)*$E818</f>
        <v>0</v>
      </c>
    </row>
    <row r="818" spans="4:30" collapsed="1">
      <c r="D818" s="96" t="str">
        <f>D200</f>
        <v>Adj 4 - Move FGD from Base Rates to Environmental (Mitchell)</v>
      </c>
      <c r="E818" s="61">
        <v>29690336</v>
      </c>
      <c r="F818" s="98" t="s">
        <v>30</v>
      </c>
      <c r="G818" s="55" t="str">
        <f>$G$15</f>
        <v>TOTAL</v>
      </c>
      <c r="H818" s="4">
        <f t="shared" si="436"/>
        <v>29690335.999999993</v>
      </c>
      <c r="I818" s="5">
        <f>VLOOKUP(CONCATENATE($F818," ",$G818),AllocFactorMatrix,(I$4+1),FALSE)*$E818</f>
        <v>14624954.494550159</v>
      </c>
      <c r="J818" s="5">
        <f>VLOOKUP(CONCATENATE($F818," ",$G818),AllocFactorMatrix,(J$4+1),FALSE)*$E818</f>
        <v>722963.75890371576</v>
      </c>
      <c r="K818" s="5">
        <f>VLOOKUP(CONCATENATE($F818," ",$G818),AllocFactorMatrix,(K$4+1),FALSE)*$E818</f>
        <v>2648174.8152435636</v>
      </c>
      <c r="L818" s="5">
        <f>VLOOKUP(CONCATENATE($F818," ",$G818),AllocFactorMatrix,(L$4+1),FALSE)*$E818</f>
        <v>83355.141109991542</v>
      </c>
      <c r="M818" s="5">
        <f>VLOOKUP(CONCATENATE($F818," ",$G818),AllocFactorMatrix,(M$4+1),FALSE)*$E818</f>
        <v>7816.7784108141304</v>
      </c>
      <c r="N818" s="5">
        <f t="shared" si="437"/>
        <v>2739346.7347643692</v>
      </c>
      <c r="O818" s="5">
        <f>VLOOKUP(CONCATENATE($F818," ",$G818),AllocFactorMatrix,(O$4+1),FALSE)*$E818</f>
        <v>2013024.8116799071</v>
      </c>
      <c r="P818" s="5">
        <f>VLOOKUP(CONCATENATE($F818," ",$G818),AllocFactorMatrix,(P$4+1),FALSE)*$E818</f>
        <v>375085.16977647343</v>
      </c>
      <c r="Q818" s="5">
        <f>VLOOKUP(CONCATENATE($F818," ",$G818),AllocFactorMatrix,(Q$4+1),FALSE)*$E818</f>
        <v>169494.00413594703</v>
      </c>
      <c r="R818" s="5">
        <f>VLOOKUP(CONCATENATE($F818," ",$G818),AllocFactorMatrix,(R$4+1),FALSE)*$E818</f>
        <v>7621.9559040744989</v>
      </c>
      <c r="S818" s="5">
        <f t="shared" si="439"/>
        <v>2565225.941496402</v>
      </c>
      <c r="T818" s="5">
        <f>VLOOKUP(CONCATENATE($F818," ",$G818),AllocFactorMatrix,(T$4+1),FALSE)*$E818</f>
        <v>70320.112710471265</v>
      </c>
      <c r="U818" s="5">
        <f>VLOOKUP(CONCATENATE($F818," ",$G818),AllocFactorMatrix,(U$4+1),FALSE)*$E818</f>
        <v>1150776.6632364627</v>
      </c>
      <c r="V818" s="5">
        <f>VLOOKUP(CONCATENATE($F818," ",$G818),AllocFactorMatrix,(V$4+1),FALSE)*$E818</f>
        <v>6081887.0002384894</v>
      </c>
      <c r="W818" s="5">
        <f>VLOOKUP(CONCATENATE($F818," ",$G818),AllocFactorMatrix,(W$4+1),FALSE)*$E818</f>
        <v>1098287.9894427492</v>
      </c>
      <c r="X818" s="5">
        <f t="shared" si="440"/>
        <v>8401271.7656281721</v>
      </c>
      <c r="Y818" s="5">
        <f>VLOOKUP(CONCATENATE($F818," ",$G818),AllocFactorMatrix,(Y$4+1),FALSE)*$E818</f>
        <v>618196.72539808205</v>
      </c>
      <c r="Z818" s="5">
        <f>VLOOKUP(CONCATENATE($F818," ",$G818),AllocFactorMatrix,(Z$4+1),FALSE)*$E818</f>
        <v>10354.558847417471</v>
      </c>
      <c r="AA818" s="5">
        <f t="shared" si="438"/>
        <v>628551.28424549953</v>
      </c>
      <c r="AB818" s="5">
        <f>VLOOKUP(CONCATENATE($F818," ",$G818),AllocFactorMatrix,(AB$4+1),FALSE)*$E818</f>
        <v>8022.0204116735895</v>
      </c>
      <c r="AC818" s="5">
        <f>VLOOKUP(CONCATENATE($F818," ",$G818),AllocFactorMatrix,(AC$4+1),FALSE)*$E818</f>
        <v>0</v>
      </c>
      <c r="AD818" s="5">
        <f>VLOOKUP(CONCATENATE($F818," ",$G818),AllocFactorMatrix,(AD$4+1),FALSE)*$E818</f>
        <v>0</v>
      </c>
    </row>
    <row r="819" spans="4:30" hidden="1" outlineLevel="1">
      <c r="E819" s="55"/>
      <c r="F819" s="52" t="str">
        <f>F826</f>
        <v>PROD_DEMAND</v>
      </c>
      <c r="G819" s="55" t="str">
        <f>$G$8</f>
        <v>PRODUCTION</v>
      </c>
      <c r="H819" s="4">
        <f t="shared" ref="H819:H826" si="441">SUBTOTAL(9,I819:AD819)</f>
        <v>81440990.99999997</v>
      </c>
      <c r="I819" s="5">
        <f>VLOOKUP(CONCATENATE($F819," ",$G819),AllocFactorMatrix,(I$4+1),FALSE)*$E826</f>
        <v>40116446.892553493</v>
      </c>
      <c r="J819" s="5">
        <f>VLOOKUP(CONCATENATE($F819," ",$G819),AllocFactorMatrix,(J$4+1),FALSE)*$E826</f>
        <v>1983099.3149489344</v>
      </c>
      <c r="K819" s="5">
        <f>VLOOKUP(CONCATENATE($F819," ",$G819),AllocFactorMatrix,(K$4+1),FALSE)*$E826</f>
        <v>7263979.1376789315</v>
      </c>
      <c r="L819" s="5">
        <f>VLOOKUP(CONCATENATE($F819," ",$G819),AllocFactorMatrix,(L$4+1),FALSE)*$E826</f>
        <v>228644.27323902806</v>
      </c>
      <c r="M819" s="5">
        <f>VLOOKUP(CONCATENATE($F819," ",$G819),AllocFactorMatrix,(M$4+1),FALSE)*$E826</f>
        <v>21441.528321003436</v>
      </c>
      <c r="N819" s="5">
        <f t="shared" ref="N819:N826" si="442">SUBTOTAL(9,K819:M819)</f>
        <v>7514064.9392389627</v>
      </c>
      <c r="O819" s="5">
        <f>VLOOKUP(CONCATENATE($F819," ",$G819),AllocFactorMatrix,(O$4+1),FALSE)*$E826</f>
        <v>5521754.1347730123</v>
      </c>
      <c r="P819" s="5">
        <f>VLOOKUP(CONCATENATE($F819," ",$G819),AllocFactorMatrix,(P$4+1),FALSE)*$E826</f>
        <v>1028863.6658069227</v>
      </c>
      <c r="Q819" s="5">
        <f>VLOOKUP(CONCATENATE($F819," ",$G819),AllocFactorMatrix,(Q$4+1),FALSE)*$E826</f>
        <v>464924.33313619706</v>
      </c>
      <c r="R819" s="5">
        <f>VLOOKUP(CONCATENATE($F819," ",$G819),AllocFactorMatrix,(R$4+1),FALSE)*$E826</f>
        <v>20907.127564542487</v>
      </c>
      <c r="S819" s="5">
        <f>SUBTOTAL(9,O819:R819)</f>
        <v>7036449.2612806754</v>
      </c>
      <c r="T819" s="5">
        <f>VLOOKUP(CONCATENATE($F819," ",$G819),AllocFactorMatrix,(T$4+1),FALSE)*$E826</f>
        <v>192889.01501055682</v>
      </c>
      <c r="U819" s="5">
        <f>VLOOKUP(CONCATENATE($F819," ",$G819),AllocFactorMatrix,(U$4+1),FALSE)*$E826</f>
        <v>3156595.865861902</v>
      </c>
      <c r="V819" s="5">
        <f>VLOOKUP(CONCATENATE($F819," ",$G819),AllocFactorMatrix,(V$4+1),FALSE)*$E826</f>
        <v>16682697.846512744</v>
      </c>
      <c r="W819" s="5">
        <f>VLOOKUP(CONCATENATE($F819," ",$G819),AllocFactorMatrix,(W$4+1),FALSE)*$E826</f>
        <v>3012618.7276430633</v>
      </c>
      <c r="X819" s="5">
        <f>SUBTOTAL(9,T819:W819)</f>
        <v>23044801.455028266</v>
      </c>
      <c r="Y819" s="5">
        <f>VLOOKUP(CONCATENATE($F819," ",$G819),AllocFactorMatrix,(Y$4+1),FALSE)*$E826</f>
        <v>1695721.9328664611</v>
      </c>
      <c r="Z819" s="5">
        <f>VLOOKUP(CONCATENATE($F819," ",$G819),AllocFactorMatrix,(Z$4+1),FALSE)*$E826</f>
        <v>28402.694193204705</v>
      </c>
      <c r="AA819" s="5">
        <f t="shared" ref="AA819:AA825" si="443">SUBTOTAL(9,Y819:Z819)</f>
        <v>1724124.6270596657</v>
      </c>
      <c r="AB819" s="5">
        <f>VLOOKUP(CONCATENATE($F819," ",$G819),AllocFactorMatrix,(AB$4+1),FALSE)*$E826</f>
        <v>22004.50988998323</v>
      </c>
      <c r="AC819" s="5">
        <f>VLOOKUP(CONCATENATE($F819," ",$G819),AllocFactorMatrix,(AC$4+1),FALSE)*$E826</f>
        <v>0</v>
      </c>
      <c r="AD819" s="5">
        <f>VLOOKUP(CONCATENATE($F819," ",$G819),AllocFactorMatrix,(AD$4+1),FALSE)*$E826</f>
        <v>0</v>
      </c>
    </row>
    <row r="820" spans="4:30" hidden="1" outlineLevel="1">
      <c r="E820" s="55"/>
      <c r="F820" s="52" t="str">
        <f>F826</f>
        <v>PROD_DEMAND</v>
      </c>
      <c r="G820" s="55" t="str">
        <f>$G$9</f>
        <v>BULKTRAN</v>
      </c>
      <c r="H820" s="4">
        <f t="shared" si="441"/>
        <v>0</v>
      </c>
      <c r="I820" s="5">
        <f>VLOOKUP(CONCATENATE($F820," ",$G820),AllocFactorMatrix,(I$4+1),FALSE)*$E826</f>
        <v>0</v>
      </c>
      <c r="J820" s="5">
        <f>VLOOKUP(CONCATENATE($F820," ",$G820),AllocFactorMatrix,(J$4+1),FALSE)*$E826</f>
        <v>0</v>
      </c>
      <c r="K820" s="5">
        <f>VLOOKUP(CONCATENATE($F820," ",$G820),AllocFactorMatrix,(K$4+1),FALSE)*$E826</f>
        <v>0</v>
      </c>
      <c r="L820" s="5">
        <f>VLOOKUP(CONCATENATE($F820," ",$G820),AllocFactorMatrix,(L$4+1),FALSE)*$E826</f>
        <v>0</v>
      </c>
      <c r="M820" s="5">
        <f>VLOOKUP(CONCATENATE($F820," ",$G820),AllocFactorMatrix,(M$4+1),FALSE)*$E826</f>
        <v>0</v>
      </c>
      <c r="N820" s="5">
        <f t="shared" si="442"/>
        <v>0</v>
      </c>
      <c r="O820" s="5">
        <f>VLOOKUP(CONCATENATE($F820," ",$G820),AllocFactorMatrix,(O$4+1),FALSE)*$E826</f>
        <v>0</v>
      </c>
      <c r="P820" s="5">
        <f>VLOOKUP(CONCATENATE($F820," ",$G820),AllocFactorMatrix,(P$4+1),FALSE)*$E826</f>
        <v>0</v>
      </c>
      <c r="Q820" s="5">
        <f>VLOOKUP(CONCATENATE($F820," ",$G820),AllocFactorMatrix,(Q$4+1),FALSE)*$E826</f>
        <v>0</v>
      </c>
      <c r="R820" s="5">
        <f>VLOOKUP(CONCATENATE($F820," ",$G820),AllocFactorMatrix,(R$4+1),FALSE)*$E826</f>
        <v>0</v>
      </c>
      <c r="S820" s="5">
        <f t="shared" ref="S820:S826" si="444">SUBTOTAL(9,O820:R820)</f>
        <v>0</v>
      </c>
      <c r="T820" s="5">
        <f>VLOOKUP(CONCATENATE($F820," ",$G820),AllocFactorMatrix,(T$4+1),FALSE)*$E826</f>
        <v>0</v>
      </c>
      <c r="U820" s="5">
        <f>VLOOKUP(CONCATENATE($F820," ",$G820),AllocFactorMatrix,(U$4+1),FALSE)*$E826</f>
        <v>0</v>
      </c>
      <c r="V820" s="5">
        <f>VLOOKUP(CONCATENATE($F820," ",$G820),AllocFactorMatrix,(V$4+1),FALSE)*$E826</f>
        <v>0</v>
      </c>
      <c r="W820" s="5">
        <f>VLOOKUP(CONCATENATE($F820," ",$G820),AllocFactorMatrix,(W$4+1),FALSE)*$E826</f>
        <v>0</v>
      </c>
      <c r="X820" s="5">
        <f t="shared" ref="X820:X826" si="445">SUBTOTAL(9,T820:W820)</f>
        <v>0</v>
      </c>
      <c r="Y820" s="5">
        <f>VLOOKUP(CONCATENATE($F820," ",$G820),AllocFactorMatrix,(Y$4+1),FALSE)*$E826</f>
        <v>0</v>
      </c>
      <c r="Z820" s="5">
        <f>VLOOKUP(CONCATENATE($F820," ",$G820),AllocFactorMatrix,(Z$4+1),FALSE)*$E826</f>
        <v>0</v>
      </c>
      <c r="AA820" s="5">
        <f t="shared" si="443"/>
        <v>0</v>
      </c>
      <c r="AB820" s="5">
        <f>VLOOKUP(CONCATENATE($F820," ",$G820),AllocFactorMatrix,(AB$4+1),FALSE)*$E826</f>
        <v>0</v>
      </c>
      <c r="AC820" s="5">
        <f>VLOOKUP(CONCATENATE($F820," ",$G820),AllocFactorMatrix,(AC$4+1),FALSE)*$E826</f>
        <v>0</v>
      </c>
      <c r="AD820" s="5">
        <f>VLOOKUP(CONCATENATE($F820," ",$G820),AllocFactorMatrix,(AD$4+1),FALSE)*$E826</f>
        <v>0</v>
      </c>
    </row>
    <row r="821" spans="4:30" hidden="1" outlineLevel="1">
      <c r="E821" s="55"/>
      <c r="F821" s="52" t="str">
        <f>F826</f>
        <v>PROD_DEMAND</v>
      </c>
      <c r="G821" s="55" t="str">
        <f>$G$10</f>
        <v>SUBTRAN</v>
      </c>
      <c r="H821" s="4">
        <f t="shared" si="441"/>
        <v>0</v>
      </c>
      <c r="I821" s="5">
        <f>VLOOKUP(CONCATENATE($F821," ",$G821),AllocFactorMatrix,(I$4+1),FALSE)*$E826</f>
        <v>0</v>
      </c>
      <c r="J821" s="5">
        <f>VLOOKUP(CONCATENATE($F821," ",$G821),AllocFactorMatrix,(J$4+1),FALSE)*$E826</f>
        <v>0</v>
      </c>
      <c r="K821" s="5">
        <f>VLOOKUP(CONCATENATE($F821," ",$G821),AllocFactorMatrix,(K$4+1),FALSE)*$E826</f>
        <v>0</v>
      </c>
      <c r="L821" s="5">
        <f>VLOOKUP(CONCATENATE($F821," ",$G821),AllocFactorMatrix,(L$4+1),FALSE)*$E826</f>
        <v>0</v>
      </c>
      <c r="M821" s="5">
        <f>VLOOKUP(CONCATENATE($F821," ",$G821),AllocFactorMatrix,(M$4+1),FALSE)*$E826</f>
        <v>0</v>
      </c>
      <c r="N821" s="5">
        <f t="shared" si="442"/>
        <v>0</v>
      </c>
      <c r="O821" s="5">
        <f>VLOOKUP(CONCATENATE($F821," ",$G821),AllocFactorMatrix,(O$4+1),FALSE)*$E826</f>
        <v>0</v>
      </c>
      <c r="P821" s="5">
        <f>VLOOKUP(CONCATENATE($F821," ",$G821),AllocFactorMatrix,(P$4+1),FALSE)*$E826</f>
        <v>0</v>
      </c>
      <c r="Q821" s="5">
        <f>VLOOKUP(CONCATENATE($F821," ",$G821),AllocFactorMatrix,(Q$4+1),FALSE)*$E826</f>
        <v>0</v>
      </c>
      <c r="R821" s="5">
        <f>VLOOKUP(CONCATENATE($F821," ",$G821),AllocFactorMatrix,(R$4+1),FALSE)*$E826</f>
        <v>0</v>
      </c>
      <c r="S821" s="5">
        <f t="shared" si="444"/>
        <v>0</v>
      </c>
      <c r="T821" s="5">
        <f>VLOOKUP(CONCATENATE($F821," ",$G821),AllocFactorMatrix,(T$4+1),FALSE)*$E826</f>
        <v>0</v>
      </c>
      <c r="U821" s="5">
        <f>VLOOKUP(CONCATENATE($F821," ",$G821),AllocFactorMatrix,(U$4+1),FALSE)*$E826</f>
        <v>0</v>
      </c>
      <c r="V821" s="5">
        <f>VLOOKUP(CONCATENATE($F821," ",$G821),AllocFactorMatrix,(V$4+1),FALSE)*$E826</f>
        <v>0</v>
      </c>
      <c r="W821" s="5">
        <f>VLOOKUP(CONCATENATE($F821," ",$G821),AllocFactorMatrix,(W$4+1),FALSE)*$E826</f>
        <v>0</v>
      </c>
      <c r="X821" s="5">
        <f t="shared" si="445"/>
        <v>0</v>
      </c>
      <c r="Y821" s="5">
        <f>VLOOKUP(CONCATENATE($F821," ",$G821),AllocFactorMatrix,(Y$4+1),FALSE)*$E826</f>
        <v>0</v>
      </c>
      <c r="Z821" s="5">
        <f>VLOOKUP(CONCATENATE($F821," ",$G821),AllocFactorMatrix,(Z$4+1),FALSE)*$E826</f>
        <v>0</v>
      </c>
      <c r="AA821" s="5">
        <f t="shared" si="443"/>
        <v>0</v>
      </c>
      <c r="AB821" s="5">
        <f>VLOOKUP(CONCATENATE($F821," ",$G821),AllocFactorMatrix,(AB$4+1),FALSE)*$E826</f>
        <v>0</v>
      </c>
      <c r="AC821" s="5">
        <f>VLOOKUP(CONCATENATE($F821," ",$G821),AllocFactorMatrix,(AC$4+1),FALSE)*$E826</f>
        <v>0</v>
      </c>
      <c r="AD821" s="5">
        <f>VLOOKUP(CONCATENATE($F821," ",$G821),AllocFactorMatrix,(AD$4+1),FALSE)*$E826</f>
        <v>0</v>
      </c>
    </row>
    <row r="822" spans="4:30" hidden="1" outlineLevel="1">
      <c r="E822" s="55"/>
      <c r="F822" s="52" t="str">
        <f>F826</f>
        <v>PROD_DEMAND</v>
      </c>
      <c r="G822" s="55" t="str">
        <f>$G$11</f>
        <v>DISTPRI</v>
      </c>
      <c r="H822" s="4">
        <f t="shared" si="441"/>
        <v>0</v>
      </c>
      <c r="I822" s="5">
        <f>VLOOKUP(CONCATENATE($F822," ",$G822),AllocFactorMatrix,(I$4+1),FALSE)*$E826</f>
        <v>0</v>
      </c>
      <c r="J822" s="5">
        <f>VLOOKUP(CONCATENATE($F822," ",$G822),AllocFactorMatrix,(J$4+1),FALSE)*$E826</f>
        <v>0</v>
      </c>
      <c r="K822" s="5">
        <f>VLOOKUP(CONCATENATE($F822," ",$G822),AllocFactorMatrix,(K$4+1),FALSE)*$E826</f>
        <v>0</v>
      </c>
      <c r="L822" s="5">
        <f>VLOOKUP(CONCATENATE($F822," ",$G822),AllocFactorMatrix,(L$4+1),FALSE)*$E826</f>
        <v>0</v>
      </c>
      <c r="M822" s="5">
        <f>VLOOKUP(CONCATENATE($F822," ",$G822),AllocFactorMatrix,(M$4+1),FALSE)*$E826</f>
        <v>0</v>
      </c>
      <c r="N822" s="5">
        <f t="shared" si="442"/>
        <v>0</v>
      </c>
      <c r="O822" s="5">
        <f>VLOOKUP(CONCATENATE($F822," ",$G822),AllocFactorMatrix,(O$4+1),FALSE)*$E826</f>
        <v>0</v>
      </c>
      <c r="P822" s="5">
        <f>VLOOKUP(CONCATENATE($F822," ",$G822),AllocFactorMatrix,(P$4+1),FALSE)*$E826</f>
        <v>0</v>
      </c>
      <c r="Q822" s="5">
        <f>VLOOKUP(CONCATENATE($F822," ",$G822),AllocFactorMatrix,(Q$4+1),FALSE)*$E826</f>
        <v>0</v>
      </c>
      <c r="R822" s="5">
        <f>VLOOKUP(CONCATENATE($F822," ",$G822),AllocFactorMatrix,(R$4+1),FALSE)*$E826</f>
        <v>0</v>
      </c>
      <c r="S822" s="5">
        <f t="shared" si="444"/>
        <v>0</v>
      </c>
      <c r="T822" s="5">
        <f>VLOOKUP(CONCATENATE($F822," ",$G822),AllocFactorMatrix,(T$4+1),FALSE)*$E826</f>
        <v>0</v>
      </c>
      <c r="U822" s="5">
        <f>VLOOKUP(CONCATENATE($F822," ",$G822),AllocFactorMatrix,(U$4+1),FALSE)*$E826</f>
        <v>0</v>
      </c>
      <c r="V822" s="5">
        <f>VLOOKUP(CONCATENATE($F822," ",$G822),AllocFactorMatrix,(V$4+1),FALSE)*$E826</f>
        <v>0</v>
      </c>
      <c r="W822" s="5">
        <f>VLOOKUP(CONCATENATE($F822," ",$G822),AllocFactorMatrix,(W$4+1),FALSE)*$E826</f>
        <v>0</v>
      </c>
      <c r="X822" s="5">
        <f t="shared" si="445"/>
        <v>0</v>
      </c>
      <c r="Y822" s="5">
        <f>VLOOKUP(CONCATENATE($F822," ",$G822),AllocFactorMatrix,(Y$4+1),FALSE)*$E826</f>
        <v>0</v>
      </c>
      <c r="Z822" s="5">
        <f>VLOOKUP(CONCATENATE($F822," ",$G822),AllocFactorMatrix,(Z$4+1),FALSE)*$E826</f>
        <v>0</v>
      </c>
      <c r="AA822" s="5">
        <f t="shared" si="443"/>
        <v>0</v>
      </c>
      <c r="AB822" s="5">
        <f>VLOOKUP(CONCATENATE($F822," ",$G822),AllocFactorMatrix,(AB$4+1),FALSE)*$E826</f>
        <v>0</v>
      </c>
      <c r="AC822" s="5">
        <f>VLOOKUP(CONCATENATE($F822," ",$G822),AllocFactorMatrix,(AC$4+1),FALSE)*$E826</f>
        <v>0</v>
      </c>
      <c r="AD822" s="5">
        <f>VLOOKUP(CONCATENATE($F822," ",$G822),AllocFactorMatrix,(AD$4+1),FALSE)*$E826</f>
        <v>0</v>
      </c>
    </row>
    <row r="823" spans="4:30" hidden="1" outlineLevel="1">
      <c r="E823" s="55"/>
      <c r="F823" s="52" t="str">
        <f>F826</f>
        <v>PROD_DEMAND</v>
      </c>
      <c r="G823" s="55" t="str">
        <f>$G$12</f>
        <v>DISTSEC</v>
      </c>
      <c r="H823" s="4">
        <f t="shared" si="441"/>
        <v>0</v>
      </c>
      <c r="I823" s="5">
        <f>VLOOKUP(CONCATENATE($F823," ",$G823),AllocFactorMatrix,(I$4+1),FALSE)*$E826</f>
        <v>0</v>
      </c>
      <c r="J823" s="5">
        <f>VLOOKUP(CONCATENATE($F823," ",$G823),AllocFactorMatrix,(J$4+1),FALSE)*$E826</f>
        <v>0</v>
      </c>
      <c r="K823" s="5">
        <f>VLOOKUP(CONCATENATE($F823," ",$G823),AllocFactorMatrix,(K$4+1),FALSE)*$E826</f>
        <v>0</v>
      </c>
      <c r="L823" s="5">
        <f>VLOOKUP(CONCATENATE($F823," ",$G823),AllocFactorMatrix,(L$4+1),FALSE)*$E826</f>
        <v>0</v>
      </c>
      <c r="M823" s="5">
        <f>VLOOKUP(CONCATENATE($F823," ",$G823),AllocFactorMatrix,(M$4+1),FALSE)*$E826</f>
        <v>0</v>
      </c>
      <c r="N823" s="5">
        <f t="shared" si="442"/>
        <v>0</v>
      </c>
      <c r="O823" s="5">
        <f>VLOOKUP(CONCATENATE($F823," ",$G823),AllocFactorMatrix,(O$4+1),FALSE)*$E826</f>
        <v>0</v>
      </c>
      <c r="P823" s="5">
        <f>VLOOKUP(CONCATENATE($F823," ",$G823),AllocFactorMatrix,(P$4+1),FALSE)*$E826</f>
        <v>0</v>
      </c>
      <c r="Q823" s="5">
        <f>VLOOKUP(CONCATENATE($F823," ",$G823),AllocFactorMatrix,(Q$4+1),FALSE)*$E826</f>
        <v>0</v>
      </c>
      <c r="R823" s="5">
        <f>VLOOKUP(CONCATENATE($F823," ",$G823),AllocFactorMatrix,(R$4+1),FALSE)*$E826</f>
        <v>0</v>
      </c>
      <c r="S823" s="5">
        <f t="shared" si="444"/>
        <v>0</v>
      </c>
      <c r="T823" s="5">
        <f>VLOOKUP(CONCATENATE($F823," ",$G823),AllocFactorMatrix,(T$4+1),FALSE)*$E826</f>
        <v>0</v>
      </c>
      <c r="U823" s="5">
        <f>VLOOKUP(CONCATENATE($F823," ",$G823),AllocFactorMatrix,(U$4+1),FALSE)*$E826</f>
        <v>0</v>
      </c>
      <c r="V823" s="5">
        <f>VLOOKUP(CONCATENATE($F823," ",$G823),AllocFactorMatrix,(V$4+1),FALSE)*$E826</f>
        <v>0</v>
      </c>
      <c r="W823" s="5">
        <f>VLOOKUP(CONCATENATE($F823," ",$G823),AllocFactorMatrix,(W$4+1),FALSE)*$E826</f>
        <v>0</v>
      </c>
      <c r="X823" s="5">
        <f t="shared" si="445"/>
        <v>0</v>
      </c>
      <c r="Y823" s="5">
        <f>VLOOKUP(CONCATENATE($F823," ",$G823),AllocFactorMatrix,(Y$4+1),FALSE)*$E826</f>
        <v>0</v>
      </c>
      <c r="Z823" s="5">
        <f>VLOOKUP(CONCATENATE($F823," ",$G823),AllocFactorMatrix,(Z$4+1),FALSE)*$E826</f>
        <v>0</v>
      </c>
      <c r="AA823" s="5">
        <f t="shared" si="443"/>
        <v>0</v>
      </c>
      <c r="AB823" s="5">
        <f>VLOOKUP(CONCATENATE($F823," ",$G823),AllocFactorMatrix,(AB$4+1),FALSE)*$E826</f>
        <v>0</v>
      </c>
      <c r="AC823" s="5">
        <f>VLOOKUP(CONCATENATE($F823," ",$G823),AllocFactorMatrix,(AC$4+1),FALSE)*$E826</f>
        <v>0</v>
      </c>
      <c r="AD823" s="5">
        <f>VLOOKUP(CONCATENATE($F823," ",$G823),AllocFactorMatrix,(AD$4+1),FALSE)*$E826</f>
        <v>0</v>
      </c>
    </row>
    <row r="824" spans="4:30" hidden="1" outlineLevel="1">
      <c r="E824" s="55"/>
      <c r="F824" s="52" t="str">
        <f>F826</f>
        <v>PROD_DEMAND</v>
      </c>
      <c r="G824" s="55" t="str">
        <f>$G$13</f>
        <v>ENERGY</v>
      </c>
      <c r="H824" s="4">
        <f t="shared" si="441"/>
        <v>0</v>
      </c>
      <c r="I824" s="5">
        <f>VLOOKUP(CONCATENATE($F824," ",$G824),AllocFactorMatrix,(I$4+1),FALSE)*$E826</f>
        <v>0</v>
      </c>
      <c r="J824" s="5">
        <f>VLOOKUP(CONCATENATE($F824," ",$G824),AllocFactorMatrix,(J$4+1),FALSE)*$E826</f>
        <v>0</v>
      </c>
      <c r="K824" s="5">
        <f>VLOOKUP(CONCATENATE($F824," ",$G824),AllocFactorMatrix,(K$4+1),FALSE)*$E826</f>
        <v>0</v>
      </c>
      <c r="L824" s="5">
        <f>VLOOKUP(CONCATENATE($F824," ",$G824),AllocFactorMatrix,(L$4+1),FALSE)*$E826</f>
        <v>0</v>
      </c>
      <c r="M824" s="5">
        <f>VLOOKUP(CONCATENATE($F824," ",$G824),AllocFactorMatrix,(M$4+1),FALSE)*$E826</f>
        <v>0</v>
      </c>
      <c r="N824" s="5">
        <f t="shared" si="442"/>
        <v>0</v>
      </c>
      <c r="O824" s="5">
        <f>VLOOKUP(CONCATENATE($F824," ",$G824),AllocFactorMatrix,(O$4+1),FALSE)*$E826</f>
        <v>0</v>
      </c>
      <c r="P824" s="5">
        <f>VLOOKUP(CONCATENATE($F824," ",$G824),AllocFactorMatrix,(P$4+1),FALSE)*$E826</f>
        <v>0</v>
      </c>
      <c r="Q824" s="5">
        <f>VLOOKUP(CONCATENATE($F824," ",$G824),AllocFactorMatrix,(Q$4+1),FALSE)*$E826</f>
        <v>0</v>
      </c>
      <c r="R824" s="5">
        <f>VLOOKUP(CONCATENATE($F824," ",$G824),AllocFactorMatrix,(R$4+1),FALSE)*$E826</f>
        <v>0</v>
      </c>
      <c r="S824" s="5">
        <f t="shared" si="444"/>
        <v>0</v>
      </c>
      <c r="T824" s="5">
        <f>VLOOKUP(CONCATENATE($F824," ",$G824),AllocFactorMatrix,(T$4+1),FALSE)*$E826</f>
        <v>0</v>
      </c>
      <c r="U824" s="5">
        <f>VLOOKUP(CONCATENATE($F824," ",$G824),AllocFactorMatrix,(U$4+1),FALSE)*$E826</f>
        <v>0</v>
      </c>
      <c r="V824" s="5">
        <f>VLOOKUP(CONCATENATE($F824," ",$G824),AllocFactorMatrix,(V$4+1),FALSE)*$E826</f>
        <v>0</v>
      </c>
      <c r="W824" s="5">
        <f>VLOOKUP(CONCATENATE($F824," ",$G824),AllocFactorMatrix,(W$4+1),FALSE)*$E826</f>
        <v>0</v>
      </c>
      <c r="X824" s="5">
        <f t="shared" si="445"/>
        <v>0</v>
      </c>
      <c r="Y824" s="5">
        <f>VLOOKUP(CONCATENATE($F824," ",$G824),AllocFactorMatrix,(Y$4+1),FALSE)*$E826</f>
        <v>0</v>
      </c>
      <c r="Z824" s="5">
        <f>VLOOKUP(CONCATENATE($F824," ",$G824),AllocFactorMatrix,(Z$4+1),FALSE)*$E826</f>
        <v>0</v>
      </c>
      <c r="AA824" s="5">
        <f t="shared" si="443"/>
        <v>0</v>
      </c>
      <c r="AB824" s="5">
        <f>VLOOKUP(CONCATENATE($F824," ",$G824),AllocFactorMatrix,(AB$4+1),FALSE)*$E826</f>
        <v>0</v>
      </c>
      <c r="AC824" s="5">
        <f>VLOOKUP(CONCATENATE($F824," ",$G824),AllocFactorMatrix,(AC$4+1),FALSE)*$E826</f>
        <v>0</v>
      </c>
      <c r="AD824" s="5">
        <f>VLOOKUP(CONCATENATE($F824," ",$G824),AllocFactorMatrix,(AD$4+1),FALSE)*$E826</f>
        <v>0</v>
      </c>
    </row>
    <row r="825" spans="4:30" hidden="1" outlineLevel="1">
      <c r="E825" s="55"/>
      <c r="F825" s="52" t="str">
        <f>F826</f>
        <v>PROD_DEMAND</v>
      </c>
      <c r="G825" s="55" t="str">
        <f>$G$14</f>
        <v>CUSTOMER</v>
      </c>
      <c r="H825" s="4">
        <f t="shared" si="441"/>
        <v>0</v>
      </c>
      <c r="I825" s="5">
        <f>VLOOKUP(CONCATENATE($F825," ",$G825),AllocFactorMatrix,(I$4+1),FALSE)*$E826</f>
        <v>0</v>
      </c>
      <c r="J825" s="5">
        <f>VLOOKUP(CONCATENATE($F825," ",$G825),AllocFactorMatrix,(J$4+1),FALSE)*$E826</f>
        <v>0</v>
      </c>
      <c r="K825" s="5">
        <f>VLOOKUP(CONCATENATE($F825," ",$G825),AllocFactorMatrix,(K$4+1),FALSE)*$E826</f>
        <v>0</v>
      </c>
      <c r="L825" s="5">
        <f>VLOOKUP(CONCATENATE($F825," ",$G825),AllocFactorMatrix,(L$4+1),FALSE)*$E826</f>
        <v>0</v>
      </c>
      <c r="M825" s="5">
        <f>VLOOKUP(CONCATENATE($F825," ",$G825),AllocFactorMatrix,(M$4+1),FALSE)*$E826</f>
        <v>0</v>
      </c>
      <c r="N825" s="5">
        <f t="shared" si="442"/>
        <v>0</v>
      </c>
      <c r="O825" s="5">
        <f>VLOOKUP(CONCATENATE($F825," ",$G825),AllocFactorMatrix,(O$4+1),FALSE)*$E826</f>
        <v>0</v>
      </c>
      <c r="P825" s="5">
        <f>VLOOKUP(CONCATENATE($F825," ",$G825),AllocFactorMatrix,(P$4+1),FALSE)*$E826</f>
        <v>0</v>
      </c>
      <c r="Q825" s="5">
        <f>VLOOKUP(CONCATENATE($F825," ",$G825),AllocFactorMatrix,(Q$4+1),FALSE)*$E826</f>
        <v>0</v>
      </c>
      <c r="R825" s="5">
        <f>VLOOKUP(CONCATENATE($F825," ",$G825),AllocFactorMatrix,(R$4+1),FALSE)*$E826</f>
        <v>0</v>
      </c>
      <c r="S825" s="5">
        <f t="shared" si="444"/>
        <v>0</v>
      </c>
      <c r="T825" s="5">
        <f>VLOOKUP(CONCATENATE($F825," ",$G825),AllocFactorMatrix,(T$4+1),FALSE)*$E826</f>
        <v>0</v>
      </c>
      <c r="U825" s="5">
        <f>VLOOKUP(CONCATENATE($F825," ",$G825),AllocFactorMatrix,(U$4+1),FALSE)*$E826</f>
        <v>0</v>
      </c>
      <c r="V825" s="5">
        <f>VLOOKUP(CONCATENATE($F825," ",$G825),AllocFactorMatrix,(V$4+1),FALSE)*$E826</f>
        <v>0</v>
      </c>
      <c r="W825" s="5">
        <f>VLOOKUP(CONCATENATE($F825," ",$G825),AllocFactorMatrix,(W$4+1),FALSE)*$E826</f>
        <v>0</v>
      </c>
      <c r="X825" s="5">
        <f t="shared" si="445"/>
        <v>0</v>
      </c>
      <c r="Y825" s="5">
        <f>VLOOKUP(CONCATENATE($F825," ",$G825),AllocFactorMatrix,(Y$4+1),FALSE)*$E826</f>
        <v>0</v>
      </c>
      <c r="Z825" s="5">
        <f>VLOOKUP(CONCATENATE($F825," ",$G825),AllocFactorMatrix,(Z$4+1),FALSE)*$E826</f>
        <v>0</v>
      </c>
      <c r="AA825" s="5">
        <f t="shared" si="443"/>
        <v>0</v>
      </c>
      <c r="AB825" s="5">
        <f>VLOOKUP(CONCATENATE($F825," ",$G825),AllocFactorMatrix,(AB$4+1),FALSE)*$E826</f>
        <v>0</v>
      </c>
      <c r="AC825" s="5">
        <f>VLOOKUP(CONCATENATE($F825," ",$G825),AllocFactorMatrix,(AC$4+1),FALSE)*$E826</f>
        <v>0</v>
      </c>
      <c r="AD825" s="5">
        <f>VLOOKUP(CONCATENATE($F825," ",$G825),AllocFactorMatrix,(AD$4+1),FALSE)*$E826</f>
        <v>0</v>
      </c>
    </row>
    <row r="826" spans="4:30" collapsed="1">
      <c r="D826" s="96" t="s">
        <v>673</v>
      </c>
      <c r="E826" s="61">
        <v>81440991</v>
      </c>
      <c r="F826" s="98" t="s">
        <v>30</v>
      </c>
      <c r="G826" s="55" t="str">
        <f>$G$15</f>
        <v>TOTAL</v>
      </c>
      <c r="H826" s="4">
        <f t="shared" si="441"/>
        <v>81440990.99999997</v>
      </c>
      <c r="I826" s="5">
        <f>VLOOKUP(CONCATENATE($F826," ",$G826),AllocFactorMatrix,(I$4+1),FALSE)*$E826</f>
        <v>40116446.892553493</v>
      </c>
      <c r="J826" s="5">
        <f>VLOOKUP(CONCATENATE($F826," ",$G826),AllocFactorMatrix,(J$4+1),FALSE)*$E826</f>
        <v>1983099.3149489344</v>
      </c>
      <c r="K826" s="5">
        <f>VLOOKUP(CONCATENATE($F826," ",$G826),AllocFactorMatrix,(K$4+1),FALSE)*$E826</f>
        <v>7263979.1376789315</v>
      </c>
      <c r="L826" s="5">
        <f>VLOOKUP(CONCATENATE($F826," ",$G826),AllocFactorMatrix,(L$4+1),FALSE)*$E826</f>
        <v>228644.27323902806</v>
      </c>
      <c r="M826" s="5">
        <f>VLOOKUP(CONCATENATE($F826," ",$G826),AllocFactorMatrix,(M$4+1),FALSE)*$E826</f>
        <v>21441.528321003436</v>
      </c>
      <c r="N826" s="5">
        <f t="shared" si="442"/>
        <v>7514064.9392389627</v>
      </c>
      <c r="O826" s="5">
        <f>VLOOKUP(CONCATENATE($F826," ",$G826),AllocFactorMatrix,(O$4+1),FALSE)*$E826</f>
        <v>5521754.1347730123</v>
      </c>
      <c r="P826" s="5">
        <f>VLOOKUP(CONCATENATE($F826," ",$G826),AllocFactorMatrix,(P$4+1),FALSE)*$E826</f>
        <v>1028863.6658069227</v>
      </c>
      <c r="Q826" s="5">
        <f>VLOOKUP(CONCATENATE($F826," ",$G826),AllocFactorMatrix,(Q$4+1),FALSE)*$E826</f>
        <v>464924.33313619706</v>
      </c>
      <c r="R826" s="5">
        <f>VLOOKUP(CONCATENATE($F826," ",$G826),AllocFactorMatrix,(R$4+1),FALSE)*$E826</f>
        <v>20907.127564542487</v>
      </c>
      <c r="S826" s="5">
        <f t="shared" si="444"/>
        <v>7036449.2612806754</v>
      </c>
      <c r="T826" s="5">
        <f>VLOOKUP(CONCATENATE($F826," ",$G826),AllocFactorMatrix,(T$4+1),FALSE)*$E826</f>
        <v>192889.01501055682</v>
      </c>
      <c r="U826" s="5">
        <f>VLOOKUP(CONCATENATE($F826," ",$G826),AllocFactorMatrix,(U$4+1),FALSE)*$E826</f>
        <v>3156595.865861902</v>
      </c>
      <c r="V826" s="5">
        <f>VLOOKUP(CONCATENATE($F826," ",$G826),AllocFactorMatrix,(V$4+1),FALSE)*$E826</f>
        <v>16682697.846512744</v>
      </c>
      <c r="W826" s="5">
        <f>VLOOKUP(CONCATENATE($F826," ",$G826),AllocFactorMatrix,(W$4+1),FALSE)*$E826</f>
        <v>3012618.7276430633</v>
      </c>
      <c r="X826" s="5">
        <f t="shared" si="445"/>
        <v>23044801.455028266</v>
      </c>
      <c r="Y826" s="5">
        <f>VLOOKUP(CONCATENATE($F826," ",$G826),AllocFactorMatrix,(Y$4+1),FALSE)*$E826</f>
        <v>1695721.9328664611</v>
      </c>
      <c r="Z826" s="5">
        <f>VLOOKUP(CONCATENATE($F826," ",$G826),AllocFactorMatrix,(Z$4+1),FALSE)*$E826</f>
        <v>28402.694193204705</v>
      </c>
      <c r="AA826" s="5">
        <f>SUBTOTAL(9,Y826:Z826)</f>
        <v>1724124.6270596657</v>
      </c>
      <c r="AB826" s="5">
        <f>VLOOKUP(CONCATENATE($F826," ",$G826),AllocFactorMatrix,(AB$4+1),FALSE)*$E826</f>
        <v>22004.50988998323</v>
      </c>
      <c r="AC826" s="5">
        <f>VLOOKUP(CONCATENATE($F826," ",$G826),AllocFactorMatrix,(AC$4+1),FALSE)*$E826</f>
        <v>0</v>
      </c>
      <c r="AD826" s="5">
        <f>VLOOKUP(CONCATENATE($F826," ",$G826),AllocFactorMatrix,(AD$4+1),FALSE)*$E826</f>
        <v>0</v>
      </c>
    </row>
    <row r="827" spans="4:30">
      <c r="G827" s="7"/>
      <c r="H827" s="4"/>
      <c r="I827" s="5"/>
      <c r="J827" s="5"/>
      <c r="K827" s="5"/>
      <c r="L827" s="5"/>
      <c r="M827" s="5"/>
      <c r="N827" s="5"/>
      <c r="O827" s="5"/>
      <c r="P827" s="5"/>
      <c r="Q827" s="5"/>
      <c r="R827" s="5"/>
      <c r="S827" s="5"/>
      <c r="T827" s="5"/>
      <c r="U827" s="5"/>
      <c r="V827" s="5"/>
      <c r="W827" s="5"/>
      <c r="X827" s="5"/>
      <c r="Y827" s="5"/>
      <c r="Z827" s="5"/>
      <c r="AA827" s="5"/>
      <c r="AB827" s="5"/>
      <c r="AC827" s="5"/>
      <c r="AD827" s="5"/>
    </row>
    <row r="828" spans="4:30" hidden="1" outlineLevel="1">
      <c r="E828" s="11"/>
      <c r="F828" s="11"/>
      <c r="G828" s="55" t="str">
        <f>$G$8</f>
        <v>PRODUCTION</v>
      </c>
      <c r="H828" s="11">
        <f t="shared" ref="H828:AD828" si="446">+H811+H819</f>
        <v>111131326.99999997</v>
      </c>
      <c r="I828" s="11">
        <f t="shared" si="446"/>
        <v>54741401.387103654</v>
      </c>
      <c r="J828" s="11">
        <f t="shared" si="446"/>
        <v>2706063.0738526499</v>
      </c>
      <c r="K828" s="11">
        <f t="shared" si="446"/>
        <v>9912153.9529224951</v>
      </c>
      <c r="L828" s="11">
        <f t="shared" si="446"/>
        <v>311999.41434901959</v>
      </c>
      <c r="M828" s="11">
        <f t="shared" si="446"/>
        <v>29258.306731817567</v>
      </c>
      <c r="N828" s="11">
        <f t="shared" si="446"/>
        <v>10253411.674003333</v>
      </c>
      <c r="O828" s="11">
        <f t="shared" si="446"/>
        <v>7534778.9464529194</v>
      </c>
      <c r="P828" s="11">
        <f t="shared" si="446"/>
        <v>1403948.8355833963</v>
      </c>
      <c r="Q828" s="11">
        <f t="shared" si="446"/>
        <v>634418.33727214416</v>
      </c>
      <c r="R828" s="11">
        <f t="shared" si="446"/>
        <v>28529.083468616984</v>
      </c>
      <c r="S828" s="11">
        <f t="shared" si="446"/>
        <v>9601675.2027770765</v>
      </c>
      <c r="T828" s="11">
        <f t="shared" si="446"/>
        <v>263209.12772102805</v>
      </c>
      <c r="U828" s="11">
        <f t="shared" si="446"/>
        <v>4307372.5290983645</v>
      </c>
      <c r="V828" s="11">
        <f t="shared" si="446"/>
        <v>22764584.846751235</v>
      </c>
      <c r="W828" s="11">
        <f t="shared" si="446"/>
        <v>4110906.7170858122</v>
      </c>
      <c r="X828" s="11">
        <f t="shared" si="446"/>
        <v>31446073.22065644</v>
      </c>
      <c r="Y828" s="11">
        <f t="shared" si="446"/>
        <v>2313918.6582645429</v>
      </c>
      <c r="Z828" s="11">
        <f t="shared" si="446"/>
        <v>38757.253040622178</v>
      </c>
      <c r="AA828" s="11">
        <f t="shared" si="446"/>
        <v>2352675.9113051654</v>
      </c>
      <c r="AB828" s="11">
        <f t="shared" si="446"/>
        <v>30026.530301656821</v>
      </c>
      <c r="AC828" s="11">
        <f t="shared" si="446"/>
        <v>0</v>
      </c>
      <c r="AD828" s="11">
        <f t="shared" si="446"/>
        <v>0</v>
      </c>
    </row>
    <row r="829" spans="4:30" hidden="1" outlineLevel="1">
      <c r="E829" s="11"/>
      <c r="F829" s="11"/>
      <c r="G829" s="55" t="str">
        <f>$G$9</f>
        <v>BULKTRAN</v>
      </c>
      <c r="H829" s="11">
        <f t="shared" ref="H829:AD829" si="447">+H812+H820</f>
        <v>0</v>
      </c>
      <c r="I829" s="11">
        <f t="shared" si="447"/>
        <v>0</v>
      </c>
      <c r="J829" s="11">
        <f t="shared" si="447"/>
        <v>0</v>
      </c>
      <c r="K829" s="11">
        <f t="shared" si="447"/>
        <v>0</v>
      </c>
      <c r="L829" s="11">
        <f t="shared" si="447"/>
        <v>0</v>
      </c>
      <c r="M829" s="11">
        <f t="shared" si="447"/>
        <v>0</v>
      </c>
      <c r="N829" s="11">
        <f t="shared" si="447"/>
        <v>0</v>
      </c>
      <c r="O829" s="11">
        <f t="shared" si="447"/>
        <v>0</v>
      </c>
      <c r="P829" s="11">
        <f t="shared" si="447"/>
        <v>0</v>
      </c>
      <c r="Q829" s="11">
        <f t="shared" si="447"/>
        <v>0</v>
      </c>
      <c r="R829" s="11">
        <f t="shared" si="447"/>
        <v>0</v>
      </c>
      <c r="S829" s="11">
        <f t="shared" si="447"/>
        <v>0</v>
      </c>
      <c r="T829" s="11">
        <f t="shared" si="447"/>
        <v>0</v>
      </c>
      <c r="U829" s="11">
        <f t="shared" si="447"/>
        <v>0</v>
      </c>
      <c r="V829" s="11">
        <f t="shared" si="447"/>
        <v>0</v>
      </c>
      <c r="W829" s="11">
        <f t="shared" si="447"/>
        <v>0</v>
      </c>
      <c r="X829" s="11">
        <f t="shared" si="447"/>
        <v>0</v>
      </c>
      <c r="Y829" s="11">
        <f t="shared" si="447"/>
        <v>0</v>
      </c>
      <c r="Z829" s="11">
        <f t="shared" si="447"/>
        <v>0</v>
      </c>
      <c r="AA829" s="11">
        <f t="shared" si="447"/>
        <v>0</v>
      </c>
      <c r="AB829" s="11">
        <f t="shared" si="447"/>
        <v>0</v>
      </c>
      <c r="AC829" s="11">
        <f t="shared" si="447"/>
        <v>0</v>
      </c>
      <c r="AD829" s="11">
        <f t="shared" si="447"/>
        <v>0</v>
      </c>
    </row>
    <row r="830" spans="4:30" hidden="1" outlineLevel="1">
      <c r="E830" s="11"/>
      <c r="F830" s="11"/>
      <c r="G830" s="55" t="str">
        <f>$G$10</f>
        <v>SUBTRAN</v>
      </c>
      <c r="H830" s="11">
        <f t="shared" ref="H830:AD830" si="448">+H813+H821</f>
        <v>0</v>
      </c>
      <c r="I830" s="11">
        <f t="shared" si="448"/>
        <v>0</v>
      </c>
      <c r="J830" s="11">
        <f t="shared" si="448"/>
        <v>0</v>
      </c>
      <c r="K830" s="11">
        <f t="shared" si="448"/>
        <v>0</v>
      </c>
      <c r="L830" s="11">
        <f t="shared" si="448"/>
        <v>0</v>
      </c>
      <c r="M830" s="11">
        <f t="shared" si="448"/>
        <v>0</v>
      </c>
      <c r="N830" s="11">
        <f t="shared" si="448"/>
        <v>0</v>
      </c>
      <c r="O830" s="11">
        <f t="shared" si="448"/>
        <v>0</v>
      </c>
      <c r="P830" s="11">
        <f t="shared" si="448"/>
        <v>0</v>
      </c>
      <c r="Q830" s="11">
        <f t="shared" si="448"/>
        <v>0</v>
      </c>
      <c r="R830" s="11">
        <f t="shared" si="448"/>
        <v>0</v>
      </c>
      <c r="S830" s="11">
        <f t="shared" si="448"/>
        <v>0</v>
      </c>
      <c r="T830" s="11">
        <f t="shared" si="448"/>
        <v>0</v>
      </c>
      <c r="U830" s="11">
        <f t="shared" si="448"/>
        <v>0</v>
      </c>
      <c r="V830" s="11">
        <f t="shared" si="448"/>
        <v>0</v>
      </c>
      <c r="W830" s="11">
        <f t="shared" si="448"/>
        <v>0</v>
      </c>
      <c r="X830" s="11">
        <f t="shared" si="448"/>
        <v>0</v>
      </c>
      <c r="Y830" s="11">
        <f t="shared" si="448"/>
        <v>0</v>
      </c>
      <c r="Z830" s="11">
        <f t="shared" si="448"/>
        <v>0</v>
      </c>
      <c r="AA830" s="11">
        <f t="shared" si="448"/>
        <v>0</v>
      </c>
      <c r="AB830" s="11">
        <f t="shared" si="448"/>
        <v>0</v>
      </c>
      <c r="AC830" s="11">
        <f t="shared" si="448"/>
        <v>0</v>
      </c>
      <c r="AD830" s="11">
        <f t="shared" si="448"/>
        <v>0</v>
      </c>
    </row>
    <row r="831" spans="4:30" hidden="1" outlineLevel="1">
      <c r="E831" s="11"/>
      <c r="F831" s="11"/>
      <c r="G831" s="55" t="str">
        <f>$G$11</f>
        <v>DISTPRI</v>
      </c>
      <c r="H831" s="11">
        <f t="shared" ref="H831:AD831" si="449">+H814+H822</f>
        <v>0</v>
      </c>
      <c r="I831" s="11">
        <f t="shared" si="449"/>
        <v>0</v>
      </c>
      <c r="J831" s="11">
        <f t="shared" si="449"/>
        <v>0</v>
      </c>
      <c r="K831" s="11">
        <f t="shared" si="449"/>
        <v>0</v>
      </c>
      <c r="L831" s="11">
        <f t="shared" si="449"/>
        <v>0</v>
      </c>
      <c r="M831" s="11">
        <f t="shared" si="449"/>
        <v>0</v>
      </c>
      <c r="N831" s="11">
        <f t="shared" si="449"/>
        <v>0</v>
      </c>
      <c r="O831" s="11">
        <f t="shared" si="449"/>
        <v>0</v>
      </c>
      <c r="P831" s="11">
        <f t="shared" si="449"/>
        <v>0</v>
      </c>
      <c r="Q831" s="11">
        <f t="shared" si="449"/>
        <v>0</v>
      </c>
      <c r="R831" s="11">
        <f t="shared" si="449"/>
        <v>0</v>
      </c>
      <c r="S831" s="11">
        <f t="shared" si="449"/>
        <v>0</v>
      </c>
      <c r="T831" s="11">
        <f t="shared" si="449"/>
        <v>0</v>
      </c>
      <c r="U831" s="11">
        <f t="shared" si="449"/>
        <v>0</v>
      </c>
      <c r="V831" s="11">
        <f t="shared" si="449"/>
        <v>0</v>
      </c>
      <c r="W831" s="11">
        <f t="shared" si="449"/>
        <v>0</v>
      </c>
      <c r="X831" s="11">
        <f t="shared" si="449"/>
        <v>0</v>
      </c>
      <c r="Y831" s="11">
        <f t="shared" si="449"/>
        <v>0</v>
      </c>
      <c r="Z831" s="11">
        <f t="shared" si="449"/>
        <v>0</v>
      </c>
      <c r="AA831" s="11">
        <f t="shared" si="449"/>
        <v>0</v>
      </c>
      <c r="AB831" s="11">
        <f t="shared" si="449"/>
        <v>0</v>
      </c>
      <c r="AC831" s="11">
        <f t="shared" si="449"/>
        <v>0</v>
      </c>
      <c r="AD831" s="11">
        <f t="shared" si="449"/>
        <v>0</v>
      </c>
    </row>
    <row r="832" spans="4:30" hidden="1" outlineLevel="1">
      <c r="E832" s="11"/>
      <c r="F832" s="11"/>
      <c r="G832" s="55" t="str">
        <f>$G$12</f>
        <v>DISTSEC</v>
      </c>
      <c r="H832" s="11">
        <f t="shared" ref="H832:AD832" si="450">+H815+H823</f>
        <v>0</v>
      </c>
      <c r="I832" s="11">
        <f t="shared" si="450"/>
        <v>0</v>
      </c>
      <c r="J832" s="11">
        <f t="shared" si="450"/>
        <v>0</v>
      </c>
      <c r="K832" s="11">
        <f t="shared" si="450"/>
        <v>0</v>
      </c>
      <c r="L832" s="11">
        <f t="shared" si="450"/>
        <v>0</v>
      </c>
      <c r="M832" s="11">
        <f t="shared" si="450"/>
        <v>0</v>
      </c>
      <c r="N832" s="11">
        <f t="shared" si="450"/>
        <v>0</v>
      </c>
      <c r="O832" s="11">
        <f t="shared" si="450"/>
        <v>0</v>
      </c>
      <c r="P832" s="11">
        <f t="shared" si="450"/>
        <v>0</v>
      </c>
      <c r="Q832" s="11">
        <f t="shared" si="450"/>
        <v>0</v>
      </c>
      <c r="R832" s="11">
        <f t="shared" si="450"/>
        <v>0</v>
      </c>
      <c r="S832" s="11">
        <f t="shared" si="450"/>
        <v>0</v>
      </c>
      <c r="T832" s="11">
        <f t="shared" si="450"/>
        <v>0</v>
      </c>
      <c r="U832" s="11">
        <f t="shared" si="450"/>
        <v>0</v>
      </c>
      <c r="V832" s="11">
        <f t="shared" si="450"/>
        <v>0</v>
      </c>
      <c r="W832" s="11">
        <f t="shared" si="450"/>
        <v>0</v>
      </c>
      <c r="X832" s="11">
        <f t="shared" si="450"/>
        <v>0</v>
      </c>
      <c r="Y832" s="11">
        <f t="shared" si="450"/>
        <v>0</v>
      </c>
      <c r="Z832" s="11">
        <f t="shared" si="450"/>
        <v>0</v>
      </c>
      <c r="AA832" s="11">
        <f t="shared" si="450"/>
        <v>0</v>
      </c>
      <c r="AB832" s="11">
        <f t="shared" si="450"/>
        <v>0</v>
      </c>
      <c r="AC832" s="11">
        <f t="shared" si="450"/>
        <v>0</v>
      </c>
      <c r="AD832" s="11">
        <f t="shared" si="450"/>
        <v>0</v>
      </c>
    </row>
    <row r="833" spans="1:30" hidden="1" outlineLevel="1">
      <c r="E833" s="11"/>
      <c r="F833" s="11"/>
      <c r="G833" s="55" t="str">
        <f>$G$13</f>
        <v>ENERGY</v>
      </c>
      <c r="H833" s="11">
        <f t="shared" ref="H833:AD833" si="451">+H816+H824</f>
        <v>0</v>
      </c>
      <c r="I833" s="11">
        <f t="shared" si="451"/>
        <v>0</v>
      </c>
      <c r="J833" s="11">
        <f t="shared" si="451"/>
        <v>0</v>
      </c>
      <c r="K833" s="11">
        <f t="shared" si="451"/>
        <v>0</v>
      </c>
      <c r="L833" s="11">
        <f t="shared" si="451"/>
        <v>0</v>
      </c>
      <c r="M833" s="11">
        <f t="shared" si="451"/>
        <v>0</v>
      </c>
      <c r="N833" s="11">
        <f t="shared" si="451"/>
        <v>0</v>
      </c>
      <c r="O833" s="11">
        <f t="shared" si="451"/>
        <v>0</v>
      </c>
      <c r="P833" s="11">
        <f t="shared" si="451"/>
        <v>0</v>
      </c>
      <c r="Q833" s="11">
        <f t="shared" si="451"/>
        <v>0</v>
      </c>
      <c r="R833" s="11">
        <f t="shared" si="451"/>
        <v>0</v>
      </c>
      <c r="S833" s="11">
        <f t="shared" si="451"/>
        <v>0</v>
      </c>
      <c r="T833" s="11">
        <f t="shared" si="451"/>
        <v>0</v>
      </c>
      <c r="U833" s="11">
        <f t="shared" si="451"/>
        <v>0</v>
      </c>
      <c r="V833" s="11">
        <f t="shared" si="451"/>
        <v>0</v>
      </c>
      <c r="W833" s="11">
        <f t="shared" si="451"/>
        <v>0</v>
      </c>
      <c r="X833" s="11">
        <f t="shared" si="451"/>
        <v>0</v>
      </c>
      <c r="Y833" s="11">
        <f t="shared" si="451"/>
        <v>0</v>
      </c>
      <c r="Z833" s="11">
        <f t="shared" si="451"/>
        <v>0</v>
      </c>
      <c r="AA833" s="11">
        <f t="shared" si="451"/>
        <v>0</v>
      </c>
      <c r="AB833" s="11">
        <f t="shared" si="451"/>
        <v>0</v>
      </c>
      <c r="AC833" s="11">
        <f t="shared" si="451"/>
        <v>0</v>
      </c>
      <c r="AD833" s="11">
        <f t="shared" si="451"/>
        <v>0</v>
      </c>
    </row>
    <row r="834" spans="1:30" hidden="1" outlineLevel="1">
      <c r="F834" s="11"/>
      <c r="G834" s="55" t="str">
        <f>$G$14</f>
        <v>CUSTOMER</v>
      </c>
      <c r="H834" s="11">
        <f t="shared" ref="H834:AD834" si="452">+H817+H825</f>
        <v>0</v>
      </c>
      <c r="I834" s="11">
        <f t="shared" si="452"/>
        <v>0</v>
      </c>
      <c r="J834" s="11">
        <f t="shared" si="452"/>
        <v>0</v>
      </c>
      <c r="K834" s="11">
        <f t="shared" si="452"/>
        <v>0</v>
      </c>
      <c r="L834" s="11">
        <f t="shared" si="452"/>
        <v>0</v>
      </c>
      <c r="M834" s="11">
        <f t="shared" si="452"/>
        <v>0</v>
      </c>
      <c r="N834" s="11">
        <f t="shared" si="452"/>
        <v>0</v>
      </c>
      <c r="O834" s="11">
        <f t="shared" si="452"/>
        <v>0</v>
      </c>
      <c r="P834" s="11">
        <f t="shared" si="452"/>
        <v>0</v>
      </c>
      <c r="Q834" s="11">
        <f t="shared" si="452"/>
        <v>0</v>
      </c>
      <c r="R834" s="11">
        <f t="shared" si="452"/>
        <v>0</v>
      </c>
      <c r="S834" s="11">
        <f t="shared" si="452"/>
        <v>0</v>
      </c>
      <c r="T834" s="11">
        <f t="shared" si="452"/>
        <v>0</v>
      </c>
      <c r="U834" s="11">
        <f t="shared" si="452"/>
        <v>0</v>
      </c>
      <c r="V834" s="11">
        <f t="shared" si="452"/>
        <v>0</v>
      </c>
      <c r="W834" s="11">
        <f t="shared" si="452"/>
        <v>0</v>
      </c>
      <c r="X834" s="11">
        <f t="shared" si="452"/>
        <v>0</v>
      </c>
      <c r="Y834" s="11">
        <f t="shared" si="452"/>
        <v>0</v>
      </c>
      <c r="Z834" s="11">
        <f t="shared" si="452"/>
        <v>0</v>
      </c>
      <c r="AA834" s="11">
        <f t="shared" si="452"/>
        <v>0</v>
      </c>
      <c r="AB834" s="11">
        <f t="shared" si="452"/>
        <v>0</v>
      </c>
      <c r="AC834" s="11">
        <f t="shared" si="452"/>
        <v>0</v>
      </c>
      <c r="AD834" s="11">
        <f t="shared" si="452"/>
        <v>0</v>
      </c>
    </row>
    <row r="835" spans="1:30" collapsed="1">
      <c r="D835" s="1" t="s">
        <v>350</v>
      </c>
      <c r="E835" s="58">
        <f>+E818+E826</f>
        <v>111131327</v>
      </c>
      <c r="G835" s="55" t="str">
        <f>$G$15</f>
        <v>TOTAL</v>
      </c>
      <c r="H835" s="11">
        <f t="shared" ref="H835:AD835" si="453">+H818+H826</f>
        <v>111131326.99999997</v>
      </c>
      <c r="I835" s="11">
        <f t="shared" si="453"/>
        <v>54741401.387103654</v>
      </c>
      <c r="J835" s="11">
        <f t="shared" si="453"/>
        <v>2706063.0738526499</v>
      </c>
      <c r="K835" s="11">
        <f t="shared" si="453"/>
        <v>9912153.9529224951</v>
      </c>
      <c r="L835" s="11">
        <f t="shared" si="453"/>
        <v>311999.41434901959</v>
      </c>
      <c r="M835" s="11">
        <f t="shared" si="453"/>
        <v>29258.306731817567</v>
      </c>
      <c r="N835" s="11">
        <f t="shared" si="453"/>
        <v>10253411.674003333</v>
      </c>
      <c r="O835" s="11">
        <f t="shared" si="453"/>
        <v>7534778.9464529194</v>
      </c>
      <c r="P835" s="11">
        <f t="shared" si="453"/>
        <v>1403948.8355833963</v>
      </c>
      <c r="Q835" s="11">
        <f t="shared" si="453"/>
        <v>634418.33727214416</v>
      </c>
      <c r="R835" s="11">
        <f t="shared" si="453"/>
        <v>28529.083468616984</v>
      </c>
      <c r="S835" s="11">
        <f t="shared" si="453"/>
        <v>9601675.2027770765</v>
      </c>
      <c r="T835" s="11">
        <f t="shared" si="453"/>
        <v>263209.12772102805</v>
      </c>
      <c r="U835" s="11">
        <f t="shared" si="453"/>
        <v>4307372.5290983645</v>
      </c>
      <c r="V835" s="11">
        <f t="shared" si="453"/>
        <v>22764584.846751235</v>
      </c>
      <c r="W835" s="11">
        <f t="shared" si="453"/>
        <v>4110906.7170858122</v>
      </c>
      <c r="X835" s="11">
        <f t="shared" si="453"/>
        <v>31446073.22065644</v>
      </c>
      <c r="Y835" s="11">
        <f t="shared" si="453"/>
        <v>2313918.6582645429</v>
      </c>
      <c r="Z835" s="11">
        <f t="shared" si="453"/>
        <v>38757.253040622178</v>
      </c>
      <c r="AA835" s="11">
        <f>+AA818+AA826</f>
        <v>2352675.9113051654</v>
      </c>
      <c r="AB835" s="11">
        <f t="shared" si="453"/>
        <v>30026.530301656821</v>
      </c>
      <c r="AC835" s="11">
        <f t="shared" si="453"/>
        <v>0</v>
      </c>
      <c r="AD835" s="11">
        <f t="shared" si="453"/>
        <v>0</v>
      </c>
    </row>
    <row r="836" spans="1:30">
      <c r="E836" s="11"/>
      <c r="G836" s="7"/>
      <c r="H836" s="4"/>
      <c r="I836" s="5"/>
      <c r="J836" s="5"/>
      <c r="K836" s="5"/>
      <c r="L836" s="5"/>
      <c r="M836" s="5"/>
      <c r="N836" s="5"/>
      <c r="O836" s="5"/>
      <c r="P836" s="5"/>
      <c r="Q836" s="5"/>
      <c r="R836" s="5"/>
      <c r="S836" s="5"/>
      <c r="T836" s="5"/>
      <c r="U836" s="5"/>
      <c r="V836" s="5"/>
      <c r="W836" s="5"/>
      <c r="X836" s="5"/>
      <c r="Y836" s="5"/>
      <c r="Z836" s="5"/>
      <c r="AA836" s="5"/>
      <c r="AB836" s="5"/>
      <c r="AC836" s="5"/>
      <c r="AD836" s="5"/>
    </row>
    <row r="837" spans="1:30" hidden="1" outlineLevel="1">
      <c r="E837" s="11"/>
      <c r="F837" s="11"/>
      <c r="G837" s="55" t="str">
        <f>$G$8</f>
        <v>PRODUCTION</v>
      </c>
      <c r="H837" s="53">
        <f t="shared" ref="H837:AD837" ca="1" si="454">H785+H793+H801+H828</f>
        <v>-89130692.538832664</v>
      </c>
      <c r="I837" s="53">
        <f t="shared" ca="1" si="454"/>
        <v>-45934238.911415346</v>
      </c>
      <c r="J837" s="53">
        <f t="shared" ca="1" si="454"/>
        <v>-2321169.0418916754</v>
      </c>
      <c r="K837" s="53">
        <f t="shared" ca="1" si="454"/>
        <v>-7933041.2465739641</v>
      </c>
      <c r="L837" s="53">
        <f t="shared" ca="1" si="454"/>
        <v>-325866.03977702552</v>
      </c>
      <c r="M837" s="53">
        <f t="shared" ca="1" si="454"/>
        <v>-165036.83478738574</v>
      </c>
      <c r="N837" s="53">
        <f t="shared" ca="1" si="454"/>
        <v>-8423944.121138379</v>
      </c>
      <c r="O837" s="53">
        <f t="shared" ca="1" si="454"/>
        <v>-5789521.0930518992</v>
      </c>
      <c r="P837" s="53">
        <f t="shared" ca="1" si="454"/>
        <v>-1244678.4668504135</v>
      </c>
      <c r="Q837" s="53">
        <f t="shared" ca="1" si="454"/>
        <v>-658472.29608075321</v>
      </c>
      <c r="R837" s="53">
        <f t="shared" ca="1" si="454"/>
        <v>-20435.775957142745</v>
      </c>
      <c r="S837" s="53">
        <f t="shared" ca="1" si="454"/>
        <v>-7713107.6319402084</v>
      </c>
      <c r="T837" s="53">
        <f t="shared" ca="1" si="454"/>
        <v>-188540.32832491334</v>
      </c>
      <c r="U837" s="53">
        <f t="shared" ca="1" si="454"/>
        <v>-3271189.7728617089</v>
      </c>
      <c r="V837" s="53">
        <f t="shared" ca="1" si="454"/>
        <v>-16476058.798356734</v>
      </c>
      <c r="W837" s="53">
        <f t="shared" ca="1" si="454"/>
        <v>-3084825.7858018</v>
      </c>
      <c r="X837" s="53">
        <f t="shared" ca="1" si="454"/>
        <v>-23020614.685345158</v>
      </c>
      <c r="Y837" s="53">
        <f t="shared" ca="1" si="454"/>
        <v>-1668347.3744388744</v>
      </c>
      <c r="Z837" s="53">
        <f t="shared" ca="1" si="454"/>
        <v>-27762.354886854708</v>
      </c>
      <c r="AA837" s="53">
        <f t="shared" ca="1" si="454"/>
        <v>-1696109.7293257285</v>
      </c>
      <c r="AB837" s="53">
        <f t="shared" ca="1" si="454"/>
        <v>-21508.417776197239</v>
      </c>
      <c r="AC837" s="53">
        <f t="shared" ca="1" si="454"/>
        <v>0</v>
      </c>
      <c r="AD837" s="53">
        <f t="shared" ca="1" si="454"/>
        <v>0</v>
      </c>
    </row>
    <row r="838" spans="1:30" hidden="1" outlineLevel="1">
      <c r="E838" s="11"/>
      <c r="F838" s="11"/>
      <c r="G838" s="55" t="str">
        <f>$G$9</f>
        <v>BULKTRAN</v>
      </c>
      <c r="H838" s="53">
        <f t="shared" ref="H838:AD838" ca="1" si="455">H786+H794+H802+H829</f>
        <v>-106196505.32236491</v>
      </c>
      <c r="I838" s="53">
        <f t="shared" ca="1" si="455"/>
        <v>-53386524.056955881</v>
      </c>
      <c r="J838" s="53">
        <f t="shared" ca="1" si="455"/>
        <v>-2665839.7614371013</v>
      </c>
      <c r="K838" s="53">
        <f t="shared" ca="1" si="455"/>
        <v>-9463093.7303673476</v>
      </c>
      <c r="L838" s="53">
        <f t="shared" ca="1" si="455"/>
        <v>-338232.165160114</v>
      </c>
      <c r="M838" s="53">
        <f t="shared" ca="1" si="455"/>
        <v>-102994.71595495965</v>
      </c>
      <c r="N838" s="53">
        <f t="shared" ca="1" si="455"/>
        <v>-9904320.6114824209</v>
      </c>
      <c r="O838" s="53">
        <f t="shared" ca="1" si="455"/>
        <v>-7065781.1269997479</v>
      </c>
      <c r="P838" s="53">
        <f t="shared" ca="1" si="455"/>
        <v>-1404503.199476464</v>
      </c>
      <c r="Q838" s="53">
        <f t="shared" ca="1" si="455"/>
        <v>-685564.35280090442</v>
      </c>
      <c r="R838" s="53">
        <f t="shared" ca="1" si="455"/>
        <v>-25966.11741743128</v>
      </c>
      <c r="S838" s="53">
        <f t="shared" ca="1" si="455"/>
        <v>-9181814.7966945488</v>
      </c>
      <c r="T838" s="53">
        <f t="shared" ca="1" si="455"/>
        <v>-239563.22057321249</v>
      </c>
      <c r="U838" s="53">
        <f t="shared" ca="1" si="455"/>
        <v>-4018867.8719125548</v>
      </c>
      <c r="V838" s="53">
        <f t="shared" ca="1" si="455"/>
        <v>-20809308.077755194</v>
      </c>
      <c r="W838" s="53">
        <f t="shared" ca="1" si="455"/>
        <v>-3815865.5533075319</v>
      </c>
      <c r="X838" s="53">
        <f t="shared" ca="1" si="455"/>
        <v>-28883604.723548494</v>
      </c>
      <c r="Y838" s="53">
        <f t="shared" ca="1" si="455"/>
        <v>-2111796.9147059382</v>
      </c>
      <c r="Z838" s="53">
        <f t="shared" ca="1" si="455"/>
        <v>-35275.41935712516</v>
      </c>
      <c r="AA838" s="53">
        <f t="shared" ca="1" si="455"/>
        <v>-2147072.3340630629</v>
      </c>
      <c r="AB838" s="53">
        <f t="shared" ca="1" si="455"/>
        <v>-27329.038183387373</v>
      </c>
      <c r="AC838" s="53">
        <f t="shared" ca="1" si="455"/>
        <v>0</v>
      </c>
      <c r="AD838" s="53">
        <f t="shared" ca="1" si="455"/>
        <v>0</v>
      </c>
    </row>
    <row r="839" spans="1:30" hidden="1" outlineLevel="1">
      <c r="E839" s="11"/>
      <c r="F839" s="11"/>
      <c r="G839" s="55" t="str">
        <f>$G$10</f>
        <v>SUBTRAN</v>
      </c>
      <c r="H839" s="53">
        <f t="shared" ref="H839:AD839" ca="1" si="456">H787+H795+H803+H830</f>
        <v>-23307302.324489743</v>
      </c>
      <c r="I839" s="53">
        <f t="shared" ca="1" si="456"/>
        <v>-11591340.578669677</v>
      </c>
      <c r="J839" s="53">
        <f t="shared" ca="1" si="456"/>
        <v>-565084.17891440715</v>
      </c>
      <c r="K839" s="53">
        <f t="shared" ca="1" si="456"/>
        <v>-1992227.7386231963</v>
      </c>
      <c r="L839" s="53">
        <f t="shared" ca="1" si="456"/>
        <v>-69877.874519733392</v>
      </c>
      <c r="M839" s="53">
        <f t="shared" ca="1" si="456"/>
        <v>-28259.833952156976</v>
      </c>
      <c r="N839" s="53">
        <f t="shared" ca="1" si="456"/>
        <v>-2090365.4470950866</v>
      </c>
      <c r="O839" s="53">
        <f t="shared" ca="1" si="456"/>
        <v>-1478451.2124559749</v>
      </c>
      <c r="P839" s="53">
        <f t="shared" ca="1" si="456"/>
        <v>-293201.00177906797</v>
      </c>
      <c r="Q839" s="53">
        <f t="shared" ca="1" si="456"/>
        <v>-188448.27261169805</v>
      </c>
      <c r="R839" s="53">
        <f t="shared" ca="1" si="456"/>
        <v>0</v>
      </c>
      <c r="S839" s="53">
        <f t="shared" ca="1" si="456"/>
        <v>-1960100.4868467408</v>
      </c>
      <c r="T839" s="53">
        <f t="shared" ca="1" si="456"/>
        <v>-50105.962583288914</v>
      </c>
      <c r="U839" s="53">
        <f t="shared" ca="1" si="456"/>
        <v>-840863.17492230085</v>
      </c>
      <c r="V839" s="53">
        <f t="shared" ca="1" si="456"/>
        <v>-5739287.7649661498</v>
      </c>
      <c r="W839" s="53">
        <f t="shared" ca="1" si="456"/>
        <v>0</v>
      </c>
      <c r="X839" s="53">
        <f t="shared" ca="1" si="456"/>
        <v>-6630256.9024717398</v>
      </c>
      <c r="Y839" s="53">
        <f t="shared" ca="1" si="456"/>
        <v>-433057.55332492699</v>
      </c>
      <c r="Z839" s="53">
        <f t="shared" ca="1" si="456"/>
        <v>-7199.4125284415486</v>
      </c>
      <c r="AA839" s="53">
        <f t="shared" ca="1" si="456"/>
        <v>-440256.96585336851</v>
      </c>
      <c r="AB839" s="53">
        <f t="shared" ca="1" si="456"/>
        <v>-5767.1380947704629</v>
      </c>
      <c r="AC839" s="53">
        <f t="shared" ca="1" si="456"/>
        <v>-19903.446535165152</v>
      </c>
      <c r="AD839" s="53">
        <f t="shared" ca="1" si="456"/>
        <v>-4227.1800087866623</v>
      </c>
    </row>
    <row r="840" spans="1:30" hidden="1" outlineLevel="1">
      <c r="E840" s="11"/>
      <c r="F840" s="11"/>
      <c r="G840" s="55" t="str">
        <f>$G$11</f>
        <v>DISTPRI</v>
      </c>
      <c r="H840" s="53">
        <f t="shared" ref="H840:AD840" ca="1" si="457">H788+H796+H804+H831</f>
        <v>-108284991.6131613</v>
      </c>
      <c r="I840" s="53">
        <f t="shared" ca="1" si="457"/>
        <v>-73007745.553024545</v>
      </c>
      <c r="J840" s="53">
        <f t="shared" ca="1" si="457"/>
        <v>-3476281.389876836</v>
      </c>
      <c r="K840" s="53">
        <f t="shared" ca="1" si="457"/>
        <v>-12232557.912633935</v>
      </c>
      <c r="L840" s="53">
        <f t="shared" ca="1" si="457"/>
        <v>-429285.00568452396</v>
      </c>
      <c r="M840" s="53">
        <f t="shared" ca="1" si="457"/>
        <v>0</v>
      </c>
      <c r="N840" s="53">
        <f t="shared" ca="1" si="457"/>
        <v>-12661842.918318462</v>
      </c>
      <c r="O840" s="53">
        <f t="shared" ca="1" si="457"/>
        <v>-9009522.2193060722</v>
      </c>
      <c r="P840" s="53">
        <f t="shared" ca="1" si="457"/>
        <v>-1790112.8819689546</v>
      </c>
      <c r="Q840" s="53">
        <f t="shared" ca="1" si="457"/>
        <v>0</v>
      </c>
      <c r="R840" s="53">
        <f t="shared" ca="1" si="457"/>
        <v>0</v>
      </c>
      <c r="S840" s="53">
        <f t="shared" ca="1" si="457"/>
        <v>-10799635.101275027</v>
      </c>
      <c r="T840" s="53">
        <f t="shared" ca="1" si="457"/>
        <v>-311733.23802623851</v>
      </c>
      <c r="U840" s="53">
        <f t="shared" ca="1" si="457"/>
        <v>-5153814.923392293</v>
      </c>
      <c r="V840" s="53">
        <f t="shared" ca="1" si="457"/>
        <v>0</v>
      </c>
      <c r="W840" s="53">
        <f t="shared" ca="1" si="457"/>
        <v>0</v>
      </c>
      <c r="X840" s="53">
        <f t="shared" ca="1" si="457"/>
        <v>-5465548.1614185311</v>
      </c>
      <c r="Y840" s="53">
        <f t="shared" ca="1" si="457"/>
        <v>-2644048.8656918472</v>
      </c>
      <c r="Z840" s="53">
        <f t="shared" ca="1" si="457"/>
        <v>-43992.895567196349</v>
      </c>
      <c r="AA840" s="53">
        <f t="shared" ca="1" si="457"/>
        <v>-2688041.7612590436</v>
      </c>
      <c r="AB840" s="53">
        <f t="shared" ca="1" si="457"/>
        <v>-35641.61676271278</v>
      </c>
      <c r="AC840" s="53">
        <f t="shared" ca="1" si="457"/>
        <v>-123933.5702302819</v>
      </c>
      <c r="AD840" s="53">
        <f t="shared" ca="1" si="457"/>
        <v>-26321.540995866762</v>
      </c>
    </row>
    <row r="841" spans="1:30" hidden="1" outlineLevel="1">
      <c r="E841" s="11"/>
      <c r="F841" s="11"/>
      <c r="G841" s="55" t="str">
        <f>$G$12</f>
        <v>DISTSEC</v>
      </c>
      <c r="H841" s="53">
        <f t="shared" ref="H841:AD841" ca="1" si="458">H789+H797+H805+H832</f>
        <v>-55821356.955392323</v>
      </c>
      <c r="I841" s="53">
        <f t="shared" ca="1" si="458"/>
        <v>-42029736.96367836</v>
      </c>
      <c r="J841" s="53">
        <f t="shared" ca="1" si="458"/>
        <v>-2046808.0668829361</v>
      </c>
      <c r="K841" s="53">
        <f t="shared" ca="1" si="458"/>
        <v>-5985235.2383188792</v>
      </c>
      <c r="L841" s="53">
        <f t="shared" ca="1" si="458"/>
        <v>0</v>
      </c>
      <c r="M841" s="53">
        <f t="shared" ca="1" si="458"/>
        <v>0</v>
      </c>
      <c r="N841" s="53">
        <f t="shared" ca="1" si="458"/>
        <v>-5985235.2383188792</v>
      </c>
      <c r="O841" s="53">
        <f t="shared" ca="1" si="458"/>
        <v>-3746140.8996957513</v>
      </c>
      <c r="P841" s="53">
        <f t="shared" ca="1" si="458"/>
        <v>0</v>
      </c>
      <c r="Q841" s="53">
        <f t="shared" ca="1" si="458"/>
        <v>0</v>
      </c>
      <c r="R841" s="53">
        <f t="shared" ca="1" si="458"/>
        <v>0</v>
      </c>
      <c r="S841" s="53">
        <f t="shared" ca="1" si="458"/>
        <v>-3746140.8996957513</v>
      </c>
      <c r="T841" s="53">
        <f t="shared" ca="1" si="458"/>
        <v>-98307.457587835117</v>
      </c>
      <c r="U841" s="53">
        <f t="shared" ca="1" si="458"/>
        <v>0</v>
      </c>
      <c r="V841" s="53">
        <f t="shared" ca="1" si="458"/>
        <v>0</v>
      </c>
      <c r="W841" s="53">
        <f t="shared" ca="1" si="458"/>
        <v>0</v>
      </c>
      <c r="X841" s="53">
        <f t="shared" ca="1" si="458"/>
        <v>-98307.457587835117</v>
      </c>
      <c r="Y841" s="53">
        <f t="shared" ca="1" si="458"/>
        <v>-1344748.8666195562</v>
      </c>
      <c r="Z841" s="53">
        <f t="shared" ca="1" si="458"/>
        <v>0</v>
      </c>
      <c r="AA841" s="53">
        <f t="shared" ca="1" si="458"/>
        <v>-1344748.8666195562</v>
      </c>
      <c r="AB841" s="53">
        <f t="shared" ca="1" si="458"/>
        <v>-13916.482199366856</v>
      </c>
      <c r="AC841" s="53">
        <f t="shared" ca="1" si="458"/>
        <v>-479601.17872390873</v>
      </c>
      <c r="AD841" s="53">
        <f t="shared" ca="1" si="458"/>
        <v>-76861.801685733866</v>
      </c>
    </row>
    <row r="842" spans="1:30" hidden="1" outlineLevel="1">
      <c r="E842" s="11"/>
      <c r="F842" s="11"/>
      <c r="G842" s="55" t="str">
        <f>$G$13</f>
        <v>ENERGY</v>
      </c>
      <c r="H842" s="53">
        <f t="shared" ref="H842:AD842" ca="1" si="459">H790+H798+H806+H833</f>
        <v>-1680221.8393076472</v>
      </c>
      <c r="I842" s="53">
        <f t="shared" ca="1" si="459"/>
        <v>-647995.3425305913</v>
      </c>
      <c r="J842" s="53">
        <f t="shared" ca="1" si="459"/>
        <v>-42420.204158010383</v>
      </c>
      <c r="K842" s="53">
        <f t="shared" ca="1" si="459"/>
        <v>-137924.51739737354</v>
      </c>
      <c r="L842" s="53">
        <f t="shared" ca="1" si="459"/>
        <v>-4977.9294253280741</v>
      </c>
      <c r="M842" s="53">
        <f t="shared" ca="1" si="459"/>
        <v>-1490.6085351547915</v>
      </c>
      <c r="N842" s="53">
        <f t="shared" ca="1" si="459"/>
        <v>-144393.05535785641</v>
      </c>
      <c r="O842" s="53">
        <f t="shared" ca="1" si="459"/>
        <v>-123515.26998623714</v>
      </c>
      <c r="P842" s="53">
        <f t="shared" ca="1" si="459"/>
        <v>-24427.619853493976</v>
      </c>
      <c r="Q842" s="53">
        <f t="shared" ca="1" si="459"/>
        <v>-11989.792990773094</v>
      </c>
      <c r="R842" s="53">
        <f t="shared" ca="1" si="459"/>
        <v>-467.86760901764688</v>
      </c>
      <c r="S842" s="53">
        <f t="shared" ca="1" si="459"/>
        <v>-160400.55043952184</v>
      </c>
      <c r="T842" s="53">
        <f t="shared" ca="1" si="459"/>
        <v>-4593.9932579883589</v>
      </c>
      <c r="U842" s="53">
        <f t="shared" ca="1" si="459"/>
        <v>-82690.492377832255</v>
      </c>
      <c r="V842" s="53">
        <f t="shared" ca="1" si="459"/>
        <v>-459961.14993657835</v>
      </c>
      <c r="W842" s="53">
        <f t="shared" ca="1" si="459"/>
        <v>-88614.155326579086</v>
      </c>
      <c r="X842" s="53">
        <f t="shared" ca="1" si="459"/>
        <v>-635859.79089897813</v>
      </c>
      <c r="Y842" s="53">
        <f t="shared" ca="1" si="459"/>
        <v>-32567.633367236445</v>
      </c>
      <c r="Z842" s="53">
        <f t="shared" ca="1" si="459"/>
        <v>-528.70397526252475</v>
      </c>
      <c r="AA842" s="53">
        <f t="shared" ca="1" si="459"/>
        <v>-33096.33734249897</v>
      </c>
      <c r="AB842" s="53">
        <f t="shared" ca="1" si="459"/>
        <v>-589.72675525386273</v>
      </c>
      <c r="AC842" s="53">
        <f t="shared" ca="1" si="459"/>
        <v>-12943.304960430982</v>
      </c>
      <c r="AD842" s="53">
        <f t="shared" ca="1" si="459"/>
        <v>-2523.5268645052074</v>
      </c>
    </row>
    <row r="843" spans="1:30" hidden="1" outlineLevel="1">
      <c r="E843" s="11"/>
      <c r="F843" s="11"/>
      <c r="G843" s="55" t="str">
        <f>$G$14</f>
        <v>CUSTOMER</v>
      </c>
      <c r="H843" s="53">
        <f t="shared" ref="H843:AD843" ca="1" si="460">H791+H799+H807+H834</f>
        <v>-26739913.406451445</v>
      </c>
      <c r="I843" s="53">
        <f t="shared" ca="1" si="460"/>
        <v>-12653823.532435853</v>
      </c>
      <c r="J843" s="53">
        <f t="shared" ca="1" si="460"/>
        <v>-3348741.4567340789</v>
      </c>
      <c r="K843" s="53">
        <f t="shared" ca="1" si="460"/>
        <v>-921237.61132052343</v>
      </c>
      <c r="L843" s="53">
        <f t="shared" ca="1" si="460"/>
        <v>-337675.54476836824</v>
      </c>
      <c r="M843" s="53">
        <f t="shared" ca="1" si="460"/>
        <v>-177983.62343024893</v>
      </c>
      <c r="N843" s="53">
        <f t="shared" ca="1" si="460"/>
        <v>-1436896.7795191405</v>
      </c>
      <c r="O843" s="53">
        <f t="shared" ca="1" si="460"/>
        <v>-256796.95795347058</v>
      </c>
      <c r="P843" s="53">
        <f t="shared" ca="1" si="460"/>
        <v>-81120.315257061608</v>
      </c>
      <c r="Q843" s="53">
        <f t="shared" ca="1" si="460"/>
        <v>-190343.89551868709</v>
      </c>
      <c r="R843" s="53">
        <f t="shared" ca="1" si="460"/>
        <v>-28171.87444430625</v>
      </c>
      <c r="S843" s="53">
        <f t="shared" ca="1" si="460"/>
        <v>-556433.04317352548</v>
      </c>
      <c r="T843" s="53">
        <f t="shared" ca="1" si="460"/>
        <v>-1715.4394283554932</v>
      </c>
      <c r="U843" s="53">
        <f t="shared" ca="1" si="460"/>
        <v>-44885.70539757322</v>
      </c>
      <c r="V843" s="53">
        <f t="shared" ca="1" si="460"/>
        <v>-236788.16910967373</v>
      </c>
      <c r="W843" s="53">
        <f t="shared" ca="1" si="460"/>
        <v>-43097.110595384154</v>
      </c>
      <c r="X843" s="53">
        <f t="shared" ca="1" si="460"/>
        <v>-326486.42453098658</v>
      </c>
      <c r="Y843" s="53">
        <f t="shared" ca="1" si="460"/>
        <v>-69184.692577315131</v>
      </c>
      <c r="Z843" s="53">
        <f t="shared" ca="1" si="460"/>
        <v>-1250.7577693931225</v>
      </c>
      <c r="AA843" s="53">
        <f t="shared" ca="1" si="460"/>
        <v>-70435.450346708269</v>
      </c>
      <c r="AB843" s="53">
        <f t="shared" ca="1" si="460"/>
        <v>-1295.1592233145384</v>
      </c>
      <c r="AC843" s="53">
        <f t="shared" ca="1" si="460"/>
        <v>-7447356.8646055162</v>
      </c>
      <c r="AD843" s="53">
        <f t="shared" ca="1" si="460"/>
        <v>-898444.69588231994</v>
      </c>
    </row>
    <row r="844" spans="1:30" s="55" customFormat="1" collapsed="1">
      <c r="A844" s="56"/>
      <c r="B844" s="112"/>
      <c r="C844" s="55" t="s">
        <v>223</v>
      </c>
      <c r="E844" s="60">
        <f>E792+E800+E808+E835</f>
        <v>-411160984</v>
      </c>
      <c r="F844" s="58"/>
      <c r="G844" s="55" t="str">
        <f>$G$15</f>
        <v>TOTAL</v>
      </c>
      <c r="H844" s="60">
        <f t="shared" ref="H844:AD844" ca="1" si="461">H792+H800+H808+H835</f>
        <v>-411160984</v>
      </c>
      <c r="I844" s="60">
        <f t="shared" ca="1" si="461"/>
        <v>-239251404.9387103</v>
      </c>
      <c r="J844" s="60">
        <f t="shared" ca="1" si="461"/>
        <v>-14466344.099895045</v>
      </c>
      <c r="K844" s="60">
        <f t="shared" ca="1" si="461"/>
        <v>-38665317.995235234</v>
      </c>
      <c r="L844" s="60">
        <f t="shared" ca="1" si="461"/>
        <v>-1505914.5593350935</v>
      </c>
      <c r="M844" s="60">
        <f t="shared" ca="1" si="461"/>
        <v>-475765.61665990611</v>
      </c>
      <c r="N844" s="60">
        <f t="shared" ca="1" si="461"/>
        <v>-40646998.171230227</v>
      </c>
      <c r="O844" s="60">
        <f t="shared" ca="1" si="461"/>
        <v>-27469728.779449154</v>
      </c>
      <c r="P844" s="60">
        <f t="shared" ca="1" si="461"/>
        <v>-4838043.4851854546</v>
      </c>
      <c r="Q844" s="60">
        <f t="shared" ca="1" si="461"/>
        <v>-1734818.610002816</v>
      </c>
      <c r="R844" s="60">
        <f t="shared" ca="1" si="461"/>
        <v>-75041.635427897912</v>
      </c>
      <c r="S844" s="60">
        <f t="shared" ca="1" si="461"/>
        <v>-34117632.510065332</v>
      </c>
      <c r="T844" s="60">
        <f t="shared" ca="1" si="461"/>
        <v>-894559.63978183211</v>
      </c>
      <c r="U844" s="60">
        <f t="shared" ca="1" si="461"/>
        <v>-13412311.940864261</v>
      </c>
      <c r="V844" s="60">
        <f t="shared" ca="1" si="461"/>
        <v>-43721403.960124329</v>
      </c>
      <c r="W844" s="60">
        <f t="shared" ca="1" si="461"/>
        <v>-7032402.6050312947</v>
      </c>
      <c r="X844" s="60">
        <f t="shared" ca="1" si="461"/>
        <v>-65060678.145801708</v>
      </c>
      <c r="Y844" s="60">
        <f t="shared" ca="1" si="461"/>
        <v>-8303751.9007256934</v>
      </c>
      <c r="Z844" s="60">
        <f t="shared" ca="1" si="461"/>
        <v>-116009.54408427341</v>
      </c>
      <c r="AA844" s="60">
        <f t="shared" ca="1" si="461"/>
        <v>-8419761.4448099677</v>
      </c>
      <c r="AB844" s="60">
        <f t="shared" ca="1" si="461"/>
        <v>-106047.57899500309</v>
      </c>
      <c r="AC844" s="60">
        <f t="shared" ca="1" si="461"/>
        <v>-8083738.3650553031</v>
      </c>
      <c r="AD844" s="60">
        <f t="shared" ca="1" si="461"/>
        <v>-1008378.7454372125</v>
      </c>
    </row>
    <row r="845" spans="1:30">
      <c r="F845" s="53"/>
      <c r="I845" s="5"/>
      <c r="J845" s="5"/>
      <c r="K845" s="5"/>
      <c r="L845" s="5"/>
      <c r="M845" s="5"/>
      <c r="N845" s="5"/>
      <c r="O845" s="5"/>
      <c r="P845" s="5"/>
      <c r="Q845" s="5"/>
      <c r="R845" s="5"/>
      <c r="S845" s="5"/>
      <c r="T845" s="5"/>
      <c r="U845" s="5"/>
      <c r="V845" s="5"/>
      <c r="W845" s="5"/>
      <c r="X845" s="5"/>
      <c r="Y845" s="5"/>
      <c r="Z845" s="5"/>
      <c r="AA845" s="5"/>
      <c r="AB845" s="5"/>
      <c r="AC845" s="5"/>
      <c r="AD845" s="5"/>
    </row>
    <row r="846" spans="1:30" hidden="1" outlineLevel="1">
      <c r="E846" s="11"/>
      <c r="F846" s="11"/>
      <c r="G846" s="55" t="str">
        <f>$G$8</f>
        <v>PRODUCTION</v>
      </c>
      <c r="H846" s="60">
        <f t="shared" ref="H846:AD846" ca="1" si="462">H305+H331+H714+H775+H837</f>
        <v>481495913.23675728</v>
      </c>
      <c r="I846" s="60">
        <f t="shared" ca="1" si="462"/>
        <v>235278945.58376056</v>
      </c>
      <c r="J846" s="60">
        <f t="shared" ca="1" si="462"/>
        <v>11569152.932436299</v>
      </c>
      <c r="K846" s="60">
        <f t="shared" ca="1" si="462"/>
        <v>42947721.94843699</v>
      </c>
      <c r="L846" s="60">
        <f t="shared" ca="1" si="462"/>
        <v>1272404.3338603273</v>
      </c>
      <c r="M846" s="60">
        <f t="shared" ca="1" si="462"/>
        <v>-16173.172053266637</v>
      </c>
      <c r="N846" s="60">
        <f t="shared" ca="1" si="462"/>
        <v>44203953.110244051</v>
      </c>
      <c r="O846" s="60">
        <f t="shared" ca="1" si="462"/>
        <v>32899715.649529878</v>
      </c>
      <c r="P846" s="60">
        <f t="shared" ca="1" si="462"/>
        <v>5967355.1150375474</v>
      </c>
      <c r="Q846" s="60">
        <f t="shared" ca="1" si="462"/>
        <v>2598251.9704046077</v>
      </c>
      <c r="R846" s="60">
        <f t="shared" ca="1" si="462"/>
        <v>126014.96638046719</v>
      </c>
      <c r="S846" s="60">
        <f t="shared" ca="1" si="462"/>
        <v>41591337.701352485</v>
      </c>
      <c r="T846" s="60">
        <f t="shared" ca="1" si="462"/>
        <v>1162592.4453127673</v>
      </c>
      <c r="U846" s="60">
        <f t="shared" ca="1" si="462"/>
        <v>18828662.697951097</v>
      </c>
      <c r="V846" s="60">
        <f t="shared" ca="1" si="462"/>
        <v>100351224.8700957</v>
      </c>
      <c r="W846" s="60">
        <f t="shared" ca="1" si="462"/>
        <v>17997229.695708431</v>
      </c>
      <c r="X846" s="60">
        <f t="shared" ca="1" si="462"/>
        <v>138339709.709068</v>
      </c>
      <c r="Y846" s="60">
        <f t="shared" ca="1" si="462"/>
        <v>10208990.090051519</v>
      </c>
      <c r="Z846" s="60">
        <f t="shared" ca="1" si="462"/>
        <v>171191.54032931614</v>
      </c>
      <c r="AA846" s="60">
        <f t="shared" ca="1" si="462"/>
        <v>10380181.630380834</v>
      </c>
      <c r="AB846" s="60">
        <f t="shared" ca="1" si="462"/>
        <v>132632.56951507012</v>
      </c>
      <c r="AC846" s="60">
        <f t="shared" ca="1" si="462"/>
        <v>0</v>
      </c>
      <c r="AD846" s="60">
        <f t="shared" ca="1" si="462"/>
        <v>0</v>
      </c>
    </row>
    <row r="847" spans="1:30" hidden="1" outlineLevel="1">
      <c r="E847" s="11"/>
      <c r="F847" s="11"/>
      <c r="G847" s="55" t="str">
        <f>$G$9</f>
        <v>BULKTRAN</v>
      </c>
      <c r="H847" s="60">
        <f t="shared" ref="H847:AD847" ca="1" si="463">H306+H332+H715+H776+H838</f>
        <v>220022431.76751542</v>
      </c>
      <c r="I847" s="60">
        <f t="shared" ca="1" si="463"/>
        <v>107309047.81227645</v>
      </c>
      <c r="J847" s="60">
        <f t="shared" ca="1" si="463"/>
        <v>5277557.5454581548</v>
      </c>
      <c r="K847" s="60">
        <f t="shared" ca="1" si="463"/>
        <v>19632981.459863573</v>
      </c>
      <c r="L847" s="60">
        <f t="shared" ca="1" si="463"/>
        <v>577428.06923455023</v>
      </c>
      <c r="M847" s="60">
        <f t="shared" ca="1" si="463"/>
        <v>-17178.444410254189</v>
      </c>
      <c r="N847" s="60">
        <f t="shared" ca="1" si="463"/>
        <v>20193231.084687866</v>
      </c>
      <c r="O847" s="60">
        <f t="shared" ca="1" si="463"/>
        <v>15052407.04088841</v>
      </c>
      <c r="P847" s="60">
        <f t="shared" ca="1" si="463"/>
        <v>2716940.6043726839</v>
      </c>
      <c r="Q847" s="60">
        <f t="shared" ca="1" si="463"/>
        <v>1176707.8307590149</v>
      </c>
      <c r="R847" s="60">
        <f t="shared" ca="1" si="463"/>
        <v>57777.938393443765</v>
      </c>
      <c r="S847" s="60">
        <f t="shared" ca="1" si="463"/>
        <v>19003833.414413556</v>
      </c>
      <c r="T847" s="60">
        <f t="shared" ca="1" si="463"/>
        <v>533049.41581498226</v>
      </c>
      <c r="U847" s="60">
        <f t="shared" ca="1" si="463"/>
        <v>8624284.1666216776</v>
      </c>
      <c r="V847" s="60">
        <f t="shared" ca="1" si="463"/>
        <v>46011728.453312412</v>
      </c>
      <c r="W847" s="60">
        <f t="shared" ca="1" si="463"/>
        <v>8249995.9708031323</v>
      </c>
      <c r="X847" s="60">
        <f t="shared" ca="1" si="463"/>
        <v>63419058.006552242</v>
      </c>
      <c r="Y847" s="60">
        <f t="shared" ca="1" si="463"/>
        <v>4680400.4577517342</v>
      </c>
      <c r="Z847" s="60">
        <f t="shared" ca="1" si="463"/>
        <v>78491.373085520143</v>
      </c>
      <c r="AA847" s="60">
        <f t="shared" ca="1" si="463"/>
        <v>4758891.8308372553</v>
      </c>
      <c r="AB847" s="60">
        <f t="shared" ca="1" si="463"/>
        <v>60812.073289790875</v>
      </c>
      <c r="AC847" s="60">
        <f t="shared" ca="1" si="463"/>
        <v>0</v>
      </c>
      <c r="AD847" s="60">
        <f t="shared" ca="1" si="463"/>
        <v>0</v>
      </c>
    </row>
    <row r="848" spans="1:30" hidden="1" outlineLevel="1">
      <c r="E848" s="11"/>
      <c r="F848" s="11"/>
      <c r="G848" s="55" t="str">
        <f>$G$10</f>
        <v>SUBTRAN</v>
      </c>
      <c r="H848" s="60">
        <f t="shared" ref="H848:AD848" ca="1" si="464">H307+H333+H716+H777+H839</f>
        <v>46169987.217779741</v>
      </c>
      <c r="I848" s="60">
        <f t="shared" ca="1" si="464"/>
        <v>22236064.654698767</v>
      </c>
      <c r="J848" s="60">
        <f t="shared" ca="1" si="464"/>
        <v>1067391.7234728844</v>
      </c>
      <c r="K848" s="60">
        <f t="shared" ca="1" si="464"/>
        <v>3946613.9192304285</v>
      </c>
      <c r="L848" s="60">
        <f t="shared" ca="1" si="464"/>
        <v>113529.95545871096</v>
      </c>
      <c r="M848" s="60">
        <f t="shared" ca="1" si="464"/>
        <v>-5431.2572208435195</v>
      </c>
      <c r="N848" s="60">
        <f t="shared" ca="1" si="464"/>
        <v>4054712.6174682966</v>
      </c>
      <c r="O848" s="60">
        <f t="shared" ca="1" si="464"/>
        <v>3008571.6316097183</v>
      </c>
      <c r="P848" s="60">
        <f t="shared" ca="1" si="464"/>
        <v>540968.97254824406</v>
      </c>
      <c r="Q848" s="60">
        <f t="shared" ca="1" si="464"/>
        <v>307856.7067660836</v>
      </c>
      <c r="R848" s="60">
        <f t="shared" ca="1" si="464"/>
        <v>0</v>
      </c>
      <c r="S848" s="60">
        <f t="shared" ca="1" si="464"/>
        <v>3857397.3109240453</v>
      </c>
      <c r="T848" s="60">
        <f t="shared" ca="1" si="464"/>
        <v>106566.52831677171</v>
      </c>
      <c r="U848" s="60">
        <f t="shared" ca="1" si="464"/>
        <v>1723844.6305022491</v>
      </c>
      <c r="V848" s="60">
        <f t="shared" ca="1" si="464"/>
        <v>12128666.181645438</v>
      </c>
      <c r="W848" s="60">
        <f t="shared" ca="1" si="464"/>
        <v>0</v>
      </c>
      <c r="X848" s="60">
        <f t="shared" ca="1" si="464"/>
        <v>13959077.340464454</v>
      </c>
      <c r="Y848" s="60">
        <f t="shared" ca="1" si="464"/>
        <v>917351.30119053146</v>
      </c>
      <c r="Z848" s="60">
        <f t="shared" ca="1" si="464"/>
        <v>15311.963264435588</v>
      </c>
      <c r="AA848" s="60">
        <f t="shared" ca="1" si="464"/>
        <v>932663.26445496746</v>
      </c>
      <c r="AB848" s="60">
        <f t="shared" ca="1" si="464"/>
        <v>12266.195762150815</v>
      </c>
      <c r="AC848" s="60">
        <f t="shared" ca="1" si="464"/>
        <v>41423.882141386333</v>
      </c>
      <c r="AD848" s="60">
        <f t="shared" ca="1" si="464"/>
        <v>8990.2283927924946</v>
      </c>
    </row>
    <row r="849" spans="1:30" hidden="1" outlineLevel="1">
      <c r="E849" s="11"/>
      <c r="F849" s="11"/>
      <c r="G849" s="55" t="str">
        <f>$G$11</f>
        <v>DISTPRI</v>
      </c>
      <c r="H849" s="60">
        <f t="shared" ref="H849:AD849" ca="1" si="465">H308+H334+H717+H778+H840</f>
        <v>238338636.70519879</v>
      </c>
      <c r="I849" s="60">
        <f t="shared" ca="1" si="465"/>
        <v>158682589.56379116</v>
      </c>
      <c r="J849" s="60">
        <f t="shared" ca="1" si="465"/>
        <v>7440939.9926643213</v>
      </c>
      <c r="K849" s="60">
        <f t="shared" ca="1" si="465"/>
        <v>27408926.261714906</v>
      </c>
      <c r="L849" s="60">
        <f t="shared" ca="1" si="465"/>
        <v>794625.60271872871</v>
      </c>
      <c r="M849" s="60">
        <f t="shared" ca="1" si="465"/>
        <v>0</v>
      </c>
      <c r="N849" s="60">
        <f t="shared" ca="1" si="465"/>
        <v>28203551.864433628</v>
      </c>
      <c r="O849" s="60">
        <f t="shared" ca="1" si="465"/>
        <v>20719115.988266617</v>
      </c>
      <c r="P849" s="60">
        <f t="shared" ca="1" si="465"/>
        <v>3748011.5306675425</v>
      </c>
      <c r="Q849" s="60">
        <f t="shared" ca="1" si="465"/>
        <v>0</v>
      </c>
      <c r="R849" s="60">
        <f t="shared" ca="1" si="465"/>
        <v>0</v>
      </c>
      <c r="S849" s="60">
        <f t="shared" ca="1" si="465"/>
        <v>24467127.51893416</v>
      </c>
      <c r="T849" s="60">
        <f t="shared" ca="1" si="465"/>
        <v>747921.7193990564</v>
      </c>
      <c r="U849" s="60">
        <f t="shared" ca="1" si="465"/>
        <v>11931874.58289298</v>
      </c>
      <c r="V849" s="60">
        <f t="shared" ca="1" si="465"/>
        <v>0</v>
      </c>
      <c r="W849" s="60">
        <f t="shared" ca="1" si="465"/>
        <v>0</v>
      </c>
      <c r="X849" s="60">
        <f t="shared" ca="1" si="465"/>
        <v>12679796.302292034</v>
      </c>
      <c r="Y849" s="60">
        <f t="shared" ca="1" si="465"/>
        <v>6318987.0613113483</v>
      </c>
      <c r="Z849" s="60">
        <f t="shared" ca="1" si="465"/>
        <v>105549.99320040051</v>
      </c>
      <c r="AA849" s="60">
        <f t="shared" ca="1" si="465"/>
        <v>6424537.0545117538</v>
      </c>
      <c r="AB849" s="60">
        <f t="shared" ca="1" si="465"/>
        <v>85516.275905285875</v>
      </c>
      <c r="AC849" s="60">
        <f t="shared" ca="1" si="465"/>
        <v>291449.96625143371</v>
      </c>
      <c r="AD849" s="60">
        <f t="shared" ca="1" si="465"/>
        <v>63128.166415036394</v>
      </c>
    </row>
    <row r="850" spans="1:30" hidden="1" outlineLevel="1">
      <c r="E850" s="11"/>
      <c r="F850" s="11"/>
      <c r="G850" s="55" t="str">
        <f>$G$12</f>
        <v>DISTSEC</v>
      </c>
      <c r="H850" s="60">
        <f t="shared" ref="H850:AD850" ca="1" si="466">H309+H335+H718+H779+H841</f>
        <v>121049805.2630499</v>
      </c>
      <c r="I850" s="60">
        <f t="shared" ca="1" si="466"/>
        <v>90224922.50807032</v>
      </c>
      <c r="J850" s="60">
        <f t="shared" ca="1" si="466"/>
        <v>4327358.0075531686</v>
      </c>
      <c r="K850" s="60">
        <f t="shared" ca="1" si="466"/>
        <v>13248403.87487885</v>
      </c>
      <c r="L850" s="60">
        <f t="shared" ca="1" si="466"/>
        <v>0</v>
      </c>
      <c r="M850" s="60">
        <f t="shared" ca="1" si="466"/>
        <v>0</v>
      </c>
      <c r="N850" s="60">
        <f t="shared" ca="1" si="466"/>
        <v>13248403.87487885</v>
      </c>
      <c r="O850" s="60">
        <f t="shared" ca="1" si="466"/>
        <v>8511094.3485672325</v>
      </c>
      <c r="P850" s="60">
        <f t="shared" ca="1" si="466"/>
        <v>0</v>
      </c>
      <c r="Q850" s="60">
        <f t="shared" ca="1" si="466"/>
        <v>0</v>
      </c>
      <c r="R850" s="60">
        <f t="shared" ca="1" si="466"/>
        <v>0</v>
      </c>
      <c r="S850" s="60">
        <f t="shared" ca="1" si="466"/>
        <v>8511094.3485672325</v>
      </c>
      <c r="T850" s="60">
        <f t="shared" ca="1" si="466"/>
        <v>233062.76498218896</v>
      </c>
      <c r="U850" s="60">
        <f t="shared" ca="1" si="466"/>
        <v>0</v>
      </c>
      <c r="V850" s="60">
        <f t="shared" ca="1" si="466"/>
        <v>0</v>
      </c>
      <c r="W850" s="60">
        <f t="shared" ca="1" si="466"/>
        <v>0</v>
      </c>
      <c r="X850" s="60">
        <f t="shared" ca="1" si="466"/>
        <v>233062.76498218896</v>
      </c>
      <c r="Y850" s="60">
        <f t="shared" ca="1" si="466"/>
        <v>3175636.1078453856</v>
      </c>
      <c r="Z850" s="60">
        <f t="shared" ca="1" si="466"/>
        <v>0</v>
      </c>
      <c r="AA850" s="60">
        <f t="shared" ca="1" si="466"/>
        <v>3175636.1078453856</v>
      </c>
      <c r="AB850" s="60">
        <f t="shared" ca="1" si="466"/>
        <v>32993.943453205502</v>
      </c>
      <c r="AC850" s="60">
        <f t="shared" ca="1" si="466"/>
        <v>1114165.9388793895</v>
      </c>
      <c r="AD850" s="60">
        <f t="shared" ca="1" si="466"/>
        <v>182167.76882018967</v>
      </c>
    </row>
    <row r="851" spans="1:30" hidden="1" outlineLevel="1">
      <c r="E851" s="11"/>
      <c r="F851" s="11"/>
      <c r="G851" s="55" t="str">
        <f>$G$13</f>
        <v>ENERGY</v>
      </c>
      <c r="H851" s="60">
        <f t="shared" ref="H851:AD851" ca="1" si="467">H310+H336+H719+H780+H842</f>
        <v>28989358.982778396</v>
      </c>
      <c r="I851" s="60">
        <f t="shared" ca="1" si="467"/>
        <v>11114096.703669285</v>
      </c>
      <c r="J851" s="60">
        <f t="shared" ca="1" si="467"/>
        <v>696925.66904550919</v>
      </c>
      <c r="K851" s="60">
        <f t="shared" ca="1" si="467"/>
        <v>2345863.2349705761</v>
      </c>
      <c r="L851" s="60">
        <f t="shared" ca="1" si="467"/>
        <v>68006.417190699067</v>
      </c>
      <c r="M851" s="60">
        <f t="shared" ca="1" si="467"/>
        <v>3411.0373489715757</v>
      </c>
      <c r="N851" s="60">
        <f t="shared" ca="1" si="467"/>
        <v>2417280.6895102472</v>
      </c>
      <c r="O851" s="60">
        <f t="shared" ca="1" si="467"/>
        <v>2166809.9179041577</v>
      </c>
      <c r="P851" s="60">
        <f t="shared" ca="1" si="467"/>
        <v>406781.29599408241</v>
      </c>
      <c r="Q851" s="60">
        <f t="shared" ca="1" si="467"/>
        <v>179089.68911540878</v>
      </c>
      <c r="R851" s="60">
        <f t="shared" ca="1" si="467"/>
        <v>8385.6370934025963</v>
      </c>
      <c r="S851" s="60">
        <f t="shared" ca="1" si="467"/>
        <v>2761066.5401070518</v>
      </c>
      <c r="T851" s="60">
        <f t="shared" ca="1" si="467"/>
        <v>82336.997886360055</v>
      </c>
      <c r="U851" s="60">
        <f t="shared" ca="1" si="467"/>
        <v>1414629.5648215562</v>
      </c>
      <c r="V851" s="60">
        <f t="shared" ca="1" si="467"/>
        <v>8119897.0728427572</v>
      </c>
      <c r="W851" s="60">
        <f t="shared" ca="1" si="467"/>
        <v>1496660.7999883338</v>
      </c>
      <c r="X851" s="60">
        <f t="shared" ca="1" si="467"/>
        <v>11113524.435539003</v>
      </c>
      <c r="Y851" s="60">
        <f t="shared" ca="1" si="467"/>
        <v>580374.0782322383</v>
      </c>
      <c r="Z851" s="60">
        <f t="shared" ca="1" si="467"/>
        <v>9475.9758468854761</v>
      </c>
      <c r="AA851" s="60">
        <f t="shared" ca="1" si="467"/>
        <v>589850.05407912389</v>
      </c>
      <c r="AB851" s="60">
        <f t="shared" ca="1" si="467"/>
        <v>10570.072128816277</v>
      </c>
      <c r="AC851" s="60">
        <f t="shared" ca="1" si="467"/>
        <v>241932.60014952856</v>
      </c>
      <c r="AD851" s="60">
        <f t="shared" ca="1" si="467"/>
        <v>44112.218549833116</v>
      </c>
    </row>
    <row r="852" spans="1:30" hidden="1" outlineLevel="1">
      <c r="E852" s="11"/>
      <c r="F852" s="11"/>
      <c r="G852" s="55" t="str">
        <f>$G$14</f>
        <v>CUSTOMER</v>
      </c>
      <c r="H852" s="60">
        <f t="shared" ref="H852:AD852" ca="1" si="468">H311+H337+H720+H781+H843</f>
        <v>58822158.516920134</v>
      </c>
      <c r="I852" s="60">
        <f t="shared" ca="1" si="468"/>
        <v>27640529.758435424</v>
      </c>
      <c r="J852" s="60">
        <f t="shared" ca="1" si="468"/>
        <v>7135054.3732432472</v>
      </c>
      <c r="K852" s="60">
        <f t="shared" ca="1" si="468"/>
        <v>2055576.460977037</v>
      </c>
      <c r="L852" s="60">
        <f t="shared" ca="1" si="468"/>
        <v>618396.48595649283</v>
      </c>
      <c r="M852" s="60">
        <f t="shared" ca="1" si="468"/>
        <v>-23275.209187637083</v>
      </c>
      <c r="N852" s="60">
        <f t="shared" ca="1" si="468"/>
        <v>2650697.7377458932</v>
      </c>
      <c r="O852" s="60">
        <f t="shared" ca="1" si="468"/>
        <v>585648.44581608125</v>
      </c>
      <c r="P852" s="60">
        <f t="shared" ca="1" si="468"/>
        <v>168243.10431253666</v>
      </c>
      <c r="Q852" s="60">
        <f t="shared" ca="1" si="468"/>
        <v>350717.54552719684</v>
      </c>
      <c r="R852" s="60">
        <f t="shared" ca="1" si="468"/>
        <v>66901.539086206918</v>
      </c>
      <c r="S852" s="60">
        <f t="shared" ca="1" si="468"/>
        <v>1171510.634742022</v>
      </c>
      <c r="T852" s="60">
        <f t="shared" ca="1" si="468"/>
        <v>4082.5922560999097</v>
      </c>
      <c r="U852" s="60">
        <f t="shared" ca="1" si="468"/>
        <v>102973.39387034875</v>
      </c>
      <c r="V852" s="60">
        <f t="shared" ca="1" si="468"/>
        <v>558803.98744549206</v>
      </c>
      <c r="W852" s="60">
        <f t="shared" ca="1" si="468"/>
        <v>99452.682411741582</v>
      </c>
      <c r="X852" s="60">
        <f t="shared" ca="1" si="468"/>
        <v>765312.65598368214</v>
      </c>
      <c r="Y852" s="60">
        <f t="shared" ca="1" si="468"/>
        <v>163960.49517521437</v>
      </c>
      <c r="Z852" s="60">
        <f t="shared" ca="1" si="468"/>
        <v>2973.6443379605107</v>
      </c>
      <c r="AA852" s="60">
        <f t="shared" ca="1" si="468"/>
        <v>166934.13951317483</v>
      </c>
      <c r="AB852" s="60">
        <f t="shared" ca="1" si="468"/>
        <v>3093.8911562795411</v>
      </c>
      <c r="AC852" s="60">
        <f t="shared" ca="1" si="468"/>
        <v>17150310.055360265</v>
      </c>
      <c r="AD852" s="60">
        <f t="shared" ca="1" si="468"/>
        <v>2138715.2707401752</v>
      </c>
    </row>
    <row r="853" spans="1:30" ht="15" collapsed="1">
      <c r="A853" s="167" t="s">
        <v>145</v>
      </c>
      <c r="E853" s="60">
        <f>E312+E338+E721+E782+E844</f>
        <v>1194888291.6900001</v>
      </c>
      <c r="F853" s="3"/>
      <c r="G853" s="55" t="str">
        <f>$G$15</f>
        <v>TOTAL</v>
      </c>
      <c r="H853" s="60">
        <f t="shared" ref="H853:AD853" ca="1" si="469">H312+H338+H721+H782+H844</f>
        <v>1194888291.6899996</v>
      </c>
      <c r="I853" s="60">
        <f t="shared" ca="1" si="469"/>
        <v>652486196.58470178</v>
      </c>
      <c r="J853" s="60">
        <f t="shared" ca="1" si="469"/>
        <v>37514380.243873581</v>
      </c>
      <c r="K853" s="60">
        <f t="shared" ca="1" si="469"/>
        <v>111586087.16007227</v>
      </c>
      <c r="L853" s="60">
        <f t="shared" ca="1" si="469"/>
        <v>3444390.8644195092</v>
      </c>
      <c r="M853" s="60">
        <f t="shared" ca="1" si="469"/>
        <v>-58647.04552302981</v>
      </c>
      <c r="N853" s="60">
        <f t="shared" ca="1" si="469"/>
        <v>114971830.97896877</v>
      </c>
      <c r="O853" s="60">
        <f t="shared" ca="1" si="469"/>
        <v>82943363.022582144</v>
      </c>
      <c r="P853" s="60">
        <f t="shared" ca="1" si="469"/>
        <v>13548300.622932635</v>
      </c>
      <c r="Q853" s="60">
        <f t="shared" ca="1" si="469"/>
        <v>4612623.7425723113</v>
      </c>
      <c r="R853" s="60">
        <f t="shared" ca="1" si="469"/>
        <v>259080.08095352032</v>
      </c>
      <c r="S853" s="60">
        <f t="shared" ca="1" si="469"/>
        <v>101363367.46904053</v>
      </c>
      <c r="T853" s="60">
        <f t="shared" ca="1" si="469"/>
        <v>2869612.4639682262</v>
      </c>
      <c r="U853" s="60">
        <f t="shared" ca="1" si="469"/>
        <v>42626269.036659911</v>
      </c>
      <c r="V853" s="60">
        <f t="shared" ca="1" si="469"/>
        <v>167170320.56534177</v>
      </c>
      <c r="W853" s="60">
        <f t="shared" ca="1" si="469"/>
        <v>27843339.14891164</v>
      </c>
      <c r="X853" s="60">
        <f t="shared" ca="1" si="469"/>
        <v>240509541.21488166</v>
      </c>
      <c r="Y853" s="60">
        <f t="shared" ca="1" si="469"/>
        <v>26045699.591557965</v>
      </c>
      <c r="Z853" s="60">
        <f t="shared" ca="1" si="469"/>
        <v>382994.49006451824</v>
      </c>
      <c r="AA853" s="60">
        <f t="shared" ca="1" si="469"/>
        <v>26428694.081622496</v>
      </c>
      <c r="AB853" s="60">
        <f t="shared" ca="1" si="469"/>
        <v>337885.02121059911</v>
      </c>
      <c r="AC853" s="60">
        <f t="shared" ca="1" si="469"/>
        <v>18839282.442781996</v>
      </c>
      <c r="AD853" s="60">
        <f t="shared" ca="1" si="469"/>
        <v>2437113.6529180259</v>
      </c>
    </row>
    <row r="854" spans="1:30" s="169" customFormat="1" ht="13.5" thickBot="1">
      <c r="I854" s="170"/>
      <c r="J854" s="170"/>
      <c r="K854" s="170"/>
      <c r="L854" s="170"/>
      <c r="M854" s="170"/>
      <c r="N854" s="170"/>
      <c r="O854" s="170"/>
      <c r="P854" s="170"/>
      <c r="Q854" s="170"/>
      <c r="R854" s="170"/>
      <c r="S854" s="170"/>
      <c r="T854" s="170"/>
      <c r="U854" s="170"/>
      <c r="V854" s="170"/>
      <c r="W854" s="170"/>
      <c r="X854" s="170"/>
      <c r="Y854" s="170"/>
      <c r="Z854" s="170"/>
      <c r="AA854" s="170"/>
      <c r="AB854" s="170"/>
      <c r="AC854" s="170"/>
      <c r="AD854" s="170"/>
    </row>
    <row r="855" spans="1:30" ht="19.5" thickTop="1">
      <c r="A855" s="166" t="s">
        <v>146</v>
      </c>
      <c r="H855" s="27"/>
      <c r="I855" s="5"/>
      <c r="J855" s="5"/>
      <c r="K855" s="5"/>
      <c r="L855" s="5"/>
      <c r="M855" s="5"/>
      <c r="N855" s="5"/>
      <c r="O855" s="5"/>
      <c r="P855" s="5"/>
      <c r="Q855" s="5"/>
      <c r="R855" s="5"/>
      <c r="S855" s="5"/>
      <c r="T855" s="5"/>
      <c r="U855" s="5"/>
      <c r="V855" s="5"/>
      <c r="W855" s="5"/>
      <c r="X855" s="5"/>
      <c r="Y855" s="5"/>
      <c r="Z855" s="5"/>
      <c r="AA855" s="5"/>
      <c r="AB855" s="5"/>
      <c r="AC855" s="5"/>
      <c r="AD855" s="5"/>
    </row>
    <row r="856" spans="1:30" hidden="1" outlineLevel="1">
      <c r="E856" s="51"/>
      <c r="F856" s="52">
        <f>F863</f>
        <v>0</v>
      </c>
      <c r="G856" s="55" t="str">
        <f>$G$8</f>
        <v>PRODUCTION</v>
      </c>
      <c r="H856" s="60">
        <f t="shared" ref="H856:AD856" ca="1" si="470">H880-H864-H872</f>
        <v>221120812.87137407</v>
      </c>
      <c r="I856" s="60">
        <f t="shared" ca="1" si="470"/>
        <v>95562771.245102242</v>
      </c>
      <c r="J856" s="60">
        <f t="shared" ca="1" si="470"/>
        <v>6640153.7805947326</v>
      </c>
      <c r="K856" s="60">
        <f t="shared" ca="1" si="470"/>
        <v>22899830.919954326</v>
      </c>
      <c r="L856" s="60">
        <f t="shared" ca="1" si="470"/>
        <v>744532.13804343296</v>
      </c>
      <c r="M856" s="60">
        <f t="shared" ca="1" si="470"/>
        <v>90442.441675676819</v>
      </c>
      <c r="N856" s="60">
        <f t="shared" ca="1" si="470"/>
        <v>23734805.499673437</v>
      </c>
      <c r="O856" s="60">
        <f t="shared" ca="1" si="470"/>
        <v>17299852.388142794</v>
      </c>
      <c r="P856" s="60">
        <f t="shared" ca="1" si="470"/>
        <v>3240394.44921898</v>
      </c>
      <c r="Q856" s="60">
        <f t="shared" ca="1" si="470"/>
        <v>1442257.5242210068</v>
      </c>
      <c r="R856" s="60">
        <f t="shared" ca="1" si="470"/>
        <v>63330.711358586719</v>
      </c>
      <c r="S856" s="60">
        <f t="shared" ca="1" si="470"/>
        <v>22045835.07294137</v>
      </c>
      <c r="T856" s="60">
        <f t="shared" ca="1" si="470"/>
        <v>521847.83504327643</v>
      </c>
      <c r="U856" s="60">
        <f t="shared" ca="1" si="470"/>
        <v>9323396.5896764137</v>
      </c>
      <c r="V856" s="60">
        <f t="shared" ca="1" si="470"/>
        <v>49587355.960012145</v>
      </c>
      <c r="W856" s="60">
        <f t="shared" ca="1" si="470"/>
        <v>8476432.245917974</v>
      </c>
      <c r="X856" s="60">
        <f t="shared" ca="1" si="470"/>
        <v>67909032.63064982</v>
      </c>
      <c r="Y856" s="60">
        <f t="shared" ca="1" si="470"/>
        <v>5071598.7375251641</v>
      </c>
      <c r="Z856" s="60">
        <f t="shared" ca="1" si="470"/>
        <v>80113.338723718523</v>
      </c>
      <c r="AA856" s="60">
        <f t="shared" ca="1" si="470"/>
        <v>5151712.0762488823</v>
      </c>
      <c r="AB856" s="60">
        <f t="shared" ca="1" si="470"/>
        <v>76502.566163586482</v>
      </c>
      <c r="AC856" s="60">
        <f t="shared" ca="1" si="470"/>
        <v>0</v>
      </c>
      <c r="AD856" s="60">
        <f t="shared" ca="1" si="470"/>
        <v>0</v>
      </c>
    </row>
    <row r="857" spans="1:30" hidden="1" outlineLevel="1">
      <c r="E857" s="51"/>
      <c r="F857" s="52">
        <f>F863</f>
        <v>0</v>
      </c>
      <c r="G857" s="55" t="str">
        <f>$G$9</f>
        <v>BULKTRAN</v>
      </c>
      <c r="H857" s="60">
        <f t="shared" ref="H857:AD857" ca="1" si="471">H881-H865-H873</f>
        <v>-17306530.396461524</v>
      </c>
      <c r="I857" s="60">
        <f t="shared" ca="1" si="471"/>
        <v>-13125576.089333525</v>
      </c>
      <c r="J857" s="60">
        <f t="shared" ca="1" si="471"/>
        <v>125368.2715645681</v>
      </c>
      <c r="K857" s="60">
        <f t="shared" ca="1" si="471"/>
        <v>-237268.53289053612</v>
      </c>
      <c r="L857" s="60">
        <f t="shared" ca="1" si="471"/>
        <v>-20802.189042672009</v>
      </c>
      <c r="M857" s="60">
        <f t="shared" ca="1" si="471"/>
        <v>22044.941275230914</v>
      </c>
      <c r="N857" s="60">
        <f t="shared" ca="1" si="471"/>
        <v>-236025.78065797722</v>
      </c>
      <c r="O857" s="60">
        <f t="shared" ca="1" si="471"/>
        <v>-183701.21134040775</v>
      </c>
      <c r="P857" s="60">
        <f t="shared" ca="1" si="471"/>
        <v>5717.240042665303</v>
      </c>
      <c r="Q857" s="60">
        <f t="shared" ca="1" si="471"/>
        <v>-26762.156211399502</v>
      </c>
      <c r="R857" s="60">
        <f t="shared" ca="1" si="471"/>
        <v>-1932.9499573714709</v>
      </c>
      <c r="S857" s="60">
        <f t="shared" ca="1" si="471"/>
        <v>-206679.07746651341</v>
      </c>
      <c r="T857" s="60">
        <f t="shared" ca="1" si="471"/>
        <v>-46235.149426885779</v>
      </c>
      <c r="U857" s="60">
        <f t="shared" ca="1" si="471"/>
        <v>-486030.68629513221</v>
      </c>
      <c r="V857" s="60">
        <f t="shared" ca="1" si="471"/>
        <v>-2319434.3720025979</v>
      </c>
      <c r="W857" s="60">
        <f t="shared" ca="1" si="471"/>
        <v>-806571.1167990932</v>
      </c>
      <c r="X857" s="60">
        <f t="shared" ca="1" si="471"/>
        <v>-3658271.3245237092</v>
      </c>
      <c r="Y857" s="60">
        <f t="shared" ca="1" si="471"/>
        <v>-202209.22663206878</v>
      </c>
      <c r="Z857" s="60">
        <f t="shared" ca="1" si="471"/>
        <v>-5497.2360706850413</v>
      </c>
      <c r="AA857" s="60">
        <f t="shared" ca="1" si="471"/>
        <v>-207706.46270275381</v>
      </c>
      <c r="AB857" s="60">
        <f t="shared" ca="1" si="471"/>
        <v>2360.0666582824597</v>
      </c>
      <c r="AC857" s="60">
        <f t="shared" ca="1" si="471"/>
        <v>0</v>
      </c>
      <c r="AD857" s="60">
        <f t="shared" ca="1" si="471"/>
        <v>0</v>
      </c>
    </row>
    <row r="858" spans="1:30" hidden="1" outlineLevel="1">
      <c r="E858" s="51"/>
      <c r="F858" s="52">
        <f>F863</f>
        <v>0</v>
      </c>
      <c r="G858" s="55" t="str">
        <f>$G$10</f>
        <v>SUBTRAN</v>
      </c>
      <c r="H858" s="60">
        <f t="shared" ref="H858:AD858" ca="1" si="472">H882-H866-H874</f>
        <v>-3623793.5419979468</v>
      </c>
      <c r="I858" s="60">
        <f t="shared" ca="1" si="472"/>
        <v>-2762808.2157163415</v>
      </c>
      <c r="J858" s="60">
        <f t="shared" ca="1" si="472"/>
        <v>23098.191753861003</v>
      </c>
      <c r="K858" s="60">
        <f t="shared" ca="1" si="472"/>
        <v>-55593.528395546011</v>
      </c>
      <c r="L858" s="60">
        <f t="shared" ca="1" si="472"/>
        <v>-4428.2680045961215</v>
      </c>
      <c r="M858" s="60">
        <f t="shared" ca="1" si="472"/>
        <v>7470.2209481479504</v>
      </c>
      <c r="N858" s="60">
        <f t="shared" ca="1" si="472"/>
        <v>-52551.575451994184</v>
      </c>
      <c r="O858" s="60">
        <f t="shared" ca="1" si="472"/>
        <v>-42434.008935650229</v>
      </c>
      <c r="P858" s="60">
        <f t="shared" ca="1" si="472"/>
        <v>23.890444975232992</v>
      </c>
      <c r="Q858" s="60">
        <f t="shared" ca="1" si="472"/>
        <v>-7784.682628827054</v>
      </c>
      <c r="R858" s="60">
        <f t="shared" ca="1" si="472"/>
        <v>0</v>
      </c>
      <c r="S858" s="60">
        <f t="shared" ca="1" si="472"/>
        <v>-50194.801119502052</v>
      </c>
      <c r="T858" s="60">
        <f t="shared" ca="1" si="472"/>
        <v>-9438.8389930045832</v>
      </c>
      <c r="U858" s="60">
        <f t="shared" ca="1" si="472"/>
        <v>-100595.50227945745</v>
      </c>
      <c r="V858" s="60">
        <f t="shared" ca="1" si="472"/>
        <v>-634433.99333037355</v>
      </c>
      <c r="W858" s="60">
        <f t="shared" ca="1" si="472"/>
        <v>0</v>
      </c>
      <c r="X858" s="60">
        <f t="shared" ca="1" si="472"/>
        <v>-744468.33460283547</v>
      </c>
      <c r="Y858" s="60">
        <f t="shared" ca="1" si="472"/>
        <v>-41341.76172670201</v>
      </c>
      <c r="Z858" s="60">
        <f t="shared" ca="1" si="472"/>
        <v>-1100.6181424788847</v>
      </c>
      <c r="AA858" s="60">
        <f t="shared" ca="1" si="472"/>
        <v>-42442.379869180892</v>
      </c>
      <c r="AB858" s="60">
        <f t="shared" ca="1" si="472"/>
        <v>453.42980185402394</v>
      </c>
      <c r="AC858" s="60">
        <f t="shared" ca="1" si="472"/>
        <v>4103.9053575530324</v>
      </c>
      <c r="AD858" s="60">
        <f t="shared" ca="1" si="472"/>
        <v>1016.2378486181168</v>
      </c>
    </row>
    <row r="859" spans="1:30" hidden="1" outlineLevel="1">
      <c r="E859" s="51"/>
      <c r="F859" s="52">
        <f>F863</f>
        <v>0</v>
      </c>
      <c r="G859" s="55" t="str">
        <f>$G$11</f>
        <v>DISTPRI</v>
      </c>
      <c r="H859" s="60">
        <f ca="1">H883-H867-H875</f>
        <v>57443637.286101915</v>
      </c>
      <c r="I859" s="60">
        <f t="shared" ref="I859:AD859" ca="1" si="473">I883-I867-I875</f>
        <v>32040793.154616047</v>
      </c>
      <c r="J859" s="60">
        <f t="shared" ca="1" si="473"/>
        <v>2693692.7106294297</v>
      </c>
      <c r="K859" s="60">
        <f t="shared" ca="1" si="473"/>
        <v>8904077.2816494461</v>
      </c>
      <c r="L859" s="60">
        <f t="shared" ca="1" si="473"/>
        <v>278689.00927129161</v>
      </c>
      <c r="M859" s="60">
        <f t="shared" ca="1" si="473"/>
        <v>0</v>
      </c>
      <c r="N859" s="60">
        <f t="shared" ca="1" si="473"/>
        <v>9182766.2909207381</v>
      </c>
      <c r="O859" s="60">
        <f t="shared" ca="1" si="473"/>
        <v>6634976.1976664485</v>
      </c>
      <c r="P859" s="60">
        <f t="shared" ca="1" si="473"/>
        <v>1262224.7492359746</v>
      </c>
      <c r="Q859" s="60">
        <f t="shared" ca="1" si="473"/>
        <v>0</v>
      </c>
      <c r="R859" s="60">
        <f t="shared" ca="1" si="473"/>
        <v>0</v>
      </c>
      <c r="S859" s="60">
        <f t="shared" ca="1" si="473"/>
        <v>7897200.9469024232</v>
      </c>
      <c r="T859" s="60">
        <f t="shared" ca="1" si="473"/>
        <v>182568.26892407134</v>
      </c>
      <c r="U859" s="60">
        <f t="shared" ca="1" si="473"/>
        <v>3398443.8707231283</v>
      </c>
      <c r="V859" s="60">
        <f t="shared" ca="1" si="473"/>
        <v>0</v>
      </c>
      <c r="W859" s="60">
        <f t="shared" ca="1" si="473"/>
        <v>0</v>
      </c>
      <c r="X859" s="60">
        <f t="shared" ca="1" si="473"/>
        <v>3581012.1396471998</v>
      </c>
      <c r="Y859" s="60">
        <f t="shared" ca="1" si="473"/>
        <v>1835041.6221598987</v>
      </c>
      <c r="Z859" s="60">
        <f t="shared" ca="1" si="473"/>
        <v>27684.64041749265</v>
      </c>
      <c r="AA859" s="60">
        <f t="shared" ca="1" si="473"/>
        <v>1862726.2625773915</v>
      </c>
      <c r="AB859" s="60">
        <f t="shared" ca="1" si="473"/>
        <v>31737.030635123443</v>
      </c>
      <c r="AC859" s="60">
        <f t="shared" ca="1" si="473"/>
        <v>125198.47975514065</v>
      </c>
      <c r="AD859" s="60">
        <f t="shared" ca="1" si="473"/>
        <v>28510.270418385466</v>
      </c>
    </row>
    <row r="860" spans="1:30" hidden="1" outlineLevel="1">
      <c r="E860" s="51"/>
      <c r="F860" s="52">
        <f>F863</f>
        <v>0</v>
      </c>
      <c r="G860" s="55" t="str">
        <f>$G$12</f>
        <v>DISTSEC</v>
      </c>
      <c r="H860" s="60">
        <f t="shared" ref="H860:AD860" ca="1" si="474">H884-H868-H876</f>
        <v>24313762.958012149</v>
      </c>
      <c r="I860" s="60">
        <f t="shared" ca="1" si="474"/>
        <v>15209922.561426707</v>
      </c>
      <c r="J860" s="60">
        <f t="shared" ca="1" si="474"/>
        <v>1418258.5382425045</v>
      </c>
      <c r="K860" s="60">
        <f t="shared" ca="1" si="474"/>
        <v>3854018.5779892202</v>
      </c>
      <c r="L860" s="60">
        <f t="shared" ca="1" si="474"/>
        <v>0</v>
      </c>
      <c r="M860" s="60">
        <f t="shared" ca="1" si="474"/>
        <v>0</v>
      </c>
      <c r="N860" s="60">
        <f t="shared" ca="1" si="474"/>
        <v>3854018.5779892202</v>
      </c>
      <c r="O860" s="60">
        <f t="shared" ca="1" si="474"/>
        <v>2439026.1031149896</v>
      </c>
      <c r="P860" s="60">
        <f t="shared" ca="1" si="474"/>
        <v>0</v>
      </c>
      <c r="Q860" s="60">
        <f t="shared" ca="1" si="474"/>
        <v>0</v>
      </c>
      <c r="R860" s="60">
        <f t="shared" ca="1" si="474"/>
        <v>0</v>
      </c>
      <c r="S860" s="60">
        <f t="shared" ca="1" si="474"/>
        <v>2439026.1031149896</v>
      </c>
      <c r="T860" s="60">
        <f t="shared" ca="1" si="474"/>
        <v>49108.460549622396</v>
      </c>
      <c r="U860" s="60">
        <f t="shared" ca="1" si="474"/>
        <v>0</v>
      </c>
      <c r="V860" s="60">
        <f t="shared" ca="1" si="474"/>
        <v>0</v>
      </c>
      <c r="W860" s="60">
        <f t="shared" ca="1" si="474"/>
        <v>0</v>
      </c>
      <c r="X860" s="60">
        <f t="shared" ca="1" si="474"/>
        <v>49108.460549622396</v>
      </c>
      <c r="Y860" s="60">
        <f t="shared" ca="1" si="474"/>
        <v>815425.34310244932</v>
      </c>
      <c r="Z860" s="60">
        <f t="shared" ca="1" si="474"/>
        <v>0</v>
      </c>
      <c r="AA860" s="60">
        <f t="shared" ca="1" si="474"/>
        <v>815425.34310244932</v>
      </c>
      <c r="AB860" s="60">
        <f t="shared" ca="1" si="474"/>
        <v>11138.16676240897</v>
      </c>
      <c r="AC860" s="60">
        <f t="shared" ca="1" si="474"/>
        <v>440717.06593542901</v>
      </c>
      <c r="AD860" s="60">
        <f t="shared" ca="1" si="474"/>
        <v>76148.140888801252</v>
      </c>
    </row>
    <row r="861" spans="1:30" hidden="1" outlineLevel="1">
      <c r="E861" s="51"/>
      <c r="F861" s="52">
        <f>F863</f>
        <v>0</v>
      </c>
      <c r="G861" s="55" t="str">
        <f>$G$13</f>
        <v>ENERGY</v>
      </c>
      <c r="H861" s="60">
        <f t="shared" ref="H861:AD861" ca="1" si="475">H885-H869-H877</f>
        <v>188649831.75488725</v>
      </c>
      <c r="I861" s="60">
        <f t="shared" ca="1" si="475"/>
        <v>69231494.20515956</v>
      </c>
      <c r="J861" s="60">
        <f t="shared" ca="1" si="475"/>
        <v>4630788.0663046455</v>
      </c>
      <c r="K861" s="60">
        <f t="shared" ca="1" si="475"/>
        <v>15542177.866077982</v>
      </c>
      <c r="L861" s="60">
        <f t="shared" ca="1" si="475"/>
        <v>491704.42166361306</v>
      </c>
      <c r="M861" s="60">
        <f t="shared" ca="1" si="475"/>
        <v>29210.706612683054</v>
      </c>
      <c r="N861" s="60">
        <f t="shared" ca="1" si="475"/>
        <v>16063092.99435428</v>
      </c>
      <c r="O861" s="60">
        <f t="shared" ca="1" si="475"/>
        <v>14229888.099665141</v>
      </c>
      <c r="P861" s="60">
        <f t="shared" ca="1" si="475"/>
        <v>2620590.7966889371</v>
      </c>
      <c r="Q861" s="60">
        <f t="shared" ca="1" si="475"/>
        <v>1194259.3369549466</v>
      </c>
      <c r="R861" s="60">
        <f t="shared" ca="1" si="475"/>
        <v>55339.706963394347</v>
      </c>
      <c r="S861" s="60">
        <f t="shared" ca="1" si="475"/>
        <v>18100077.940272417</v>
      </c>
      <c r="T861" s="60">
        <f t="shared" ca="1" si="475"/>
        <v>538587.03177991998</v>
      </c>
      <c r="U861" s="60">
        <f t="shared" ca="1" si="475"/>
        <v>9520789.6517812293</v>
      </c>
      <c r="V861" s="60">
        <f t="shared" ca="1" si="475"/>
        <v>54306245.343951799</v>
      </c>
      <c r="W861" s="60">
        <f t="shared" ca="1" si="475"/>
        <v>10372420.791568356</v>
      </c>
      <c r="X861" s="60">
        <f t="shared" ca="1" si="475"/>
        <v>74738042.819081306</v>
      </c>
      <c r="Y861" s="60">
        <f t="shared" ca="1" si="475"/>
        <v>3851096.8976247772</v>
      </c>
      <c r="Z861" s="60">
        <f t="shared" ca="1" si="475"/>
        <v>62422.988151815545</v>
      </c>
      <c r="AA861" s="60">
        <f t="shared" ca="1" si="475"/>
        <v>3913519.8857765929</v>
      </c>
      <c r="AB861" s="60">
        <f t="shared" ca="1" si="475"/>
        <v>70780.362295578932</v>
      </c>
      <c r="AC861" s="60">
        <f t="shared" ca="1" si="475"/>
        <v>1598663.7327357831</v>
      </c>
      <c r="AD861" s="60">
        <f t="shared" ca="1" si="475"/>
        <v>303371.7489073131</v>
      </c>
    </row>
    <row r="862" spans="1:30" hidden="1" outlineLevel="1">
      <c r="E862" s="51"/>
      <c r="F862" s="52">
        <f>F863</f>
        <v>0</v>
      </c>
      <c r="G862" s="55" t="str">
        <f>$G$14</f>
        <v>CUSTOMER</v>
      </c>
      <c r="H862" s="60">
        <f t="shared" ref="H862:AD862" ca="1" si="476">H886-H870-H878</f>
        <v>21876838.068084121</v>
      </c>
      <c r="I862" s="60">
        <f t="shared" ca="1" si="476"/>
        <v>10159001.138745368</v>
      </c>
      <c r="J862" s="60">
        <f t="shared" ca="1" si="476"/>
        <v>3108378.4409102644</v>
      </c>
      <c r="K862" s="60">
        <f t="shared" ca="1" si="476"/>
        <v>824769.41561512661</v>
      </c>
      <c r="L862" s="60">
        <f t="shared" ca="1" si="476"/>
        <v>221021.88806893077</v>
      </c>
      <c r="M862" s="60">
        <f t="shared" ca="1" si="476"/>
        <v>69683.689488261371</v>
      </c>
      <c r="N862" s="60">
        <f t="shared" ca="1" si="476"/>
        <v>1115474.9931723187</v>
      </c>
      <c r="O862" s="60">
        <f t="shared" ca="1" si="476"/>
        <v>202306.43168667913</v>
      </c>
      <c r="P862" s="60">
        <f t="shared" ca="1" si="476"/>
        <v>59054.874368465578</v>
      </c>
      <c r="Q862" s="60">
        <f t="shared" ca="1" si="476"/>
        <v>118601.97766427307</v>
      </c>
      <c r="R862" s="60">
        <f t="shared" ca="1" si="476"/>
        <v>19987.531635390409</v>
      </c>
      <c r="S862" s="60">
        <f t="shared" ca="1" si="476"/>
        <v>399950.81535480823</v>
      </c>
      <c r="T862" s="60">
        <f t="shared" ca="1" si="476"/>
        <v>1105.3921229997702</v>
      </c>
      <c r="U862" s="60">
        <f t="shared" ca="1" si="476"/>
        <v>30893.076393816904</v>
      </c>
      <c r="V862" s="60">
        <f t="shared" ca="1" si="476"/>
        <v>160994.06136901971</v>
      </c>
      <c r="W862" s="60">
        <f t="shared" ca="1" si="476"/>
        <v>25468.079312765545</v>
      </c>
      <c r="X862" s="60">
        <f t="shared" ca="1" si="476"/>
        <v>218460.60919860192</v>
      </c>
      <c r="Y862" s="60">
        <f t="shared" ca="1" si="476"/>
        <v>51511.387946484196</v>
      </c>
      <c r="Z862" s="60">
        <f t="shared" ca="1" si="476"/>
        <v>820.88692013723505</v>
      </c>
      <c r="AA862" s="60">
        <f t="shared" ca="1" si="476"/>
        <v>52332.274866621432</v>
      </c>
      <c r="AB862" s="60">
        <f t="shared" ca="1" si="476"/>
        <v>1371.3776831655991</v>
      </c>
      <c r="AC862" s="60">
        <f t="shared" ca="1" si="476"/>
        <v>5793650.8162160935</v>
      </c>
      <c r="AD862" s="60">
        <f t="shared" ca="1" si="476"/>
        <v>1028217.6019368819</v>
      </c>
    </row>
    <row r="863" spans="1:30" s="55" customFormat="1" collapsed="1">
      <c r="A863" s="56"/>
      <c r="D863" s="109" t="s">
        <v>445</v>
      </c>
      <c r="E863" s="61">
        <f>492474559</f>
        <v>492474559</v>
      </c>
      <c r="F863" s="58"/>
      <c r="G863" s="55" t="str">
        <f>$G$15</f>
        <v>TOTAL</v>
      </c>
      <c r="H863" s="60">
        <f t="shared" ref="H863:AD863" ca="1" si="477">H887-H871-H879</f>
        <v>492474559</v>
      </c>
      <c r="I863" s="60">
        <f t="shared" ca="1" si="477"/>
        <v>206315598</v>
      </c>
      <c r="J863" s="60">
        <f t="shared" ca="1" si="477"/>
        <v>18639738</v>
      </c>
      <c r="K863" s="60">
        <f t="shared" ca="1" si="477"/>
        <v>51732012</v>
      </c>
      <c r="L863" s="60">
        <f t="shared" ca="1" si="477"/>
        <v>1710717</v>
      </c>
      <c r="M863" s="60">
        <f t="shared" ca="1" si="477"/>
        <v>218852</v>
      </c>
      <c r="N863" s="60">
        <f t="shared" ca="1" si="477"/>
        <v>53661581</v>
      </c>
      <c r="O863" s="60">
        <f t="shared" ca="1" si="477"/>
        <v>40579914</v>
      </c>
      <c r="P863" s="60">
        <f t="shared" ca="1" si="477"/>
        <v>7188006</v>
      </c>
      <c r="Q863" s="60">
        <f t="shared" ca="1" si="477"/>
        <v>2720572</v>
      </c>
      <c r="R863" s="60">
        <f t="shared" ca="1" si="477"/>
        <v>136725</v>
      </c>
      <c r="S863" s="60">
        <f t="shared" ca="1" si="477"/>
        <v>50625217</v>
      </c>
      <c r="T863" s="60">
        <f t="shared" ca="1" si="477"/>
        <v>1237543</v>
      </c>
      <c r="U863" s="60">
        <f t="shared" ca="1" si="477"/>
        <v>21686897</v>
      </c>
      <c r="V863" s="60">
        <f t="shared" ca="1" si="477"/>
        <v>101100727</v>
      </c>
      <c r="W863" s="60">
        <f t="shared" ca="1" si="477"/>
        <v>18067750</v>
      </c>
      <c r="X863" s="60">
        <f t="shared" ca="1" si="477"/>
        <v>142092917</v>
      </c>
      <c r="Y863" s="60">
        <f t="shared" ca="1" si="477"/>
        <v>11381123</v>
      </c>
      <c r="Z863" s="60">
        <f t="shared" ca="1" si="477"/>
        <v>164444</v>
      </c>
      <c r="AA863" s="60">
        <f t="shared" ca="1" si="477"/>
        <v>11545567</v>
      </c>
      <c r="AB863" s="60">
        <f t="shared" ca="1" si="477"/>
        <v>194343</v>
      </c>
      <c r="AC863" s="60">
        <f t="shared" ca="1" si="477"/>
        <v>7962333.9999999991</v>
      </c>
      <c r="AD863" s="60">
        <f t="shared" ca="1" si="477"/>
        <v>1437264</v>
      </c>
    </row>
    <row r="864" spans="1:30" s="55" customFormat="1" hidden="1" outlineLevel="1">
      <c r="A864" s="56"/>
      <c r="B864" s="112"/>
      <c r="E864" s="51"/>
      <c r="F864" s="52" t="str">
        <f>F871</f>
        <v>REVYEC_FXNL</v>
      </c>
      <c r="G864" s="55" t="str">
        <f>$G$8</f>
        <v>PRODUCTION</v>
      </c>
      <c r="H864" s="60">
        <f t="shared" ref="H864:H871" ca="1" si="478">SUBTOTAL(9,I864:AD864)</f>
        <v>-1658285.926055446</v>
      </c>
      <c r="I864" s="62">
        <f ca="1">VLOOKUP(CONCATENATE($F864," ",$G864),AllocFactorMatrix,(I$4+1),FALSE)*$E871</f>
        <v>-229936.38138322509</v>
      </c>
      <c r="J864" s="62">
        <f ca="1">VLOOKUP(CONCATENATE($F864," ",$G864),AllocFactorMatrix,(J$4+1),FALSE)*$E871</f>
        <v>-22541.572782551604</v>
      </c>
      <c r="K864" s="62">
        <f ca="1">VLOOKUP(CONCATENATE($F864," ",$G864),AllocFactorMatrix,(K$4+1),FALSE)*$E871</f>
        <v>-49602.566274350247</v>
      </c>
      <c r="L864" s="62">
        <f ca="1">VLOOKUP(CONCATENATE($F864," ",$G864),AllocFactorMatrix,(L$4+1),FALSE)*$E871</f>
        <v>-69257.295463402552</v>
      </c>
      <c r="M864" s="62">
        <f ca="1">VLOOKUP(CONCATENATE($F864," ",$G864),AllocFactorMatrix,(M$4+1),FALSE)*$E871</f>
        <v>-24667.811059816671</v>
      </c>
      <c r="N864" s="62">
        <f t="shared" ref="N864:N871" ca="1" si="479">SUBTOTAL(9,K864:M864)</f>
        <v>-143527.67279756948</v>
      </c>
      <c r="O864" s="62">
        <f ca="1">VLOOKUP(CONCATENATE($F864," ",$G864),AllocFactorMatrix,(O$4+1),FALSE)*$E871</f>
        <v>216810.92348262225</v>
      </c>
      <c r="P864" s="62">
        <f ca="1">VLOOKUP(CONCATENATE($F864," ",$G864),AllocFactorMatrix,(P$4+1),FALSE)*$E871</f>
        <v>108827.66413976368</v>
      </c>
      <c r="Q864" s="62">
        <f ca="1">VLOOKUP(CONCATENATE($F864," ",$G864),AllocFactorMatrix,(Q$4+1),FALSE)*$E871</f>
        <v>0</v>
      </c>
      <c r="R864" s="62">
        <f ca="1">VLOOKUP(CONCATENATE($F864," ",$G864),AllocFactorMatrix,(R$4+1),FALSE)*$E871</f>
        <v>0</v>
      </c>
      <c r="S864" s="62">
        <f ca="1">SUBTOTAL(9,O864:R864)</f>
        <v>325638.58762238594</v>
      </c>
      <c r="T864" s="62">
        <f ca="1">VLOOKUP(CONCATENATE($F864," ",$G864),AllocFactorMatrix,(T$4+1),FALSE)*$E871</f>
        <v>0</v>
      </c>
      <c r="U864" s="62">
        <f ca="1">VLOOKUP(CONCATENATE($F864," ",$G864),AllocFactorMatrix,(U$4+1),FALSE)*$E871</f>
        <v>-264071.29760482319</v>
      </c>
      <c r="V864" s="62">
        <f ca="1">VLOOKUP(CONCATENATE($F864," ",$G864),AllocFactorMatrix,(V$4+1),FALSE)*$E871</f>
        <v>-795796.78796164936</v>
      </c>
      <c r="W864" s="62">
        <f ca="1">VLOOKUP(CONCATENATE($F864," ",$G864),AllocFactorMatrix,(W$4+1),FALSE)*$E871</f>
        <v>-509740.03658430214</v>
      </c>
      <c r="X864" s="62">
        <f ca="1">SUBTOTAL(9,T864:W864)</f>
        <v>-1569608.1221507746</v>
      </c>
      <c r="Y864" s="62">
        <f ca="1">VLOOKUP(CONCATENATE($F864," ",$G864),AllocFactorMatrix,(Y$4+1),FALSE)*$E871</f>
        <v>-18310.764563711902</v>
      </c>
      <c r="Z864" s="62">
        <f ca="1">VLOOKUP(CONCATENATE($F864," ",$G864),AllocFactorMatrix,(Z$4+1),FALSE)*$E871</f>
        <v>0</v>
      </c>
      <c r="AA864" s="62">
        <f t="shared" ref="AA864:AA871" ca="1" si="480">SUBTOTAL(9,Y864:Z864)</f>
        <v>-18310.764563711902</v>
      </c>
      <c r="AB864" s="62">
        <f ca="1">VLOOKUP(CONCATENATE($F864," ",$G864),AllocFactorMatrix,(AB$4+1),FALSE)*$E871</f>
        <v>0</v>
      </c>
      <c r="AC864" s="62">
        <f ca="1">VLOOKUP(CONCATENATE($F864," ",$G864),AllocFactorMatrix,(AC$4+1),FALSE)*$E871</f>
        <v>0</v>
      </c>
      <c r="AD864" s="62">
        <f ca="1">VLOOKUP(CONCATENATE($F864," ",$G864),AllocFactorMatrix,(AD$4+1),FALSE)*$E871</f>
        <v>0</v>
      </c>
    </row>
    <row r="865" spans="1:30" s="55" customFormat="1" hidden="1" outlineLevel="1">
      <c r="A865" s="56"/>
      <c r="B865" s="112"/>
      <c r="E865" s="51"/>
      <c r="F865" s="52" t="str">
        <f>F871</f>
        <v>REVYEC_FXNL</v>
      </c>
      <c r="G865" s="55" t="str">
        <f>$G$9</f>
        <v>BULKTRAN</v>
      </c>
      <c r="H865" s="60">
        <f t="shared" ca="1" si="478"/>
        <v>125705.73996795238</v>
      </c>
      <c r="I865" s="62">
        <f ca="1">VLOOKUP(CONCATENATE($F865," ",$G865),AllocFactorMatrix,(I$4+1),FALSE)*$E871</f>
        <v>31581.832864712091</v>
      </c>
      <c r="J865" s="62">
        <f ca="1">VLOOKUP(CONCATENATE($F865," ",$G865),AllocFactorMatrix,(J$4+1),FALSE)*$E871</f>
        <v>-425.59225455804176</v>
      </c>
      <c r="K865" s="62">
        <f ca="1">VLOOKUP(CONCATENATE($F865," ",$G865),AllocFactorMatrix,(K$4+1),FALSE)*$E871</f>
        <v>513.93952071782996</v>
      </c>
      <c r="L865" s="62">
        <f ca="1">VLOOKUP(CONCATENATE($F865," ",$G865),AllocFactorMatrix,(L$4+1),FALSE)*$E871</f>
        <v>1935.0452172553992</v>
      </c>
      <c r="M865" s="62">
        <f ca="1">VLOOKUP(CONCATENATE($F865," ",$G865),AllocFactorMatrix,(M$4+1),FALSE)*$E871</f>
        <v>-6012.6687883115956</v>
      </c>
      <c r="N865" s="62">
        <f t="shared" ca="1" si="479"/>
        <v>-3563.6840503383664</v>
      </c>
      <c r="O865" s="62">
        <f ca="1">VLOOKUP(CONCATENATE($F865," ",$G865),AllocFactorMatrix,(O$4+1),FALSE)*$E871</f>
        <v>-2302.2409892288047</v>
      </c>
      <c r="P865" s="62">
        <f ca="1">VLOOKUP(CONCATENATE($F865," ",$G865),AllocFactorMatrix,(P$4+1),FALSE)*$E871</f>
        <v>192.01177169018442</v>
      </c>
      <c r="Q865" s="62">
        <f ca="1">VLOOKUP(CONCATENATE($F865," ",$G865),AllocFactorMatrix,(Q$4+1),FALSE)*$E871</f>
        <v>0</v>
      </c>
      <c r="R865" s="62">
        <f ca="1">VLOOKUP(CONCATENATE($F865," ",$G865),AllocFactorMatrix,(R$4+1),FALSE)*$E871</f>
        <v>0</v>
      </c>
      <c r="S865" s="62">
        <f t="shared" ref="S865:S871" ca="1" si="481">SUBTOTAL(9,O865:R865)</f>
        <v>-2110.2292175386201</v>
      </c>
      <c r="T865" s="62">
        <f ca="1">VLOOKUP(CONCATENATE($F865," ",$G865),AllocFactorMatrix,(T$4+1),FALSE)*$E871</f>
        <v>0</v>
      </c>
      <c r="U865" s="62">
        <f ca="1">VLOOKUP(CONCATENATE($F865," ",$G865),AllocFactorMatrix,(U$4+1),FALSE)*$E871</f>
        <v>13766.094016405305</v>
      </c>
      <c r="V865" s="62">
        <f ca="1">VLOOKUP(CONCATENATE($F865," ",$G865),AllocFactorMatrix,(V$4+1),FALSE)*$E871</f>
        <v>37223.166821316045</v>
      </c>
      <c r="W865" s="62">
        <f ca="1">VLOOKUP(CONCATENATE($F865," ",$G865),AllocFactorMatrix,(W$4+1),FALSE)*$E871</f>
        <v>48504.085050996015</v>
      </c>
      <c r="X865" s="62">
        <f t="shared" ref="X865:X871" ca="1" si="482">SUBTOTAL(9,T865:W865)</f>
        <v>99493.345888717362</v>
      </c>
      <c r="Y865" s="62">
        <f ca="1">VLOOKUP(CONCATENATE($F865," ",$G865),AllocFactorMatrix,(Y$4+1),FALSE)*$E871</f>
        <v>730.06673695893994</v>
      </c>
      <c r="Z865" s="62">
        <f ca="1">VLOOKUP(CONCATENATE($F865," ",$G865),AllocFactorMatrix,(Z$4+1),FALSE)*$E871</f>
        <v>0</v>
      </c>
      <c r="AA865" s="62">
        <f t="shared" ca="1" si="480"/>
        <v>730.06673695893994</v>
      </c>
      <c r="AB865" s="62">
        <f ca="1">VLOOKUP(CONCATENATE($F865," ",$G865),AllocFactorMatrix,(AB$4+1),FALSE)*$E871</f>
        <v>0</v>
      </c>
      <c r="AC865" s="62">
        <f ca="1">VLOOKUP(CONCATENATE($F865," ",$G865),AllocFactorMatrix,(AC$4+1),FALSE)*$E871</f>
        <v>0</v>
      </c>
      <c r="AD865" s="62">
        <f ca="1">VLOOKUP(CONCATENATE($F865," ",$G865),AllocFactorMatrix,(AD$4+1),FALSE)*$E871</f>
        <v>0</v>
      </c>
    </row>
    <row r="866" spans="1:30" s="55" customFormat="1" hidden="1" outlineLevel="1">
      <c r="A866" s="56"/>
      <c r="B866" s="112"/>
      <c r="E866" s="51"/>
      <c r="F866" s="52" t="str">
        <f>F871</f>
        <v>REVYEC_FXNL</v>
      </c>
      <c r="G866" s="55" t="str">
        <f>$G$10</f>
        <v>SUBTRAN</v>
      </c>
      <c r="H866" s="60">
        <f t="shared" ca="1" si="478"/>
        <v>17830.807877772899</v>
      </c>
      <c r="I866" s="62">
        <f ca="1">VLOOKUP(CONCATENATE($F866," ",$G866),AllocFactorMatrix,(I$4+1),FALSE)*$E871</f>
        <v>6647.6737258728144</v>
      </c>
      <c r="J866" s="62">
        <f ca="1">VLOOKUP(CONCATENATE($F866," ",$G866),AllocFactorMatrix,(J$4+1),FALSE)*$E871</f>
        <v>-78.412275945566563</v>
      </c>
      <c r="K866" s="62">
        <f ca="1">VLOOKUP(CONCATENATE($F866," ",$G866),AllocFactorMatrix,(K$4+1),FALSE)*$E871</f>
        <v>120.41930293302546</v>
      </c>
      <c r="L866" s="62">
        <f ca="1">VLOOKUP(CONCATENATE($F866," ",$G866),AllocFactorMatrix,(L$4+1),FALSE)*$E871</f>
        <v>411.9229377947313</v>
      </c>
      <c r="M866" s="62">
        <f ca="1">VLOOKUP(CONCATENATE($F866," ",$G866),AllocFactorMatrix,(M$4+1),FALSE)*$E871</f>
        <v>-2037.4726235804367</v>
      </c>
      <c r="N866" s="62">
        <f t="shared" ca="1" si="479"/>
        <v>-1505.1303828526798</v>
      </c>
      <c r="O866" s="62">
        <f ca="1">VLOOKUP(CONCATENATE($F866," ",$G866),AllocFactorMatrix,(O$4+1),FALSE)*$E871</f>
        <v>-531.80550087895108</v>
      </c>
      <c r="P866" s="62">
        <f ca="1">VLOOKUP(CONCATENATE($F866," ",$G866),AllocFactorMatrix,(P$4+1),FALSE)*$E871</f>
        <v>0.80235334390779212</v>
      </c>
      <c r="Q866" s="62">
        <f ca="1">VLOOKUP(CONCATENATE($F866," ",$G866),AllocFactorMatrix,(Q$4+1),FALSE)*$E871</f>
        <v>0</v>
      </c>
      <c r="R866" s="62">
        <f ca="1">VLOOKUP(CONCATENATE($F866," ",$G866),AllocFactorMatrix,(R$4+1),FALSE)*$E871</f>
        <v>0</v>
      </c>
      <c r="S866" s="62">
        <f t="shared" ca="1" si="481"/>
        <v>-531.00314753504324</v>
      </c>
      <c r="T866" s="62">
        <f ca="1">VLOOKUP(CONCATENATE($F866," ",$G866),AllocFactorMatrix,(T$4+1),FALSE)*$E871</f>
        <v>0</v>
      </c>
      <c r="U866" s="62">
        <f ca="1">VLOOKUP(CONCATENATE($F866," ",$G866),AllocFactorMatrix,(U$4+1),FALSE)*$E871</f>
        <v>2849.2175104467187</v>
      </c>
      <c r="V866" s="62">
        <f ca="1">VLOOKUP(CONCATENATE($F866," ",$G866),AllocFactorMatrix,(V$4+1),FALSE)*$E871</f>
        <v>10181.638530457958</v>
      </c>
      <c r="W866" s="62">
        <f ca="1">VLOOKUP(CONCATENATE($F866," ",$G866),AllocFactorMatrix,(W$4+1),FALSE)*$E871</f>
        <v>0</v>
      </c>
      <c r="X866" s="62">
        <f t="shared" ca="1" si="482"/>
        <v>13030.856040904677</v>
      </c>
      <c r="Y866" s="62">
        <f ca="1">VLOOKUP(CONCATENATE($F866," ",$G866),AllocFactorMatrix,(Y$4+1),FALSE)*$E871</f>
        <v>149.26245249365226</v>
      </c>
      <c r="Z866" s="62">
        <f ca="1">VLOOKUP(CONCATENATE($F866," ",$G866),AllocFactorMatrix,(Z$4+1),FALSE)*$E871</f>
        <v>0</v>
      </c>
      <c r="AA866" s="62">
        <f t="shared" ca="1" si="480"/>
        <v>149.26245249365226</v>
      </c>
      <c r="AB866" s="62">
        <f ca="1">VLOOKUP(CONCATENATE($F866," ",$G866),AllocFactorMatrix,(AB$4+1),FALSE)*$E871</f>
        <v>0</v>
      </c>
      <c r="AC866" s="62">
        <f ca="1">VLOOKUP(CONCATENATE($F866," ",$G866),AllocFactorMatrix,(AC$4+1),FALSE)*$E871</f>
        <v>138.88369134555774</v>
      </c>
      <c r="AD866" s="62">
        <f ca="1">VLOOKUP(CONCATENATE($F866," ",$G866),AllocFactorMatrix,(AD$4+1),FALSE)*$E871</f>
        <v>-21.3222265101804</v>
      </c>
    </row>
    <row r="867" spans="1:30" s="55" customFormat="1" hidden="1" outlineLevel="1">
      <c r="A867" s="56"/>
      <c r="B867" s="112"/>
      <c r="E867" s="51"/>
      <c r="F867" s="52" t="str">
        <f>F871</f>
        <v>REVYEC_FXNL</v>
      </c>
      <c r="G867" s="55" t="str">
        <f>$G$11</f>
        <v>DISTPRI</v>
      </c>
      <c r="H867" s="60">
        <f t="shared" ca="1" si="478"/>
        <v>-105147.43895497981</v>
      </c>
      <c r="I867" s="62">
        <f ca="1">VLOOKUP(CONCATENATE($F867," ",$G867),AllocFactorMatrix,(I$4+1),FALSE)*$E871</f>
        <v>-77094.290366745845</v>
      </c>
      <c r="J867" s="62">
        <f ca="1">VLOOKUP(CONCATENATE($F867," ",$G867),AllocFactorMatrix,(J$4+1),FALSE)*$E871</f>
        <v>-9144.3771178810803</v>
      </c>
      <c r="K867" s="62">
        <f ca="1">VLOOKUP(CONCATENATE($F867," ",$G867),AllocFactorMatrix,(K$4+1),FALSE)*$E871</f>
        <v>-19286.827270418726</v>
      </c>
      <c r="L867" s="62">
        <f ca="1">VLOOKUP(CONCATENATE($F867," ",$G867),AllocFactorMatrix,(L$4+1),FALSE)*$E871</f>
        <v>-25923.99450778151</v>
      </c>
      <c r="M867" s="62">
        <f ca="1">VLOOKUP(CONCATENATE($F867," ",$G867),AllocFactorMatrix,(M$4+1),FALSE)*$E871</f>
        <v>0</v>
      </c>
      <c r="N867" s="62">
        <f t="shared" ca="1" si="479"/>
        <v>-45210.821778200232</v>
      </c>
      <c r="O867" s="62">
        <f ca="1">VLOOKUP(CONCATENATE($F867," ",$G867),AllocFactorMatrix,(O$4+1),FALSE)*$E871</f>
        <v>83153.039946586083</v>
      </c>
      <c r="P867" s="62">
        <f ca="1">VLOOKUP(CONCATENATE($F867," ",$G867),AllocFactorMatrix,(P$4+1),FALSE)*$E871</f>
        <v>42391.435126627446</v>
      </c>
      <c r="Q867" s="62">
        <f ca="1">VLOOKUP(CONCATENATE($F867," ",$G867),AllocFactorMatrix,(Q$4+1),FALSE)*$E871</f>
        <v>0</v>
      </c>
      <c r="R867" s="62">
        <f ca="1">VLOOKUP(CONCATENATE($F867," ",$G867),AllocFactorMatrix,(R$4+1),FALSE)*$E871</f>
        <v>0</v>
      </c>
      <c r="S867" s="62">
        <f t="shared" ca="1" si="481"/>
        <v>125544.47507321353</v>
      </c>
      <c r="T867" s="62">
        <f ca="1">VLOOKUP(CONCATENATE($F867," ",$G867),AllocFactorMatrix,(T$4+1),FALSE)*$E871</f>
        <v>0</v>
      </c>
      <c r="U867" s="62">
        <f ca="1">VLOOKUP(CONCATENATE($F867," ",$G867),AllocFactorMatrix,(U$4+1),FALSE)*$E871</f>
        <v>-96255.85205425242</v>
      </c>
      <c r="V867" s="62">
        <f ca="1">VLOOKUP(CONCATENATE($F867," ",$G867),AllocFactorMatrix,(V$4+1),FALSE)*$E871</f>
        <v>0</v>
      </c>
      <c r="W867" s="62">
        <f ca="1">VLOOKUP(CONCATENATE($F867," ",$G867),AllocFactorMatrix,(W$4+1),FALSE)*$E871</f>
        <v>0</v>
      </c>
      <c r="X867" s="62">
        <f t="shared" ca="1" si="482"/>
        <v>-96255.85205425242</v>
      </c>
      <c r="Y867" s="62">
        <f ca="1">VLOOKUP(CONCATENATE($F867," ",$G867),AllocFactorMatrix,(Y$4+1),FALSE)*$E871</f>
        <v>-6625.3299692984947</v>
      </c>
      <c r="Z867" s="62">
        <f ca="1">VLOOKUP(CONCATENATE($F867," ",$G867),AllocFactorMatrix,(Z$4+1),FALSE)*$E871</f>
        <v>0</v>
      </c>
      <c r="AA867" s="62">
        <f t="shared" ca="1" si="480"/>
        <v>-6625.3299692984947</v>
      </c>
      <c r="AB867" s="62">
        <f ca="1">VLOOKUP(CONCATENATE($F867," ",$G867),AllocFactorMatrix,(AB$4+1),FALSE)*$E871</f>
        <v>0</v>
      </c>
      <c r="AC867" s="62">
        <f ca="1">VLOOKUP(CONCATENATE($F867," ",$G867),AllocFactorMatrix,(AC$4+1),FALSE)*$E871</f>
        <v>4236.9463972272697</v>
      </c>
      <c r="AD867" s="62">
        <f ca="1">VLOOKUP(CONCATENATE($F867," ",$G867),AllocFactorMatrix,(AD$4+1),FALSE)*$E871</f>
        <v>-598.18913904253634</v>
      </c>
    </row>
    <row r="868" spans="1:30" s="55" customFormat="1" hidden="1" outlineLevel="1">
      <c r="A868" s="56"/>
      <c r="B868" s="112"/>
      <c r="E868" s="51"/>
      <c r="F868" s="52" t="str">
        <f>F871</f>
        <v>REVYEC_FXNL</v>
      </c>
      <c r="G868" s="55" t="str">
        <f>$G$12</f>
        <v>DISTSEC</v>
      </c>
      <c r="H868" s="60">
        <f t="shared" ca="1" si="478"/>
        <v>-8819.6319757992096</v>
      </c>
      <c r="I868" s="62">
        <f ca="1">VLOOKUP(CONCATENATE($F868," ",$G868),AllocFactorMatrix,(I$4+1),FALSE)*$E871</f>
        <v>-36597.039928064805</v>
      </c>
      <c r="J868" s="62">
        <f ca="1">VLOOKUP(CONCATENATE($F868," ",$G868),AllocFactorMatrix,(J$4+1),FALSE)*$E871</f>
        <v>-4814.6141069349233</v>
      </c>
      <c r="K868" s="62">
        <f ca="1">VLOOKUP(CONCATENATE($F868," ",$G868),AllocFactorMatrix,(K$4+1),FALSE)*$E871</f>
        <v>-8348.0621584287528</v>
      </c>
      <c r="L868" s="62">
        <f ca="1">VLOOKUP(CONCATENATE($F868," ",$G868),AllocFactorMatrix,(L$4+1),FALSE)*$E871</f>
        <v>0</v>
      </c>
      <c r="M868" s="62">
        <f ca="1">VLOOKUP(CONCATENATE($F868," ",$G868),AllocFactorMatrix,(M$4+1),FALSE)*$E871</f>
        <v>0</v>
      </c>
      <c r="N868" s="62">
        <f t="shared" ca="1" si="479"/>
        <v>-8348.0621584287528</v>
      </c>
      <c r="O868" s="62">
        <f ca="1">VLOOKUP(CONCATENATE($F868," ",$G868),AllocFactorMatrix,(O$4+1),FALSE)*$E871</f>
        <v>30567.168433010658</v>
      </c>
      <c r="P868" s="62">
        <f ca="1">VLOOKUP(CONCATENATE($F868," ",$G868),AllocFactorMatrix,(P$4+1),FALSE)*$E871</f>
        <v>0</v>
      </c>
      <c r="Q868" s="62">
        <f ca="1">VLOOKUP(CONCATENATE($F868," ",$G868),AllocFactorMatrix,(Q$4+1),FALSE)*$E871</f>
        <v>0</v>
      </c>
      <c r="R868" s="62">
        <f ca="1">VLOOKUP(CONCATENATE($F868," ",$G868),AllocFactorMatrix,(R$4+1),FALSE)*$E871</f>
        <v>0</v>
      </c>
      <c r="S868" s="62">
        <f t="shared" ca="1" si="481"/>
        <v>30567.168433010658</v>
      </c>
      <c r="T868" s="62">
        <f ca="1">VLOOKUP(CONCATENATE($F868," ",$G868),AllocFactorMatrix,(T$4+1),FALSE)*$E871</f>
        <v>0</v>
      </c>
      <c r="U868" s="62">
        <f ca="1">VLOOKUP(CONCATENATE($F868," ",$G868),AllocFactorMatrix,(U$4+1),FALSE)*$E871</f>
        <v>0</v>
      </c>
      <c r="V868" s="62">
        <f ca="1">VLOOKUP(CONCATENATE($F868," ",$G868),AllocFactorMatrix,(V$4+1),FALSE)*$E871</f>
        <v>0</v>
      </c>
      <c r="W868" s="62">
        <f ca="1">VLOOKUP(CONCATENATE($F868," ",$G868),AllocFactorMatrix,(W$4+1),FALSE)*$E871</f>
        <v>0</v>
      </c>
      <c r="X868" s="62">
        <f t="shared" ca="1" si="482"/>
        <v>0</v>
      </c>
      <c r="Y868" s="62">
        <f ca="1">VLOOKUP(CONCATENATE($F868," ",$G868),AllocFactorMatrix,(Y$4+1),FALSE)*$E871</f>
        <v>-2944.0541828273654</v>
      </c>
      <c r="Z868" s="62">
        <f ca="1">VLOOKUP(CONCATENATE($F868," ",$G868),AllocFactorMatrix,(Z$4+1),FALSE)*$E871</f>
        <v>0</v>
      </c>
      <c r="AA868" s="62">
        <f t="shared" ca="1" si="480"/>
        <v>-2944.0541828273654</v>
      </c>
      <c r="AB868" s="62">
        <f ca="1">VLOOKUP(CONCATENATE($F868," ",$G868),AllocFactorMatrix,(AB$4+1),FALSE)*$E871</f>
        <v>0</v>
      </c>
      <c r="AC868" s="62">
        <f ca="1">VLOOKUP(CONCATENATE($F868," ",$G868),AllocFactorMatrix,(AC$4+1),FALSE)*$E871</f>
        <v>14914.674590008495</v>
      </c>
      <c r="AD868" s="62">
        <f ca="1">VLOOKUP(CONCATENATE($F868," ",$G868),AllocFactorMatrix,(AD$4+1),FALSE)*$E871</f>
        <v>-1597.7046225625149</v>
      </c>
    </row>
    <row r="869" spans="1:30" s="55" customFormat="1" hidden="1" outlineLevel="1">
      <c r="A869" s="56"/>
      <c r="B869" s="112"/>
      <c r="E869" s="51"/>
      <c r="F869" s="52" t="str">
        <f>F871</f>
        <v>REVYEC_FXNL</v>
      </c>
      <c r="G869" s="55" t="str">
        <f>$G$13</f>
        <v>ENERGY</v>
      </c>
      <c r="H869" s="60">
        <f t="shared" ca="1" si="478"/>
        <v>-1734438.1011169029</v>
      </c>
      <c r="I869" s="62">
        <f ca="1">VLOOKUP(CONCATENATE($F869," ",$G869),AllocFactorMatrix,(I$4+1),FALSE)*$E871</f>
        <v>-166579.92487952224</v>
      </c>
      <c r="J869" s="62">
        <f ca="1">VLOOKUP(CONCATENATE($F869," ",$G869),AllocFactorMatrix,(J$4+1),FALSE)*$E871</f>
        <v>-15720.305536030546</v>
      </c>
      <c r="K869" s="62">
        <f ca="1">VLOOKUP(CONCATENATE($F869," ",$G869),AllocFactorMatrix,(K$4+1),FALSE)*$E871</f>
        <v>-33665.397371039195</v>
      </c>
      <c r="L869" s="62">
        <f ca="1">VLOOKUP(CONCATENATE($F869," ",$G869),AllocFactorMatrix,(L$4+1),FALSE)*$E871</f>
        <v>-45738.950237003381</v>
      </c>
      <c r="M869" s="62">
        <f ca="1">VLOOKUP(CONCATENATE($F869," ",$G869),AllocFactorMatrix,(M$4+1),FALSE)*$E871</f>
        <v>-7967.102372461326</v>
      </c>
      <c r="N869" s="62">
        <f t="shared" ca="1" si="479"/>
        <v>-87371.449980503909</v>
      </c>
      <c r="O869" s="62">
        <f ca="1">VLOOKUP(CONCATENATE($F869," ",$G869),AllocFactorMatrix,(O$4+1),FALSE)*$E871</f>
        <v>178336.50315174652</v>
      </c>
      <c r="P869" s="62">
        <f ca="1">VLOOKUP(CONCATENATE($F869," ",$G869),AllocFactorMatrix,(P$4+1),FALSE)*$E871</f>
        <v>88011.746575654804</v>
      </c>
      <c r="Q869" s="62">
        <f ca="1">VLOOKUP(CONCATENATE($F869," ",$G869),AllocFactorMatrix,(Q$4+1),FALSE)*$E871</f>
        <v>0</v>
      </c>
      <c r="R869" s="62">
        <f ca="1">VLOOKUP(CONCATENATE($F869," ",$G869),AllocFactorMatrix,(R$4+1),FALSE)*$E871</f>
        <v>0</v>
      </c>
      <c r="S869" s="62">
        <f t="shared" ca="1" si="481"/>
        <v>266348.2497274013</v>
      </c>
      <c r="T869" s="62">
        <f ca="1">VLOOKUP(CONCATENATE($F869," ",$G869),AllocFactorMatrix,(T$4+1),FALSE)*$E871</f>
        <v>0</v>
      </c>
      <c r="U869" s="62">
        <f ca="1">VLOOKUP(CONCATENATE($F869," ",$G869),AllocFactorMatrix,(U$4+1),FALSE)*$E871</f>
        <v>-269662.16157235252</v>
      </c>
      <c r="V869" s="62">
        <f ca="1">VLOOKUP(CONCATENATE($F869," ",$G869),AllocFactorMatrix,(V$4+1),FALSE)*$E871</f>
        <v>-871527.32333267829</v>
      </c>
      <c r="W869" s="62">
        <f ca="1">VLOOKUP(CONCATENATE($F869," ",$G869),AllocFactorMatrix,(W$4+1),FALSE)*$E871</f>
        <v>-623757.49612202973</v>
      </c>
      <c r="X869" s="62">
        <f t="shared" ca="1" si="482"/>
        <v>-1764946.9810270607</v>
      </c>
      <c r="Y869" s="62">
        <f ca="1">VLOOKUP(CONCATENATE($F869," ",$G869),AllocFactorMatrix,(Y$4+1),FALSE)*$E871</f>
        <v>-13904.201072275531</v>
      </c>
      <c r="Z869" s="62">
        <f ca="1">VLOOKUP(CONCATENATE($F869," ",$G869),AllocFactorMatrix,(Z$4+1),FALSE)*$E871</f>
        <v>0</v>
      </c>
      <c r="AA869" s="62">
        <f t="shared" ca="1" si="480"/>
        <v>-13904.201072275531</v>
      </c>
      <c r="AB869" s="62">
        <f ca="1">VLOOKUP(CONCATENATE($F869," ",$G869),AllocFactorMatrix,(AB$4+1),FALSE)*$E871</f>
        <v>0</v>
      </c>
      <c r="AC869" s="62">
        <f ca="1">VLOOKUP(CONCATENATE($F869," ",$G869),AllocFactorMatrix,(AC$4+1),FALSE)*$E871</f>
        <v>54101.715580253753</v>
      </c>
      <c r="AD869" s="62">
        <f ca="1">VLOOKUP(CONCATENATE($F869," ",$G869),AllocFactorMatrix,(AD$4+1),FALSE)*$E871</f>
        <v>-6365.2039291660612</v>
      </c>
    </row>
    <row r="870" spans="1:30" s="55" customFormat="1" hidden="1" outlineLevel="1">
      <c r="A870" s="56"/>
      <c r="B870" s="112"/>
      <c r="E870" s="51"/>
      <c r="F870" s="52" t="str">
        <f>F871</f>
        <v>REVYEC_FXNL</v>
      </c>
      <c r="G870" s="55" t="str">
        <f>$G$14</f>
        <v>CUSTOMER</v>
      </c>
      <c r="H870" s="60">
        <f t="shared" ca="1" si="478"/>
        <v>97488.550257402239</v>
      </c>
      <c r="I870" s="62">
        <f ca="1">VLOOKUP(CONCATENATE($F870," ",$G870),AllocFactorMatrix,(I$4+1),FALSE)*$E871</f>
        <v>-24443.870033027029</v>
      </c>
      <c r="J870" s="62">
        <f ca="1">VLOOKUP(CONCATENATE($F870," ",$G870),AllocFactorMatrix,(J$4+1),FALSE)*$E871</f>
        <v>-10552.125926098253</v>
      </c>
      <c r="K870" s="62">
        <f ca="1">VLOOKUP(CONCATENATE($F870," ",$G870),AllocFactorMatrix,(K$4+1),FALSE)*$E871</f>
        <v>-1786.5057494139799</v>
      </c>
      <c r="L870" s="62">
        <f ca="1">VLOOKUP(CONCATENATE($F870," ",$G870),AllocFactorMatrix,(L$4+1),FALSE)*$E871</f>
        <v>-20559.727946862728</v>
      </c>
      <c r="M870" s="62">
        <f ca="1">VLOOKUP(CONCATENATE($F870," ",$G870),AllocFactorMatrix,(M$4+1),FALSE)*$E871</f>
        <v>-19005.945155830013</v>
      </c>
      <c r="N870" s="62">
        <f t="shared" ca="1" si="479"/>
        <v>-41352.178852106721</v>
      </c>
      <c r="O870" s="62">
        <f ca="1">VLOOKUP(CONCATENATE($F870," ",$G870),AllocFactorMatrix,(O$4+1),FALSE)*$E871</f>
        <v>2535.4114761421797</v>
      </c>
      <c r="P870" s="62">
        <f ca="1">VLOOKUP(CONCATENATE($F870," ",$G870),AllocFactorMatrix,(P$4+1),FALSE)*$E871</f>
        <v>1983.3400329198623</v>
      </c>
      <c r="Q870" s="62">
        <f ca="1">VLOOKUP(CONCATENATE($F870," ",$G870),AllocFactorMatrix,(Q$4+1),FALSE)*$E871</f>
        <v>0</v>
      </c>
      <c r="R870" s="62">
        <f ca="1">VLOOKUP(CONCATENATE($F870," ",$G870),AllocFactorMatrix,(R$4+1),FALSE)*$E871</f>
        <v>0</v>
      </c>
      <c r="S870" s="62">
        <f t="shared" ca="1" si="481"/>
        <v>4518.7515090620418</v>
      </c>
      <c r="T870" s="62">
        <f ca="1">VLOOKUP(CONCATENATE($F870," ",$G870),AllocFactorMatrix,(T$4+1),FALSE)*$E871</f>
        <v>0</v>
      </c>
      <c r="U870" s="62">
        <f ca="1">VLOOKUP(CONCATENATE($F870," ",$G870),AllocFactorMatrix,(U$4+1),FALSE)*$E871</f>
        <v>-875.00029542380526</v>
      </c>
      <c r="V870" s="62">
        <f ca="1">VLOOKUP(CONCATENATE($F870," ",$G870),AllocFactorMatrix,(V$4+1),FALSE)*$E871</f>
        <v>-2583.694057446477</v>
      </c>
      <c r="W870" s="62">
        <f ca="1">VLOOKUP(CONCATENATE($F870," ",$G870),AllocFactorMatrix,(W$4+1),FALSE)*$E871</f>
        <v>-1531.5523446639777</v>
      </c>
      <c r="X870" s="62">
        <f t="shared" ca="1" si="482"/>
        <v>-4990.2466975342595</v>
      </c>
      <c r="Y870" s="62">
        <f ca="1">VLOOKUP(CONCATENATE($F870," ",$G870),AllocFactorMatrix,(Y$4+1),FALSE)*$E871</f>
        <v>-185.97940133930388</v>
      </c>
      <c r="Z870" s="62">
        <f ca="1">VLOOKUP(CONCATENATE($F870," ",$G870),AllocFactorMatrix,(Z$4+1),FALSE)*$E871</f>
        <v>0</v>
      </c>
      <c r="AA870" s="62">
        <f t="shared" ca="1" si="480"/>
        <v>-185.97940133930388</v>
      </c>
      <c r="AB870" s="62">
        <f ca="1">VLOOKUP(CONCATENATE($F870," ",$G870),AllocFactorMatrix,(AB$4+1),FALSE)*$E871</f>
        <v>0</v>
      </c>
      <c r="AC870" s="62">
        <f ca="1">VLOOKUP(CONCATENATE($F870," ",$G870),AllocFactorMatrix,(AC$4+1),FALSE)*$E871</f>
        <v>196067.77974116491</v>
      </c>
      <c r="AD870" s="62">
        <f ca="1">VLOOKUP(CONCATENATE($F870," ",$G870),AllocFactorMatrix,(AD$4+1),FALSE)*$E871</f>
        <v>-21573.580082718698</v>
      </c>
    </row>
    <row r="871" spans="1:30" s="55" customFormat="1" collapsed="1">
      <c r="A871" s="56"/>
      <c r="D871" s="109" t="s">
        <v>674</v>
      </c>
      <c r="E871" s="61">
        <v>-3265666</v>
      </c>
      <c r="F871" s="97" t="s">
        <v>376</v>
      </c>
      <c r="G871" s="55" t="str">
        <f>$G$15</f>
        <v>TOTAL</v>
      </c>
      <c r="H871" s="60">
        <f t="shared" ca="1" si="478"/>
        <v>-3265666</v>
      </c>
      <c r="I871" s="62">
        <f ca="1">VLOOKUP(CONCATENATE($F871," ",$G871),AllocFactorMatrix,(I$4+1),FALSE)*$E871</f>
        <v>-496421.99999999994</v>
      </c>
      <c r="J871" s="62">
        <f ca="1">VLOOKUP(CONCATENATE($F871," ",$G871),AllocFactorMatrix,(J$4+1),FALSE)*$E871</f>
        <v>-63277</v>
      </c>
      <c r="K871" s="62">
        <f ca="1">VLOOKUP(CONCATENATE($F871," ",$G871),AllocFactorMatrix,(K$4+1),FALSE)*$E871</f>
        <v>-112054.99999999999</v>
      </c>
      <c r="L871" s="62">
        <f ca="1">VLOOKUP(CONCATENATE($F871," ",$G871),AllocFactorMatrix,(L$4+1),FALSE)*$E871</f>
        <v>-159133</v>
      </c>
      <c r="M871" s="62">
        <f ca="1">VLOOKUP(CONCATENATE($F871," ",$G871),AllocFactorMatrix,(M$4+1),FALSE)*$E871</f>
        <v>-59691.000000000007</v>
      </c>
      <c r="N871" s="62">
        <f t="shared" ca="1" si="479"/>
        <v>-330879</v>
      </c>
      <c r="O871" s="62">
        <f ca="1">VLOOKUP(CONCATENATE($F871," ",$G871),AllocFactorMatrix,(O$4+1),FALSE)*$E871</f>
        <v>508569</v>
      </c>
      <c r="P871" s="62">
        <f ca="1">VLOOKUP(CONCATENATE($F871," ",$G871),AllocFactorMatrix,(P$4+1),FALSE)*$E871</f>
        <v>241407</v>
      </c>
      <c r="Q871" s="62">
        <f ca="1">VLOOKUP(CONCATENATE($F871," ",$G871),AllocFactorMatrix,(Q$4+1),FALSE)*$E871</f>
        <v>0</v>
      </c>
      <c r="R871" s="62">
        <f ca="1">VLOOKUP(CONCATENATE($F871," ",$G871),AllocFactorMatrix,(R$4+1),FALSE)*$E871</f>
        <v>0</v>
      </c>
      <c r="S871" s="62">
        <f t="shared" ca="1" si="481"/>
        <v>749976</v>
      </c>
      <c r="T871" s="62">
        <f ca="1">VLOOKUP(CONCATENATE($F871," ",$G871),AllocFactorMatrix,(T$4+1),FALSE)*$E871</f>
        <v>0</v>
      </c>
      <c r="U871" s="62">
        <f ca="1">VLOOKUP(CONCATENATE($F871," ",$G871),AllocFactorMatrix,(U$4+1),FALSE)*$E871</f>
        <v>-614249</v>
      </c>
      <c r="V871" s="62">
        <f ca="1">VLOOKUP(CONCATENATE($F871," ",$G871),AllocFactorMatrix,(V$4+1),FALSE)*$E871</f>
        <v>-1622503.0000000002</v>
      </c>
      <c r="W871" s="62">
        <f ca="1">VLOOKUP(CONCATENATE($F871," ",$G871),AllocFactorMatrix,(W$4+1),FALSE)*$E871</f>
        <v>-1086525</v>
      </c>
      <c r="X871" s="62">
        <f t="shared" ca="1" si="482"/>
        <v>-3323277</v>
      </c>
      <c r="Y871" s="62">
        <f ca="1">VLOOKUP(CONCATENATE($F871," ",$G871),AllocFactorMatrix,(Y$4+1),FALSE)*$E871</f>
        <v>-41091.000000000007</v>
      </c>
      <c r="Z871" s="62">
        <f ca="1">VLOOKUP(CONCATENATE($F871," ",$G871),AllocFactorMatrix,(Z$4+1),FALSE)*$E871</f>
        <v>0</v>
      </c>
      <c r="AA871" s="62">
        <f t="shared" ca="1" si="480"/>
        <v>-41091.000000000007</v>
      </c>
      <c r="AB871" s="62">
        <f ca="1">VLOOKUP(CONCATENATE($F871," ",$G871),AllocFactorMatrix,(AB$4+1),FALSE)*$E871</f>
        <v>0</v>
      </c>
      <c r="AC871" s="62">
        <f ca="1">VLOOKUP(CONCATENATE($F871," ",$G871),AllocFactorMatrix,(AC$4+1),FALSE)*$E871</f>
        <v>269460</v>
      </c>
      <c r="AD871" s="62">
        <f ca="1">VLOOKUP(CONCATENATE($F871," ",$G871),AllocFactorMatrix,(AD$4+1),FALSE)*$E871</f>
        <v>-30155.999999999996</v>
      </c>
    </row>
    <row r="872" spans="1:30" s="55" customFormat="1" hidden="1" outlineLevel="1">
      <c r="A872" s="56"/>
      <c r="B872" s="112"/>
      <c r="E872" s="51"/>
      <c r="F872" s="52" t="str">
        <f>F879</f>
        <v>WEATHER_FXNL</v>
      </c>
      <c r="G872" s="55" t="str">
        <f>$G$8</f>
        <v>PRODUCTION</v>
      </c>
      <c r="H872" s="60">
        <f t="shared" ref="H872:H879" ca="1" si="483">SUBTOTAL(9,I872:AD872)</f>
        <v>4597417.7338915588</v>
      </c>
      <c r="I872" s="62">
        <f ca="1">VLOOKUP(CONCATENATE($F872," ",$G872),AllocFactorMatrix,(I$4+1),FALSE)*$E879</f>
        <v>4597417.7338915588</v>
      </c>
      <c r="J872" s="62">
        <f ca="1">VLOOKUP(CONCATENATE($F872," ",$G872),AllocFactorMatrix,(J$4+1),FALSE)*$E879</f>
        <v>0</v>
      </c>
      <c r="K872" s="62">
        <f ca="1">VLOOKUP(CONCATENATE($F872," ",$G872),AllocFactorMatrix,(K$4+1),FALSE)*$E879</f>
        <v>0</v>
      </c>
      <c r="L872" s="62">
        <f ca="1">VLOOKUP(CONCATENATE($F872," ",$G872),AllocFactorMatrix,(L$4+1),FALSE)*$E879</f>
        <v>0</v>
      </c>
      <c r="M872" s="62">
        <f ca="1">VLOOKUP(CONCATENATE($F872," ",$G872),AllocFactorMatrix,(M$4+1),FALSE)*$E879</f>
        <v>0</v>
      </c>
      <c r="N872" s="62">
        <f t="shared" ref="N872:N879" ca="1" si="484">SUBTOTAL(9,K872:M872)</f>
        <v>0</v>
      </c>
      <c r="O872" s="62">
        <f ca="1">VLOOKUP(CONCATENATE($F872," ",$G872),AllocFactorMatrix,(O$4+1),FALSE)*$E879</f>
        <v>0</v>
      </c>
      <c r="P872" s="62">
        <f ca="1">VLOOKUP(CONCATENATE($F872," ",$G872),AllocFactorMatrix,(P$4+1),FALSE)*$E879</f>
        <v>0</v>
      </c>
      <c r="Q872" s="62">
        <f ca="1">VLOOKUP(CONCATENATE($F872," ",$G872),AllocFactorMatrix,(Q$4+1),FALSE)*$E879</f>
        <v>0</v>
      </c>
      <c r="R872" s="62">
        <f t="shared" ref="R872" ca="1" si="485">VLOOKUP(CONCATENATE($F872," ",$G872),AllocFactorMatrix,(R$4+1),FALSE)*$E879</f>
        <v>0</v>
      </c>
      <c r="S872" s="62">
        <f ca="1">SUBTOTAL(9,O872:R872)</f>
        <v>0</v>
      </c>
      <c r="T872" s="62">
        <f ca="1">VLOOKUP(CONCATENATE($F872," ",$G872),AllocFactorMatrix,(T$4+1),FALSE)*$E879</f>
        <v>0</v>
      </c>
      <c r="U872" s="62">
        <f ca="1">VLOOKUP(CONCATENATE($F872," ",$G872),AllocFactorMatrix,(U$4+1),FALSE)*$E879</f>
        <v>0</v>
      </c>
      <c r="V872" s="62">
        <f ca="1">VLOOKUP(CONCATENATE($F872," ",$G872),AllocFactorMatrix,(V$4+1),FALSE)*$E879</f>
        <v>0</v>
      </c>
      <c r="W872" s="62">
        <f ca="1">VLOOKUP(CONCATENATE($F872," ",$G872),AllocFactorMatrix,(W$4+1),FALSE)*$E879</f>
        <v>0</v>
      </c>
      <c r="X872" s="62">
        <f ca="1">SUBTOTAL(9,T872:W872)</f>
        <v>0</v>
      </c>
      <c r="Y872" s="62">
        <f ca="1">VLOOKUP(CONCATENATE($F872," ",$G872),AllocFactorMatrix,(Y$4+1),FALSE)*$E879</f>
        <v>0</v>
      </c>
      <c r="Z872" s="62">
        <f ca="1">VLOOKUP(CONCATENATE($F872," ",$G872),AllocFactorMatrix,(Z$4+1),FALSE)*$E879</f>
        <v>0</v>
      </c>
      <c r="AA872" s="62">
        <f t="shared" ref="AA872:AA879" ca="1" si="486">SUBTOTAL(9,Y872:Z872)</f>
        <v>0</v>
      </c>
      <c r="AB872" s="62">
        <f ca="1">VLOOKUP(CONCATENATE($F872," ",$G872),AllocFactorMatrix,(AB$4+1),FALSE)*$E879</f>
        <v>0</v>
      </c>
      <c r="AC872" s="62">
        <f ca="1">VLOOKUP(CONCATENATE($F872," ",$G872),AllocFactorMatrix,(AC$4+1),FALSE)*$E879</f>
        <v>0</v>
      </c>
      <c r="AD872" s="62">
        <f ca="1">VLOOKUP(CONCATENATE($F872," ",$G872),AllocFactorMatrix,(AD$4+1),FALSE)*$E879</f>
        <v>0</v>
      </c>
    </row>
    <row r="873" spans="1:30" s="55" customFormat="1" hidden="1" outlineLevel="1">
      <c r="A873" s="56"/>
      <c r="B873" s="112"/>
      <c r="E873" s="51"/>
      <c r="F873" s="52" t="str">
        <f>F879</f>
        <v>WEATHER_FXNL</v>
      </c>
      <c r="G873" s="55" t="str">
        <f>$G$9</f>
        <v>BULKTRAN</v>
      </c>
      <c r="H873" s="60">
        <f t="shared" ca="1" si="483"/>
        <v>-631456.74298073153</v>
      </c>
      <c r="I873" s="62">
        <f ca="1">VLOOKUP(CONCATENATE($F873," ",$G873),AllocFactorMatrix,(I$4+1),FALSE)*$E879</f>
        <v>-631456.74298073165</v>
      </c>
      <c r="J873" s="62">
        <f ca="1">VLOOKUP(CONCATENATE($F873," ",$G873),AllocFactorMatrix,(J$4+1),FALSE)*$E879</f>
        <v>0</v>
      </c>
      <c r="K873" s="62">
        <f ca="1">VLOOKUP(CONCATENATE($F873," ",$G873),AllocFactorMatrix,(K$4+1),FALSE)*$E879</f>
        <v>0</v>
      </c>
      <c r="L873" s="62">
        <f ca="1">VLOOKUP(CONCATENATE($F873," ",$G873),AllocFactorMatrix,(L$4+1),FALSE)*$E879</f>
        <v>0</v>
      </c>
      <c r="M873" s="62">
        <f ca="1">VLOOKUP(CONCATENATE($F873," ",$G873),AllocFactorMatrix,(M$4+1),FALSE)*$E879</f>
        <v>0</v>
      </c>
      <c r="N873" s="62">
        <f t="shared" ca="1" si="484"/>
        <v>0</v>
      </c>
      <c r="O873" s="62">
        <f ca="1">VLOOKUP(CONCATENATE($F873," ",$G873),AllocFactorMatrix,(O$4+1),FALSE)*$E879</f>
        <v>0</v>
      </c>
      <c r="P873" s="62">
        <f ca="1">VLOOKUP(CONCATENATE($F873," ",$G873),AllocFactorMatrix,(P$4+1),FALSE)*$E879</f>
        <v>0</v>
      </c>
      <c r="Q873" s="62">
        <f ca="1">VLOOKUP(CONCATENATE($F873," ",$G873),AllocFactorMatrix,(Q$4+1),FALSE)*$E879</f>
        <v>0</v>
      </c>
      <c r="R873" s="62">
        <f ca="1">VLOOKUP(CONCATENATE($F873," ",$G873),AllocFactorMatrix,(R$4+1),FALSE)*$E879</f>
        <v>0</v>
      </c>
      <c r="S873" s="62">
        <f t="shared" ref="S873:S879" ca="1" si="487">SUBTOTAL(9,O873:R873)</f>
        <v>0</v>
      </c>
      <c r="T873" s="62">
        <f ca="1">VLOOKUP(CONCATENATE($F873," ",$G873),AllocFactorMatrix,(T$4+1),FALSE)*$E879</f>
        <v>0</v>
      </c>
      <c r="U873" s="62">
        <f ca="1">VLOOKUP(CONCATENATE($F873," ",$G873),AllocFactorMatrix,(U$4+1),FALSE)*$E879</f>
        <v>0</v>
      </c>
      <c r="V873" s="62">
        <f ca="1">VLOOKUP(CONCATENATE($F873," ",$G873),AllocFactorMatrix,(V$4+1),FALSE)*$E879</f>
        <v>0</v>
      </c>
      <c r="W873" s="62">
        <f ca="1">VLOOKUP(CONCATENATE($F873," ",$G873),AllocFactorMatrix,(W$4+1),FALSE)*$E879</f>
        <v>0</v>
      </c>
      <c r="X873" s="62">
        <f t="shared" ref="X873:X879" ca="1" si="488">SUBTOTAL(9,T873:W873)</f>
        <v>0</v>
      </c>
      <c r="Y873" s="62">
        <f ca="1">VLOOKUP(CONCATENATE($F873," ",$G873),AllocFactorMatrix,(Y$4+1),FALSE)*$E879</f>
        <v>0</v>
      </c>
      <c r="Z873" s="62">
        <f ca="1">VLOOKUP(CONCATENATE($F873," ",$G873),AllocFactorMatrix,(Z$4+1),FALSE)*$E879</f>
        <v>0</v>
      </c>
      <c r="AA873" s="62">
        <f t="shared" ca="1" si="486"/>
        <v>0</v>
      </c>
      <c r="AB873" s="62">
        <f ca="1">VLOOKUP(CONCATENATE($F873," ",$G873),AllocFactorMatrix,(AB$4+1),FALSE)*$E879</f>
        <v>0</v>
      </c>
      <c r="AC873" s="62">
        <f ca="1">VLOOKUP(CONCATENATE($F873," ",$G873),AllocFactorMatrix,(AC$4+1),FALSE)*$E879</f>
        <v>0</v>
      </c>
      <c r="AD873" s="62">
        <f ca="1">VLOOKUP(CONCATENATE($F873," ",$G873),AllocFactorMatrix,(AD$4+1),FALSE)*$E879</f>
        <v>0</v>
      </c>
    </row>
    <row r="874" spans="1:30" s="55" customFormat="1" hidden="1" outlineLevel="1">
      <c r="A874" s="56"/>
      <c r="B874" s="112"/>
      <c r="E874" s="51"/>
      <c r="F874" s="52" t="str">
        <f>F879</f>
        <v>WEATHER_FXNL</v>
      </c>
      <c r="G874" s="55" t="str">
        <f>$G$10</f>
        <v>SUBTRAN</v>
      </c>
      <c r="H874" s="60">
        <f t="shared" ca="1" si="483"/>
        <v>-132915.60427541067</v>
      </c>
      <c r="I874" s="62">
        <f ca="1">VLOOKUP(CONCATENATE($F874," ",$G874),AllocFactorMatrix,(I$4+1),FALSE)*$E879</f>
        <v>-132915.60427541067</v>
      </c>
      <c r="J874" s="62">
        <f ca="1">VLOOKUP(CONCATENATE($F874," ",$G874),AllocFactorMatrix,(J$4+1),FALSE)*$E879</f>
        <v>0</v>
      </c>
      <c r="K874" s="62">
        <f ca="1">VLOOKUP(CONCATENATE($F874," ",$G874),AllocFactorMatrix,(K$4+1),FALSE)*$E879</f>
        <v>0</v>
      </c>
      <c r="L874" s="62">
        <f ca="1">VLOOKUP(CONCATENATE($F874," ",$G874),AllocFactorMatrix,(L$4+1),FALSE)*$E879</f>
        <v>0</v>
      </c>
      <c r="M874" s="62">
        <f ca="1">VLOOKUP(CONCATENATE($F874," ",$G874),AllocFactorMatrix,(M$4+1),FALSE)*$E879</f>
        <v>0</v>
      </c>
      <c r="N874" s="62">
        <f t="shared" ca="1" si="484"/>
        <v>0</v>
      </c>
      <c r="O874" s="62">
        <f ca="1">VLOOKUP(CONCATENATE($F874," ",$G874),AllocFactorMatrix,(O$4+1),FALSE)*$E879</f>
        <v>0</v>
      </c>
      <c r="P874" s="62">
        <f ca="1">VLOOKUP(CONCATENATE($F874," ",$G874),AllocFactorMatrix,(P$4+1),FALSE)*$E879</f>
        <v>0</v>
      </c>
      <c r="Q874" s="62">
        <f ca="1">VLOOKUP(CONCATENATE($F874," ",$G874),AllocFactorMatrix,(Q$4+1),FALSE)*$E879</f>
        <v>0</v>
      </c>
      <c r="R874" s="62">
        <f ca="1">VLOOKUP(CONCATENATE($F874," ",$G874),AllocFactorMatrix,(R$4+1),FALSE)*$E879</f>
        <v>0</v>
      </c>
      <c r="S874" s="62">
        <f t="shared" ca="1" si="487"/>
        <v>0</v>
      </c>
      <c r="T874" s="62">
        <f ca="1">VLOOKUP(CONCATENATE($F874," ",$G874),AllocFactorMatrix,(T$4+1),FALSE)*$E879</f>
        <v>0</v>
      </c>
      <c r="U874" s="62">
        <f ca="1">VLOOKUP(CONCATENATE($F874," ",$G874),AllocFactorMatrix,(U$4+1),FALSE)*$E879</f>
        <v>0</v>
      </c>
      <c r="V874" s="62">
        <f ca="1">VLOOKUP(CONCATENATE($F874," ",$G874),AllocFactorMatrix,(V$4+1),FALSE)*$E879</f>
        <v>0</v>
      </c>
      <c r="W874" s="62">
        <f ca="1">VLOOKUP(CONCATENATE($F874," ",$G874),AllocFactorMatrix,(W$4+1),FALSE)*$E879</f>
        <v>0</v>
      </c>
      <c r="X874" s="62">
        <f t="shared" ca="1" si="488"/>
        <v>0</v>
      </c>
      <c r="Y874" s="62">
        <f ca="1">VLOOKUP(CONCATENATE($F874," ",$G874),AllocFactorMatrix,(Y$4+1),FALSE)*$E879</f>
        <v>0</v>
      </c>
      <c r="Z874" s="62">
        <f ca="1">VLOOKUP(CONCATENATE($F874," ",$G874),AllocFactorMatrix,(Z$4+1),FALSE)*$E879</f>
        <v>0</v>
      </c>
      <c r="AA874" s="62">
        <f t="shared" ca="1" si="486"/>
        <v>0</v>
      </c>
      <c r="AB874" s="62">
        <f ca="1">VLOOKUP(CONCATENATE($F874," ",$G874),AllocFactorMatrix,(AB$4+1),FALSE)*$E879</f>
        <v>0</v>
      </c>
      <c r="AC874" s="62">
        <f ca="1">VLOOKUP(CONCATENATE($F874," ",$G874),AllocFactorMatrix,(AC$4+1),FALSE)*$E879</f>
        <v>0</v>
      </c>
      <c r="AD874" s="62">
        <f ca="1">VLOOKUP(CONCATENATE($F874," ",$G874),AllocFactorMatrix,(AD$4+1),FALSE)*$E879</f>
        <v>0</v>
      </c>
    </row>
    <row r="875" spans="1:30" s="55" customFormat="1" hidden="1" outlineLevel="1">
      <c r="A875" s="56"/>
      <c r="B875" s="112"/>
      <c r="E875" s="51"/>
      <c r="F875" s="52" t="str">
        <f>F879</f>
        <v>WEATHER_FXNL</v>
      </c>
      <c r="G875" s="55" t="str">
        <f>$G$11</f>
        <v>DISTPRI</v>
      </c>
      <c r="H875" s="60">
        <f t="shared" ca="1" si="483"/>
        <v>1541446.6191982972</v>
      </c>
      <c r="I875" s="62">
        <f ca="1">VLOOKUP(CONCATENATE($F875," ",$G875),AllocFactorMatrix,(I$4+1),FALSE)*$E879</f>
        <v>1541446.6191982972</v>
      </c>
      <c r="J875" s="62">
        <f ca="1">VLOOKUP(CONCATENATE($F875," ",$G875),AllocFactorMatrix,(J$4+1),FALSE)*$E879</f>
        <v>0</v>
      </c>
      <c r="K875" s="62">
        <f ca="1">VLOOKUP(CONCATENATE($F875," ",$G875),AllocFactorMatrix,(K$4+1),FALSE)*$E879</f>
        <v>0</v>
      </c>
      <c r="L875" s="62">
        <f ca="1">VLOOKUP(CONCATENATE($F875," ",$G875),AllocFactorMatrix,(L$4+1),FALSE)*$E879</f>
        <v>0</v>
      </c>
      <c r="M875" s="62">
        <f ca="1">VLOOKUP(CONCATENATE($F875," ",$G875),AllocFactorMatrix,(M$4+1),FALSE)*$E879</f>
        <v>0</v>
      </c>
      <c r="N875" s="62">
        <f t="shared" ca="1" si="484"/>
        <v>0</v>
      </c>
      <c r="O875" s="62">
        <f ca="1">VLOOKUP(CONCATENATE($F875," ",$G875),AllocFactorMatrix,(O$4+1),FALSE)*$E879</f>
        <v>0</v>
      </c>
      <c r="P875" s="62">
        <f ca="1">VLOOKUP(CONCATENATE($F875," ",$G875),AllocFactorMatrix,(P$4+1),FALSE)*$E879</f>
        <v>0</v>
      </c>
      <c r="Q875" s="62">
        <f ca="1">VLOOKUP(CONCATENATE($F875," ",$G875),AllocFactorMatrix,(Q$4+1),FALSE)*$E879</f>
        <v>0</v>
      </c>
      <c r="R875" s="62">
        <f ca="1">VLOOKUP(CONCATENATE($F875," ",$G875),AllocFactorMatrix,(R$4+1),FALSE)*$E879</f>
        <v>0</v>
      </c>
      <c r="S875" s="62">
        <f t="shared" ca="1" si="487"/>
        <v>0</v>
      </c>
      <c r="T875" s="62">
        <f ca="1">VLOOKUP(CONCATENATE($F875," ",$G875),AllocFactorMatrix,(T$4+1),FALSE)*$E879</f>
        <v>0</v>
      </c>
      <c r="U875" s="62">
        <f ca="1">VLOOKUP(CONCATENATE($F875," ",$G875),AllocFactorMatrix,(U$4+1),FALSE)*$E879</f>
        <v>0</v>
      </c>
      <c r="V875" s="62">
        <f ca="1">VLOOKUP(CONCATENATE($F875," ",$G875),AllocFactorMatrix,(V$4+1),FALSE)*$E879</f>
        <v>0</v>
      </c>
      <c r="W875" s="62">
        <f ca="1">VLOOKUP(CONCATENATE($F875," ",$G875),AllocFactorMatrix,(W$4+1),FALSE)*$E879</f>
        <v>0</v>
      </c>
      <c r="X875" s="62">
        <f t="shared" ca="1" si="488"/>
        <v>0</v>
      </c>
      <c r="Y875" s="62">
        <f ca="1">VLOOKUP(CONCATENATE($F875," ",$G875),AllocFactorMatrix,(Y$4+1),FALSE)*$E879</f>
        <v>0</v>
      </c>
      <c r="Z875" s="62">
        <f ca="1">VLOOKUP(CONCATENATE($F875," ",$G875),AllocFactorMatrix,(Z$4+1),FALSE)*$E879</f>
        <v>0</v>
      </c>
      <c r="AA875" s="62">
        <f t="shared" ca="1" si="486"/>
        <v>0</v>
      </c>
      <c r="AB875" s="62">
        <f ca="1">VLOOKUP(CONCATENATE($F875," ",$G875),AllocFactorMatrix,(AB$4+1),FALSE)*$E879</f>
        <v>0</v>
      </c>
      <c r="AC875" s="62">
        <f ca="1">VLOOKUP(CONCATENATE($F875," ",$G875),AllocFactorMatrix,(AC$4+1),FALSE)*$E879</f>
        <v>0</v>
      </c>
      <c r="AD875" s="62">
        <f ca="1">VLOOKUP(CONCATENATE($F875," ",$G875),AllocFactorMatrix,(AD$4+1),FALSE)*$E879</f>
        <v>0</v>
      </c>
    </row>
    <row r="876" spans="1:30" s="55" customFormat="1" hidden="1" outlineLevel="1">
      <c r="A876" s="56"/>
      <c r="B876" s="112"/>
      <c r="E876" s="51"/>
      <c r="F876" s="52" t="str">
        <f>F879</f>
        <v>WEATHER_FXNL</v>
      </c>
      <c r="G876" s="55" t="str">
        <f>$G$12</f>
        <v>DISTSEC</v>
      </c>
      <c r="H876" s="60">
        <f t="shared" ca="1" si="483"/>
        <v>731732.31378641399</v>
      </c>
      <c r="I876" s="62">
        <f ca="1">VLOOKUP(CONCATENATE($F876," ",$G876),AllocFactorMatrix,(I$4+1),FALSE)*$E879</f>
        <v>731732.31378641399</v>
      </c>
      <c r="J876" s="62">
        <f ca="1">VLOOKUP(CONCATENATE($F876," ",$G876),AllocFactorMatrix,(J$4+1),FALSE)*$E879</f>
        <v>0</v>
      </c>
      <c r="K876" s="62">
        <f ca="1">VLOOKUP(CONCATENATE($F876," ",$G876),AllocFactorMatrix,(K$4+1),FALSE)*$E879</f>
        <v>0</v>
      </c>
      <c r="L876" s="62">
        <f ca="1">VLOOKUP(CONCATENATE($F876," ",$G876),AllocFactorMatrix,(L$4+1),FALSE)*$E879</f>
        <v>0</v>
      </c>
      <c r="M876" s="62">
        <f ca="1">VLOOKUP(CONCATENATE($F876," ",$G876),AllocFactorMatrix,(M$4+1),FALSE)*$E879</f>
        <v>0</v>
      </c>
      <c r="N876" s="62">
        <f t="shared" ca="1" si="484"/>
        <v>0</v>
      </c>
      <c r="O876" s="62">
        <f ca="1">VLOOKUP(CONCATENATE($F876," ",$G876),AllocFactorMatrix,(O$4+1),FALSE)*$E879</f>
        <v>0</v>
      </c>
      <c r="P876" s="62">
        <f ca="1">VLOOKUP(CONCATENATE($F876," ",$G876),AllocFactorMatrix,(P$4+1),FALSE)*$E879</f>
        <v>0</v>
      </c>
      <c r="Q876" s="62">
        <f ca="1">VLOOKUP(CONCATENATE($F876," ",$G876),AllocFactorMatrix,(Q$4+1),FALSE)*$E879</f>
        <v>0</v>
      </c>
      <c r="R876" s="62">
        <f ca="1">VLOOKUP(CONCATENATE($F876," ",$G876),AllocFactorMatrix,(R$4+1),FALSE)*$E879</f>
        <v>0</v>
      </c>
      <c r="S876" s="62">
        <f t="shared" ca="1" si="487"/>
        <v>0</v>
      </c>
      <c r="T876" s="62">
        <f ca="1">VLOOKUP(CONCATENATE($F876," ",$G876),AllocFactorMatrix,(T$4+1),FALSE)*$E879</f>
        <v>0</v>
      </c>
      <c r="U876" s="62">
        <f ca="1">VLOOKUP(CONCATENATE($F876," ",$G876),AllocFactorMatrix,(U$4+1),FALSE)*$E879</f>
        <v>0</v>
      </c>
      <c r="V876" s="62">
        <f ca="1">VLOOKUP(CONCATENATE($F876," ",$G876),AllocFactorMatrix,(V$4+1),FALSE)*$E879</f>
        <v>0</v>
      </c>
      <c r="W876" s="62">
        <f ca="1">VLOOKUP(CONCATENATE($F876," ",$G876),AllocFactorMatrix,(W$4+1),FALSE)*$E879</f>
        <v>0</v>
      </c>
      <c r="X876" s="62">
        <f t="shared" ca="1" si="488"/>
        <v>0</v>
      </c>
      <c r="Y876" s="62">
        <f ca="1">VLOOKUP(CONCATENATE($F876," ",$G876),AllocFactorMatrix,(Y$4+1),FALSE)*$E879</f>
        <v>0</v>
      </c>
      <c r="Z876" s="62">
        <f ca="1">VLOOKUP(CONCATENATE($F876," ",$G876),AllocFactorMatrix,(Z$4+1),FALSE)*$E879</f>
        <v>0</v>
      </c>
      <c r="AA876" s="62">
        <f t="shared" ca="1" si="486"/>
        <v>0</v>
      </c>
      <c r="AB876" s="62">
        <f ca="1">VLOOKUP(CONCATENATE($F876," ",$G876),AllocFactorMatrix,(AB$4+1),FALSE)*$E879</f>
        <v>0</v>
      </c>
      <c r="AC876" s="62">
        <f ca="1">VLOOKUP(CONCATENATE($F876," ",$G876),AllocFactorMatrix,(AC$4+1),FALSE)*$E879</f>
        <v>0</v>
      </c>
      <c r="AD876" s="62">
        <f ca="1">VLOOKUP(CONCATENATE($F876," ",$G876),AllocFactorMatrix,(AD$4+1),FALSE)*$E879</f>
        <v>0</v>
      </c>
    </row>
    <row r="877" spans="1:30" s="55" customFormat="1" hidden="1" outlineLevel="1">
      <c r="A877" s="56"/>
      <c r="B877" s="112"/>
      <c r="E877" s="51"/>
      <c r="F877" s="52" t="str">
        <f>F879</f>
        <v>WEATHER_FXNL</v>
      </c>
      <c r="G877" s="55" t="str">
        <f>$G$13</f>
        <v>ENERGY</v>
      </c>
      <c r="H877" s="60">
        <f t="shared" ca="1" si="483"/>
        <v>3330649.5307284626</v>
      </c>
      <c r="I877" s="62">
        <f ca="1">VLOOKUP(CONCATENATE($F877," ",$G877),AllocFactorMatrix,(I$4+1),FALSE)*$E879</f>
        <v>3330649.5307284626</v>
      </c>
      <c r="J877" s="62">
        <f ca="1">VLOOKUP(CONCATENATE($F877," ",$G877),AllocFactorMatrix,(J$4+1),FALSE)*$E879</f>
        <v>0</v>
      </c>
      <c r="K877" s="62">
        <f ca="1">VLOOKUP(CONCATENATE($F877," ",$G877),AllocFactorMatrix,(K$4+1),FALSE)*$E879</f>
        <v>0</v>
      </c>
      <c r="L877" s="62">
        <f ca="1">VLOOKUP(CONCATENATE($F877," ",$G877),AllocFactorMatrix,(L$4+1),FALSE)*$E879</f>
        <v>0</v>
      </c>
      <c r="M877" s="62">
        <f ca="1">VLOOKUP(CONCATENATE($F877," ",$G877),AllocFactorMatrix,(M$4+1),FALSE)*$E879</f>
        <v>0</v>
      </c>
      <c r="N877" s="62">
        <f t="shared" ca="1" si="484"/>
        <v>0</v>
      </c>
      <c r="O877" s="62">
        <f ca="1">VLOOKUP(CONCATENATE($F877," ",$G877),AllocFactorMatrix,(O$4+1),FALSE)*$E879</f>
        <v>0</v>
      </c>
      <c r="P877" s="62">
        <f ca="1">VLOOKUP(CONCATENATE($F877," ",$G877),AllocFactorMatrix,(P$4+1),FALSE)*$E879</f>
        <v>0</v>
      </c>
      <c r="Q877" s="62">
        <f ca="1">VLOOKUP(CONCATENATE($F877," ",$G877),AllocFactorMatrix,(Q$4+1),FALSE)*$E879</f>
        <v>0</v>
      </c>
      <c r="R877" s="62">
        <f ca="1">VLOOKUP(CONCATENATE($F877," ",$G877),AllocFactorMatrix,(R$4+1),FALSE)*$E879</f>
        <v>0</v>
      </c>
      <c r="S877" s="62">
        <f t="shared" ca="1" si="487"/>
        <v>0</v>
      </c>
      <c r="T877" s="62">
        <f ca="1">VLOOKUP(CONCATENATE($F877," ",$G877),AllocFactorMatrix,(T$4+1),FALSE)*$E879</f>
        <v>0</v>
      </c>
      <c r="U877" s="62">
        <f ca="1">VLOOKUP(CONCATENATE($F877," ",$G877),AllocFactorMatrix,(U$4+1),FALSE)*$E879</f>
        <v>0</v>
      </c>
      <c r="V877" s="62">
        <f ca="1">VLOOKUP(CONCATENATE($F877," ",$G877),AllocFactorMatrix,(V$4+1),FALSE)*$E879</f>
        <v>0</v>
      </c>
      <c r="W877" s="62">
        <f ca="1">VLOOKUP(CONCATENATE($F877," ",$G877),AllocFactorMatrix,(W$4+1),FALSE)*$E879</f>
        <v>0</v>
      </c>
      <c r="X877" s="62">
        <f t="shared" ca="1" si="488"/>
        <v>0</v>
      </c>
      <c r="Y877" s="62">
        <f ca="1">VLOOKUP(CONCATENATE($F877," ",$G877),AllocFactorMatrix,(Y$4+1),FALSE)*$E879</f>
        <v>0</v>
      </c>
      <c r="Z877" s="62">
        <f ca="1">VLOOKUP(CONCATENATE($F877," ",$G877),AllocFactorMatrix,(Z$4+1),FALSE)*$E879</f>
        <v>0</v>
      </c>
      <c r="AA877" s="62">
        <f t="shared" ca="1" si="486"/>
        <v>0</v>
      </c>
      <c r="AB877" s="62">
        <f ca="1">VLOOKUP(CONCATENATE($F877," ",$G877),AllocFactorMatrix,(AB$4+1),FALSE)*$E879</f>
        <v>0</v>
      </c>
      <c r="AC877" s="62">
        <f ca="1">VLOOKUP(CONCATENATE($F877," ",$G877),AllocFactorMatrix,(AC$4+1),FALSE)*$E879</f>
        <v>0</v>
      </c>
      <c r="AD877" s="62">
        <f ca="1">VLOOKUP(CONCATENATE($F877," ",$G877),AllocFactorMatrix,(AD$4+1),FALSE)*$E879</f>
        <v>0</v>
      </c>
    </row>
    <row r="878" spans="1:30" s="55" customFormat="1" hidden="1" outlineLevel="1">
      <c r="A878" s="56"/>
      <c r="B878" s="112"/>
      <c r="E878" s="51"/>
      <c r="F878" s="52" t="str">
        <f>F879</f>
        <v>WEATHER_FXNL</v>
      </c>
      <c r="G878" s="55" t="str">
        <f>$G$14</f>
        <v>CUSTOMER</v>
      </c>
      <c r="H878" s="60">
        <f t="shared" ca="1" si="483"/>
        <v>488738.14965141256</v>
      </c>
      <c r="I878" s="62">
        <f ca="1">VLOOKUP(CONCATENATE($F878," ",$G878),AllocFactorMatrix,(I$4+1),FALSE)*$E879</f>
        <v>488738.14965141256</v>
      </c>
      <c r="J878" s="62">
        <f ca="1">VLOOKUP(CONCATENATE($F878," ",$G878),AllocFactorMatrix,(J$4+1),FALSE)*$E879</f>
        <v>0</v>
      </c>
      <c r="K878" s="62">
        <f ca="1">VLOOKUP(CONCATENATE($F878," ",$G878),AllocFactorMatrix,(K$4+1),FALSE)*$E879</f>
        <v>0</v>
      </c>
      <c r="L878" s="62">
        <f ca="1">VLOOKUP(CONCATENATE($F878," ",$G878),AllocFactorMatrix,(L$4+1),FALSE)*$E879</f>
        <v>0</v>
      </c>
      <c r="M878" s="62">
        <f ca="1">VLOOKUP(CONCATENATE($F878," ",$G878),AllocFactorMatrix,(M$4+1),FALSE)*$E879</f>
        <v>0</v>
      </c>
      <c r="N878" s="62">
        <f t="shared" ca="1" si="484"/>
        <v>0</v>
      </c>
      <c r="O878" s="62">
        <f ca="1">VLOOKUP(CONCATENATE($F878," ",$G878),AllocFactorMatrix,(O$4+1),FALSE)*$E879</f>
        <v>0</v>
      </c>
      <c r="P878" s="62">
        <f ca="1">VLOOKUP(CONCATENATE($F878," ",$G878),AllocFactorMatrix,(P$4+1),FALSE)*$E879</f>
        <v>0</v>
      </c>
      <c r="Q878" s="62">
        <f ca="1">VLOOKUP(CONCATENATE($F878," ",$G878),AllocFactorMatrix,(Q$4+1),FALSE)*$E879</f>
        <v>0</v>
      </c>
      <c r="R878" s="62">
        <f ca="1">VLOOKUP(CONCATENATE($F878," ",$G878),AllocFactorMatrix,(R$4+1),FALSE)*$E879</f>
        <v>0</v>
      </c>
      <c r="S878" s="62">
        <f t="shared" ca="1" si="487"/>
        <v>0</v>
      </c>
      <c r="T878" s="62">
        <f ca="1">VLOOKUP(CONCATENATE($F878," ",$G878),AllocFactorMatrix,(T$4+1),FALSE)*$E879</f>
        <v>0</v>
      </c>
      <c r="U878" s="62">
        <f ca="1">VLOOKUP(CONCATENATE($F878," ",$G878),AllocFactorMatrix,(U$4+1),FALSE)*$E879</f>
        <v>0</v>
      </c>
      <c r="V878" s="62">
        <f ca="1">VLOOKUP(CONCATENATE($F878," ",$G878),AllocFactorMatrix,(V$4+1),FALSE)*$E879</f>
        <v>0</v>
      </c>
      <c r="W878" s="62">
        <f ca="1">VLOOKUP(CONCATENATE($F878," ",$G878),AllocFactorMatrix,(W$4+1),FALSE)*$E879</f>
        <v>0</v>
      </c>
      <c r="X878" s="62">
        <f t="shared" ca="1" si="488"/>
        <v>0</v>
      </c>
      <c r="Y878" s="62">
        <f ca="1">VLOOKUP(CONCATENATE($F878," ",$G878),AllocFactorMatrix,(Y$4+1),FALSE)*$E879</f>
        <v>0</v>
      </c>
      <c r="Z878" s="62">
        <f ca="1">VLOOKUP(CONCATENATE($F878," ",$G878),AllocFactorMatrix,(Z$4+1),FALSE)*$E879</f>
        <v>0</v>
      </c>
      <c r="AA878" s="62">
        <f t="shared" ca="1" si="486"/>
        <v>0</v>
      </c>
      <c r="AB878" s="62">
        <f ca="1">VLOOKUP(CONCATENATE($F878," ",$G878),AllocFactorMatrix,(AB$4+1),FALSE)*$E879</f>
        <v>0</v>
      </c>
      <c r="AC878" s="62">
        <f ca="1">VLOOKUP(CONCATENATE($F878," ",$G878),AllocFactorMatrix,(AC$4+1),FALSE)*$E879</f>
        <v>0</v>
      </c>
      <c r="AD878" s="62">
        <f ca="1">VLOOKUP(CONCATENATE($F878," ",$G878),AllocFactorMatrix,(AD$4+1),FALSE)*$E879</f>
        <v>0</v>
      </c>
    </row>
    <row r="879" spans="1:30" s="55" customFormat="1" collapsed="1">
      <c r="A879" s="56"/>
      <c r="D879" s="109" t="s">
        <v>622</v>
      </c>
      <c r="E879" s="61">
        <v>9925612</v>
      </c>
      <c r="F879" s="97" t="s">
        <v>425</v>
      </c>
      <c r="G879" s="55" t="str">
        <f>$G$15</f>
        <v>TOTAL</v>
      </c>
      <c r="H879" s="60">
        <f t="shared" ca="1" si="483"/>
        <v>9925612</v>
      </c>
      <c r="I879" s="62">
        <f ca="1">VLOOKUP(CONCATENATE($F879," ",$G879),AllocFactorMatrix,(I$4+1),FALSE)*$E879</f>
        <v>9925612</v>
      </c>
      <c r="J879" s="62">
        <f ca="1">VLOOKUP(CONCATENATE($F879," ",$G879),AllocFactorMatrix,(J$4+1),FALSE)*$E879</f>
        <v>0</v>
      </c>
      <c r="K879" s="62">
        <f ca="1">VLOOKUP(CONCATENATE($F879," ",$G879),AllocFactorMatrix,(K$4+1),FALSE)*$E879</f>
        <v>0</v>
      </c>
      <c r="L879" s="62">
        <f ca="1">VLOOKUP(CONCATENATE($F879," ",$G879),AllocFactorMatrix,(L$4+1),FALSE)*$E879</f>
        <v>0</v>
      </c>
      <c r="M879" s="62">
        <f ca="1">VLOOKUP(CONCATENATE($F879," ",$G879),AllocFactorMatrix,(M$4+1),FALSE)*$E879</f>
        <v>0</v>
      </c>
      <c r="N879" s="62">
        <f t="shared" ca="1" si="484"/>
        <v>0</v>
      </c>
      <c r="O879" s="62">
        <f ca="1">VLOOKUP(CONCATENATE($F879," ",$G879),AllocFactorMatrix,(O$4+1),FALSE)*$E879</f>
        <v>0</v>
      </c>
      <c r="P879" s="62">
        <f ca="1">VLOOKUP(CONCATENATE($F879," ",$G879),AllocFactorMatrix,(P$4+1),FALSE)*$E879</f>
        <v>0</v>
      </c>
      <c r="Q879" s="62">
        <f ca="1">VLOOKUP(CONCATENATE($F879," ",$G879),AllocFactorMatrix,(Q$4+1),FALSE)*$E879</f>
        <v>0</v>
      </c>
      <c r="R879" s="62">
        <f ca="1">VLOOKUP(CONCATENATE($F879," ",$G879),AllocFactorMatrix,(R$4+1),FALSE)*$E879</f>
        <v>0</v>
      </c>
      <c r="S879" s="62">
        <f t="shared" ca="1" si="487"/>
        <v>0</v>
      </c>
      <c r="T879" s="62">
        <f ca="1">VLOOKUP(CONCATENATE($F879," ",$G879),AllocFactorMatrix,(T$4+1),FALSE)*$E879</f>
        <v>0</v>
      </c>
      <c r="U879" s="62">
        <f ca="1">VLOOKUP(CONCATENATE($F879," ",$G879),AllocFactorMatrix,(U$4+1),FALSE)*$E879</f>
        <v>0</v>
      </c>
      <c r="V879" s="62">
        <f ca="1">VLOOKUP(CONCATENATE($F879," ",$G879),AllocFactorMatrix,(V$4+1),FALSE)*$E879</f>
        <v>0</v>
      </c>
      <c r="W879" s="62">
        <f ca="1">VLOOKUP(CONCATENATE($F879," ",$G879),AllocFactorMatrix,(W$4+1),FALSE)*$E879</f>
        <v>0</v>
      </c>
      <c r="X879" s="62">
        <f t="shared" ca="1" si="488"/>
        <v>0</v>
      </c>
      <c r="Y879" s="62">
        <f ca="1">VLOOKUP(CONCATENATE($F879," ",$G879),AllocFactorMatrix,(Y$4+1),FALSE)*$E879</f>
        <v>0</v>
      </c>
      <c r="Z879" s="62">
        <f ca="1">VLOOKUP(CONCATENATE($F879," ",$G879),AllocFactorMatrix,(Z$4+1),FALSE)*$E879</f>
        <v>0</v>
      </c>
      <c r="AA879" s="62">
        <f t="shared" ca="1" si="486"/>
        <v>0</v>
      </c>
      <c r="AB879" s="62">
        <f ca="1">VLOOKUP(CONCATENATE($F879," ",$G879),AllocFactorMatrix,(AB$4+1),FALSE)*$E879</f>
        <v>0</v>
      </c>
      <c r="AC879" s="62">
        <f ca="1">VLOOKUP(CONCATENATE($F879," ",$G879),AllocFactorMatrix,(AC$4+1),FALSE)*$E879</f>
        <v>0</v>
      </c>
      <c r="AD879" s="62">
        <f ca="1">VLOOKUP(CONCATENATE($F879," ",$G879),AllocFactorMatrix,(AD$4+1),FALSE)*$E879</f>
        <v>0</v>
      </c>
    </row>
    <row r="880" spans="1:30" s="51" customFormat="1" hidden="1" outlineLevel="1">
      <c r="A880" s="56"/>
      <c r="B880" s="112"/>
      <c r="C880" s="55"/>
      <c r="F880" s="52" t="str">
        <f>F887</f>
        <v>RSALE</v>
      </c>
      <c r="G880" s="55" t="str">
        <f>$G$8</f>
        <v>PRODUCTION</v>
      </c>
      <c r="H880" s="53">
        <f t="shared" ref="H880:H887" ca="1" si="489">SUBTOTAL(9,I880:AD880)</f>
        <v>224059944.67921016</v>
      </c>
      <c r="I880" s="54">
        <f ca="1">VLOOKUP(CONCATENATE($F880," ",$G880),AllocFactorMatrix,(I$4+1),FALSE)*$E887</f>
        <v>99930252.597610578</v>
      </c>
      <c r="J880" s="54">
        <f ca="1">VLOOKUP(CONCATENATE($F880," ",$G880),AllocFactorMatrix,(J$4+1),FALSE)*$E887</f>
        <v>6617612.2078121807</v>
      </c>
      <c r="K880" s="54">
        <f ca="1">VLOOKUP(CONCATENATE($F880," ",$G880),AllocFactorMatrix,(K$4+1),FALSE)*$E887</f>
        <v>22850228.353679977</v>
      </c>
      <c r="L880" s="54">
        <f ca="1">VLOOKUP(CONCATENATE($F880," ",$G880),AllocFactorMatrix,(L$4+1),FALSE)*$E887</f>
        <v>675274.84258003044</v>
      </c>
      <c r="M880" s="54">
        <f ca="1">VLOOKUP(CONCATENATE($F880," ",$G880),AllocFactorMatrix,(M$4+1),FALSE)*$E887</f>
        <v>65774.630615863047</v>
      </c>
      <c r="N880" s="54">
        <f t="shared" ref="N880:N887" ca="1" si="490">SUBTOTAL(9,K880:M880)</f>
        <v>23591277.826875873</v>
      </c>
      <c r="O880" s="54">
        <f ca="1">VLOOKUP(CONCATENATE($F880," ",$G880),AllocFactorMatrix,(O$4+1),FALSE)*$E887</f>
        <v>17516663.311625417</v>
      </c>
      <c r="P880" s="54">
        <f ca="1">VLOOKUP(CONCATENATE($F880," ",$G880),AllocFactorMatrix,(P$4+1),FALSE)*$E887</f>
        <v>3349222.113358744</v>
      </c>
      <c r="Q880" s="54">
        <f ca="1">VLOOKUP(CONCATENATE($F880," ",$G880),AllocFactorMatrix,(Q$4+1),FALSE)*$E887</f>
        <v>1442257.5242210068</v>
      </c>
      <c r="R880" s="54">
        <f t="shared" ref="R880" ca="1" si="491">VLOOKUP(CONCATENATE($F880," ",$G880),AllocFactorMatrix,(R$4+1),FALSE)*$E887</f>
        <v>63330.711358586719</v>
      </c>
      <c r="S880" s="54">
        <f ca="1">SUBTOTAL(9,O880:R880)</f>
        <v>22371473.660563756</v>
      </c>
      <c r="T880" s="54">
        <f ca="1">VLOOKUP(CONCATENATE($F880," ",$G880),AllocFactorMatrix,(T$4+1),FALSE)*$E887</f>
        <v>521847.83504327643</v>
      </c>
      <c r="U880" s="54">
        <f ca="1">VLOOKUP(CONCATENATE($F880," ",$G880),AllocFactorMatrix,(U$4+1),FALSE)*$E887</f>
        <v>9059325.2920715902</v>
      </c>
      <c r="V880" s="54">
        <f ca="1">VLOOKUP(CONCATENATE($F880," ",$G880),AllocFactorMatrix,(V$4+1),FALSE)*$E887</f>
        <v>48791559.172050498</v>
      </c>
      <c r="W880" s="54">
        <f ca="1">VLOOKUP(CONCATENATE($F880," ",$G880),AllocFactorMatrix,(W$4+1),FALSE)*$E887</f>
        <v>7966692.2093336722</v>
      </c>
      <c r="X880" s="54">
        <f ca="1">SUBTOTAL(9,T880:W880)</f>
        <v>66339424.508499041</v>
      </c>
      <c r="Y880" s="54">
        <f ca="1">VLOOKUP(CONCATENATE($F880," ",$G880),AllocFactorMatrix,(Y$4+1),FALSE)*$E887</f>
        <v>5053287.9729614519</v>
      </c>
      <c r="Z880" s="54">
        <f ca="1">VLOOKUP(CONCATENATE($F880," ",$G880),AllocFactorMatrix,(Z$4+1),FALSE)*$E887</f>
        <v>80113.338723718523</v>
      </c>
      <c r="AA880" s="54">
        <f t="shared" ref="AA880:AA887" ca="1" si="492">SUBTOTAL(9,Y880:Z880)</f>
        <v>5133401.31168517</v>
      </c>
      <c r="AB880" s="54">
        <f ca="1">VLOOKUP(CONCATENATE($F880," ",$G880),AllocFactorMatrix,(AB$4+1),FALSE)*$E887</f>
        <v>76502.566163586482</v>
      </c>
      <c r="AC880" s="54">
        <f ca="1">VLOOKUP(CONCATENATE($F880," ",$G880),AllocFactorMatrix,(AC$4+1),FALSE)*$E887</f>
        <v>0</v>
      </c>
      <c r="AD880" s="54">
        <f ca="1">VLOOKUP(CONCATENATE($F880," ",$G880),AllocFactorMatrix,(AD$4+1),FALSE)*$E887</f>
        <v>0</v>
      </c>
    </row>
    <row r="881" spans="1:30" s="51" customFormat="1" hidden="1" outlineLevel="1">
      <c r="A881" s="56"/>
      <c r="B881" s="112"/>
      <c r="C881" s="55"/>
      <c r="F881" s="52" t="str">
        <f>F887</f>
        <v>RSALE</v>
      </c>
      <c r="G881" s="55" t="str">
        <f>$G$9</f>
        <v>BULKTRAN</v>
      </c>
      <c r="H881" s="53">
        <f t="shared" ca="1" si="489"/>
        <v>-17812281.399474408</v>
      </c>
      <c r="I881" s="54">
        <f ca="1">VLOOKUP(CONCATENATE($F881," ",$G881),AllocFactorMatrix,(I$4+1),FALSE)*$E887</f>
        <v>-13725450.999449547</v>
      </c>
      <c r="J881" s="54">
        <f ca="1">VLOOKUP(CONCATENATE($F881," ",$G881),AllocFactorMatrix,(J$4+1),FALSE)*$E887</f>
        <v>124942.67931001051</v>
      </c>
      <c r="K881" s="54">
        <f ca="1">VLOOKUP(CONCATENATE($F881," ",$G881),AllocFactorMatrix,(K$4+1),FALSE)*$E887</f>
        <v>-236754.59336981829</v>
      </c>
      <c r="L881" s="54">
        <f ca="1">VLOOKUP(CONCATENATE($F881," ",$G881),AllocFactorMatrix,(L$4+1),FALSE)*$E887</f>
        <v>-18867.143825416482</v>
      </c>
      <c r="M881" s="54">
        <f ca="1">VLOOKUP(CONCATENATE($F881," ",$G881),AllocFactorMatrix,(M$4+1),FALSE)*$E887</f>
        <v>16032.272486915308</v>
      </c>
      <c r="N881" s="54">
        <f t="shared" ca="1" si="490"/>
        <v>-239589.46470831946</v>
      </c>
      <c r="O881" s="54">
        <f ca="1">VLOOKUP(CONCATENATE($F881," ",$G881),AllocFactorMatrix,(O$4+1),FALSE)*$E887</f>
        <v>-186003.45232963655</v>
      </c>
      <c r="P881" s="54">
        <f ca="1">VLOOKUP(CONCATENATE($F881," ",$G881),AllocFactorMatrix,(P$4+1),FALSE)*$E887</f>
        <v>5909.2518143553752</v>
      </c>
      <c r="Q881" s="54">
        <f ca="1">VLOOKUP(CONCATENATE($F881," ",$G881),AllocFactorMatrix,(Q$4+1),FALSE)*$E887</f>
        <v>-26762.156211399502</v>
      </c>
      <c r="R881" s="54">
        <f ca="1">VLOOKUP(CONCATENATE($F881," ",$G881),AllocFactorMatrix,(R$4+1),FALSE)*$E887</f>
        <v>-1932.9499573714709</v>
      </c>
      <c r="S881" s="54">
        <f t="shared" ref="S881:S887" ca="1" si="493">SUBTOTAL(9,O881:R881)</f>
        <v>-208789.30668405214</v>
      </c>
      <c r="T881" s="54">
        <f ca="1">VLOOKUP(CONCATENATE($F881," ",$G881),AllocFactorMatrix,(T$4+1),FALSE)*$E887</f>
        <v>-46235.149426885779</v>
      </c>
      <c r="U881" s="54">
        <f ca="1">VLOOKUP(CONCATENATE($F881," ",$G881),AllocFactorMatrix,(U$4+1),FALSE)*$E887</f>
        <v>-472264.59227872617</v>
      </c>
      <c r="V881" s="54">
        <f ca="1">VLOOKUP(CONCATENATE($F881," ",$G881),AllocFactorMatrix,(V$4+1),FALSE)*$E887</f>
        <v>-2282211.205181282</v>
      </c>
      <c r="W881" s="54">
        <f ca="1">VLOOKUP(CONCATENATE($F881," ",$G881),AllocFactorMatrix,(W$4+1),FALSE)*$E887</f>
        <v>-758067.03174809599</v>
      </c>
      <c r="X881" s="54">
        <f t="shared" ref="X881:X887" ca="1" si="494">SUBTOTAL(9,T881:W881)</f>
        <v>-3558777.9786349898</v>
      </c>
      <c r="Y881" s="54">
        <f ca="1">VLOOKUP(CONCATENATE($F881," ",$G881),AllocFactorMatrix,(Y$4+1),FALSE)*$E887</f>
        <v>-201479.15989510994</v>
      </c>
      <c r="Z881" s="54">
        <f ca="1">VLOOKUP(CONCATENATE($F881," ",$G881),AllocFactorMatrix,(Z$4+1),FALSE)*$E887</f>
        <v>-5497.2360706850413</v>
      </c>
      <c r="AA881" s="54">
        <f t="shared" ca="1" si="492"/>
        <v>-206976.39596579497</v>
      </c>
      <c r="AB881" s="54">
        <f ca="1">VLOOKUP(CONCATENATE($F881," ",$G881),AllocFactorMatrix,(AB$4+1),FALSE)*$E887</f>
        <v>2360.0666582824579</v>
      </c>
      <c r="AC881" s="54">
        <f ca="1">VLOOKUP(CONCATENATE($F881," ",$G881),AllocFactorMatrix,(AC$4+1),FALSE)*$E887</f>
        <v>0</v>
      </c>
      <c r="AD881" s="54">
        <f ca="1">VLOOKUP(CONCATENATE($F881," ",$G881),AllocFactorMatrix,(AD$4+1),FALSE)*$E887</f>
        <v>0</v>
      </c>
    </row>
    <row r="882" spans="1:30" s="51" customFormat="1" hidden="1" outlineLevel="1">
      <c r="A882" s="56"/>
      <c r="B882" s="112"/>
      <c r="C882" s="55"/>
      <c r="F882" s="52" t="str">
        <f>F887</f>
        <v>RSALE</v>
      </c>
      <c r="G882" s="55" t="str">
        <f>$G$10</f>
        <v>SUBTRAN</v>
      </c>
      <c r="H882" s="53">
        <f t="shared" ca="1" si="489"/>
        <v>-3738878.3383956063</v>
      </c>
      <c r="I882" s="54">
        <f ca="1">VLOOKUP(CONCATENATE($F882," ",$G882),AllocFactorMatrix,(I$4+1),FALSE)*$E887</f>
        <v>-2889076.1462658797</v>
      </c>
      <c r="J882" s="54">
        <f ca="1">VLOOKUP(CONCATENATE($F882," ",$G882),AllocFactorMatrix,(J$4+1),FALSE)*$E887</f>
        <v>23019.779477915436</v>
      </c>
      <c r="K882" s="54">
        <f ca="1">VLOOKUP(CONCATENATE($F882," ",$G882),AllocFactorMatrix,(K$4+1),FALSE)*$E887</f>
        <v>-55473.109092612984</v>
      </c>
      <c r="L882" s="54">
        <f ca="1">VLOOKUP(CONCATENATE($F882," ",$G882),AllocFactorMatrix,(L$4+1),FALSE)*$E887</f>
        <v>-4016.3450668013575</v>
      </c>
      <c r="M882" s="54">
        <f ca="1">VLOOKUP(CONCATENATE($F882," ",$G882),AllocFactorMatrix,(M$4+1),FALSE)*$E887</f>
        <v>5432.7483245662806</v>
      </c>
      <c r="N882" s="54">
        <f t="shared" ca="1" si="490"/>
        <v>-54056.705834848057</v>
      </c>
      <c r="O882" s="54">
        <f ca="1">VLOOKUP(CONCATENATE($F882," ",$G882),AllocFactorMatrix,(O$4+1),FALSE)*$E887</f>
        <v>-42965.814436529297</v>
      </c>
      <c r="P882" s="54">
        <f ca="1">VLOOKUP(CONCATENATE($F882," ",$G882),AllocFactorMatrix,(P$4+1),FALSE)*$E887</f>
        <v>24.692798319112626</v>
      </c>
      <c r="Q882" s="54">
        <f ca="1">VLOOKUP(CONCATENATE($F882," ",$G882),AllocFactorMatrix,(Q$4+1),FALSE)*$E887</f>
        <v>-7784.682628827054</v>
      </c>
      <c r="R882" s="54">
        <f ca="1">VLOOKUP(CONCATENATE($F882," ",$G882),AllocFactorMatrix,(R$4+1),FALSE)*$E887</f>
        <v>0</v>
      </c>
      <c r="S882" s="54">
        <f t="shared" ca="1" si="493"/>
        <v>-50725.804267037238</v>
      </c>
      <c r="T882" s="54">
        <f ca="1">VLOOKUP(CONCATENATE($F882," ",$G882),AllocFactorMatrix,(T$4+1),FALSE)*$E887</f>
        <v>-9438.8389930045832</v>
      </c>
      <c r="U882" s="54">
        <f ca="1">VLOOKUP(CONCATENATE($F882," ",$G882),AllocFactorMatrix,(U$4+1),FALSE)*$E887</f>
        <v>-97746.284769010672</v>
      </c>
      <c r="V882" s="54">
        <f ca="1">VLOOKUP(CONCATENATE($F882," ",$G882),AllocFactorMatrix,(V$4+1),FALSE)*$E887</f>
        <v>-624252.35479991557</v>
      </c>
      <c r="W882" s="54">
        <f ca="1">VLOOKUP(CONCATENATE($F882," ",$G882),AllocFactorMatrix,(W$4+1),FALSE)*$E887</f>
        <v>0</v>
      </c>
      <c r="X882" s="54">
        <f t="shared" ca="1" si="494"/>
        <v>-731437.47856193082</v>
      </c>
      <c r="Y882" s="54">
        <f ca="1">VLOOKUP(CONCATENATE($F882," ",$G882),AllocFactorMatrix,(Y$4+1),FALSE)*$E887</f>
        <v>-41192.499274208385</v>
      </c>
      <c r="Z882" s="54">
        <f ca="1">VLOOKUP(CONCATENATE($F882," ",$G882),AllocFactorMatrix,(Z$4+1),FALSE)*$E887</f>
        <v>-1100.6181424788847</v>
      </c>
      <c r="AA882" s="54">
        <f t="shared" ca="1" si="492"/>
        <v>-42293.117416687266</v>
      </c>
      <c r="AB882" s="54">
        <f ca="1">VLOOKUP(CONCATENATE($F882," ",$G882),AllocFactorMatrix,(AB$4+1),FALSE)*$E887</f>
        <v>453.42980185402394</v>
      </c>
      <c r="AC882" s="54">
        <f ca="1">VLOOKUP(CONCATENATE($F882," ",$G882),AllocFactorMatrix,(AC$4+1),FALSE)*$E887</f>
        <v>4242.7890488985904</v>
      </c>
      <c r="AD882" s="54">
        <f ca="1">VLOOKUP(CONCATENATE($F882," ",$G882),AllocFactorMatrix,(AD$4+1),FALSE)*$E887</f>
        <v>994.91562210793643</v>
      </c>
    </row>
    <row r="883" spans="1:30" s="51" customFormat="1" hidden="1" outlineLevel="1">
      <c r="A883" s="56"/>
      <c r="B883" s="112"/>
      <c r="C883" s="55"/>
      <c r="F883" s="52" t="str">
        <f>F887</f>
        <v>RSALE</v>
      </c>
      <c r="G883" s="55" t="str">
        <f>$G$11</f>
        <v>DISTPRI</v>
      </c>
      <c r="H883" s="53">
        <f t="shared" ca="1" si="489"/>
        <v>58879936.466345221</v>
      </c>
      <c r="I883" s="54">
        <f ca="1">VLOOKUP(CONCATENATE($F883," ",$G883),AllocFactorMatrix,(I$4+1),FALSE)*$E887</f>
        <v>33505145.4834476</v>
      </c>
      <c r="J883" s="54">
        <f ca="1">VLOOKUP(CONCATENATE($F883," ",$G883),AllocFactorMatrix,(J$4+1),FALSE)*$E887</f>
        <v>2684548.333511549</v>
      </c>
      <c r="K883" s="54">
        <f ca="1">VLOOKUP(CONCATENATE($F883," ",$G883),AllocFactorMatrix,(K$4+1),FALSE)*$E887</f>
        <v>8884790.4543790277</v>
      </c>
      <c r="L883" s="54">
        <f ca="1">VLOOKUP(CONCATENATE($F883," ",$G883),AllocFactorMatrix,(L$4+1),FALSE)*$E887</f>
        <v>252765.01476351015</v>
      </c>
      <c r="M883" s="54">
        <f ca="1">VLOOKUP(CONCATENATE($F883," ",$G883),AllocFactorMatrix,(M$4+1),FALSE)*$E887</f>
        <v>0</v>
      </c>
      <c r="N883" s="54">
        <f t="shared" ca="1" si="490"/>
        <v>9137555.4691425376</v>
      </c>
      <c r="O883" s="54">
        <f ca="1">VLOOKUP(CONCATENATE($F883," ",$G883),AllocFactorMatrix,(O$4+1),FALSE)*$E887</f>
        <v>6718129.2376130344</v>
      </c>
      <c r="P883" s="54">
        <f ca="1">VLOOKUP(CONCATENATE($F883," ",$G883),AllocFactorMatrix,(P$4+1),FALSE)*$E887</f>
        <v>1304616.184362602</v>
      </c>
      <c r="Q883" s="54">
        <f ca="1">VLOOKUP(CONCATENATE($F883," ",$G883),AllocFactorMatrix,(Q$4+1),FALSE)*$E887</f>
        <v>0</v>
      </c>
      <c r="R883" s="54">
        <f ca="1">VLOOKUP(CONCATENATE($F883," ",$G883),AllocFactorMatrix,(R$4+1),FALSE)*$E887</f>
        <v>0</v>
      </c>
      <c r="S883" s="54">
        <f t="shared" ca="1" si="493"/>
        <v>8022745.4219756369</v>
      </c>
      <c r="T883" s="54">
        <f ca="1">VLOOKUP(CONCATENATE($F883," ",$G883),AllocFactorMatrix,(T$4+1),FALSE)*$E887</f>
        <v>182568.26892407134</v>
      </c>
      <c r="U883" s="54">
        <f ca="1">VLOOKUP(CONCATENATE($F883," ",$G883),AllocFactorMatrix,(U$4+1),FALSE)*$E887</f>
        <v>3302188.018668876</v>
      </c>
      <c r="V883" s="54">
        <f ca="1">VLOOKUP(CONCATENATE($F883," ",$G883),AllocFactorMatrix,(V$4+1),FALSE)*$E887</f>
        <v>0</v>
      </c>
      <c r="W883" s="54">
        <f ca="1">VLOOKUP(CONCATENATE($F883," ",$G883),AllocFactorMatrix,(W$4+1),FALSE)*$E887</f>
        <v>0</v>
      </c>
      <c r="X883" s="54">
        <f t="shared" ca="1" si="494"/>
        <v>3484756.2875929475</v>
      </c>
      <c r="Y883" s="54">
        <f ca="1">VLOOKUP(CONCATENATE($F883," ",$G883),AllocFactorMatrix,(Y$4+1),FALSE)*$E887</f>
        <v>1828416.2921906002</v>
      </c>
      <c r="Z883" s="54">
        <f ca="1">VLOOKUP(CONCATENATE($F883," ",$G883),AllocFactorMatrix,(Z$4+1),FALSE)*$E887</f>
        <v>27684.64041749265</v>
      </c>
      <c r="AA883" s="54">
        <f t="shared" ca="1" si="492"/>
        <v>1856100.9326080929</v>
      </c>
      <c r="AB883" s="54">
        <f ca="1">VLOOKUP(CONCATENATE($F883," ",$G883),AllocFactorMatrix,(AB$4+1),FALSE)*$E887</f>
        <v>31737.030635123443</v>
      </c>
      <c r="AC883" s="54">
        <f ca="1">VLOOKUP(CONCATENATE($F883," ",$G883),AllocFactorMatrix,(AC$4+1),FALSE)*$E887</f>
        <v>129435.42615236792</v>
      </c>
      <c r="AD883" s="54">
        <f ca="1">VLOOKUP(CONCATENATE($F883," ",$G883),AllocFactorMatrix,(AD$4+1),FALSE)*$E887</f>
        <v>27912.081279342929</v>
      </c>
    </row>
    <row r="884" spans="1:30" s="51" customFormat="1" hidden="1" outlineLevel="1">
      <c r="A884" s="56"/>
      <c r="B884" s="112"/>
      <c r="C884" s="55"/>
      <c r="F884" s="52" t="str">
        <f>F887</f>
        <v>RSALE</v>
      </c>
      <c r="G884" s="55" t="str">
        <f>$G$12</f>
        <v>DISTSEC</v>
      </c>
      <c r="H884" s="53">
        <f t="shared" ca="1" si="489"/>
        <v>25036675.639822748</v>
      </c>
      <c r="I884" s="54">
        <f ca="1">VLOOKUP(CONCATENATE($F884," ",$G884),AllocFactorMatrix,(I$4+1),FALSE)*$E887</f>
        <v>15905057.835285055</v>
      </c>
      <c r="J884" s="54">
        <f ca="1">VLOOKUP(CONCATENATE($F884," ",$G884),AllocFactorMatrix,(J$4+1),FALSE)*$E887</f>
        <v>1413443.9241355695</v>
      </c>
      <c r="K884" s="54">
        <f ca="1">VLOOKUP(CONCATENATE($F884," ",$G884),AllocFactorMatrix,(K$4+1),FALSE)*$E887</f>
        <v>3845670.5158307916</v>
      </c>
      <c r="L884" s="54">
        <f ca="1">VLOOKUP(CONCATENATE($F884," ",$G884),AllocFactorMatrix,(L$4+1),FALSE)*$E887</f>
        <v>0</v>
      </c>
      <c r="M884" s="54">
        <f ca="1">VLOOKUP(CONCATENATE($F884," ",$G884),AllocFactorMatrix,(M$4+1),FALSE)*$E887</f>
        <v>0</v>
      </c>
      <c r="N884" s="54">
        <f t="shared" ca="1" si="490"/>
        <v>3845670.5158307916</v>
      </c>
      <c r="O884" s="54">
        <f ca="1">VLOOKUP(CONCATENATE($F884," ",$G884),AllocFactorMatrix,(O$4+1),FALSE)*$E887</f>
        <v>2469593.2715480002</v>
      </c>
      <c r="P884" s="54">
        <f ca="1">VLOOKUP(CONCATENATE($F884," ",$G884),AllocFactorMatrix,(P$4+1),FALSE)*$E887</f>
        <v>0</v>
      </c>
      <c r="Q884" s="54">
        <f ca="1">VLOOKUP(CONCATENATE($F884," ",$G884),AllocFactorMatrix,(Q$4+1),FALSE)*$E887</f>
        <v>0</v>
      </c>
      <c r="R884" s="54">
        <f ca="1">VLOOKUP(CONCATENATE($F884," ",$G884),AllocFactorMatrix,(R$4+1),FALSE)*$E887</f>
        <v>0</v>
      </c>
      <c r="S884" s="54">
        <f t="shared" ca="1" si="493"/>
        <v>2469593.2715480002</v>
      </c>
      <c r="T884" s="54">
        <f ca="1">VLOOKUP(CONCATENATE($F884," ",$G884),AllocFactorMatrix,(T$4+1),FALSE)*$E887</f>
        <v>49108.460549622396</v>
      </c>
      <c r="U884" s="54">
        <f ca="1">VLOOKUP(CONCATENATE($F884," ",$G884),AllocFactorMatrix,(U$4+1),FALSE)*$E887</f>
        <v>0</v>
      </c>
      <c r="V884" s="54">
        <f ca="1">VLOOKUP(CONCATENATE($F884," ",$G884),AllocFactorMatrix,(V$4+1),FALSE)*$E887</f>
        <v>0</v>
      </c>
      <c r="W884" s="54">
        <f ca="1">VLOOKUP(CONCATENATE($F884," ",$G884),AllocFactorMatrix,(W$4+1),FALSE)*$E887</f>
        <v>0</v>
      </c>
      <c r="X884" s="54">
        <f t="shared" ca="1" si="494"/>
        <v>49108.460549622396</v>
      </c>
      <c r="Y884" s="54">
        <f ca="1">VLOOKUP(CONCATENATE($F884," ",$G884),AllocFactorMatrix,(Y$4+1),FALSE)*$E887</f>
        <v>812481.28891962173</v>
      </c>
      <c r="Z884" s="54">
        <f ca="1">VLOOKUP(CONCATENATE($F884," ",$G884),AllocFactorMatrix,(Z$4+1),FALSE)*$E887</f>
        <v>0</v>
      </c>
      <c r="AA884" s="54">
        <f t="shared" ca="1" si="492"/>
        <v>812481.28891962173</v>
      </c>
      <c r="AB884" s="54">
        <f ca="1">VLOOKUP(CONCATENATE($F884," ",$G884),AllocFactorMatrix,(AB$4+1),FALSE)*$E887</f>
        <v>11138.166762408968</v>
      </c>
      <c r="AC884" s="54">
        <f ca="1">VLOOKUP(CONCATENATE($F884," ",$G884),AllocFactorMatrix,(AC$4+1),FALSE)*$E887</f>
        <v>455631.74052543752</v>
      </c>
      <c r="AD884" s="54">
        <f ca="1">VLOOKUP(CONCATENATE($F884," ",$G884),AllocFactorMatrix,(AD$4+1),FALSE)*$E887</f>
        <v>74550.436266238743</v>
      </c>
    </row>
    <row r="885" spans="1:30" s="51" customFormat="1" hidden="1" outlineLevel="1">
      <c r="A885" s="56"/>
      <c r="B885" s="112"/>
      <c r="C885" s="55"/>
      <c r="F885" s="52" t="str">
        <f>F887</f>
        <v>RSALE</v>
      </c>
      <c r="G885" s="55" t="str">
        <f>$G$13</f>
        <v>ENERGY</v>
      </c>
      <c r="H885" s="53">
        <f t="shared" ca="1" si="489"/>
        <v>190246043.18449906</v>
      </c>
      <c r="I885" s="54">
        <f ca="1">VLOOKUP(CONCATENATE($F885," ",$G885),AllocFactorMatrix,(I$4+1),FALSE)*$E887</f>
        <v>72395563.811008498</v>
      </c>
      <c r="J885" s="54">
        <f ca="1">VLOOKUP(CONCATENATE($F885," ",$G885),AllocFactorMatrix,(J$4+1),FALSE)*$E887</f>
        <v>4615067.7607686138</v>
      </c>
      <c r="K885" s="54">
        <f ca="1">VLOOKUP(CONCATENATE($F885," ",$G885),AllocFactorMatrix,(K$4+1),FALSE)*$E887</f>
        <v>15508512.468706943</v>
      </c>
      <c r="L885" s="54">
        <f ca="1">VLOOKUP(CONCATENATE($F885," ",$G885),AllocFactorMatrix,(L$4+1),FALSE)*$E887</f>
        <v>445965.47142660944</v>
      </c>
      <c r="M885" s="54">
        <f ca="1">VLOOKUP(CONCATENATE($F885," ",$G885),AllocFactorMatrix,(M$4+1),FALSE)*$E887</f>
        <v>21243.604240225777</v>
      </c>
      <c r="N885" s="54">
        <f t="shared" ca="1" si="490"/>
        <v>15975721.544373779</v>
      </c>
      <c r="O885" s="54">
        <f ca="1">VLOOKUP(CONCATENATE($F885," ",$G885),AllocFactorMatrix,(O$4+1),FALSE)*$E887</f>
        <v>14408224.602816891</v>
      </c>
      <c r="P885" s="54">
        <f ca="1">VLOOKUP(CONCATENATE($F885," ",$G885),AllocFactorMatrix,(P$4+1),FALSE)*$E887</f>
        <v>2708602.5432645921</v>
      </c>
      <c r="Q885" s="54">
        <f ca="1">VLOOKUP(CONCATENATE($F885," ",$G885),AllocFactorMatrix,(Q$4+1),FALSE)*$E887</f>
        <v>1194259.3369549466</v>
      </c>
      <c r="R885" s="54">
        <f ca="1">VLOOKUP(CONCATENATE($F885," ",$G885),AllocFactorMatrix,(R$4+1),FALSE)*$E887</f>
        <v>55339.706963394347</v>
      </c>
      <c r="S885" s="54">
        <f t="shared" ca="1" si="493"/>
        <v>18366426.189999826</v>
      </c>
      <c r="T885" s="54">
        <f ca="1">VLOOKUP(CONCATENATE($F885," ",$G885),AllocFactorMatrix,(T$4+1),FALSE)*$E887</f>
        <v>538587.03177991998</v>
      </c>
      <c r="U885" s="54">
        <f ca="1">VLOOKUP(CONCATENATE($F885," ",$G885),AllocFactorMatrix,(U$4+1),FALSE)*$E887</f>
        <v>9251127.4902088773</v>
      </c>
      <c r="V885" s="54">
        <f ca="1">VLOOKUP(CONCATENATE($F885," ",$G885),AllocFactorMatrix,(V$4+1),FALSE)*$E887</f>
        <v>53434718.020619124</v>
      </c>
      <c r="W885" s="54">
        <f ca="1">VLOOKUP(CONCATENATE($F885," ",$G885),AllocFactorMatrix,(W$4+1),FALSE)*$E887</f>
        <v>9748663.2954463214</v>
      </c>
      <c r="X885" s="54">
        <f t="shared" ca="1" si="494"/>
        <v>72973095.83805424</v>
      </c>
      <c r="Y885" s="54">
        <f ca="1">VLOOKUP(CONCATENATE($F885," ",$G885),AllocFactorMatrix,(Y$4+1),FALSE)*$E887</f>
        <v>3837192.6965525015</v>
      </c>
      <c r="Z885" s="54">
        <f ca="1">VLOOKUP(CONCATENATE($F885," ",$G885),AllocFactorMatrix,(Z$4+1),FALSE)*$E887</f>
        <v>62422.988151815545</v>
      </c>
      <c r="AA885" s="54">
        <f t="shared" ca="1" si="492"/>
        <v>3899615.6847043172</v>
      </c>
      <c r="AB885" s="54">
        <f ca="1">VLOOKUP(CONCATENATE($F885," ",$G885),AllocFactorMatrix,(AB$4+1),FALSE)*$E887</f>
        <v>70780.362295578932</v>
      </c>
      <c r="AC885" s="54">
        <f ca="1">VLOOKUP(CONCATENATE($F885," ",$G885),AllocFactorMatrix,(AC$4+1),FALSE)*$E887</f>
        <v>1652765.448316037</v>
      </c>
      <c r="AD885" s="54">
        <f ca="1">VLOOKUP(CONCATENATE($F885," ",$G885),AllocFactorMatrix,(AD$4+1),FALSE)*$E887</f>
        <v>297006.54497814697</v>
      </c>
    </row>
    <row r="886" spans="1:30" s="51" customFormat="1" hidden="1" outlineLevel="1">
      <c r="A886" s="56"/>
      <c r="B886" s="112"/>
      <c r="C886" s="55"/>
      <c r="F886" s="52" t="str">
        <f>F887</f>
        <v>RSALE</v>
      </c>
      <c r="G886" s="55" t="str">
        <f>$G$14</f>
        <v>CUSTOMER</v>
      </c>
      <c r="H886" s="53">
        <f t="shared" ca="1" si="489"/>
        <v>22463064.76799294</v>
      </c>
      <c r="I886" s="54">
        <f ca="1">VLOOKUP(CONCATENATE($F886," ",$G886),AllocFactorMatrix,(I$4+1),FALSE)*$E887</f>
        <v>10623295.418363752</v>
      </c>
      <c r="J886" s="54">
        <f ca="1">VLOOKUP(CONCATENATE($F886," ",$G886),AllocFactorMatrix,(J$4+1),FALSE)*$E887</f>
        <v>3097826.3149841661</v>
      </c>
      <c r="K886" s="54">
        <f ca="1">VLOOKUP(CONCATENATE($F886," ",$G886),AllocFactorMatrix,(K$4+1),FALSE)*$E887</f>
        <v>822982.90986571263</v>
      </c>
      <c r="L886" s="54">
        <f ca="1">VLOOKUP(CONCATENATE($F886," ",$G886),AllocFactorMatrix,(L$4+1),FALSE)*$E887</f>
        <v>200462.16012206805</v>
      </c>
      <c r="M886" s="54">
        <f ca="1">VLOOKUP(CONCATENATE($F886," ",$G886),AllocFactorMatrix,(M$4+1),FALSE)*$E887</f>
        <v>50677.744332429684</v>
      </c>
      <c r="N886" s="54">
        <f t="shared" ca="1" si="490"/>
        <v>1074122.8143202104</v>
      </c>
      <c r="O886" s="54">
        <f ca="1">VLOOKUP(CONCATENATE($F886," ",$G886),AllocFactorMatrix,(O$4+1),FALSE)*$E887</f>
        <v>204841.84316282131</v>
      </c>
      <c r="P886" s="54">
        <f ca="1">VLOOKUP(CONCATENATE($F886," ",$G886),AllocFactorMatrix,(P$4+1),FALSE)*$E887</f>
        <v>61038.214401385441</v>
      </c>
      <c r="Q886" s="54">
        <f ca="1">VLOOKUP(CONCATENATE($F886," ",$G886),AllocFactorMatrix,(Q$4+1),FALSE)*$E887</f>
        <v>118601.97766427307</v>
      </c>
      <c r="R886" s="54">
        <f ca="1">VLOOKUP(CONCATENATE($F886," ",$G886),AllocFactorMatrix,(R$4+1),FALSE)*$E887</f>
        <v>19987.531635390409</v>
      </c>
      <c r="S886" s="54">
        <f t="shared" ca="1" si="493"/>
        <v>404469.56686387025</v>
      </c>
      <c r="T886" s="54">
        <f ca="1">VLOOKUP(CONCATENATE($F886," ",$G886),AllocFactorMatrix,(T$4+1),FALSE)*$E887</f>
        <v>1105.3921229997702</v>
      </c>
      <c r="U886" s="54">
        <f ca="1">VLOOKUP(CONCATENATE($F886," ",$G886),AllocFactorMatrix,(U$4+1),FALSE)*$E887</f>
        <v>30018.0760983931</v>
      </c>
      <c r="V886" s="54">
        <f ca="1">VLOOKUP(CONCATENATE($F886," ",$G886),AllocFactorMatrix,(V$4+1),FALSE)*$E887</f>
        <v>158410.36731157324</v>
      </c>
      <c r="W886" s="54">
        <f ca="1">VLOOKUP(CONCATENATE($F886," ",$G886),AllocFactorMatrix,(W$4+1),FALSE)*$E887</f>
        <v>23936.526968101574</v>
      </c>
      <c r="X886" s="54">
        <f t="shared" ca="1" si="494"/>
        <v>213470.36250106766</v>
      </c>
      <c r="Y886" s="54">
        <f ca="1">VLOOKUP(CONCATENATE($F886," ",$G886),AllocFactorMatrix,(Y$4+1),FALSE)*$E887</f>
        <v>51325.408545144892</v>
      </c>
      <c r="Z886" s="54">
        <f ca="1">VLOOKUP(CONCATENATE($F886," ",$G886),AllocFactorMatrix,(Z$4+1),FALSE)*$E887</f>
        <v>820.88692013723505</v>
      </c>
      <c r="AA886" s="54">
        <f t="shared" ca="1" si="492"/>
        <v>52146.295465282128</v>
      </c>
      <c r="AB886" s="54">
        <f ca="1">VLOOKUP(CONCATENATE($F886," ",$G886),AllocFactorMatrix,(AB$4+1),FALSE)*$E887</f>
        <v>1371.3776831655991</v>
      </c>
      <c r="AC886" s="54">
        <f ca="1">VLOOKUP(CONCATENATE($F886," ",$G886),AllocFactorMatrix,(AC$4+1),FALSE)*$E887</f>
        <v>5989718.5959572587</v>
      </c>
      <c r="AD886" s="54">
        <f ca="1">VLOOKUP(CONCATENATE($F886," ",$G886),AllocFactorMatrix,(AD$4+1),FALSE)*$E887</f>
        <v>1006644.0218541631</v>
      </c>
    </row>
    <row r="887" spans="1:30" s="51" customFormat="1" collapsed="1">
      <c r="A887" s="56"/>
      <c r="B887" s="55"/>
      <c r="C887" s="55"/>
      <c r="D887" s="96" t="s">
        <v>554</v>
      </c>
      <c r="E887" s="61">
        <f>E863+E879+E871</f>
        <v>499134505</v>
      </c>
      <c r="F887" s="97" t="s">
        <v>73</v>
      </c>
      <c r="G887" s="55" t="str">
        <f>$G$15</f>
        <v>TOTAL</v>
      </c>
      <c r="H887" s="53">
        <f t="shared" ca="1" si="489"/>
        <v>499134505</v>
      </c>
      <c r="I887" s="54">
        <f ca="1">VLOOKUP(CONCATENATE($F887," ",$G887),AllocFactorMatrix,(I$4+1),FALSE)*$E887</f>
        <v>215744788</v>
      </c>
      <c r="J887" s="54">
        <f ca="1">VLOOKUP(CONCATENATE($F887," ",$G887),AllocFactorMatrix,(J$4+1),FALSE)*$E887</f>
        <v>18576461</v>
      </c>
      <c r="K887" s="54">
        <f ca="1">VLOOKUP(CONCATENATE($F887," ",$G887),AllocFactorMatrix,(K$4+1),FALSE)*$E887</f>
        <v>51619957</v>
      </c>
      <c r="L887" s="54">
        <f ca="1">VLOOKUP(CONCATENATE($F887," ",$G887),AllocFactorMatrix,(L$4+1),FALSE)*$E887</f>
        <v>1551584</v>
      </c>
      <c r="M887" s="54">
        <f ca="1">VLOOKUP(CONCATENATE($F887," ",$G887),AllocFactorMatrix,(M$4+1),FALSE)*$E887</f>
        <v>159161</v>
      </c>
      <c r="N887" s="54">
        <f t="shared" ca="1" si="490"/>
        <v>53330702</v>
      </c>
      <c r="O887" s="54">
        <f ca="1">VLOOKUP(CONCATENATE($F887," ",$G887),AllocFactorMatrix,(O$4+1),FALSE)*$E887</f>
        <v>41088483</v>
      </c>
      <c r="P887" s="54">
        <f ca="1">VLOOKUP(CONCATENATE($F887," ",$G887),AllocFactorMatrix,(P$4+1),FALSE)*$E887</f>
        <v>7429413</v>
      </c>
      <c r="Q887" s="54">
        <f ca="1">VLOOKUP(CONCATENATE($F887," ",$G887),AllocFactorMatrix,(Q$4+1),FALSE)*$E887</f>
        <v>2720572</v>
      </c>
      <c r="R887" s="54">
        <f ca="1">VLOOKUP(CONCATENATE($F887," ",$G887),AllocFactorMatrix,(R$4+1),FALSE)*$E887</f>
        <v>136725</v>
      </c>
      <c r="S887" s="54">
        <f t="shared" ca="1" si="493"/>
        <v>51375193</v>
      </c>
      <c r="T887" s="54">
        <f ca="1">VLOOKUP(CONCATENATE($F887," ",$G887),AllocFactorMatrix,(T$4+1),FALSE)*$E887</f>
        <v>1237543</v>
      </c>
      <c r="U887" s="54">
        <f ca="1">VLOOKUP(CONCATENATE($F887," ",$G887),AllocFactorMatrix,(U$4+1),FALSE)*$E887</f>
        <v>21072648</v>
      </c>
      <c r="V887" s="54">
        <f ca="1">VLOOKUP(CONCATENATE($F887," ",$G887),AllocFactorMatrix,(V$4+1),FALSE)*$E887</f>
        <v>99478224</v>
      </c>
      <c r="W887" s="54">
        <f ca="1">VLOOKUP(CONCATENATE($F887," ",$G887),AllocFactorMatrix,(W$4+1),FALSE)*$E887</f>
        <v>16981225</v>
      </c>
      <c r="X887" s="54">
        <f t="shared" ca="1" si="494"/>
        <v>138769640</v>
      </c>
      <c r="Y887" s="54">
        <f ca="1">VLOOKUP(CONCATENATE($F887," ",$G887),AllocFactorMatrix,(Y$4+1),FALSE)*$E887</f>
        <v>11340032</v>
      </c>
      <c r="Z887" s="54">
        <f ca="1">VLOOKUP(CONCATENATE($F887," ",$G887),AllocFactorMatrix,(Z$4+1),FALSE)*$E887</f>
        <v>164444</v>
      </c>
      <c r="AA887" s="54">
        <f t="shared" ca="1" si="492"/>
        <v>11504476</v>
      </c>
      <c r="AB887" s="54">
        <f ca="1">VLOOKUP(CONCATENATE($F887," ",$G887),AllocFactorMatrix,(AB$4+1),FALSE)*$E887</f>
        <v>194343</v>
      </c>
      <c r="AC887" s="54">
        <f ca="1">VLOOKUP(CONCATENATE($F887," ",$G887),AllocFactorMatrix,(AC$4+1),FALSE)*$E887</f>
        <v>8231793.9999999991</v>
      </c>
      <c r="AD887" s="54">
        <f ca="1">VLOOKUP(CONCATENATE($F887," ",$G887),AllocFactorMatrix,(AD$4+1),FALSE)*$E887</f>
        <v>1407108</v>
      </c>
    </row>
    <row r="888" spans="1:30" s="55" customFormat="1">
      <c r="A888" s="56"/>
      <c r="E888" s="58"/>
      <c r="F888" s="58"/>
      <c r="H888" s="60"/>
      <c r="I888" s="62"/>
      <c r="J888" s="62"/>
      <c r="K888" s="62"/>
      <c r="L888" s="62"/>
      <c r="M888" s="62"/>
      <c r="N888" s="62"/>
      <c r="O888" s="62"/>
      <c r="P888" s="62"/>
      <c r="Q888" s="62"/>
      <c r="R888" s="62"/>
      <c r="S888" s="62"/>
      <c r="T888" s="62"/>
      <c r="U888" s="62"/>
      <c r="V888" s="62"/>
      <c r="W888" s="62"/>
      <c r="X888" s="62"/>
      <c r="Y888" s="62"/>
      <c r="Z888" s="62"/>
      <c r="AA888" s="62"/>
      <c r="AB888" s="62"/>
      <c r="AC888" s="62"/>
      <c r="AD888" s="62"/>
    </row>
    <row r="889" spans="1:30" s="51" customFormat="1" hidden="1" outlineLevel="1">
      <c r="A889" s="56"/>
      <c r="B889" s="112"/>
      <c r="C889" s="55"/>
      <c r="F889" s="52" t="str">
        <f>F896</f>
        <v>PROD_ENERGY</v>
      </c>
      <c r="G889" s="55" t="str">
        <f>$G$8</f>
        <v>PRODUCTION</v>
      </c>
      <c r="H889" s="53">
        <f t="shared" ref="H889:H896" si="495">SUBTOTAL(9,I889:AD889)</f>
        <v>0</v>
      </c>
      <c r="I889" s="54">
        <f>VLOOKUP(CONCATENATE($F889," ",$G889),AllocFactorMatrix,(I$4+1),FALSE)*$E896</f>
        <v>0</v>
      </c>
      <c r="J889" s="54">
        <f>VLOOKUP(CONCATENATE($F889," ",$G889),AllocFactorMatrix,(J$4+1),FALSE)*$E896</f>
        <v>0</v>
      </c>
      <c r="K889" s="54">
        <f>VLOOKUP(CONCATENATE($F889," ",$G889),AllocFactorMatrix,(K$4+1),FALSE)*$E896</f>
        <v>0</v>
      </c>
      <c r="L889" s="54">
        <f>VLOOKUP(CONCATENATE($F889," ",$G889),AllocFactorMatrix,(L$4+1),FALSE)*$E896</f>
        <v>0</v>
      </c>
      <c r="M889" s="54">
        <f>VLOOKUP(CONCATENATE($F889," ",$G889),AllocFactorMatrix,(M$4+1),FALSE)*$E896</f>
        <v>0</v>
      </c>
      <c r="N889" s="54">
        <f t="shared" ref="N889:N896" si="496">SUBTOTAL(9,K889:M889)</f>
        <v>0</v>
      </c>
      <c r="O889" s="54">
        <f>VLOOKUP(CONCATENATE($F889," ",$G889),AllocFactorMatrix,(O$4+1),FALSE)*$E896</f>
        <v>0</v>
      </c>
      <c r="P889" s="54">
        <f>VLOOKUP(CONCATENATE($F889," ",$G889),AllocFactorMatrix,(P$4+1),FALSE)*$E896</f>
        <v>0</v>
      </c>
      <c r="Q889" s="54">
        <f>VLOOKUP(CONCATENATE($F889," ",$G889),AllocFactorMatrix,(Q$4+1),FALSE)*$E896</f>
        <v>0</v>
      </c>
      <c r="R889" s="54">
        <f t="shared" ref="R889" si="497">VLOOKUP(CONCATENATE($F889," ",$G889),AllocFactorMatrix,(R$4+1),FALSE)*$E896</f>
        <v>0</v>
      </c>
      <c r="S889" s="54">
        <f>SUBTOTAL(9,O889:R889)</f>
        <v>0</v>
      </c>
      <c r="T889" s="54">
        <f>VLOOKUP(CONCATENATE($F889," ",$G889),AllocFactorMatrix,(T$4+1),FALSE)*$E896</f>
        <v>0</v>
      </c>
      <c r="U889" s="54">
        <f>VLOOKUP(CONCATENATE($F889," ",$G889),AllocFactorMatrix,(U$4+1),FALSE)*$E896</f>
        <v>0</v>
      </c>
      <c r="V889" s="54">
        <f>VLOOKUP(CONCATENATE($F889," ",$G889),AllocFactorMatrix,(V$4+1),FALSE)*$E896</f>
        <v>0</v>
      </c>
      <c r="W889" s="54">
        <f>VLOOKUP(CONCATENATE($F889," ",$G889),AllocFactorMatrix,(W$4+1),FALSE)*$E896</f>
        <v>0</v>
      </c>
      <c r="X889" s="54">
        <f>SUBTOTAL(9,T889:W889)</f>
        <v>0</v>
      </c>
      <c r="Y889" s="54">
        <f>VLOOKUP(CONCATENATE($F889," ",$G889),AllocFactorMatrix,(Y$4+1),FALSE)*$E896</f>
        <v>0</v>
      </c>
      <c r="Z889" s="54">
        <f>VLOOKUP(CONCATENATE($F889," ",$G889),AllocFactorMatrix,(Z$4+1),FALSE)*$E896</f>
        <v>0</v>
      </c>
      <c r="AA889" s="54">
        <f t="shared" ref="AA889:AA896" si="498">SUBTOTAL(9,Y889:Z889)</f>
        <v>0</v>
      </c>
      <c r="AB889" s="54">
        <f>VLOOKUP(CONCATENATE($F889," ",$G889),AllocFactorMatrix,(AB$4+1),FALSE)*$E896</f>
        <v>0</v>
      </c>
      <c r="AC889" s="54">
        <f>VLOOKUP(CONCATENATE($F889," ",$G889),AllocFactorMatrix,(AC$4+1),FALSE)*$E896</f>
        <v>0</v>
      </c>
      <c r="AD889" s="54">
        <f>VLOOKUP(CONCATENATE($F889," ",$G889),AllocFactorMatrix,(AD$4+1),FALSE)*$E896</f>
        <v>0</v>
      </c>
    </row>
    <row r="890" spans="1:30" s="51" customFormat="1" hidden="1" outlineLevel="1">
      <c r="A890" s="56"/>
      <c r="B890" s="112"/>
      <c r="C890" s="55"/>
      <c r="F890" s="52" t="str">
        <f>F896</f>
        <v>PROD_ENERGY</v>
      </c>
      <c r="G890" s="55" t="str">
        <f>$G$9</f>
        <v>BULKTRAN</v>
      </c>
      <c r="H890" s="53">
        <f t="shared" si="495"/>
        <v>0</v>
      </c>
      <c r="I890" s="54">
        <f>VLOOKUP(CONCATENATE($F890," ",$G890),AllocFactorMatrix,(I$4+1),FALSE)*$E896</f>
        <v>0</v>
      </c>
      <c r="J890" s="54">
        <f>VLOOKUP(CONCATENATE($F890," ",$G890),AllocFactorMatrix,(J$4+1),FALSE)*$E896</f>
        <v>0</v>
      </c>
      <c r="K890" s="54">
        <f>VLOOKUP(CONCATENATE($F890," ",$G890),AllocFactorMatrix,(K$4+1),FALSE)*$E896</f>
        <v>0</v>
      </c>
      <c r="L890" s="54">
        <f>VLOOKUP(CONCATENATE($F890," ",$G890),AllocFactorMatrix,(L$4+1),FALSE)*$E896</f>
        <v>0</v>
      </c>
      <c r="M890" s="54">
        <f>VLOOKUP(CONCATENATE($F890," ",$G890),AllocFactorMatrix,(M$4+1),FALSE)*$E896</f>
        <v>0</v>
      </c>
      <c r="N890" s="54">
        <f t="shared" si="496"/>
        <v>0</v>
      </c>
      <c r="O890" s="54">
        <f>VLOOKUP(CONCATENATE($F890," ",$G890),AllocFactorMatrix,(O$4+1),FALSE)*$E896</f>
        <v>0</v>
      </c>
      <c r="P890" s="54">
        <f>VLOOKUP(CONCATENATE($F890," ",$G890),AllocFactorMatrix,(P$4+1),FALSE)*$E896</f>
        <v>0</v>
      </c>
      <c r="Q890" s="54">
        <f>VLOOKUP(CONCATENATE($F890," ",$G890),AllocFactorMatrix,(Q$4+1),FALSE)*$E896</f>
        <v>0</v>
      </c>
      <c r="R890" s="54">
        <f>VLOOKUP(CONCATENATE($F890," ",$G890),AllocFactorMatrix,(R$4+1),FALSE)*$E896</f>
        <v>0</v>
      </c>
      <c r="S890" s="54">
        <f t="shared" ref="S890:S896" si="499">SUBTOTAL(9,O890:R890)</f>
        <v>0</v>
      </c>
      <c r="T890" s="54">
        <f>VLOOKUP(CONCATENATE($F890," ",$G890),AllocFactorMatrix,(T$4+1),FALSE)*$E896</f>
        <v>0</v>
      </c>
      <c r="U890" s="54">
        <f>VLOOKUP(CONCATENATE($F890," ",$G890),AllocFactorMatrix,(U$4+1),FALSE)*$E896</f>
        <v>0</v>
      </c>
      <c r="V890" s="54">
        <f>VLOOKUP(CONCATENATE($F890," ",$G890),AllocFactorMatrix,(V$4+1),FALSE)*$E896</f>
        <v>0</v>
      </c>
      <c r="W890" s="54">
        <f>VLOOKUP(CONCATENATE($F890," ",$G890),AllocFactorMatrix,(W$4+1),FALSE)*$E896</f>
        <v>0</v>
      </c>
      <c r="X890" s="54">
        <f t="shared" ref="X890:X896" si="500">SUBTOTAL(9,T890:W890)</f>
        <v>0</v>
      </c>
      <c r="Y890" s="54">
        <f>VLOOKUP(CONCATENATE($F890," ",$G890),AllocFactorMatrix,(Y$4+1),FALSE)*$E896</f>
        <v>0</v>
      </c>
      <c r="Z890" s="54">
        <f>VLOOKUP(CONCATENATE($F890," ",$G890),AllocFactorMatrix,(Z$4+1),FALSE)*$E896</f>
        <v>0</v>
      </c>
      <c r="AA890" s="54">
        <f t="shared" si="498"/>
        <v>0</v>
      </c>
      <c r="AB890" s="54">
        <f>VLOOKUP(CONCATENATE($F890," ",$G890),AllocFactorMatrix,(AB$4+1),FALSE)*$E896</f>
        <v>0</v>
      </c>
      <c r="AC890" s="54">
        <f>VLOOKUP(CONCATENATE($F890," ",$G890),AllocFactorMatrix,(AC$4+1),FALSE)*$E896</f>
        <v>0</v>
      </c>
      <c r="AD890" s="54">
        <f>VLOOKUP(CONCATENATE($F890," ",$G890),AllocFactorMatrix,(AD$4+1),FALSE)*$E896</f>
        <v>0</v>
      </c>
    </row>
    <row r="891" spans="1:30" s="51" customFormat="1" hidden="1" outlineLevel="1">
      <c r="A891" s="56"/>
      <c r="B891" s="112"/>
      <c r="C891" s="55"/>
      <c r="F891" s="52" t="str">
        <f>F896</f>
        <v>PROD_ENERGY</v>
      </c>
      <c r="G891" s="55" t="str">
        <f>$G$10</f>
        <v>SUBTRAN</v>
      </c>
      <c r="H891" s="53">
        <f t="shared" si="495"/>
        <v>0</v>
      </c>
      <c r="I891" s="54">
        <f>VLOOKUP(CONCATENATE($F891," ",$G891),AllocFactorMatrix,(I$4+1),FALSE)*$E896</f>
        <v>0</v>
      </c>
      <c r="J891" s="54">
        <f>VLOOKUP(CONCATENATE($F891," ",$G891),AllocFactorMatrix,(J$4+1),FALSE)*$E896</f>
        <v>0</v>
      </c>
      <c r="K891" s="54">
        <f>VLOOKUP(CONCATENATE($F891," ",$G891),AllocFactorMatrix,(K$4+1),FALSE)*$E896</f>
        <v>0</v>
      </c>
      <c r="L891" s="54">
        <f>VLOOKUP(CONCATENATE($F891," ",$G891),AllocFactorMatrix,(L$4+1),FALSE)*$E896</f>
        <v>0</v>
      </c>
      <c r="M891" s="54">
        <f>VLOOKUP(CONCATENATE($F891," ",$G891),AllocFactorMatrix,(M$4+1),FALSE)*$E896</f>
        <v>0</v>
      </c>
      <c r="N891" s="54">
        <f t="shared" si="496"/>
        <v>0</v>
      </c>
      <c r="O891" s="54">
        <f>VLOOKUP(CONCATENATE($F891," ",$G891),AllocFactorMatrix,(O$4+1),FALSE)*$E896</f>
        <v>0</v>
      </c>
      <c r="P891" s="54">
        <f>VLOOKUP(CONCATENATE($F891," ",$G891),AllocFactorMatrix,(P$4+1),FALSE)*$E896</f>
        <v>0</v>
      </c>
      <c r="Q891" s="54">
        <f>VLOOKUP(CONCATENATE($F891," ",$G891),AllocFactorMatrix,(Q$4+1),FALSE)*$E896</f>
        <v>0</v>
      </c>
      <c r="R891" s="54">
        <f>VLOOKUP(CONCATENATE($F891," ",$G891),AllocFactorMatrix,(R$4+1),FALSE)*$E896</f>
        <v>0</v>
      </c>
      <c r="S891" s="54">
        <f t="shared" si="499"/>
        <v>0</v>
      </c>
      <c r="T891" s="54">
        <f>VLOOKUP(CONCATENATE($F891," ",$G891),AllocFactorMatrix,(T$4+1),FALSE)*$E896</f>
        <v>0</v>
      </c>
      <c r="U891" s="54">
        <f>VLOOKUP(CONCATENATE($F891," ",$G891),AllocFactorMatrix,(U$4+1),FALSE)*$E896</f>
        <v>0</v>
      </c>
      <c r="V891" s="54">
        <f>VLOOKUP(CONCATENATE($F891," ",$G891),AllocFactorMatrix,(V$4+1),FALSE)*$E896</f>
        <v>0</v>
      </c>
      <c r="W891" s="54">
        <f>VLOOKUP(CONCATENATE($F891," ",$G891),AllocFactorMatrix,(W$4+1),FALSE)*$E896</f>
        <v>0</v>
      </c>
      <c r="X891" s="54">
        <f t="shared" si="500"/>
        <v>0</v>
      </c>
      <c r="Y891" s="54">
        <f>VLOOKUP(CONCATENATE($F891," ",$G891),AllocFactorMatrix,(Y$4+1),FALSE)*$E896</f>
        <v>0</v>
      </c>
      <c r="Z891" s="54">
        <f>VLOOKUP(CONCATENATE($F891," ",$G891),AllocFactorMatrix,(Z$4+1),FALSE)*$E896</f>
        <v>0</v>
      </c>
      <c r="AA891" s="54">
        <f t="shared" si="498"/>
        <v>0</v>
      </c>
      <c r="AB891" s="54">
        <f>VLOOKUP(CONCATENATE($F891," ",$G891),AllocFactorMatrix,(AB$4+1),FALSE)*$E896</f>
        <v>0</v>
      </c>
      <c r="AC891" s="54">
        <f>VLOOKUP(CONCATENATE($F891," ",$G891),AllocFactorMatrix,(AC$4+1),FALSE)*$E896</f>
        <v>0</v>
      </c>
      <c r="AD891" s="54">
        <f>VLOOKUP(CONCATENATE($F891," ",$G891),AllocFactorMatrix,(AD$4+1),FALSE)*$E896</f>
        <v>0</v>
      </c>
    </row>
    <row r="892" spans="1:30" s="51" customFormat="1" hidden="1" outlineLevel="1">
      <c r="A892" s="56"/>
      <c r="B892" s="112"/>
      <c r="C892" s="55"/>
      <c r="F892" s="52" t="str">
        <f>F896</f>
        <v>PROD_ENERGY</v>
      </c>
      <c r="G892" s="55" t="str">
        <f>$G$11</f>
        <v>DISTPRI</v>
      </c>
      <c r="H892" s="53">
        <f t="shared" si="495"/>
        <v>0</v>
      </c>
      <c r="I892" s="54">
        <f>VLOOKUP(CONCATENATE($F892," ",$G892),AllocFactorMatrix,(I$4+1),FALSE)*$E896</f>
        <v>0</v>
      </c>
      <c r="J892" s="54">
        <f>VLOOKUP(CONCATENATE($F892," ",$G892),AllocFactorMatrix,(J$4+1),FALSE)*$E896</f>
        <v>0</v>
      </c>
      <c r="K892" s="54">
        <f>VLOOKUP(CONCATENATE($F892," ",$G892),AllocFactorMatrix,(K$4+1),FALSE)*$E896</f>
        <v>0</v>
      </c>
      <c r="L892" s="54">
        <f>VLOOKUP(CONCATENATE($F892," ",$G892),AllocFactorMatrix,(L$4+1),FALSE)*$E896</f>
        <v>0</v>
      </c>
      <c r="M892" s="54">
        <f>VLOOKUP(CONCATENATE($F892," ",$G892),AllocFactorMatrix,(M$4+1),FALSE)*$E896</f>
        <v>0</v>
      </c>
      <c r="N892" s="54">
        <f t="shared" si="496"/>
        <v>0</v>
      </c>
      <c r="O892" s="54">
        <f>VLOOKUP(CONCATENATE($F892," ",$G892),AllocFactorMatrix,(O$4+1),FALSE)*$E896</f>
        <v>0</v>
      </c>
      <c r="P892" s="54">
        <f>VLOOKUP(CONCATENATE($F892," ",$G892),AllocFactorMatrix,(P$4+1),FALSE)*$E896</f>
        <v>0</v>
      </c>
      <c r="Q892" s="54">
        <f>VLOOKUP(CONCATENATE($F892," ",$G892),AllocFactorMatrix,(Q$4+1),FALSE)*$E896</f>
        <v>0</v>
      </c>
      <c r="R892" s="54">
        <f>VLOOKUP(CONCATENATE($F892," ",$G892),AllocFactorMatrix,(R$4+1),FALSE)*$E896</f>
        <v>0</v>
      </c>
      <c r="S892" s="54">
        <f t="shared" si="499"/>
        <v>0</v>
      </c>
      <c r="T892" s="54">
        <f>VLOOKUP(CONCATENATE($F892," ",$G892),AllocFactorMatrix,(T$4+1),FALSE)*$E896</f>
        <v>0</v>
      </c>
      <c r="U892" s="54">
        <f>VLOOKUP(CONCATENATE($F892," ",$G892),AllocFactorMatrix,(U$4+1),FALSE)*$E896</f>
        <v>0</v>
      </c>
      <c r="V892" s="54">
        <f>VLOOKUP(CONCATENATE($F892," ",$G892),AllocFactorMatrix,(V$4+1),FALSE)*$E896</f>
        <v>0</v>
      </c>
      <c r="W892" s="54">
        <f>VLOOKUP(CONCATENATE($F892," ",$G892),AllocFactorMatrix,(W$4+1),FALSE)*$E896</f>
        <v>0</v>
      </c>
      <c r="X892" s="54">
        <f t="shared" si="500"/>
        <v>0</v>
      </c>
      <c r="Y892" s="54">
        <f>VLOOKUP(CONCATENATE($F892," ",$G892),AllocFactorMatrix,(Y$4+1),FALSE)*$E896</f>
        <v>0</v>
      </c>
      <c r="Z892" s="54">
        <f>VLOOKUP(CONCATENATE($F892," ",$G892),AllocFactorMatrix,(Z$4+1),FALSE)*$E896</f>
        <v>0</v>
      </c>
      <c r="AA892" s="54">
        <f t="shared" si="498"/>
        <v>0</v>
      </c>
      <c r="AB892" s="54">
        <f>VLOOKUP(CONCATENATE($F892," ",$G892),AllocFactorMatrix,(AB$4+1),FALSE)*$E896</f>
        <v>0</v>
      </c>
      <c r="AC892" s="54">
        <f>VLOOKUP(CONCATENATE($F892," ",$G892),AllocFactorMatrix,(AC$4+1),FALSE)*$E896</f>
        <v>0</v>
      </c>
      <c r="AD892" s="54">
        <f>VLOOKUP(CONCATENATE($F892," ",$G892),AllocFactorMatrix,(AD$4+1),FALSE)*$E896</f>
        <v>0</v>
      </c>
    </row>
    <row r="893" spans="1:30" s="51" customFormat="1" hidden="1" outlineLevel="1">
      <c r="A893" s="56"/>
      <c r="B893" s="112"/>
      <c r="C893" s="55"/>
      <c r="F893" s="52" t="str">
        <f>F896</f>
        <v>PROD_ENERGY</v>
      </c>
      <c r="G893" s="55" t="str">
        <f>$G$12</f>
        <v>DISTSEC</v>
      </c>
      <c r="H893" s="53">
        <f t="shared" si="495"/>
        <v>0</v>
      </c>
      <c r="I893" s="54">
        <f>VLOOKUP(CONCATENATE($F893," ",$G893),AllocFactorMatrix,(I$4+1),FALSE)*$E896</f>
        <v>0</v>
      </c>
      <c r="J893" s="54">
        <f>VLOOKUP(CONCATENATE($F893," ",$G893),AllocFactorMatrix,(J$4+1),FALSE)*$E896</f>
        <v>0</v>
      </c>
      <c r="K893" s="54">
        <f>VLOOKUP(CONCATENATE($F893," ",$G893),AllocFactorMatrix,(K$4+1),FALSE)*$E896</f>
        <v>0</v>
      </c>
      <c r="L893" s="54">
        <f>VLOOKUP(CONCATENATE($F893," ",$G893),AllocFactorMatrix,(L$4+1),FALSE)*$E896</f>
        <v>0</v>
      </c>
      <c r="M893" s="54">
        <f>VLOOKUP(CONCATENATE($F893," ",$G893),AllocFactorMatrix,(M$4+1),FALSE)*$E896</f>
        <v>0</v>
      </c>
      <c r="N893" s="54">
        <f t="shared" si="496"/>
        <v>0</v>
      </c>
      <c r="O893" s="54">
        <f>VLOOKUP(CONCATENATE($F893," ",$G893),AllocFactorMatrix,(O$4+1),FALSE)*$E896</f>
        <v>0</v>
      </c>
      <c r="P893" s="54">
        <f>VLOOKUP(CONCATENATE($F893," ",$G893),AllocFactorMatrix,(P$4+1),FALSE)*$E896</f>
        <v>0</v>
      </c>
      <c r="Q893" s="54">
        <f>VLOOKUP(CONCATENATE($F893," ",$G893),AllocFactorMatrix,(Q$4+1),FALSE)*$E896</f>
        <v>0</v>
      </c>
      <c r="R893" s="54">
        <f>VLOOKUP(CONCATENATE($F893," ",$G893),AllocFactorMatrix,(R$4+1),FALSE)*$E896</f>
        <v>0</v>
      </c>
      <c r="S893" s="54">
        <f t="shared" si="499"/>
        <v>0</v>
      </c>
      <c r="T893" s="54">
        <f>VLOOKUP(CONCATENATE($F893," ",$G893),AllocFactorMatrix,(T$4+1),FALSE)*$E896</f>
        <v>0</v>
      </c>
      <c r="U893" s="54">
        <f>VLOOKUP(CONCATENATE($F893," ",$G893),AllocFactorMatrix,(U$4+1),FALSE)*$E896</f>
        <v>0</v>
      </c>
      <c r="V893" s="54">
        <f>VLOOKUP(CONCATENATE($F893," ",$G893),AllocFactorMatrix,(V$4+1),FALSE)*$E896</f>
        <v>0</v>
      </c>
      <c r="W893" s="54">
        <f>VLOOKUP(CONCATENATE($F893," ",$G893),AllocFactorMatrix,(W$4+1),FALSE)*$E896</f>
        <v>0</v>
      </c>
      <c r="X893" s="54">
        <f t="shared" si="500"/>
        <v>0</v>
      </c>
      <c r="Y893" s="54">
        <f>VLOOKUP(CONCATENATE($F893," ",$G893),AllocFactorMatrix,(Y$4+1),FALSE)*$E896</f>
        <v>0</v>
      </c>
      <c r="Z893" s="54">
        <f>VLOOKUP(CONCATENATE($F893," ",$G893),AllocFactorMatrix,(Z$4+1),FALSE)*$E896</f>
        <v>0</v>
      </c>
      <c r="AA893" s="54">
        <f t="shared" si="498"/>
        <v>0</v>
      </c>
      <c r="AB893" s="54">
        <f>VLOOKUP(CONCATENATE($F893," ",$G893),AllocFactorMatrix,(AB$4+1),FALSE)*$E896</f>
        <v>0</v>
      </c>
      <c r="AC893" s="54">
        <f>VLOOKUP(CONCATENATE($F893," ",$G893),AllocFactorMatrix,(AC$4+1),FALSE)*$E896</f>
        <v>0</v>
      </c>
      <c r="AD893" s="54">
        <f>VLOOKUP(CONCATENATE($F893," ",$G893),AllocFactorMatrix,(AD$4+1),FALSE)*$E896</f>
        <v>0</v>
      </c>
    </row>
    <row r="894" spans="1:30" s="51" customFormat="1" hidden="1" outlineLevel="1">
      <c r="A894" s="56"/>
      <c r="B894" s="112"/>
      <c r="C894" s="55"/>
      <c r="F894" s="52" t="str">
        <f>F896</f>
        <v>PROD_ENERGY</v>
      </c>
      <c r="G894" s="55" t="str">
        <f>$G$13</f>
        <v>ENERGY</v>
      </c>
      <c r="H894" s="53">
        <f t="shared" si="495"/>
        <v>46350788.999999993</v>
      </c>
      <c r="I894" s="54">
        <f>VLOOKUP(CONCATENATE($F894," ",$G894),AllocFactorMatrix,(I$4+1),FALSE)*$E896</f>
        <v>17392071.617380496</v>
      </c>
      <c r="J894" s="54">
        <f>VLOOKUP(CONCATENATE($F894," ",$G894),AllocFactorMatrix,(J$4+1),FALSE)*$E896</f>
        <v>1127118.624802981</v>
      </c>
      <c r="K894" s="54">
        <f>VLOOKUP(CONCATENATE($F894," ",$G894),AllocFactorMatrix,(K$4+1),FALSE)*$E896</f>
        <v>3781605.1700781635</v>
      </c>
      <c r="L894" s="54">
        <f>VLOOKUP(CONCATENATE($F894," ",$G894),AllocFactorMatrix,(L$4+1),FALSE)*$E896</f>
        <v>120187.99743147779</v>
      </c>
      <c r="M894" s="54">
        <f>VLOOKUP(CONCATENATE($F894," ",$G894),AllocFactorMatrix,(M$4+1),FALSE)*$E896</f>
        <v>11079.928340256667</v>
      </c>
      <c r="N894" s="54">
        <f t="shared" si="496"/>
        <v>3912873.0958498982</v>
      </c>
      <c r="O894" s="54">
        <f>VLOOKUP(CONCATENATE($F894," ",$G894),AllocFactorMatrix,(O$4+1),FALSE)*$E896</f>
        <v>3447742.1992759448</v>
      </c>
      <c r="P894" s="54">
        <f>VLOOKUP(CONCATENATE($F894," ",$G894),AllocFactorMatrix,(P$4+1),FALSE)*$E896</f>
        <v>639145.06344252406</v>
      </c>
      <c r="Q894" s="54">
        <f>VLOOKUP(CONCATENATE($F894," ",$G894),AllocFactorMatrix,(Q$4+1),FALSE)*$E896</f>
        <v>290411.1573179742</v>
      </c>
      <c r="R894" s="54">
        <f>VLOOKUP(CONCATENATE($F894," ",$G894),AllocFactorMatrix,(R$4+1),FALSE)*$E896</f>
        <v>13455.95069532305</v>
      </c>
      <c r="S894" s="54">
        <f t="shared" si="499"/>
        <v>4390754.3707317663</v>
      </c>
      <c r="T894" s="54">
        <f>VLOOKUP(CONCATENATE($F894," ",$G894),AllocFactorMatrix,(T$4+1),FALSE)*$E896</f>
        <v>132124.01453464644</v>
      </c>
      <c r="U894" s="54">
        <f>VLOOKUP(CONCATENATE($F894," ",$G894),AllocFactorMatrix,(U$4+1),FALSE)*$E896</f>
        <v>2319899.762935841</v>
      </c>
      <c r="V894" s="54">
        <f>VLOOKUP(CONCATENATE($F894," ",$G894),AllocFactorMatrix,(V$4+1),FALSE)*$E896</f>
        <v>13171427.680600196</v>
      </c>
      <c r="W894" s="54">
        <f>VLOOKUP(CONCATENATE($F894," ",$G894),AllocFactorMatrix,(W$4+1),FALSE)*$E896</f>
        <v>2498928.1038322998</v>
      </c>
      <c r="X894" s="54">
        <f t="shared" si="500"/>
        <v>18122379.561902985</v>
      </c>
      <c r="Y894" s="54">
        <f>VLOOKUP(CONCATENATE($F894," ",$G894),AllocFactorMatrix,(Y$4+1),FALSE)*$E896</f>
        <v>934097.28869596682</v>
      </c>
      <c r="Z894" s="54">
        <f>VLOOKUP(CONCATENATE($F894," ",$G894),AllocFactorMatrix,(Z$4+1),FALSE)*$E896</f>
        <v>15205.614764593587</v>
      </c>
      <c r="AA894" s="54">
        <f t="shared" si="498"/>
        <v>949302.90346056037</v>
      </c>
      <c r="AB894" s="54">
        <f>VLOOKUP(CONCATENATE($F894," ",$G894),AllocFactorMatrix,(AB$4+1),FALSE)*$E896</f>
        <v>16960.640124393645</v>
      </c>
      <c r="AC894" s="54">
        <f>VLOOKUP(CONCATENATE($F894," ",$G894),AllocFactorMatrix,(AC$4+1),FALSE)*$E896</f>
        <v>366751.13101469434</v>
      </c>
      <c r="AD894" s="54">
        <f>VLOOKUP(CONCATENATE($F894," ",$G894),AllocFactorMatrix,(AD$4+1),FALSE)*$E896</f>
        <v>72577.054732216944</v>
      </c>
    </row>
    <row r="895" spans="1:30" s="51" customFormat="1" hidden="1" outlineLevel="1">
      <c r="A895" s="56"/>
      <c r="B895" s="112"/>
      <c r="C895" s="55"/>
      <c r="F895" s="52" t="str">
        <f>F896</f>
        <v>PROD_ENERGY</v>
      </c>
      <c r="G895" s="55" t="str">
        <f>$G$14</f>
        <v>CUSTOMER</v>
      </c>
      <c r="H895" s="53">
        <f t="shared" si="495"/>
        <v>0</v>
      </c>
      <c r="I895" s="54">
        <f>VLOOKUP(CONCATENATE($F895," ",$G895),AllocFactorMatrix,(I$4+1),FALSE)*$E896</f>
        <v>0</v>
      </c>
      <c r="J895" s="54">
        <f>VLOOKUP(CONCATENATE($F895," ",$G895),AllocFactorMatrix,(J$4+1),FALSE)*$E896</f>
        <v>0</v>
      </c>
      <c r="K895" s="54">
        <f>VLOOKUP(CONCATENATE($F895," ",$G895),AllocFactorMatrix,(K$4+1),FALSE)*$E896</f>
        <v>0</v>
      </c>
      <c r="L895" s="54">
        <f>VLOOKUP(CONCATENATE($F895," ",$G895),AllocFactorMatrix,(L$4+1),FALSE)*$E896</f>
        <v>0</v>
      </c>
      <c r="M895" s="54">
        <f>VLOOKUP(CONCATENATE($F895," ",$G895),AllocFactorMatrix,(M$4+1),FALSE)*$E896</f>
        <v>0</v>
      </c>
      <c r="N895" s="54">
        <f t="shared" si="496"/>
        <v>0</v>
      </c>
      <c r="O895" s="54">
        <f>VLOOKUP(CONCATENATE($F895," ",$G895),AllocFactorMatrix,(O$4+1),FALSE)*$E896</f>
        <v>0</v>
      </c>
      <c r="P895" s="54">
        <f>VLOOKUP(CONCATENATE($F895," ",$G895),AllocFactorMatrix,(P$4+1),FALSE)*$E896</f>
        <v>0</v>
      </c>
      <c r="Q895" s="54">
        <f>VLOOKUP(CONCATENATE($F895," ",$G895),AllocFactorMatrix,(Q$4+1),FALSE)*$E896</f>
        <v>0</v>
      </c>
      <c r="R895" s="54">
        <f>VLOOKUP(CONCATENATE($F895," ",$G895),AllocFactorMatrix,(R$4+1),FALSE)*$E896</f>
        <v>0</v>
      </c>
      <c r="S895" s="54">
        <f t="shared" si="499"/>
        <v>0</v>
      </c>
      <c r="T895" s="54">
        <f>VLOOKUP(CONCATENATE($F895," ",$G895),AllocFactorMatrix,(T$4+1),FALSE)*$E896</f>
        <v>0</v>
      </c>
      <c r="U895" s="54">
        <f>VLOOKUP(CONCATENATE($F895," ",$G895),AllocFactorMatrix,(U$4+1),FALSE)*$E896</f>
        <v>0</v>
      </c>
      <c r="V895" s="54">
        <f>VLOOKUP(CONCATENATE($F895," ",$G895),AllocFactorMatrix,(V$4+1),FALSE)*$E896</f>
        <v>0</v>
      </c>
      <c r="W895" s="54">
        <f>VLOOKUP(CONCATENATE($F895," ",$G895),AllocFactorMatrix,(W$4+1),FALSE)*$E896</f>
        <v>0</v>
      </c>
      <c r="X895" s="54">
        <f t="shared" si="500"/>
        <v>0</v>
      </c>
      <c r="Y895" s="54">
        <f>VLOOKUP(CONCATENATE($F895," ",$G895),AllocFactorMatrix,(Y$4+1),FALSE)*$E896</f>
        <v>0</v>
      </c>
      <c r="Z895" s="54">
        <f>VLOOKUP(CONCATENATE($F895," ",$G895),AllocFactorMatrix,(Z$4+1),FALSE)*$E896</f>
        <v>0</v>
      </c>
      <c r="AA895" s="54">
        <f t="shared" si="498"/>
        <v>0</v>
      </c>
      <c r="AB895" s="54">
        <f>VLOOKUP(CONCATENATE($F895," ",$G895),AllocFactorMatrix,(AB$4+1),FALSE)*$E896</f>
        <v>0</v>
      </c>
      <c r="AC895" s="54">
        <f>VLOOKUP(CONCATENATE($F895," ",$G895),AllocFactorMatrix,(AC$4+1),FALSE)*$E896</f>
        <v>0</v>
      </c>
      <c r="AD895" s="54">
        <f>VLOOKUP(CONCATENATE($F895," ",$G895),AllocFactorMatrix,(AD$4+1),FALSE)*$E896</f>
        <v>0</v>
      </c>
    </row>
    <row r="896" spans="1:30" s="51" customFormat="1" collapsed="1">
      <c r="A896" s="56"/>
      <c r="B896" s="55"/>
      <c r="C896" s="55"/>
      <c r="D896" s="96" t="s">
        <v>454</v>
      </c>
      <c r="E896" s="61">
        <v>46350789</v>
      </c>
      <c r="F896" s="61" t="s">
        <v>32</v>
      </c>
      <c r="G896" s="55" t="str">
        <f>$G$15</f>
        <v>TOTAL</v>
      </c>
      <c r="H896" s="53">
        <f t="shared" si="495"/>
        <v>46350788.999999993</v>
      </c>
      <c r="I896" s="54">
        <f>VLOOKUP(CONCATENATE($F896," ",$G896),AllocFactorMatrix,(I$4+1),FALSE)*$E896</f>
        <v>17392071.617380496</v>
      </c>
      <c r="J896" s="54">
        <f>VLOOKUP(CONCATENATE($F896," ",$G896),AllocFactorMatrix,(J$4+1),FALSE)*$E896</f>
        <v>1127118.624802981</v>
      </c>
      <c r="K896" s="54">
        <f>VLOOKUP(CONCATENATE($F896," ",$G896),AllocFactorMatrix,(K$4+1),FALSE)*$E896</f>
        <v>3781605.1700781635</v>
      </c>
      <c r="L896" s="54">
        <f>VLOOKUP(CONCATENATE($F896," ",$G896),AllocFactorMatrix,(L$4+1),FALSE)*$E896</f>
        <v>120187.99743147779</v>
      </c>
      <c r="M896" s="54">
        <f>VLOOKUP(CONCATENATE($F896," ",$G896),AllocFactorMatrix,(M$4+1),FALSE)*$E896</f>
        <v>11079.928340256667</v>
      </c>
      <c r="N896" s="54">
        <f t="shared" si="496"/>
        <v>3912873.0958498982</v>
      </c>
      <c r="O896" s="54">
        <f>VLOOKUP(CONCATENATE($F896," ",$G896),AllocFactorMatrix,(O$4+1),FALSE)*$E896</f>
        <v>3447742.1992759448</v>
      </c>
      <c r="P896" s="54">
        <f>VLOOKUP(CONCATENATE($F896," ",$G896),AllocFactorMatrix,(P$4+1),FALSE)*$E896</f>
        <v>639145.06344252406</v>
      </c>
      <c r="Q896" s="54">
        <f>VLOOKUP(CONCATENATE($F896," ",$G896),AllocFactorMatrix,(Q$4+1),FALSE)*$E896</f>
        <v>290411.1573179742</v>
      </c>
      <c r="R896" s="54">
        <f>VLOOKUP(CONCATENATE($F896," ",$G896),AllocFactorMatrix,(R$4+1),FALSE)*$E896</f>
        <v>13455.95069532305</v>
      </c>
      <c r="S896" s="54">
        <f t="shared" si="499"/>
        <v>4390754.3707317663</v>
      </c>
      <c r="T896" s="54">
        <f>VLOOKUP(CONCATENATE($F896," ",$G896),AllocFactorMatrix,(T$4+1),FALSE)*$E896</f>
        <v>132124.01453464644</v>
      </c>
      <c r="U896" s="54">
        <f>VLOOKUP(CONCATENATE($F896," ",$G896),AllocFactorMatrix,(U$4+1),FALSE)*$E896</f>
        <v>2319899.762935841</v>
      </c>
      <c r="V896" s="54">
        <f>VLOOKUP(CONCATENATE($F896," ",$G896),AllocFactorMatrix,(V$4+1),FALSE)*$E896</f>
        <v>13171427.680600196</v>
      </c>
      <c r="W896" s="54">
        <f>VLOOKUP(CONCATENATE($F896," ",$G896),AllocFactorMatrix,(W$4+1),FALSE)*$E896</f>
        <v>2498928.1038322998</v>
      </c>
      <c r="X896" s="54">
        <f t="shared" si="500"/>
        <v>18122379.561902985</v>
      </c>
      <c r="Y896" s="54">
        <f>VLOOKUP(CONCATENATE($F896," ",$G896),AllocFactorMatrix,(Y$4+1),FALSE)*$E896</f>
        <v>934097.28869596682</v>
      </c>
      <c r="Z896" s="54">
        <f>VLOOKUP(CONCATENATE($F896," ",$G896),AllocFactorMatrix,(Z$4+1),FALSE)*$E896</f>
        <v>15205.614764593587</v>
      </c>
      <c r="AA896" s="54">
        <f t="shared" si="498"/>
        <v>949302.90346056037</v>
      </c>
      <c r="AB896" s="54">
        <f>VLOOKUP(CONCATENATE($F896," ",$G896),AllocFactorMatrix,(AB$4+1),FALSE)*$E896</f>
        <v>16960.640124393645</v>
      </c>
      <c r="AC896" s="54">
        <f>VLOOKUP(CONCATENATE($F896," ",$G896),AllocFactorMatrix,(AC$4+1),FALSE)*$E896</f>
        <v>366751.13101469434</v>
      </c>
      <c r="AD896" s="54">
        <f>VLOOKUP(CONCATENATE($F896," ",$G896),AllocFactorMatrix,(AD$4+1),FALSE)*$E896</f>
        <v>72577.054732216944</v>
      </c>
    </row>
    <row r="897" spans="1:30" hidden="1" outlineLevel="1">
      <c r="E897" s="51"/>
      <c r="F897" s="52" t="str">
        <f>F904</f>
        <v>PROD_DEMAND</v>
      </c>
      <c r="G897" s="55" t="str">
        <f>$G$8</f>
        <v>PRODUCTION</v>
      </c>
      <c r="H897" s="4">
        <f t="shared" ref="H897:H904" si="501">SUBTOTAL(9,I897:AD897)</f>
        <v>0</v>
      </c>
      <c r="I897" s="5">
        <f>VLOOKUP(CONCATENATE($F897," ",$G897),AllocFactorMatrix,(I$4+1),FALSE)*$E904</f>
        <v>0</v>
      </c>
      <c r="J897" s="5">
        <f>VLOOKUP(CONCATENATE($F897," ",$G897),AllocFactorMatrix,(J$4+1),FALSE)*$E904</f>
        <v>0</v>
      </c>
      <c r="K897" s="5">
        <f>VLOOKUP(CONCATENATE($F897," ",$G897),AllocFactorMatrix,(K$4+1),FALSE)*$E904</f>
        <v>0</v>
      </c>
      <c r="L897" s="5">
        <f>VLOOKUP(CONCATENATE($F897," ",$G897),AllocFactorMatrix,(L$4+1),FALSE)*$E904</f>
        <v>0</v>
      </c>
      <c r="M897" s="5">
        <f>VLOOKUP(CONCATENATE($F897," ",$G897),AllocFactorMatrix,(M$4+1),FALSE)*$E904</f>
        <v>0</v>
      </c>
      <c r="N897" s="5">
        <f t="shared" ref="N897:N904" si="502">SUBTOTAL(9,K897:M897)</f>
        <v>0</v>
      </c>
      <c r="O897" s="5">
        <f>VLOOKUP(CONCATENATE($F897," ",$G897),AllocFactorMatrix,(O$4+1),FALSE)*$E904</f>
        <v>0</v>
      </c>
      <c r="P897" s="5">
        <f>VLOOKUP(CONCATENATE($F897," ",$G897),AllocFactorMatrix,(P$4+1),FALSE)*$E904</f>
        <v>0</v>
      </c>
      <c r="Q897" s="5">
        <f>VLOOKUP(CONCATENATE($F897," ",$G897),AllocFactorMatrix,(Q$4+1),FALSE)*$E904</f>
        <v>0</v>
      </c>
      <c r="R897" s="5">
        <f t="shared" ref="R897" si="503">VLOOKUP(CONCATENATE($F897," ",$G897),AllocFactorMatrix,(R$4+1),FALSE)*$E904</f>
        <v>0</v>
      </c>
      <c r="S897" s="5">
        <f>SUBTOTAL(9,O897:R897)</f>
        <v>0</v>
      </c>
      <c r="T897" s="5">
        <f>VLOOKUP(CONCATENATE($F897," ",$G897),AllocFactorMatrix,(T$4+1),FALSE)*$E904</f>
        <v>0</v>
      </c>
      <c r="U897" s="5">
        <f>VLOOKUP(CONCATENATE($F897," ",$G897),AllocFactorMatrix,(U$4+1),FALSE)*$E904</f>
        <v>0</v>
      </c>
      <c r="V897" s="5">
        <f>VLOOKUP(CONCATENATE($F897," ",$G897),AllocFactorMatrix,(V$4+1),FALSE)*$E904</f>
        <v>0</v>
      </c>
      <c r="W897" s="5">
        <f>VLOOKUP(CONCATENATE($F897," ",$G897),AllocFactorMatrix,(W$4+1),FALSE)*$E904</f>
        <v>0</v>
      </c>
      <c r="X897" s="5">
        <f>SUBTOTAL(9,T897:W897)</f>
        <v>0</v>
      </c>
      <c r="Y897" s="5">
        <f>VLOOKUP(CONCATENATE($F897," ",$G897),AllocFactorMatrix,(Y$4+1),FALSE)*$E904</f>
        <v>0</v>
      </c>
      <c r="Z897" s="5">
        <f>VLOOKUP(CONCATENATE($F897," ",$G897),AllocFactorMatrix,(Z$4+1),FALSE)*$E904</f>
        <v>0</v>
      </c>
      <c r="AA897" s="5">
        <f t="shared" ref="AA897:AA904" si="504">SUBTOTAL(9,Y897:Z897)</f>
        <v>0</v>
      </c>
      <c r="AB897" s="5">
        <f>VLOOKUP(CONCATENATE($F897," ",$G897),AllocFactorMatrix,(AB$4+1),FALSE)*$E904</f>
        <v>0</v>
      </c>
      <c r="AC897" s="5">
        <f>VLOOKUP(CONCATENATE($F897," ",$G897),AllocFactorMatrix,(AC$4+1),FALSE)*$E904</f>
        <v>0</v>
      </c>
      <c r="AD897" s="5">
        <f>VLOOKUP(CONCATENATE($F897," ",$G897),AllocFactorMatrix,(AD$4+1),FALSE)*$E904</f>
        <v>0</v>
      </c>
    </row>
    <row r="898" spans="1:30" hidden="1" outlineLevel="1">
      <c r="E898" s="51"/>
      <c r="F898" s="52" t="str">
        <f>F904</f>
        <v>PROD_DEMAND</v>
      </c>
      <c r="G898" s="55" t="str">
        <f>$G$9</f>
        <v>BULKTRAN</v>
      </c>
      <c r="H898" s="4">
        <f t="shared" si="501"/>
        <v>0</v>
      </c>
      <c r="I898" s="5">
        <f>VLOOKUP(CONCATENATE($F898," ",$G898),AllocFactorMatrix,(I$4+1),FALSE)*$E904</f>
        <v>0</v>
      </c>
      <c r="J898" s="5">
        <f>VLOOKUP(CONCATENATE($F898," ",$G898),AllocFactorMatrix,(J$4+1),FALSE)*$E904</f>
        <v>0</v>
      </c>
      <c r="K898" s="5">
        <f>VLOOKUP(CONCATENATE($F898," ",$G898),AllocFactorMatrix,(K$4+1),FALSE)*$E904</f>
        <v>0</v>
      </c>
      <c r="L898" s="5">
        <f>VLOOKUP(CONCATENATE($F898," ",$G898),AllocFactorMatrix,(L$4+1),FALSE)*$E904</f>
        <v>0</v>
      </c>
      <c r="M898" s="5">
        <f>VLOOKUP(CONCATENATE($F898," ",$G898),AllocFactorMatrix,(M$4+1),FALSE)*$E904</f>
        <v>0</v>
      </c>
      <c r="N898" s="5">
        <f t="shared" si="502"/>
        <v>0</v>
      </c>
      <c r="O898" s="5">
        <f>VLOOKUP(CONCATENATE($F898," ",$G898),AllocFactorMatrix,(O$4+1),FALSE)*$E904</f>
        <v>0</v>
      </c>
      <c r="P898" s="5">
        <f>VLOOKUP(CONCATENATE($F898," ",$G898),AllocFactorMatrix,(P$4+1),FALSE)*$E904</f>
        <v>0</v>
      </c>
      <c r="Q898" s="5">
        <f>VLOOKUP(CONCATENATE($F898," ",$G898),AllocFactorMatrix,(Q$4+1),FALSE)*$E904</f>
        <v>0</v>
      </c>
      <c r="R898" s="5">
        <f>VLOOKUP(CONCATENATE($F898," ",$G898),AllocFactorMatrix,(R$4+1),FALSE)*$E904</f>
        <v>0</v>
      </c>
      <c r="S898" s="5">
        <f t="shared" ref="S898:S904" si="505">SUBTOTAL(9,O898:R898)</f>
        <v>0</v>
      </c>
      <c r="T898" s="5">
        <f>VLOOKUP(CONCATENATE($F898," ",$G898),AllocFactorMatrix,(T$4+1),FALSE)*$E904</f>
        <v>0</v>
      </c>
      <c r="U898" s="5">
        <f>VLOOKUP(CONCATENATE($F898," ",$G898),AllocFactorMatrix,(U$4+1),FALSE)*$E904</f>
        <v>0</v>
      </c>
      <c r="V898" s="5">
        <f>VLOOKUP(CONCATENATE($F898," ",$G898),AllocFactorMatrix,(V$4+1),FALSE)*$E904</f>
        <v>0</v>
      </c>
      <c r="W898" s="5">
        <f>VLOOKUP(CONCATENATE($F898," ",$G898),AllocFactorMatrix,(W$4+1),FALSE)*$E904</f>
        <v>0</v>
      </c>
      <c r="X898" s="5">
        <f t="shared" ref="X898:X904" si="506">SUBTOTAL(9,T898:W898)</f>
        <v>0</v>
      </c>
      <c r="Y898" s="5">
        <f>VLOOKUP(CONCATENATE($F898," ",$G898),AllocFactorMatrix,(Y$4+1),FALSE)*$E904</f>
        <v>0</v>
      </c>
      <c r="Z898" s="5">
        <f>VLOOKUP(CONCATENATE($F898," ",$G898),AllocFactorMatrix,(Z$4+1),FALSE)*$E904</f>
        <v>0</v>
      </c>
      <c r="AA898" s="5">
        <f t="shared" si="504"/>
        <v>0</v>
      </c>
      <c r="AB898" s="5">
        <f>VLOOKUP(CONCATENATE($F898," ",$G898),AllocFactorMatrix,(AB$4+1),FALSE)*$E904</f>
        <v>0</v>
      </c>
      <c r="AC898" s="5">
        <f>VLOOKUP(CONCATENATE($F898," ",$G898),AllocFactorMatrix,(AC$4+1),FALSE)*$E904</f>
        <v>0</v>
      </c>
      <c r="AD898" s="5">
        <f>VLOOKUP(CONCATENATE($F898," ",$G898),AllocFactorMatrix,(AD$4+1),FALSE)*$E904</f>
        <v>0</v>
      </c>
    </row>
    <row r="899" spans="1:30" hidden="1" outlineLevel="1">
      <c r="E899" s="51"/>
      <c r="F899" s="52" t="str">
        <f>F904</f>
        <v>PROD_DEMAND</v>
      </c>
      <c r="G899" s="55" t="str">
        <f>$G$10</f>
        <v>SUBTRAN</v>
      </c>
      <c r="H899" s="4">
        <f t="shared" si="501"/>
        <v>0</v>
      </c>
      <c r="I899" s="5">
        <f>VLOOKUP(CONCATENATE($F899," ",$G899),AllocFactorMatrix,(I$4+1),FALSE)*$E904</f>
        <v>0</v>
      </c>
      <c r="J899" s="5">
        <f>VLOOKUP(CONCATENATE($F899," ",$G899),AllocFactorMatrix,(J$4+1),FALSE)*$E904</f>
        <v>0</v>
      </c>
      <c r="K899" s="5">
        <f>VLOOKUP(CONCATENATE($F899," ",$G899),AllocFactorMatrix,(K$4+1),FALSE)*$E904</f>
        <v>0</v>
      </c>
      <c r="L899" s="5">
        <f>VLOOKUP(CONCATENATE($F899," ",$G899),AllocFactorMatrix,(L$4+1),FALSE)*$E904</f>
        <v>0</v>
      </c>
      <c r="M899" s="5">
        <f>VLOOKUP(CONCATENATE($F899," ",$G899),AllocFactorMatrix,(M$4+1),FALSE)*$E904</f>
        <v>0</v>
      </c>
      <c r="N899" s="5">
        <f t="shared" si="502"/>
        <v>0</v>
      </c>
      <c r="O899" s="5">
        <f>VLOOKUP(CONCATENATE($F899," ",$G899),AllocFactorMatrix,(O$4+1),FALSE)*$E904</f>
        <v>0</v>
      </c>
      <c r="P899" s="5">
        <f>VLOOKUP(CONCATENATE($F899," ",$G899),AllocFactorMatrix,(P$4+1),FALSE)*$E904</f>
        <v>0</v>
      </c>
      <c r="Q899" s="5">
        <f>VLOOKUP(CONCATENATE($F899," ",$G899),AllocFactorMatrix,(Q$4+1),FALSE)*$E904</f>
        <v>0</v>
      </c>
      <c r="R899" s="5">
        <f>VLOOKUP(CONCATENATE($F899," ",$G899),AllocFactorMatrix,(R$4+1),FALSE)*$E904</f>
        <v>0</v>
      </c>
      <c r="S899" s="5">
        <f t="shared" si="505"/>
        <v>0</v>
      </c>
      <c r="T899" s="5">
        <f>VLOOKUP(CONCATENATE($F899," ",$G899),AllocFactorMatrix,(T$4+1),FALSE)*$E904</f>
        <v>0</v>
      </c>
      <c r="U899" s="5">
        <f>VLOOKUP(CONCATENATE($F899," ",$G899),AllocFactorMatrix,(U$4+1),FALSE)*$E904</f>
        <v>0</v>
      </c>
      <c r="V899" s="5">
        <f>VLOOKUP(CONCATENATE($F899," ",$G899),AllocFactorMatrix,(V$4+1),FALSE)*$E904</f>
        <v>0</v>
      </c>
      <c r="W899" s="5">
        <f>VLOOKUP(CONCATENATE($F899," ",$G899),AllocFactorMatrix,(W$4+1),FALSE)*$E904</f>
        <v>0</v>
      </c>
      <c r="X899" s="5">
        <f t="shared" si="506"/>
        <v>0</v>
      </c>
      <c r="Y899" s="5">
        <f>VLOOKUP(CONCATENATE($F899," ",$G899),AllocFactorMatrix,(Y$4+1),FALSE)*$E904</f>
        <v>0</v>
      </c>
      <c r="Z899" s="5">
        <f>VLOOKUP(CONCATENATE($F899," ",$G899),AllocFactorMatrix,(Z$4+1),FALSE)*$E904</f>
        <v>0</v>
      </c>
      <c r="AA899" s="5">
        <f t="shared" si="504"/>
        <v>0</v>
      </c>
      <c r="AB899" s="5">
        <f>VLOOKUP(CONCATENATE($F899," ",$G899),AllocFactorMatrix,(AB$4+1),FALSE)*$E904</f>
        <v>0</v>
      </c>
      <c r="AC899" s="5">
        <f>VLOOKUP(CONCATENATE($F899," ",$G899),AllocFactorMatrix,(AC$4+1),FALSE)*$E904</f>
        <v>0</v>
      </c>
      <c r="AD899" s="5">
        <f>VLOOKUP(CONCATENATE($F899," ",$G899),AllocFactorMatrix,(AD$4+1),FALSE)*$E904</f>
        <v>0</v>
      </c>
    </row>
    <row r="900" spans="1:30" hidden="1" outlineLevel="1">
      <c r="E900" s="51"/>
      <c r="F900" s="52" t="str">
        <f>F904</f>
        <v>PROD_DEMAND</v>
      </c>
      <c r="G900" s="55" t="str">
        <f>$G$11</f>
        <v>DISTPRI</v>
      </c>
      <c r="H900" s="4">
        <f t="shared" si="501"/>
        <v>0</v>
      </c>
      <c r="I900" s="5">
        <f>VLOOKUP(CONCATENATE($F900," ",$G900),AllocFactorMatrix,(I$4+1),FALSE)*$E904</f>
        <v>0</v>
      </c>
      <c r="J900" s="5">
        <f>VLOOKUP(CONCATENATE($F900," ",$G900),AllocFactorMatrix,(J$4+1),FALSE)*$E904</f>
        <v>0</v>
      </c>
      <c r="K900" s="5">
        <f>VLOOKUP(CONCATENATE($F900," ",$G900),AllocFactorMatrix,(K$4+1),FALSE)*$E904</f>
        <v>0</v>
      </c>
      <c r="L900" s="5">
        <f>VLOOKUP(CONCATENATE($F900," ",$G900),AllocFactorMatrix,(L$4+1),FALSE)*$E904</f>
        <v>0</v>
      </c>
      <c r="M900" s="5">
        <f>VLOOKUP(CONCATENATE($F900," ",$G900),AllocFactorMatrix,(M$4+1),FALSE)*$E904</f>
        <v>0</v>
      </c>
      <c r="N900" s="5">
        <f t="shared" si="502"/>
        <v>0</v>
      </c>
      <c r="O900" s="5">
        <f>VLOOKUP(CONCATENATE($F900," ",$G900),AllocFactorMatrix,(O$4+1),FALSE)*$E904</f>
        <v>0</v>
      </c>
      <c r="P900" s="5">
        <f>VLOOKUP(CONCATENATE($F900," ",$G900),AllocFactorMatrix,(P$4+1),FALSE)*$E904</f>
        <v>0</v>
      </c>
      <c r="Q900" s="5">
        <f>VLOOKUP(CONCATENATE($F900," ",$G900),AllocFactorMatrix,(Q$4+1),FALSE)*$E904</f>
        <v>0</v>
      </c>
      <c r="R900" s="5">
        <f>VLOOKUP(CONCATENATE($F900," ",$G900),AllocFactorMatrix,(R$4+1),FALSE)*$E904</f>
        <v>0</v>
      </c>
      <c r="S900" s="5">
        <f t="shared" si="505"/>
        <v>0</v>
      </c>
      <c r="T900" s="5">
        <f>VLOOKUP(CONCATENATE($F900," ",$G900),AllocFactorMatrix,(T$4+1),FALSE)*$E904</f>
        <v>0</v>
      </c>
      <c r="U900" s="5">
        <f>VLOOKUP(CONCATENATE($F900," ",$G900),AllocFactorMatrix,(U$4+1),FALSE)*$E904</f>
        <v>0</v>
      </c>
      <c r="V900" s="5">
        <f>VLOOKUP(CONCATENATE($F900," ",$G900),AllocFactorMatrix,(V$4+1),FALSE)*$E904</f>
        <v>0</v>
      </c>
      <c r="W900" s="5">
        <f>VLOOKUP(CONCATENATE($F900," ",$G900),AllocFactorMatrix,(W$4+1),FALSE)*$E904</f>
        <v>0</v>
      </c>
      <c r="X900" s="5">
        <f t="shared" si="506"/>
        <v>0</v>
      </c>
      <c r="Y900" s="5">
        <f>VLOOKUP(CONCATENATE($F900," ",$G900),AllocFactorMatrix,(Y$4+1),FALSE)*$E904</f>
        <v>0</v>
      </c>
      <c r="Z900" s="5">
        <f>VLOOKUP(CONCATENATE($F900," ",$G900),AllocFactorMatrix,(Z$4+1),FALSE)*$E904</f>
        <v>0</v>
      </c>
      <c r="AA900" s="5">
        <f t="shared" si="504"/>
        <v>0</v>
      </c>
      <c r="AB900" s="5">
        <f>VLOOKUP(CONCATENATE($F900," ",$G900),AllocFactorMatrix,(AB$4+1),FALSE)*$E904</f>
        <v>0</v>
      </c>
      <c r="AC900" s="5">
        <f>VLOOKUP(CONCATENATE($F900," ",$G900),AllocFactorMatrix,(AC$4+1),FALSE)*$E904</f>
        <v>0</v>
      </c>
      <c r="AD900" s="5">
        <f>VLOOKUP(CONCATENATE($F900," ",$G900),AllocFactorMatrix,(AD$4+1),FALSE)*$E904</f>
        <v>0</v>
      </c>
    </row>
    <row r="901" spans="1:30" hidden="1" outlineLevel="1">
      <c r="E901" s="51"/>
      <c r="F901" s="52" t="str">
        <f>F904</f>
        <v>PROD_DEMAND</v>
      </c>
      <c r="G901" s="55" t="str">
        <f>$G$12</f>
        <v>DISTSEC</v>
      </c>
      <c r="H901" s="4">
        <f t="shared" si="501"/>
        <v>0</v>
      </c>
      <c r="I901" s="5">
        <f>VLOOKUP(CONCATENATE($F901," ",$G901),AllocFactorMatrix,(I$4+1),FALSE)*$E904</f>
        <v>0</v>
      </c>
      <c r="J901" s="5">
        <f>VLOOKUP(CONCATENATE($F901," ",$G901),AllocFactorMatrix,(J$4+1),FALSE)*$E904</f>
        <v>0</v>
      </c>
      <c r="K901" s="5">
        <f>VLOOKUP(CONCATENATE($F901," ",$G901),AllocFactorMatrix,(K$4+1),FALSE)*$E904</f>
        <v>0</v>
      </c>
      <c r="L901" s="5">
        <f>VLOOKUP(CONCATENATE($F901," ",$G901),AllocFactorMatrix,(L$4+1),FALSE)*$E904</f>
        <v>0</v>
      </c>
      <c r="M901" s="5">
        <f>VLOOKUP(CONCATENATE($F901," ",$G901),AllocFactorMatrix,(M$4+1),FALSE)*$E904</f>
        <v>0</v>
      </c>
      <c r="N901" s="5">
        <f t="shared" si="502"/>
        <v>0</v>
      </c>
      <c r="O901" s="5">
        <f>VLOOKUP(CONCATENATE($F901," ",$G901),AllocFactorMatrix,(O$4+1),FALSE)*$E904</f>
        <v>0</v>
      </c>
      <c r="P901" s="5">
        <f>VLOOKUP(CONCATENATE($F901," ",$G901),AllocFactorMatrix,(P$4+1),FALSE)*$E904</f>
        <v>0</v>
      </c>
      <c r="Q901" s="5">
        <f>VLOOKUP(CONCATENATE($F901," ",$G901),AllocFactorMatrix,(Q$4+1),FALSE)*$E904</f>
        <v>0</v>
      </c>
      <c r="R901" s="5">
        <f>VLOOKUP(CONCATENATE($F901," ",$G901),AllocFactorMatrix,(R$4+1),FALSE)*$E904</f>
        <v>0</v>
      </c>
      <c r="S901" s="5">
        <f t="shared" si="505"/>
        <v>0</v>
      </c>
      <c r="T901" s="5">
        <f>VLOOKUP(CONCATENATE($F901," ",$G901),AllocFactorMatrix,(T$4+1),FALSE)*$E904</f>
        <v>0</v>
      </c>
      <c r="U901" s="5">
        <f>VLOOKUP(CONCATENATE($F901," ",$G901),AllocFactorMatrix,(U$4+1),FALSE)*$E904</f>
        <v>0</v>
      </c>
      <c r="V901" s="5">
        <f>VLOOKUP(CONCATENATE($F901," ",$G901),AllocFactorMatrix,(V$4+1),FALSE)*$E904</f>
        <v>0</v>
      </c>
      <c r="W901" s="5">
        <f>VLOOKUP(CONCATENATE($F901," ",$G901),AllocFactorMatrix,(W$4+1),FALSE)*$E904</f>
        <v>0</v>
      </c>
      <c r="X901" s="5">
        <f t="shared" si="506"/>
        <v>0</v>
      </c>
      <c r="Y901" s="5">
        <f>VLOOKUP(CONCATENATE($F901," ",$G901),AllocFactorMatrix,(Y$4+1),FALSE)*$E904</f>
        <v>0</v>
      </c>
      <c r="Z901" s="5">
        <f>VLOOKUP(CONCATENATE($F901," ",$G901),AllocFactorMatrix,(Z$4+1),FALSE)*$E904</f>
        <v>0</v>
      </c>
      <c r="AA901" s="5">
        <f t="shared" si="504"/>
        <v>0</v>
      </c>
      <c r="AB901" s="5">
        <f>VLOOKUP(CONCATENATE($F901," ",$G901),AllocFactorMatrix,(AB$4+1),FALSE)*$E904</f>
        <v>0</v>
      </c>
      <c r="AC901" s="5">
        <f>VLOOKUP(CONCATENATE($F901," ",$G901),AllocFactorMatrix,(AC$4+1),FALSE)*$E904</f>
        <v>0</v>
      </c>
      <c r="AD901" s="5">
        <f>VLOOKUP(CONCATENATE($F901," ",$G901),AllocFactorMatrix,(AD$4+1),FALSE)*$E904</f>
        <v>0</v>
      </c>
    </row>
    <row r="902" spans="1:30" hidden="1" outlineLevel="1">
      <c r="E902" s="51"/>
      <c r="F902" s="52" t="str">
        <f>F904</f>
        <v>PROD_DEMAND</v>
      </c>
      <c r="G902" s="55" t="str">
        <f>$G$13</f>
        <v>ENERGY</v>
      </c>
      <c r="H902" s="4">
        <f t="shared" si="501"/>
        <v>0</v>
      </c>
      <c r="I902" s="5">
        <f>VLOOKUP(CONCATENATE($F902," ",$G902),AllocFactorMatrix,(I$4+1),FALSE)*$E904</f>
        <v>0</v>
      </c>
      <c r="J902" s="5">
        <f>VLOOKUP(CONCATENATE($F902," ",$G902),AllocFactorMatrix,(J$4+1),FALSE)*$E904</f>
        <v>0</v>
      </c>
      <c r="K902" s="5">
        <f>VLOOKUP(CONCATENATE($F902," ",$G902),AllocFactorMatrix,(K$4+1),FALSE)*$E904</f>
        <v>0</v>
      </c>
      <c r="L902" s="5">
        <f>VLOOKUP(CONCATENATE($F902," ",$G902),AllocFactorMatrix,(L$4+1),FALSE)*$E904</f>
        <v>0</v>
      </c>
      <c r="M902" s="5">
        <f>VLOOKUP(CONCATENATE($F902," ",$G902),AllocFactorMatrix,(M$4+1),FALSE)*$E904</f>
        <v>0</v>
      </c>
      <c r="N902" s="5">
        <f t="shared" si="502"/>
        <v>0</v>
      </c>
      <c r="O902" s="5">
        <f>VLOOKUP(CONCATENATE($F902," ",$G902),AllocFactorMatrix,(O$4+1),FALSE)*$E904</f>
        <v>0</v>
      </c>
      <c r="P902" s="5">
        <f>VLOOKUP(CONCATENATE($F902," ",$G902),AllocFactorMatrix,(P$4+1),FALSE)*$E904</f>
        <v>0</v>
      </c>
      <c r="Q902" s="5">
        <f>VLOOKUP(CONCATENATE($F902," ",$G902),AllocFactorMatrix,(Q$4+1),FALSE)*$E904</f>
        <v>0</v>
      </c>
      <c r="R902" s="5">
        <f>VLOOKUP(CONCATENATE($F902," ",$G902),AllocFactorMatrix,(R$4+1),FALSE)*$E904</f>
        <v>0</v>
      </c>
      <c r="S902" s="5">
        <f t="shared" si="505"/>
        <v>0</v>
      </c>
      <c r="T902" s="5">
        <f>VLOOKUP(CONCATENATE($F902," ",$G902),AllocFactorMatrix,(T$4+1),FALSE)*$E904</f>
        <v>0</v>
      </c>
      <c r="U902" s="5">
        <f>VLOOKUP(CONCATENATE($F902," ",$G902),AllocFactorMatrix,(U$4+1),FALSE)*$E904</f>
        <v>0</v>
      </c>
      <c r="V902" s="5">
        <f>VLOOKUP(CONCATENATE($F902," ",$G902),AllocFactorMatrix,(V$4+1),FALSE)*$E904</f>
        <v>0</v>
      </c>
      <c r="W902" s="5">
        <f>VLOOKUP(CONCATENATE($F902," ",$G902),AllocFactorMatrix,(W$4+1),FALSE)*$E904</f>
        <v>0</v>
      </c>
      <c r="X902" s="5">
        <f t="shared" si="506"/>
        <v>0</v>
      </c>
      <c r="Y902" s="5">
        <f>VLOOKUP(CONCATENATE($F902," ",$G902),AllocFactorMatrix,(Y$4+1),FALSE)*$E904</f>
        <v>0</v>
      </c>
      <c r="Z902" s="5">
        <f>VLOOKUP(CONCATENATE($F902," ",$G902),AllocFactorMatrix,(Z$4+1),FALSE)*$E904</f>
        <v>0</v>
      </c>
      <c r="AA902" s="5">
        <f t="shared" si="504"/>
        <v>0</v>
      </c>
      <c r="AB902" s="5">
        <f>VLOOKUP(CONCATENATE($F902," ",$G902),AllocFactorMatrix,(AB$4+1),FALSE)*$E904</f>
        <v>0</v>
      </c>
      <c r="AC902" s="5">
        <f>VLOOKUP(CONCATENATE($F902," ",$G902),AllocFactorMatrix,(AC$4+1),FALSE)*$E904</f>
        <v>0</v>
      </c>
      <c r="AD902" s="5">
        <f>VLOOKUP(CONCATENATE($F902," ",$G902),AllocFactorMatrix,(AD$4+1),FALSE)*$E904</f>
        <v>0</v>
      </c>
    </row>
    <row r="903" spans="1:30" hidden="1" outlineLevel="1">
      <c r="E903" s="51"/>
      <c r="F903" s="52" t="str">
        <f>F904</f>
        <v>PROD_DEMAND</v>
      </c>
      <c r="G903" s="55" t="str">
        <f>$G$14</f>
        <v>CUSTOMER</v>
      </c>
      <c r="H903" s="4">
        <f t="shared" si="501"/>
        <v>0</v>
      </c>
      <c r="I903" s="5">
        <f>VLOOKUP(CONCATENATE($F903," ",$G903),AllocFactorMatrix,(I$4+1),FALSE)*$E904</f>
        <v>0</v>
      </c>
      <c r="J903" s="5">
        <f>VLOOKUP(CONCATENATE($F903," ",$G903),AllocFactorMatrix,(J$4+1),FALSE)*$E904</f>
        <v>0</v>
      </c>
      <c r="K903" s="5">
        <f>VLOOKUP(CONCATENATE($F903," ",$G903),AllocFactorMatrix,(K$4+1),FALSE)*$E904</f>
        <v>0</v>
      </c>
      <c r="L903" s="5">
        <f>VLOOKUP(CONCATENATE($F903," ",$G903),AllocFactorMatrix,(L$4+1),FALSE)*$E904</f>
        <v>0</v>
      </c>
      <c r="M903" s="5">
        <f>VLOOKUP(CONCATENATE($F903," ",$G903),AllocFactorMatrix,(M$4+1),FALSE)*$E904</f>
        <v>0</v>
      </c>
      <c r="N903" s="5">
        <f t="shared" si="502"/>
        <v>0</v>
      </c>
      <c r="O903" s="5">
        <f>VLOOKUP(CONCATENATE($F903," ",$G903),AllocFactorMatrix,(O$4+1),FALSE)*$E904</f>
        <v>0</v>
      </c>
      <c r="P903" s="5">
        <f>VLOOKUP(CONCATENATE($F903," ",$G903),AllocFactorMatrix,(P$4+1),FALSE)*$E904</f>
        <v>0</v>
      </c>
      <c r="Q903" s="5">
        <f>VLOOKUP(CONCATENATE($F903," ",$G903),AllocFactorMatrix,(Q$4+1),FALSE)*$E904</f>
        <v>0</v>
      </c>
      <c r="R903" s="5">
        <f>VLOOKUP(CONCATENATE($F903," ",$G903),AllocFactorMatrix,(R$4+1),FALSE)*$E904</f>
        <v>0</v>
      </c>
      <c r="S903" s="5">
        <f t="shared" si="505"/>
        <v>0</v>
      </c>
      <c r="T903" s="5">
        <f>VLOOKUP(CONCATENATE($F903," ",$G903),AllocFactorMatrix,(T$4+1),FALSE)*$E904</f>
        <v>0</v>
      </c>
      <c r="U903" s="5">
        <f>VLOOKUP(CONCATENATE($F903," ",$G903),AllocFactorMatrix,(U$4+1),FALSE)*$E904</f>
        <v>0</v>
      </c>
      <c r="V903" s="5">
        <f>VLOOKUP(CONCATENATE($F903," ",$G903),AllocFactorMatrix,(V$4+1),FALSE)*$E904</f>
        <v>0</v>
      </c>
      <c r="W903" s="5">
        <f>VLOOKUP(CONCATENATE($F903," ",$G903),AllocFactorMatrix,(W$4+1),FALSE)*$E904</f>
        <v>0</v>
      </c>
      <c r="X903" s="5">
        <f t="shared" si="506"/>
        <v>0</v>
      </c>
      <c r="Y903" s="5">
        <f>VLOOKUP(CONCATENATE($F903," ",$G903),AllocFactorMatrix,(Y$4+1),FALSE)*$E904</f>
        <v>0</v>
      </c>
      <c r="Z903" s="5">
        <f>VLOOKUP(CONCATENATE($F903," ",$G903),AllocFactorMatrix,(Z$4+1),FALSE)*$E904</f>
        <v>0</v>
      </c>
      <c r="AA903" s="5">
        <f t="shared" si="504"/>
        <v>0</v>
      </c>
      <c r="AB903" s="5">
        <f>VLOOKUP(CONCATENATE($F903," ",$G903),AllocFactorMatrix,(AB$4+1),FALSE)*$E904</f>
        <v>0</v>
      </c>
      <c r="AC903" s="5">
        <f>VLOOKUP(CONCATENATE($F903," ",$G903),AllocFactorMatrix,(AC$4+1),FALSE)*$E904</f>
        <v>0</v>
      </c>
      <c r="AD903" s="5">
        <f>VLOOKUP(CONCATENATE($F903," ",$G903),AllocFactorMatrix,(AD$4+1),FALSE)*$E904</f>
        <v>0</v>
      </c>
    </row>
    <row r="904" spans="1:30" collapsed="1">
      <c r="B904" s="55"/>
      <c r="D904" s="96" t="s">
        <v>455</v>
      </c>
      <c r="E904" s="40">
        <v>0</v>
      </c>
      <c r="F904" s="61" t="s">
        <v>30</v>
      </c>
      <c r="G904" s="55" t="str">
        <f>$G$15</f>
        <v>TOTAL</v>
      </c>
      <c r="H904" s="4">
        <f t="shared" si="501"/>
        <v>0</v>
      </c>
      <c r="I904" s="5">
        <f>VLOOKUP(CONCATENATE($F904," ",$G904),AllocFactorMatrix,(I$4+1),FALSE)*$E904</f>
        <v>0</v>
      </c>
      <c r="J904" s="5">
        <f>VLOOKUP(CONCATENATE($F904," ",$G904),AllocFactorMatrix,(J$4+1),FALSE)*$E904</f>
        <v>0</v>
      </c>
      <c r="K904" s="5">
        <f>VLOOKUP(CONCATENATE($F904," ",$G904),AllocFactorMatrix,(K$4+1),FALSE)*$E904</f>
        <v>0</v>
      </c>
      <c r="L904" s="5">
        <f>VLOOKUP(CONCATENATE($F904," ",$G904),AllocFactorMatrix,(L$4+1),FALSE)*$E904</f>
        <v>0</v>
      </c>
      <c r="M904" s="5">
        <f>VLOOKUP(CONCATENATE($F904," ",$G904),AllocFactorMatrix,(M$4+1),FALSE)*$E904</f>
        <v>0</v>
      </c>
      <c r="N904" s="5">
        <f t="shared" si="502"/>
        <v>0</v>
      </c>
      <c r="O904" s="5">
        <f>VLOOKUP(CONCATENATE($F904," ",$G904),AllocFactorMatrix,(O$4+1),FALSE)*$E904</f>
        <v>0</v>
      </c>
      <c r="P904" s="5">
        <f>VLOOKUP(CONCATENATE($F904," ",$G904),AllocFactorMatrix,(P$4+1),FALSE)*$E904</f>
        <v>0</v>
      </c>
      <c r="Q904" s="5">
        <f>VLOOKUP(CONCATENATE($F904," ",$G904),AllocFactorMatrix,(Q$4+1),FALSE)*$E904</f>
        <v>0</v>
      </c>
      <c r="R904" s="5">
        <f>VLOOKUP(CONCATENATE($F904," ",$G904),AllocFactorMatrix,(R$4+1),FALSE)*$E904</f>
        <v>0</v>
      </c>
      <c r="S904" s="5">
        <f t="shared" si="505"/>
        <v>0</v>
      </c>
      <c r="T904" s="5">
        <f>VLOOKUP(CONCATENATE($F904," ",$G904),AllocFactorMatrix,(T$4+1),FALSE)*$E904</f>
        <v>0</v>
      </c>
      <c r="U904" s="5">
        <f>VLOOKUP(CONCATENATE($F904," ",$G904),AllocFactorMatrix,(U$4+1),FALSE)*$E904</f>
        <v>0</v>
      </c>
      <c r="V904" s="5">
        <f>VLOOKUP(CONCATENATE($F904," ",$G904),AllocFactorMatrix,(V$4+1),FALSE)*$E904</f>
        <v>0</v>
      </c>
      <c r="W904" s="5">
        <f>VLOOKUP(CONCATENATE($F904," ",$G904),AllocFactorMatrix,(W$4+1),FALSE)*$E904</f>
        <v>0</v>
      </c>
      <c r="X904" s="5">
        <f t="shared" si="506"/>
        <v>0</v>
      </c>
      <c r="Y904" s="5">
        <f>VLOOKUP(CONCATENATE($F904," ",$G904),AllocFactorMatrix,(Y$4+1),FALSE)*$E904</f>
        <v>0</v>
      </c>
      <c r="Z904" s="5">
        <f>VLOOKUP(CONCATENATE($F904," ",$G904),AllocFactorMatrix,(Z$4+1),FALSE)*$E904</f>
        <v>0</v>
      </c>
      <c r="AA904" s="5">
        <f t="shared" si="504"/>
        <v>0</v>
      </c>
      <c r="AB904" s="5">
        <f>VLOOKUP(CONCATENATE($F904," ",$G904),AllocFactorMatrix,(AB$4+1),FALSE)*$E904</f>
        <v>0</v>
      </c>
      <c r="AC904" s="5">
        <f>VLOOKUP(CONCATENATE($F904," ",$G904),AllocFactorMatrix,(AC$4+1),FALSE)*$E904</f>
        <v>0</v>
      </c>
      <c r="AD904" s="5">
        <f>VLOOKUP(CONCATENATE($F904," ",$G904),AllocFactorMatrix,(AD$4+1),FALSE)*$E904</f>
        <v>0</v>
      </c>
    </row>
    <row r="905" spans="1:30" s="55" customFormat="1">
      <c r="A905" s="56"/>
      <c r="D905" s="99"/>
      <c r="E905" s="58"/>
      <c r="F905" s="58"/>
      <c r="H905" s="60"/>
      <c r="I905" s="62"/>
      <c r="J905" s="62"/>
      <c r="K905" s="62"/>
      <c r="L905" s="62"/>
      <c r="M905" s="62"/>
      <c r="N905" s="62"/>
      <c r="O905" s="62"/>
      <c r="P905" s="62"/>
      <c r="Q905" s="62"/>
      <c r="R905" s="62"/>
      <c r="S905" s="62"/>
      <c r="T905" s="62"/>
      <c r="U905" s="62"/>
      <c r="V905" s="62"/>
      <c r="W905" s="62"/>
      <c r="X905" s="62"/>
      <c r="Y905" s="62"/>
      <c r="Z905" s="62"/>
      <c r="AA905" s="62"/>
      <c r="AB905" s="62"/>
      <c r="AC905" s="62"/>
      <c r="AD905" s="62"/>
    </row>
    <row r="906" spans="1:30" s="51" customFormat="1" hidden="1" outlineLevel="1">
      <c r="A906" s="56"/>
      <c r="B906" s="112"/>
      <c r="C906" s="55"/>
      <c r="F906" s="52" t="str">
        <f>F913</f>
        <v>PROD_ENERGY</v>
      </c>
      <c r="G906" s="55" t="str">
        <f>$G$8</f>
        <v>PRODUCTION</v>
      </c>
      <c r="H906" s="53">
        <f t="shared" ref="H906:H912" si="507">SUBTOTAL(9,I906:AD906)</f>
        <v>0</v>
      </c>
      <c r="I906" s="54">
        <f>VLOOKUP(CONCATENATE($F906," ",$G906),AllocFactorMatrix,(I$4+1),FALSE)*$E913</f>
        <v>0</v>
      </c>
      <c r="J906" s="54">
        <f>VLOOKUP(CONCATENATE($F906," ",$G906),AllocFactorMatrix,(J$4+1),FALSE)*$E913</f>
        <v>0</v>
      </c>
      <c r="K906" s="54">
        <f>VLOOKUP(CONCATENATE($F906," ",$G906),AllocFactorMatrix,(K$4+1),FALSE)*$E913</f>
        <v>0</v>
      </c>
      <c r="L906" s="54">
        <f>VLOOKUP(CONCATENATE($F906," ",$G906),AllocFactorMatrix,(L$4+1),FALSE)*$E913</f>
        <v>0</v>
      </c>
      <c r="M906" s="54">
        <f>VLOOKUP(CONCATENATE($F906," ",$G906),AllocFactorMatrix,(M$4+1),FALSE)*$E913</f>
        <v>0</v>
      </c>
      <c r="N906" s="54">
        <f t="shared" ref="N906:N913" si="508">SUBTOTAL(9,K906:M906)</f>
        <v>0</v>
      </c>
      <c r="O906" s="54">
        <f>VLOOKUP(CONCATENATE($F906," ",$G906),AllocFactorMatrix,(O$4+1),FALSE)*$E913</f>
        <v>0</v>
      </c>
      <c r="P906" s="54">
        <f>VLOOKUP(CONCATENATE($F906," ",$G906),AllocFactorMatrix,(P$4+1),FALSE)*$E913</f>
        <v>0</v>
      </c>
      <c r="Q906" s="54">
        <f>VLOOKUP(CONCATENATE($F906," ",$G906),AllocFactorMatrix,(Q$4+1),FALSE)*$E913</f>
        <v>0</v>
      </c>
      <c r="R906" s="54">
        <f t="shared" ref="R906" si="509">VLOOKUP(CONCATENATE($F906," ",$G906),AllocFactorMatrix,(R$4+1),FALSE)*$E913</f>
        <v>0</v>
      </c>
      <c r="S906" s="54">
        <f>SUBTOTAL(9,O906:R906)</f>
        <v>0</v>
      </c>
      <c r="T906" s="54">
        <f>VLOOKUP(CONCATENATE($F906," ",$G906),AllocFactorMatrix,(T$4+1),FALSE)*$E913</f>
        <v>0</v>
      </c>
      <c r="U906" s="54">
        <f>VLOOKUP(CONCATENATE($F906," ",$G906),AllocFactorMatrix,(U$4+1),FALSE)*$E913</f>
        <v>0</v>
      </c>
      <c r="V906" s="54">
        <f>VLOOKUP(CONCATENATE($F906," ",$G906),AllocFactorMatrix,(V$4+1),FALSE)*$E913</f>
        <v>0</v>
      </c>
      <c r="W906" s="54">
        <f>VLOOKUP(CONCATENATE($F906," ",$G906),AllocFactorMatrix,(W$4+1),FALSE)*$E913</f>
        <v>0</v>
      </c>
      <c r="X906" s="54">
        <f>SUBTOTAL(9,T906:W906)</f>
        <v>0</v>
      </c>
      <c r="Y906" s="54">
        <f>VLOOKUP(CONCATENATE($F906," ",$G906),AllocFactorMatrix,(Y$4+1),FALSE)*$E913</f>
        <v>0</v>
      </c>
      <c r="Z906" s="54">
        <f>VLOOKUP(CONCATENATE($F906," ",$G906),AllocFactorMatrix,(Z$4+1),FALSE)*$E913</f>
        <v>0</v>
      </c>
      <c r="AA906" s="54">
        <f t="shared" ref="AA906:AA913" si="510">SUBTOTAL(9,Y906:Z906)</f>
        <v>0</v>
      </c>
      <c r="AB906" s="54">
        <f>VLOOKUP(CONCATENATE($F906," ",$G906),AllocFactorMatrix,(AB$4+1),FALSE)*$E913</f>
        <v>0</v>
      </c>
      <c r="AC906" s="54">
        <f>VLOOKUP(CONCATENATE($F906," ",$G906),AllocFactorMatrix,(AC$4+1),FALSE)*$E913</f>
        <v>0</v>
      </c>
      <c r="AD906" s="54">
        <f>VLOOKUP(CONCATENATE($F906," ",$G906),AllocFactorMatrix,(AD$4+1),FALSE)*$E913</f>
        <v>0</v>
      </c>
    </row>
    <row r="907" spans="1:30" s="51" customFormat="1" hidden="1" outlineLevel="1">
      <c r="A907" s="56"/>
      <c r="B907" s="112"/>
      <c r="C907" s="55"/>
      <c r="F907" s="52" t="str">
        <f>F913</f>
        <v>PROD_ENERGY</v>
      </c>
      <c r="G907" s="55" t="str">
        <f>$G$9</f>
        <v>BULKTRAN</v>
      </c>
      <c r="H907" s="53">
        <f t="shared" si="507"/>
        <v>0</v>
      </c>
      <c r="I907" s="54">
        <f>VLOOKUP(CONCATENATE($F907," ",$G907),AllocFactorMatrix,(I$4+1),FALSE)*$E913</f>
        <v>0</v>
      </c>
      <c r="J907" s="54">
        <f>VLOOKUP(CONCATENATE($F907," ",$G907),AllocFactorMatrix,(J$4+1),FALSE)*$E913</f>
        <v>0</v>
      </c>
      <c r="K907" s="54">
        <f>VLOOKUP(CONCATENATE($F907," ",$G907),AllocFactorMatrix,(K$4+1),FALSE)*$E913</f>
        <v>0</v>
      </c>
      <c r="L907" s="54">
        <f>VLOOKUP(CONCATENATE($F907," ",$G907),AllocFactorMatrix,(L$4+1),FALSE)*$E913</f>
        <v>0</v>
      </c>
      <c r="M907" s="54">
        <f>VLOOKUP(CONCATENATE($F907," ",$G907),AllocFactorMatrix,(M$4+1),FALSE)*$E913</f>
        <v>0</v>
      </c>
      <c r="N907" s="54">
        <f t="shared" si="508"/>
        <v>0</v>
      </c>
      <c r="O907" s="54">
        <f>VLOOKUP(CONCATENATE($F907," ",$G907),AllocFactorMatrix,(O$4+1),FALSE)*$E913</f>
        <v>0</v>
      </c>
      <c r="P907" s="54">
        <f>VLOOKUP(CONCATENATE($F907," ",$G907),AllocFactorMatrix,(P$4+1),FALSE)*$E913</f>
        <v>0</v>
      </c>
      <c r="Q907" s="54">
        <f>VLOOKUP(CONCATENATE($F907," ",$G907),AllocFactorMatrix,(Q$4+1),FALSE)*$E913</f>
        <v>0</v>
      </c>
      <c r="R907" s="54">
        <f>VLOOKUP(CONCATENATE($F907," ",$G907),AllocFactorMatrix,(R$4+1),FALSE)*$E913</f>
        <v>0</v>
      </c>
      <c r="S907" s="54">
        <f t="shared" ref="S907:S913" si="511">SUBTOTAL(9,O907:R907)</f>
        <v>0</v>
      </c>
      <c r="T907" s="54">
        <f>VLOOKUP(CONCATENATE($F907," ",$G907),AllocFactorMatrix,(T$4+1),FALSE)*$E913</f>
        <v>0</v>
      </c>
      <c r="U907" s="54">
        <f>VLOOKUP(CONCATENATE($F907," ",$G907),AllocFactorMatrix,(U$4+1),FALSE)*$E913</f>
        <v>0</v>
      </c>
      <c r="V907" s="54">
        <f>VLOOKUP(CONCATENATE($F907," ",$G907),AllocFactorMatrix,(V$4+1),FALSE)*$E913</f>
        <v>0</v>
      </c>
      <c r="W907" s="54">
        <f>VLOOKUP(CONCATENATE($F907," ",$G907),AllocFactorMatrix,(W$4+1),FALSE)*$E913</f>
        <v>0</v>
      </c>
      <c r="X907" s="54">
        <f t="shared" ref="X907:X913" si="512">SUBTOTAL(9,T907:W907)</f>
        <v>0</v>
      </c>
      <c r="Y907" s="54">
        <f>VLOOKUP(CONCATENATE($F907," ",$G907),AllocFactorMatrix,(Y$4+1),FALSE)*$E913</f>
        <v>0</v>
      </c>
      <c r="Z907" s="54">
        <f>VLOOKUP(CONCATENATE($F907," ",$G907),AllocFactorMatrix,(Z$4+1),FALSE)*$E913</f>
        <v>0</v>
      </c>
      <c r="AA907" s="54">
        <f t="shared" si="510"/>
        <v>0</v>
      </c>
      <c r="AB907" s="54">
        <f>VLOOKUP(CONCATENATE($F907," ",$G907),AllocFactorMatrix,(AB$4+1),FALSE)*$E913</f>
        <v>0</v>
      </c>
      <c r="AC907" s="54">
        <f>VLOOKUP(CONCATENATE($F907," ",$G907),AllocFactorMatrix,(AC$4+1),FALSE)*$E913</f>
        <v>0</v>
      </c>
      <c r="AD907" s="54">
        <f>VLOOKUP(CONCATENATE($F907," ",$G907),AllocFactorMatrix,(AD$4+1),FALSE)*$E913</f>
        <v>0</v>
      </c>
    </row>
    <row r="908" spans="1:30" s="51" customFormat="1" hidden="1" outlineLevel="1">
      <c r="A908" s="56"/>
      <c r="B908" s="112"/>
      <c r="C908" s="55"/>
      <c r="F908" s="52" t="str">
        <f>F913</f>
        <v>PROD_ENERGY</v>
      </c>
      <c r="G908" s="55" t="str">
        <f>$G$10</f>
        <v>SUBTRAN</v>
      </c>
      <c r="H908" s="53">
        <f t="shared" si="507"/>
        <v>0</v>
      </c>
      <c r="I908" s="54">
        <f>VLOOKUP(CONCATENATE($F908," ",$G908),AllocFactorMatrix,(I$4+1),FALSE)*$E913</f>
        <v>0</v>
      </c>
      <c r="J908" s="54">
        <f>VLOOKUP(CONCATENATE($F908," ",$G908),AllocFactorMatrix,(J$4+1),FALSE)*$E913</f>
        <v>0</v>
      </c>
      <c r="K908" s="54">
        <f>VLOOKUP(CONCATENATE($F908," ",$G908),AllocFactorMatrix,(K$4+1),FALSE)*$E913</f>
        <v>0</v>
      </c>
      <c r="L908" s="54">
        <f>VLOOKUP(CONCATENATE($F908," ",$G908),AllocFactorMatrix,(L$4+1),FALSE)*$E913</f>
        <v>0</v>
      </c>
      <c r="M908" s="54">
        <f>VLOOKUP(CONCATENATE($F908," ",$G908),AllocFactorMatrix,(M$4+1),FALSE)*$E913</f>
        <v>0</v>
      </c>
      <c r="N908" s="54">
        <f t="shared" si="508"/>
        <v>0</v>
      </c>
      <c r="O908" s="54">
        <f>VLOOKUP(CONCATENATE($F908," ",$G908),AllocFactorMatrix,(O$4+1),FALSE)*$E913</f>
        <v>0</v>
      </c>
      <c r="P908" s="54">
        <f>VLOOKUP(CONCATENATE($F908," ",$G908),AllocFactorMatrix,(P$4+1),FALSE)*$E913</f>
        <v>0</v>
      </c>
      <c r="Q908" s="54">
        <f>VLOOKUP(CONCATENATE($F908," ",$G908),AllocFactorMatrix,(Q$4+1),FALSE)*$E913</f>
        <v>0</v>
      </c>
      <c r="R908" s="54">
        <f>VLOOKUP(CONCATENATE($F908," ",$G908),AllocFactorMatrix,(R$4+1),FALSE)*$E913</f>
        <v>0</v>
      </c>
      <c r="S908" s="54">
        <f t="shared" si="511"/>
        <v>0</v>
      </c>
      <c r="T908" s="54">
        <f>VLOOKUP(CONCATENATE($F908," ",$G908),AllocFactorMatrix,(T$4+1),FALSE)*$E913</f>
        <v>0</v>
      </c>
      <c r="U908" s="54">
        <f>VLOOKUP(CONCATENATE($F908," ",$G908),AllocFactorMatrix,(U$4+1),FALSE)*$E913</f>
        <v>0</v>
      </c>
      <c r="V908" s="54">
        <f>VLOOKUP(CONCATENATE($F908," ",$G908),AllocFactorMatrix,(V$4+1),FALSE)*$E913</f>
        <v>0</v>
      </c>
      <c r="W908" s="54">
        <f>VLOOKUP(CONCATENATE($F908," ",$G908),AllocFactorMatrix,(W$4+1),FALSE)*$E913</f>
        <v>0</v>
      </c>
      <c r="X908" s="54">
        <f t="shared" si="512"/>
        <v>0</v>
      </c>
      <c r="Y908" s="54">
        <f>VLOOKUP(CONCATENATE($F908," ",$G908),AllocFactorMatrix,(Y$4+1),FALSE)*$E913</f>
        <v>0</v>
      </c>
      <c r="Z908" s="54">
        <f>VLOOKUP(CONCATENATE($F908," ",$G908),AllocFactorMatrix,(Z$4+1),FALSE)*$E913</f>
        <v>0</v>
      </c>
      <c r="AA908" s="54">
        <f t="shared" si="510"/>
        <v>0</v>
      </c>
      <c r="AB908" s="54">
        <f>VLOOKUP(CONCATENATE($F908," ",$G908),AllocFactorMatrix,(AB$4+1),FALSE)*$E913</f>
        <v>0</v>
      </c>
      <c r="AC908" s="54">
        <f>VLOOKUP(CONCATENATE($F908," ",$G908),AllocFactorMatrix,(AC$4+1),FALSE)*$E913</f>
        <v>0</v>
      </c>
      <c r="AD908" s="54">
        <f>VLOOKUP(CONCATENATE($F908," ",$G908),AllocFactorMatrix,(AD$4+1),FALSE)*$E913</f>
        <v>0</v>
      </c>
    </row>
    <row r="909" spans="1:30" s="51" customFormat="1" hidden="1" outlineLevel="1">
      <c r="A909" s="56"/>
      <c r="B909" s="112"/>
      <c r="C909" s="55"/>
      <c r="F909" s="52" t="str">
        <f>F913</f>
        <v>PROD_ENERGY</v>
      </c>
      <c r="G909" s="55" t="str">
        <f>$G$11</f>
        <v>DISTPRI</v>
      </c>
      <c r="H909" s="53">
        <f t="shared" si="507"/>
        <v>0</v>
      </c>
      <c r="I909" s="54">
        <f>VLOOKUP(CONCATENATE($F909," ",$G909),AllocFactorMatrix,(I$4+1),FALSE)*$E913</f>
        <v>0</v>
      </c>
      <c r="J909" s="54">
        <f>VLOOKUP(CONCATENATE($F909," ",$G909),AllocFactorMatrix,(J$4+1),FALSE)*$E913</f>
        <v>0</v>
      </c>
      <c r="K909" s="54">
        <f>VLOOKUP(CONCATENATE($F909," ",$G909),AllocFactorMatrix,(K$4+1),FALSE)*$E913</f>
        <v>0</v>
      </c>
      <c r="L909" s="54">
        <f>VLOOKUP(CONCATENATE($F909," ",$G909),AllocFactorMatrix,(L$4+1),FALSE)*$E913</f>
        <v>0</v>
      </c>
      <c r="M909" s="54">
        <f>VLOOKUP(CONCATENATE($F909," ",$G909),AllocFactorMatrix,(M$4+1),FALSE)*$E913</f>
        <v>0</v>
      </c>
      <c r="N909" s="54">
        <f t="shared" si="508"/>
        <v>0</v>
      </c>
      <c r="O909" s="54">
        <f>VLOOKUP(CONCATENATE($F909," ",$G909),AllocFactorMatrix,(O$4+1),FALSE)*$E913</f>
        <v>0</v>
      </c>
      <c r="P909" s="54">
        <f>VLOOKUP(CONCATENATE($F909," ",$G909),AllocFactorMatrix,(P$4+1),FALSE)*$E913</f>
        <v>0</v>
      </c>
      <c r="Q909" s="54">
        <f>VLOOKUP(CONCATENATE($F909," ",$G909),AllocFactorMatrix,(Q$4+1),FALSE)*$E913</f>
        <v>0</v>
      </c>
      <c r="R909" s="54">
        <f>VLOOKUP(CONCATENATE($F909," ",$G909),AllocFactorMatrix,(R$4+1),FALSE)*$E913</f>
        <v>0</v>
      </c>
      <c r="S909" s="54">
        <f t="shared" si="511"/>
        <v>0</v>
      </c>
      <c r="T909" s="54">
        <f>VLOOKUP(CONCATENATE($F909," ",$G909),AllocFactorMatrix,(T$4+1),FALSE)*$E913</f>
        <v>0</v>
      </c>
      <c r="U909" s="54">
        <f>VLOOKUP(CONCATENATE($F909," ",$G909),AllocFactorMatrix,(U$4+1),FALSE)*$E913</f>
        <v>0</v>
      </c>
      <c r="V909" s="54">
        <f>VLOOKUP(CONCATENATE($F909," ",$G909),AllocFactorMatrix,(V$4+1),FALSE)*$E913</f>
        <v>0</v>
      </c>
      <c r="W909" s="54">
        <f>VLOOKUP(CONCATENATE($F909," ",$G909),AllocFactorMatrix,(W$4+1),FALSE)*$E913</f>
        <v>0</v>
      </c>
      <c r="X909" s="54">
        <f t="shared" si="512"/>
        <v>0</v>
      </c>
      <c r="Y909" s="54">
        <f>VLOOKUP(CONCATENATE($F909," ",$G909),AllocFactorMatrix,(Y$4+1),FALSE)*$E913</f>
        <v>0</v>
      </c>
      <c r="Z909" s="54">
        <f>VLOOKUP(CONCATENATE($F909," ",$G909),AllocFactorMatrix,(Z$4+1),FALSE)*$E913</f>
        <v>0</v>
      </c>
      <c r="AA909" s="54">
        <f t="shared" si="510"/>
        <v>0</v>
      </c>
      <c r="AB909" s="54">
        <f>VLOOKUP(CONCATENATE($F909," ",$G909),AllocFactorMatrix,(AB$4+1),FALSE)*$E913</f>
        <v>0</v>
      </c>
      <c r="AC909" s="54">
        <f>VLOOKUP(CONCATENATE($F909," ",$G909),AllocFactorMatrix,(AC$4+1),FALSE)*$E913</f>
        <v>0</v>
      </c>
      <c r="AD909" s="54">
        <f>VLOOKUP(CONCATENATE($F909," ",$G909),AllocFactorMatrix,(AD$4+1),FALSE)*$E913</f>
        <v>0</v>
      </c>
    </row>
    <row r="910" spans="1:30" s="51" customFormat="1" hidden="1" outlineLevel="1">
      <c r="A910" s="56"/>
      <c r="B910" s="112"/>
      <c r="C910" s="55"/>
      <c r="F910" s="52" t="str">
        <f>F913</f>
        <v>PROD_ENERGY</v>
      </c>
      <c r="G910" s="55" t="str">
        <f>$G$12</f>
        <v>DISTSEC</v>
      </c>
      <c r="H910" s="53">
        <f t="shared" si="507"/>
        <v>0</v>
      </c>
      <c r="I910" s="54">
        <f>VLOOKUP(CONCATENATE($F910," ",$G910),AllocFactorMatrix,(I$4+1),FALSE)*$E913</f>
        <v>0</v>
      </c>
      <c r="J910" s="54">
        <f>VLOOKUP(CONCATENATE($F910," ",$G910),AllocFactorMatrix,(J$4+1),FALSE)*$E913</f>
        <v>0</v>
      </c>
      <c r="K910" s="54">
        <f>VLOOKUP(CONCATENATE($F910," ",$G910),AllocFactorMatrix,(K$4+1),FALSE)*$E913</f>
        <v>0</v>
      </c>
      <c r="L910" s="54">
        <f>VLOOKUP(CONCATENATE($F910," ",$G910),AllocFactorMatrix,(L$4+1),FALSE)*$E913</f>
        <v>0</v>
      </c>
      <c r="M910" s="54">
        <f>VLOOKUP(CONCATENATE($F910," ",$G910),AllocFactorMatrix,(M$4+1),FALSE)*$E913</f>
        <v>0</v>
      </c>
      <c r="N910" s="54">
        <f t="shared" si="508"/>
        <v>0</v>
      </c>
      <c r="O910" s="54">
        <f>VLOOKUP(CONCATENATE($F910," ",$G910),AllocFactorMatrix,(O$4+1),FALSE)*$E913</f>
        <v>0</v>
      </c>
      <c r="P910" s="54">
        <f>VLOOKUP(CONCATENATE($F910," ",$G910),AllocFactorMatrix,(P$4+1),FALSE)*$E913</f>
        <v>0</v>
      </c>
      <c r="Q910" s="54">
        <f>VLOOKUP(CONCATENATE($F910," ",$G910),AllocFactorMatrix,(Q$4+1),FALSE)*$E913</f>
        <v>0</v>
      </c>
      <c r="R910" s="54">
        <f>VLOOKUP(CONCATENATE($F910," ",$G910),AllocFactorMatrix,(R$4+1),FALSE)*$E913</f>
        <v>0</v>
      </c>
      <c r="S910" s="54">
        <f t="shared" si="511"/>
        <v>0</v>
      </c>
      <c r="T910" s="54">
        <f>VLOOKUP(CONCATENATE($F910," ",$G910),AllocFactorMatrix,(T$4+1),FALSE)*$E913</f>
        <v>0</v>
      </c>
      <c r="U910" s="54">
        <f>VLOOKUP(CONCATENATE($F910," ",$G910),AllocFactorMatrix,(U$4+1),FALSE)*$E913</f>
        <v>0</v>
      </c>
      <c r="V910" s="54">
        <f>VLOOKUP(CONCATENATE($F910," ",$G910),AllocFactorMatrix,(V$4+1),FALSE)*$E913</f>
        <v>0</v>
      </c>
      <c r="W910" s="54">
        <f>VLOOKUP(CONCATENATE($F910," ",$G910),AllocFactorMatrix,(W$4+1),FALSE)*$E913</f>
        <v>0</v>
      </c>
      <c r="X910" s="54">
        <f t="shared" si="512"/>
        <v>0</v>
      </c>
      <c r="Y910" s="54">
        <f>VLOOKUP(CONCATENATE($F910," ",$G910),AllocFactorMatrix,(Y$4+1),FALSE)*$E913</f>
        <v>0</v>
      </c>
      <c r="Z910" s="54">
        <f>VLOOKUP(CONCATENATE($F910," ",$G910),AllocFactorMatrix,(Z$4+1),FALSE)*$E913</f>
        <v>0</v>
      </c>
      <c r="AA910" s="54">
        <f t="shared" si="510"/>
        <v>0</v>
      </c>
      <c r="AB910" s="54">
        <f>VLOOKUP(CONCATENATE($F910," ",$G910),AllocFactorMatrix,(AB$4+1),FALSE)*$E913</f>
        <v>0</v>
      </c>
      <c r="AC910" s="54">
        <f>VLOOKUP(CONCATENATE($F910," ",$G910),AllocFactorMatrix,(AC$4+1),FALSE)*$E913</f>
        <v>0</v>
      </c>
      <c r="AD910" s="54">
        <f>VLOOKUP(CONCATENATE($F910," ",$G910),AllocFactorMatrix,(AD$4+1),FALSE)*$E913</f>
        <v>0</v>
      </c>
    </row>
    <row r="911" spans="1:30" s="51" customFormat="1" hidden="1" outlineLevel="1">
      <c r="A911" s="56"/>
      <c r="B911" s="112"/>
      <c r="C911" s="55"/>
      <c r="F911" s="52" t="str">
        <f>F913</f>
        <v>PROD_ENERGY</v>
      </c>
      <c r="G911" s="55" t="str">
        <f>$G$13</f>
        <v>ENERGY</v>
      </c>
      <c r="H911" s="53">
        <f t="shared" si="507"/>
        <v>-3993184.9999999986</v>
      </c>
      <c r="I911" s="54">
        <f>VLOOKUP(CONCATENATE($F911," ",$G911),AllocFactorMatrix,(I$4+1),FALSE)*$E913</f>
        <v>-1498351.1823595827</v>
      </c>
      <c r="J911" s="54">
        <f>VLOOKUP(CONCATENATE($F911," ",$G911),AllocFactorMatrix,(J$4+1),FALSE)*$E913</f>
        <v>-97102.838654675157</v>
      </c>
      <c r="K911" s="54">
        <f>VLOOKUP(CONCATENATE($F911," ",$G911),AllocFactorMatrix,(K$4+1),FALSE)*$E913</f>
        <v>-325790.54999643203</v>
      </c>
      <c r="L911" s="54">
        <f>VLOOKUP(CONCATENATE($F911," ",$G911),AllocFactorMatrix,(L$4+1),FALSE)*$E913</f>
        <v>-10354.363299477289</v>
      </c>
      <c r="M911" s="54">
        <f>VLOOKUP(CONCATENATE($F911," ",$G911),AllocFactorMatrix,(M$4+1),FALSE)*$E913</f>
        <v>-954.5512515307521</v>
      </c>
      <c r="N911" s="54">
        <f t="shared" si="508"/>
        <v>-337099.46454744006</v>
      </c>
      <c r="O911" s="54">
        <f>VLOOKUP(CONCATENATE($F911," ",$G911),AllocFactorMatrix,(O$4+1),FALSE)*$E913</f>
        <v>-297027.79027161142</v>
      </c>
      <c r="P911" s="54">
        <f>VLOOKUP(CONCATENATE($F911," ",$G911),AllocFactorMatrix,(P$4+1),FALSE)*$E913</f>
        <v>-55063.237006876741</v>
      </c>
      <c r="Q911" s="54">
        <f>VLOOKUP(CONCATENATE($F911," ",$G911),AllocFactorMatrix,(Q$4+1),FALSE)*$E913</f>
        <v>-25019.325501336662</v>
      </c>
      <c r="R911" s="54">
        <f>VLOOKUP(CONCATENATE($F911," ",$G911),AllocFactorMatrix,(R$4+1),FALSE)*$E913</f>
        <v>-1159.2488852197009</v>
      </c>
      <c r="S911" s="54">
        <f t="shared" si="511"/>
        <v>-378269.60166504449</v>
      </c>
      <c r="T911" s="54">
        <f>VLOOKUP(CONCATENATE($F911," ",$G911),AllocFactorMatrix,(T$4+1),FALSE)*$E913</f>
        <v>-11382.667789744251</v>
      </c>
      <c r="U911" s="54">
        <f>VLOOKUP(CONCATENATE($F911," ",$G911),AllocFactorMatrix,(U$4+1),FALSE)*$E913</f>
        <v>-199862.59424535267</v>
      </c>
      <c r="V911" s="54">
        <f>VLOOKUP(CONCATENATE($F911," ",$G911),AllocFactorMatrix,(V$4+1),FALSE)*$E913</f>
        <v>-1134736.8314001623</v>
      </c>
      <c r="W911" s="54">
        <f>VLOOKUP(CONCATENATE($F911," ",$G911),AllocFactorMatrix,(W$4+1),FALSE)*$E913</f>
        <v>-215286.13504942888</v>
      </c>
      <c r="X911" s="54">
        <f t="shared" si="512"/>
        <v>-1561268.2284846881</v>
      </c>
      <c r="Y911" s="54">
        <f>VLOOKUP(CONCATENATE($F911," ",$G911),AllocFactorMatrix,(Y$4+1),FALSE)*$E913</f>
        <v>-80473.781832740846</v>
      </c>
      <c r="Z911" s="54">
        <f>VLOOKUP(CONCATENATE($F911," ",$G911),AllocFactorMatrix,(Z$4+1),FALSE)*$E913</f>
        <v>-1309.9848805972567</v>
      </c>
      <c r="AA911" s="54">
        <f t="shared" si="510"/>
        <v>-81783.766713338104</v>
      </c>
      <c r="AB911" s="54">
        <f>VLOOKUP(CONCATENATE($F911," ",$G911),AllocFactorMatrix,(AB$4+1),FALSE)*$E913</f>
        <v>-1461.1827586176976</v>
      </c>
      <c r="AC911" s="54">
        <f>VLOOKUP(CONCATENATE($F911," ",$G911),AllocFactorMatrix,(AC$4+1),FALSE)*$E913</f>
        <v>-31596.120512660797</v>
      </c>
      <c r="AD911" s="54">
        <f>VLOOKUP(CONCATENATE($F911," ",$G911),AllocFactorMatrix,(AD$4+1),FALSE)*$E913</f>
        <v>-6252.6143039521448</v>
      </c>
    </row>
    <row r="912" spans="1:30" s="51" customFormat="1" hidden="1" outlineLevel="1">
      <c r="A912" s="56"/>
      <c r="B912" s="112"/>
      <c r="C912" s="55"/>
      <c r="F912" s="52" t="str">
        <f>F913</f>
        <v>PROD_ENERGY</v>
      </c>
      <c r="G912" s="55" t="str">
        <f>$G$14</f>
        <v>CUSTOMER</v>
      </c>
      <c r="H912" s="53">
        <f t="shared" si="507"/>
        <v>0</v>
      </c>
      <c r="I912" s="54">
        <f>VLOOKUP(CONCATENATE($F912," ",$G912),AllocFactorMatrix,(I$4+1),FALSE)*$E913</f>
        <v>0</v>
      </c>
      <c r="J912" s="54">
        <f>VLOOKUP(CONCATENATE($F912," ",$G912),AllocFactorMatrix,(J$4+1),FALSE)*$E913</f>
        <v>0</v>
      </c>
      <c r="K912" s="54">
        <f>VLOOKUP(CONCATENATE($F912," ",$G912),AllocFactorMatrix,(K$4+1),FALSE)*$E913</f>
        <v>0</v>
      </c>
      <c r="L912" s="54">
        <f>VLOOKUP(CONCATENATE($F912," ",$G912),AllocFactorMatrix,(L$4+1),FALSE)*$E913</f>
        <v>0</v>
      </c>
      <c r="M912" s="54">
        <f>VLOOKUP(CONCATENATE($F912," ",$G912),AllocFactorMatrix,(M$4+1),FALSE)*$E913</f>
        <v>0</v>
      </c>
      <c r="N912" s="54">
        <f t="shared" si="508"/>
        <v>0</v>
      </c>
      <c r="O912" s="54">
        <f>VLOOKUP(CONCATENATE($F912," ",$G912),AllocFactorMatrix,(O$4+1),FALSE)*$E913</f>
        <v>0</v>
      </c>
      <c r="P912" s="54">
        <f>VLOOKUP(CONCATENATE($F912," ",$G912),AllocFactorMatrix,(P$4+1),FALSE)*$E913</f>
        <v>0</v>
      </c>
      <c r="Q912" s="54">
        <f>VLOOKUP(CONCATENATE($F912," ",$G912),AllocFactorMatrix,(Q$4+1),FALSE)*$E913</f>
        <v>0</v>
      </c>
      <c r="R912" s="54">
        <f>VLOOKUP(CONCATENATE($F912," ",$G912),AllocFactorMatrix,(R$4+1),FALSE)*$E913</f>
        <v>0</v>
      </c>
      <c r="S912" s="54">
        <f t="shared" si="511"/>
        <v>0</v>
      </c>
      <c r="T912" s="54">
        <f>VLOOKUP(CONCATENATE($F912," ",$G912),AllocFactorMatrix,(T$4+1),FALSE)*$E913</f>
        <v>0</v>
      </c>
      <c r="U912" s="54">
        <f>VLOOKUP(CONCATENATE($F912," ",$G912),AllocFactorMatrix,(U$4+1),FALSE)*$E913</f>
        <v>0</v>
      </c>
      <c r="V912" s="54">
        <f>VLOOKUP(CONCATENATE($F912," ",$G912),AllocFactorMatrix,(V$4+1),FALSE)*$E913</f>
        <v>0</v>
      </c>
      <c r="W912" s="54">
        <f>VLOOKUP(CONCATENATE($F912," ",$G912),AllocFactorMatrix,(W$4+1),FALSE)*$E913</f>
        <v>0</v>
      </c>
      <c r="X912" s="54">
        <f t="shared" si="512"/>
        <v>0</v>
      </c>
      <c r="Y912" s="54">
        <f>VLOOKUP(CONCATENATE($F912," ",$G912),AllocFactorMatrix,(Y$4+1),FALSE)*$E913</f>
        <v>0</v>
      </c>
      <c r="Z912" s="54">
        <f>VLOOKUP(CONCATENATE($F912," ",$G912),AllocFactorMatrix,(Z$4+1),FALSE)*$E913</f>
        <v>0</v>
      </c>
      <c r="AA912" s="54">
        <f t="shared" si="510"/>
        <v>0</v>
      </c>
      <c r="AB912" s="54">
        <f>VLOOKUP(CONCATENATE($F912," ",$G912),AllocFactorMatrix,(AB$4+1),FALSE)*$E913</f>
        <v>0</v>
      </c>
      <c r="AC912" s="54">
        <f>VLOOKUP(CONCATENATE($F912," ",$G912),AllocFactorMatrix,(AC$4+1),FALSE)*$E913</f>
        <v>0</v>
      </c>
      <c r="AD912" s="54">
        <f>VLOOKUP(CONCATENATE($F912," ",$G912),AllocFactorMatrix,(AD$4+1),FALSE)*$E913</f>
        <v>0</v>
      </c>
    </row>
    <row r="913" spans="1:30" s="51" customFormat="1" collapsed="1">
      <c r="A913" s="56"/>
      <c r="B913" s="55"/>
      <c r="C913" s="55"/>
      <c r="D913" s="96" t="s">
        <v>666</v>
      </c>
      <c r="E913" s="61">
        <v>-3993185</v>
      </c>
      <c r="F913" s="61" t="s">
        <v>32</v>
      </c>
      <c r="G913" s="55" t="str">
        <f>$G$15</f>
        <v>TOTAL</v>
      </c>
      <c r="H913" s="53">
        <f>SUBTOTAL(9,I913:AD913)</f>
        <v>-3993184.9999999986</v>
      </c>
      <c r="I913" s="54">
        <f>VLOOKUP(CONCATENATE($F913," ",$G913),AllocFactorMatrix,(I$4+1),FALSE)*$E913</f>
        <v>-1498351.1823595827</v>
      </c>
      <c r="J913" s="54">
        <f>VLOOKUP(CONCATENATE($F913," ",$G913),AllocFactorMatrix,(J$4+1),FALSE)*$E913</f>
        <v>-97102.838654675157</v>
      </c>
      <c r="K913" s="54">
        <f>VLOOKUP(CONCATENATE($F913," ",$G913),AllocFactorMatrix,(K$4+1),FALSE)*$E913</f>
        <v>-325790.54999643203</v>
      </c>
      <c r="L913" s="54">
        <f>VLOOKUP(CONCATENATE($F913," ",$G913),AllocFactorMatrix,(L$4+1),FALSE)*$E913</f>
        <v>-10354.363299477289</v>
      </c>
      <c r="M913" s="54">
        <f>VLOOKUP(CONCATENATE($F913," ",$G913),AllocFactorMatrix,(M$4+1),FALSE)*$E913</f>
        <v>-954.5512515307521</v>
      </c>
      <c r="N913" s="54">
        <f t="shared" si="508"/>
        <v>-337099.46454744006</v>
      </c>
      <c r="O913" s="54">
        <f>VLOOKUP(CONCATENATE($F913," ",$G913),AllocFactorMatrix,(O$4+1),FALSE)*$E913</f>
        <v>-297027.79027161142</v>
      </c>
      <c r="P913" s="54">
        <f>VLOOKUP(CONCATENATE($F913," ",$G913),AllocFactorMatrix,(P$4+1),FALSE)*$E913</f>
        <v>-55063.237006876741</v>
      </c>
      <c r="Q913" s="54">
        <f>VLOOKUP(CONCATENATE($F913," ",$G913),AllocFactorMatrix,(Q$4+1),FALSE)*$E913</f>
        <v>-25019.325501336662</v>
      </c>
      <c r="R913" s="54">
        <f>VLOOKUP(CONCATENATE($F913," ",$G913),AllocFactorMatrix,(R$4+1),FALSE)*$E913</f>
        <v>-1159.2488852197009</v>
      </c>
      <c r="S913" s="54">
        <f t="shared" si="511"/>
        <v>-378269.60166504449</v>
      </c>
      <c r="T913" s="54">
        <f>VLOOKUP(CONCATENATE($F913," ",$G913),AllocFactorMatrix,(T$4+1),FALSE)*$E913</f>
        <v>-11382.667789744251</v>
      </c>
      <c r="U913" s="54">
        <f>VLOOKUP(CONCATENATE($F913," ",$G913),AllocFactorMatrix,(U$4+1),FALSE)*$E913</f>
        <v>-199862.59424535267</v>
      </c>
      <c r="V913" s="54">
        <f>VLOOKUP(CONCATENATE($F913," ",$G913),AllocFactorMatrix,(V$4+1),FALSE)*$E913</f>
        <v>-1134736.8314001623</v>
      </c>
      <c r="W913" s="54">
        <f>VLOOKUP(CONCATENATE($F913," ",$G913),AllocFactorMatrix,(W$4+1),FALSE)*$E913</f>
        <v>-215286.13504942888</v>
      </c>
      <c r="X913" s="54">
        <f t="shared" si="512"/>
        <v>-1561268.2284846881</v>
      </c>
      <c r="Y913" s="54">
        <f>VLOOKUP(CONCATENATE($F913," ",$G913),AllocFactorMatrix,(Y$4+1),FALSE)*$E913</f>
        <v>-80473.781832740846</v>
      </c>
      <c r="Z913" s="54">
        <f>VLOOKUP(CONCATENATE($F913," ",$G913),AllocFactorMatrix,(Z$4+1),FALSE)*$E913</f>
        <v>-1309.9848805972567</v>
      </c>
      <c r="AA913" s="54">
        <f t="shared" si="510"/>
        <v>-81783.766713338104</v>
      </c>
      <c r="AB913" s="54">
        <f>VLOOKUP(CONCATENATE($F913," ",$G913),AllocFactorMatrix,(AB$4+1),FALSE)*$E913</f>
        <v>-1461.1827586176976</v>
      </c>
      <c r="AC913" s="54">
        <f>VLOOKUP(CONCATENATE($F913," ",$G913),AllocFactorMatrix,(AC$4+1),FALSE)*$E913</f>
        <v>-31596.120512660797</v>
      </c>
      <c r="AD913" s="54">
        <f>VLOOKUP(CONCATENATE($F913," ",$G913),AllocFactorMatrix,(AD$4+1),FALSE)*$E913</f>
        <v>-6252.6143039521448</v>
      </c>
    </row>
    <row r="914" spans="1:30" s="51" customFormat="1" hidden="1" outlineLevel="1">
      <c r="A914" s="56"/>
      <c r="B914" s="112"/>
      <c r="C914" s="55"/>
      <c r="F914" s="58"/>
      <c r="G914" s="55" t="str">
        <f>$G$8</f>
        <v>PRODUCTION</v>
      </c>
      <c r="H914" s="58">
        <f t="shared" ref="H914:AD914" si="513">H906</f>
        <v>0</v>
      </c>
      <c r="I914" s="58">
        <f t="shared" si="513"/>
        <v>0</v>
      </c>
      <c r="J914" s="58">
        <f t="shared" si="513"/>
        <v>0</v>
      </c>
      <c r="K914" s="58">
        <f t="shared" si="513"/>
        <v>0</v>
      </c>
      <c r="L914" s="58">
        <f t="shared" si="513"/>
        <v>0</v>
      </c>
      <c r="M914" s="58">
        <f t="shared" si="513"/>
        <v>0</v>
      </c>
      <c r="N914" s="58">
        <f t="shared" si="513"/>
        <v>0</v>
      </c>
      <c r="O914" s="58">
        <f t="shared" si="513"/>
        <v>0</v>
      </c>
      <c r="P914" s="58">
        <f t="shared" si="513"/>
        <v>0</v>
      </c>
      <c r="Q914" s="58">
        <f t="shared" si="513"/>
        <v>0</v>
      </c>
      <c r="R914" s="58">
        <f t="shared" si="513"/>
        <v>0</v>
      </c>
      <c r="S914" s="58">
        <f t="shared" si="513"/>
        <v>0</v>
      </c>
      <c r="T914" s="58">
        <f t="shared" si="513"/>
        <v>0</v>
      </c>
      <c r="U914" s="58">
        <f t="shared" si="513"/>
        <v>0</v>
      </c>
      <c r="V914" s="58">
        <f t="shared" si="513"/>
        <v>0</v>
      </c>
      <c r="W914" s="58">
        <f t="shared" si="513"/>
        <v>0</v>
      </c>
      <c r="X914" s="58">
        <f t="shared" si="513"/>
        <v>0</v>
      </c>
      <c r="Y914" s="58">
        <f t="shared" si="513"/>
        <v>0</v>
      </c>
      <c r="Z914" s="58">
        <f t="shared" si="513"/>
        <v>0</v>
      </c>
      <c r="AA914" s="58">
        <f t="shared" si="513"/>
        <v>0</v>
      </c>
      <c r="AB914" s="58">
        <f t="shared" si="513"/>
        <v>0</v>
      </c>
      <c r="AC914" s="58">
        <f t="shared" si="513"/>
        <v>0</v>
      </c>
      <c r="AD914" s="58">
        <f t="shared" si="513"/>
        <v>0</v>
      </c>
    </row>
    <row r="915" spans="1:30" s="51" customFormat="1" hidden="1" outlineLevel="1">
      <c r="A915" s="56"/>
      <c r="B915" s="112"/>
      <c r="C915" s="55"/>
      <c r="F915" s="58"/>
      <c r="G915" s="55" t="str">
        <f>$G$9</f>
        <v>BULKTRAN</v>
      </c>
      <c r="H915" s="58">
        <f t="shared" ref="H915:AD915" si="514">H907</f>
        <v>0</v>
      </c>
      <c r="I915" s="58">
        <f t="shared" si="514"/>
        <v>0</v>
      </c>
      <c r="J915" s="58">
        <f t="shared" si="514"/>
        <v>0</v>
      </c>
      <c r="K915" s="58">
        <f t="shared" si="514"/>
        <v>0</v>
      </c>
      <c r="L915" s="58">
        <f t="shared" si="514"/>
        <v>0</v>
      </c>
      <c r="M915" s="58">
        <f t="shared" si="514"/>
        <v>0</v>
      </c>
      <c r="N915" s="58">
        <f t="shared" si="514"/>
        <v>0</v>
      </c>
      <c r="O915" s="58">
        <f t="shared" si="514"/>
        <v>0</v>
      </c>
      <c r="P915" s="58">
        <f t="shared" si="514"/>
        <v>0</v>
      </c>
      <c r="Q915" s="58">
        <f t="shared" si="514"/>
        <v>0</v>
      </c>
      <c r="R915" s="58">
        <f t="shared" si="514"/>
        <v>0</v>
      </c>
      <c r="S915" s="58">
        <f t="shared" si="514"/>
        <v>0</v>
      </c>
      <c r="T915" s="58">
        <f t="shared" si="514"/>
        <v>0</v>
      </c>
      <c r="U915" s="58">
        <f t="shared" si="514"/>
        <v>0</v>
      </c>
      <c r="V915" s="58">
        <f t="shared" si="514"/>
        <v>0</v>
      </c>
      <c r="W915" s="58">
        <f t="shared" si="514"/>
        <v>0</v>
      </c>
      <c r="X915" s="58">
        <f t="shared" si="514"/>
        <v>0</v>
      </c>
      <c r="Y915" s="58">
        <f t="shared" si="514"/>
        <v>0</v>
      </c>
      <c r="Z915" s="58">
        <f t="shared" si="514"/>
        <v>0</v>
      </c>
      <c r="AA915" s="58">
        <f t="shared" si="514"/>
        <v>0</v>
      </c>
      <c r="AB915" s="58">
        <f t="shared" si="514"/>
        <v>0</v>
      </c>
      <c r="AC915" s="58">
        <f t="shared" si="514"/>
        <v>0</v>
      </c>
      <c r="AD915" s="58">
        <f t="shared" si="514"/>
        <v>0</v>
      </c>
    </row>
    <row r="916" spans="1:30" s="51" customFormat="1" hidden="1" outlineLevel="1">
      <c r="A916" s="56"/>
      <c r="B916" s="112"/>
      <c r="C916" s="55"/>
      <c r="F916" s="58"/>
      <c r="G916" s="55" t="str">
        <f>$G$10</f>
        <v>SUBTRAN</v>
      </c>
      <c r="H916" s="58">
        <f t="shared" ref="H916:AD916" si="515">H908</f>
        <v>0</v>
      </c>
      <c r="I916" s="58">
        <f t="shared" si="515"/>
        <v>0</v>
      </c>
      <c r="J916" s="58">
        <f t="shared" si="515"/>
        <v>0</v>
      </c>
      <c r="K916" s="58">
        <f t="shared" si="515"/>
        <v>0</v>
      </c>
      <c r="L916" s="58">
        <f t="shared" si="515"/>
        <v>0</v>
      </c>
      <c r="M916" s="58">
        <f t="shared" si="515"/>
        <v>0</v>
      </c>
      <c r="N916" s="58">
        <f t="shared" si="515"/>
        <v>0</v>
      </c>
      <c r="O916" s="58">
        <f t="shared" si="515"/>
        <v>0</v>
      </c>
      <c r="P916" s="58">
        <f t="shared" si="515"/>
        <v>0</v>
      </c>
      <c r="Q916" s="58">
        <f t="shared" si="515"/>
        <v>0</v>
      </c>
      <c r="R916" s="58">
        <f t="shared" si="515"/>
        <v>0</v>
      </c>
      <c r="S916" s="58">
        <f t="shared" si="515"/>
        <v>0</v>
      </c>
      <c r="T916" s="58">
        <f t="shared" si="515"/>
        <v>0</v>
      </c>
      <c r="U916" s="58">
        <f t="shared" si="515"/>
        <v>0</v>
      </c>
      <c r="V916" s="58">
        <f t="shared" si="515"/>
        <v>0</v>
      </c>
      <c r="W916" s="58">
        <f t="shared" si="515"/>
        <v>0</v>
      </c>
      <c r="X916" s="58">
        <f t="shared" si="515"/>
        <v>0</v>
      </c>
      <c r="Y916" s="58">
        <f t="shared" si="515"/>
        <v>0</v>
      </c>
      <c r="Z916" s="58">
        <f t="shared" si="515"/>
        <v>0</v>
      </c>
      <c r="AA916" s="58">
        <f t="shared" si="515"/>
        <v>0</v>
      </c>
      <c r="AB916" s="58">
        <f t="shared" si="515"/>
        <v>0</v>
      </c>
      <c r="AC916" s="58">
        <f t="shared" si="515"/>
        <v>0</v>
      </c>
      <c r="AD916" s="58">
        <f t="shared" si="515"/>
        <v>0</v>
      </c>
    </row>
    <row r="917" spans="1:30" s="51" customFormat="1" hidden="1" outlineLevel="1">
      <c r="A917" s="56"/>
      <c r="B917" s="112"/>
      <c r="C917" s="55"/>
      <c r="F917" s="58"/>
      <c r="G917" s="55" t="str">
        <f>$G$11</f>
        <v>DISTPRI</v>
      </c>
      <c r="H917" s="58">
        <f t="shared" ref="H917:AD917" si="516">H909</f>
        <v>0</v>
      </c>
      <c r="I917" s="58">
        <f t="shared" si="516"/>
        <v>0</v>
      </c>
      <c r="J917" s="58">
        <f t="shared" si="516"/>
        <v>0</v>
      </c>
      <c r="K917" s="58">
        <f t="shared" si="516"/>
        <v>0</v>
      </c>
      <c r="L917" s="58">
        <f t="shared" si="516"/>
        <v>0</v>
      </c>
      <c r="M917" s="58">
        <f t="shared" si="516"/>
        <v>0</v>
      </c>
      <c r="N917" s="58">
        <f t="shared" si="516"/>
        <v>0</v>
      </c>
      <c r="O917" s="58">
        <f t="shared" si="516"/>
        <v>0</v>
      </c>
      <c r="P917" s="58">
        <f t="shared" si="516"/>
        <v>0</v>
      </c>
      <c r="Q917" s="58">
        <f t="shared" si="516"/>
        <v>0</v>
      </c>
      <c r="R917" s="58">
        <f t="shared" si="516"/>
        <v>0</v>
      </c>
      <c r="S917" s="58">
        <f t="shared" si="516"/>
        <v>0</v>
      </c>
      <c r="T917" s="58">
        <f t="shared" si="516"/>
        <v>0</v>
      </c>
      <c r="U917" s="58">
        <f t="shared" si="516"/>
        <v>0</v>
      </c>
      <c r="V917" s="58">
        <f t="shared" si="516"/>
        <v>0</v>
      </c>
      <c r="W917" s="58">
        <f t="shared" si="516"/>
        <v>0</v>
      </c>
      <c r="X917" s="58">
        <f t="shared" si="516"/>
        <v>0</v>
      </c>
      <c r="Y917" s="58">
        <f t="shared" si="516"/>
        <v>0</v>
      </c>
      <c r="Z917" s="58">
        <f t="shared" si="516"/>
        <v>0</v>
      </c>
      <c r="AA917" s="58">
        <f t="shared" si="516"/>
        <v>0</v>
      </c>
      <c r="AB917" s="58">
        <f t="shared" si="516"/>
        <v>0</v>
      </c>
      <c r="AC917" s="58">
        <f t="shared" si="516"/>
        <v>0</v>
      </c>
      <c r="AD917" s="58">
        <f t="shared" si="516"/>
        <v>0</v>
      </c>
    </row>
    <row r="918" spans="1:30" s="51" customFormat="1" hidden="1" outlineLevel="1">
      <c r="A918" s="56"/>
      <c r="B918" s="112"/>
      <c r="C918" s="55"/>
      <c r="F918" s="58"/>
      <c r="G918" s="55" t="str">
        <f>$G$12</f>
        <v>DISTSEC</v>
      </c>
      <c r="H918" s="58">
        <f t="shared" ref="H918:AD918" si="517">H910</f>
        <v>0</v>
      </c>
      <c r="I918" s="58">
        <f t="shared" si="517"/>
        <v>0</v>
      </c>
      <c r="J918" s="58">
        <f t="shared" si="517"/>
        <v>0</v>
      </c>
      <c r="K918" s="58">
        <f t="shared" si="517"/>
        <v>0</v>
      </c>
      <c r="L918" s="58">
        <f t="shared" si="517"/>
        <v>0</v>
      </c>
      <c r="M918" s="58">
        <f t="shared" si="517"/>
        <v>0</v>
      </c>
      <c r="N918" s="58">
        <f t="shared" si="517"/>
        <v>0</v>
      </c>
      <c r="O918" s="58">
        <f t="shared" si="517"/>
        <v>0</v>
      </c>
      <c r="P918" s="58">
        <f t="shared" si="517"/>
        <v>0</v>
      </c>
      <c r="Q918" s="58">
        <f t="shared" si="517"/>
        <v>0</v>
      </c>
      <c r="R918" s="58">
        <f t="shared" si="517"/>
        <v>0</v>
      </c>
      <c r="S918" s="58">
        <f t="shared" si="517"/>
        <v>0</v>
      </c>
      <c r="T918" s="58">
        <f t="shared" si="517"/>
        <v>0</v>
      </c>
      <c r="U918" s="58">
        <f t="shared" si="517"/>
        <v>0</v>
      </c>
      <c r="V918" s="58">
        <f t="shared" si="517"/>
        <v>0</v>
      </c>
      <c r="W918" s="58">
        <f t="shared" si="517"/>
        <v>0</v>
      </c>
      <c r="X918" s="58">
        <f t="shared" si="517"/>
        <v>0</v>
      </c>
      <c r="Y918" s="58">
        <f t="shared" si="517"/>
        <v>0</v>
      </c>
      <c r="Z918" s="58">
        <f t="shared" si="517"/>
        <v>0</v>
      </c>
      <c r="AA918" s="58">
        <f t="shared" si="517"/>
        <v>0</v>
      </c>
      <c r="AB918" s="58">
        <f t="shared" si="517"/>
        <v>0</v>
      </c>
      <c r="AC918" s="58">
        <f t="shared" si="517"/>
        <v>0</v>
      </c>
      <c r="AD918" s="58">
        <f t="shared" si="517"/>
        <v>0</v>
      </c>
    </row>
    <row r="919" spans="1:30" s="51" customFormat="1" hidden="1" outlineLevel="1">
      <c r="A919" s="56"/>
      <c r="B919" s="112"/>
      <c r="C919" s="55"/>
      <c r="F919" s="58"/>
      <c r="G919" s="55" t="str">
        <f>$G$13</f>
        <v>ENERGY</v>
      </c>
      <c r="H919" s="58">
        <f>H911</f>
        <v>-3993184.9999999986</v>
      </c>
      <c r="I919" s="58">
        <f t="shared" ref="I919:AD919" si="518">I911</f>
        <v>-1498351.1823595827</v>
      </c>
      <c r="J919" s="58">
        <f t="shared" si="518"/>
        <v>-97102.838654675157</v>
      </c>
      <c r="K919" s="58">
        <f t="shared" si="518"/>
        <v>-325790.54999643203</v>
      </c>
      <c r="L919" s="58">
        <f t="shared" si="518"/>
        <v>-10354.363299477289</v>
      </c>
      <c r="M919" s="58">
        <f t="shared" si="518"/>
        <v>-954.5512515307521</v>
      </c>
      <c r="N919" s="58">
        <f t="shared" si="518"/>
        <v>-337099.46454744006</v>
      </c>
      <c r="O919" s="58">
        <f t="shared" si="518"/>
        <v>-297027.79027161142</v>
      </c>
      <c r="P919" s="58">
        <f t="shared" si="518"/>
        <v>-55063.237006876741</v>
      </c>
      <c r="Q919" s="58">
        <f t="shared" si="518"/>
        <v>-25019.325501336662</v>
      </c>
      <c r="R919" s="58">
        <f t="shared" si="518"/>
        <v>-1159.2488852197009</v>
      </c>
      <c r="S919" s="58">
        <f t="shared" si="518"/>
        <v>-378269.60166504449</v>
      </c>
      <c r="T919" s="58">
        <f t="shared" si="518"/>
        <v>-11382.667789744251</v>
      </c>
      <c r="U919" s="58">
        <f t="shared" si="518"/>
        <v>-199862.59424535267</v>
      </c>
      <c r="V919" s="58">
        <f t="shared" si="518"/>
        <v>-1134736.8314001623</v>
      </c>
      <c r="W919" s="58">
        <f t="shared" si="518"/>
        <v>-215286.13504942888</v>
      </c>
      <c r="X919" s="58">
        <f t="shared" si="518"/>
        <v>-1561268.2284846881</v>
      </c>
      <c r="Y919" s="58">
        <f t="shared" si="518"/>
        <v>-80473.781832740846</v>
      </c>
      <c r="Z919" s="58">
        <f t="shared" si="518"/>
        <v>-1309.9848805972567</v>
      </c>
      <c r="AA919" s="58">
        <f t="shared" si="518"/>
        <v>-81783.766713338104</v>
      </c>
      <c r="AB919" s="58">
        <f t="shared" si="518"/>
        <v>-1461.1827586176976</v>
      </c>
      <c r="AC919" s="58">
        <f t="shared" si="518"/>
        <v>-31596.120512660797</v>
      </c>
      <c r="AD919" s="58">
        <f t="shared" si="518"/>
        <v>-6252.6143039521448</v>
      </c>
    </row>
    <row r="920" spans="1:30" s="51" customFormat="1" hidden="1" outlineLevel="1">
      <c r="A920" s="56"/>
      <c r="B920" s="112"/>
      <c r="C920" s="55"/>
      <c r="F920" s="58"/>
      <c r="G920" s="55" t="str">
        <f>$G$14</f>
        <v>CUSTOMER</v>
      </c>
      <c r="H920" s="58">
        <f t="shared" ref="H920:AD920" si="519">H912</f>
        <v>0</v>
      </c>
      <c r="I920" s="58">
        <f t="shared" si="519"/>
        <v>0</v>
      </c>
      <c r="J920" s="58">
        <f t="shared" si="519"/>
        <v>0</v>
      </c>
      <c r="K920" s="58">
        <f t="shared" si="519"/>
        <v>0</v>
      </c>
      <c r="L920" s="58">
        <f t="shared" si="519"/>
        <v>0</v>
      </c>
      <c r="M920" s="58">
        <f t="shared" si="519"/>
        <v>0</v>
      </c>
      <c r="N920" s="58">
        <f t="shared" si="519"/>
        <v>0</v>
      </c>
      <c r="O920" s="58">
        <f t="shared" si="519"/>
        <v>0</v>
      </c>
      <c r="P920" s="58">
        <f t="shared" si="519"/>
        <v>0</v>
      </c>
      <c r="Q920" s="58">
        <f t="shared" si="519"/>
        <v>0</v>
      </c>
      <c r="R920" s="58">
        <f t="shared" si="519"/>
        <v>0</v>
      </c>
      <c r="S920" s="58">
        <f t="shared" si="519"/>
        <v>0</v>
      </c>
      <c r="T920" s="58">
        <f t="shared" si="519"/>
        <v>0</v>
      </c>
      <c r="U920" s="58">
        <f t="shared" si="519"/>
        <v>0</v>
      </c>
      <c r="V920" s="58">
        <f t="shared" si="519"/>
        <v>0</v>
      </c>
      <c r="W920" s="58">
        <f t="shared" si="519"/>
        <v>0</v>
      </c>
      <c r="X920" s="58">
        <f t="shared" si="519"/>
        <v>0</v>
      </c>
      <c r="Y920" s="58">
        <f t="shared" si="519"/>
        <v>0</v>
      </c>
      <c r="Z920" s="58">
        <f t="shared" si="519"/>
        <v>0</v>
      </c>
      <c r="AA920" s="58">
        <f t="shared" si="519"/>
        <v>0</v>
      </c>
      <c r="AB920" s="58">
        <f t="shared" si="519"/>
        <v>0</v>
      </c>
      <c r="AC920" s="58">
        <f t="shared" si="519"/>
        <v>0</v>
      </c>
      <c r="AD920" s="58">
        <f t="shared" si="519"/>
        <v>0</v>
      </c>
    </row>
    <row r="921" spans="1:30" s="51" customFormat="1" collapsed="1">
      <c r="A921" s="56"/>
      <c r="B921" s="112"/>
      <c r="C921" s="55" t="s">
        <v>456</v>
      </c>
      <c r="E921" s="58">
        <f>E913</f>
        <v>-3993185</v>
      </c>
      <c r="F921" s="58"/>
      <c r="G921" s="55" t="str">
        <f>$G$15</f>
        <v>TOTAL</v>
      </c>
      <c r="H921" s="58">
        <f>H913</f>
        <v>-3993184.9999999986</v>
      </c>
      <c r="I921" s="58">
        <f>I913</f>
        <v>-1498351.1823595827</v>
      </c>
      <c r="J921" s="58">
        <f t="shared" ref="J921:AD921" si="520">J913</f>
        <v>-97102.838654675157</v>
      </c>
      <c r="K921" s="58">
        <f t="shared" si="520"/>
        <v>-325790.54999643203</v>
      </c>
      <c r="L921" s="58">
        <f t="shared" si="520"/>
        <v>-10354.363299477289</v>
      </c>
      <c r="M921" s="58">
        <f t="shared" si="520"/>
        <v>-954.5512515307521</v>
      </c>
      <c r="N921" s="58">
        <f t="shared" si="520"/>
        <v>-337099.46454744006</v>
      </c>
      <c r="O921" s="58">
        <f t="shared" si="520"/>
        <v>-297027.79027161142</v>
      </c>
      <c r="P921" s="58">
        <f t="shared" si="520"/>
        <v>-55063.237006876741</v>
      </c>
      <c r="Q921" s="58">
        <f t="shared" si="520"/>
        <v>-25019.325501336662</v>
      </c>
      <c r="R921" s="58">
        <f t="shared" si="520"/>
        <v>-1159.2488852197009</v>
      </c>
      <c r="S921" s="58">
        <f t="shared" si="520"/>
        <v>-378269.60166504449</v>
      </c>
      <c r="T921" s="58">
        <f t="shared" si="520"/>
        <v>-11382.667789744251</v>
      </c>
      <c r="U921" s="58">
        <f t="shared" si="520"/>
        <v>-199862.59424535267</v>
      </c>
      <c r="V921" s="58">
        <f t="shared" si="520"/>
        <v>-1134736.8314001623</v>
      </c>
      <c r="W921" s="58">
        <f t="shared" si="520"/>
        <v>-215286.13504942888</v>
      </c>
      <c r="X921" s="58">
        <f t="shared" si="520"/>
        <v>-1561268.2284846881</v>
      </c>
      <c r="Y921" s="58">
        <f t="shared" si="520"/>
        <v>-80473.781832740846</v>
      </c>
      <c r="Z921" s="58">
        <f t="shared" si="520"/>
        <v>-1309.9848805972567</v>
      </c>
      <c r="AA921" s="58">
        <f t="shared" si="520"/>
        <v>-81783.766713338104</v>
      </c>
      <c r="AB921" s="58">
        <f t="shared" si="520"/>
        <v>-1461.1827586176976</v>
      </c>
      <c r="AC921" s="58">
        <f t="shared" si="520"/>
        <v>-31596.120512660797</v>
      </c>
      <c r="AD921" s="58">
        <f t="shared" si="520"/>
        <v>-6252.6143039521448</v>
      </c>
    </row>
    <row r="922" spans="1:30" s="51" customFormat="1">
      <c r="A922" s="56"/>
      <c r="B922" s="112"/>
      <c r="C922" s="55"/>
      <c r="E922" s="58"/>
      <c r="F922" s="58"/>
      <c r="G922" s="55"/>
      <c r="H922" s="58"/>
      <c r="I922" s="58"/>
      <c r="J922" s="58"/>
      <c r="K922" s="58"/>
      <c r="L922" s="58"/>
      <c r="M922" s="58"/>
      <c r="N922" s="58"/>
      <c r="O922" s="58"/>
      <c r="P922" s="58"/>
      <c r="Q922" s="58"/>
      <c r="R922" s="58"/>
      <c r="S922" s="58"/>
      <c r="T922" s="58"/>
      <c r="U922" s="58"/>
      <c r="V922" s="58"/>
      <c r="W922" s="58"/>
      <c r="X922" s="58"/>
      <c r="Y922" s="58"/>
      <c r="Z922" s="58"/>
      <c r="AA922" s="58"/>
      <c r="AB922" s="58"/>
      <c r="AC922" s="58"/>
      <c r="AD922" s="58"/>
    </row>
    <row r="923" spans="1:30" hidden="1" outlineLevel="1">
      <c r="E923" s="11"/>
      <c r="F923" s="58"/>
      <c r="G923" s="55" t="str">
        <f>$G$8</f>
        <v>PRODUCTION</v>
      </c>
      <c r="H923" s="53">
        <f t="shared" ref="H923:AD923" ca="1" si="521">H856+H872+H864+H897+H889+H914</f>
        <v>224059944.67921019</v>
      </c>
      <c r="I923" s="53">
        <f t="shared" ca="1" si="521"/>
        <v>99930252.597610578</v>
      </c>
      <c r="J923" s="53">
        <f t="shared" ca="1" si="521"/>
        <v>6617612.2078121807</v>
      </c>
      <c r="K923" s="53">
        <f t="shared" ca="1" si="521"/>
        <v>22850228.353679977</v>
      </c>
      <c r="L923" s="53">
        <f t="shared" ca="1" si="521"/>
        <v>675274.84258003044</v>
      </c>
      <c r="M923" s="53">
        <f t="shared" ca="1" si="521"/>
        <v>65774.630615860151</v>
      </c>
      <c r="N923" s="53">
        <f t="shared" ca="1" si="521"/>
        <v>23591277.826875869</v>
      </c>
      <c r="O923" s="53">
        <f t="shared" ca="1" si="521"/>
        <v>17516663.311625417</v>
      </c>
      <c r="P923" s="53">
        <f t="shared" ca="1" si="521"/>
        <v>3349222.1133587435</v>
      </c>
      <c r="Q923" s="53">
        <f t="shared" ca="1" si="521"/>
        <v>1442257.5242210068</v>
      </c>
      <c r="R923" s="53">
        <f t="shared" ca="1" si="521"/>
        <v>63330.711358586719</v>
      </c>
      <c r="S923" s="53">
        <f t="shared" ca="1" si="521"/>
        <v>22371473.660563756</v>
      </c>
      <c r="T923" s="53">
        <f t="shared" ca="1" si="521"/>
        <v>521847.83504327643</v>
      </c>
      <c r="U923" s="53">
        <f t="shared" ca="1" si="521"/>
        <v>9059325.2920715902</v>
      </c>
      <c r="V923" s="53">
        <f t="shared" ca="1" si="521"/>
        <v>48791559.172050498</v>
      </c>
      <c r="W923" s="53">
        <f t="shared" ca="1" si="521"/>
        <v>7966692.2093336722</v>
      </c>
      <c r="X923" s="53">
        <f t="shared" ca="1" si="521"/>
        <v>66339424.508499049</v>
      </c>
      <c r="Y923" s="53">
        <f t="shared" ca="1" si="521"/>
        <v>5053287.9729614519</v>
      </c>
      <c r="Z923" s="53">
        <f t="shared" ca="1" si="521"/>
        <v>80113.338723718523</v>
      </c>
      <c r="AA923" s="53">
        <f t="shared" ca="1" si="521"/>
        <v>5133401.31168517</v>
      </c>
      <c r="AB923" s="53">
        <f t="shared" ca="1" si="521"/>
        <v>76502.566163586482</v>
      </c>
      <c r="AC923" s="53">
        <f t="shared" ca="1" si="521"/>
        <v>0</v>
      </c>
      <c r="AD923" s="53">
        <f t="shared" ca="1" si="521"/>
        <v>0</v>
      </c>
    </row>
    <row r="924" spans="1:30" hidden="1" outlineLevel="1">
      <c r="E924" s="11"/>
      <c r="F924" s="58"/>
      <c r="G924" s="55" t="str">
        <f>$G$9</f>
        <v>BULKTRAN</v>
      </c>
      <c r="H924" s="53">
        <f t="shared" ref="H924:AD924" ca="1" si="522">H857+H873+H865+H898+H890+H915</f>
        <v>-17812281.3994743</v>
      </c>
      <c r="I924" s="53">
        <f t="shared" ca="1" si="522"/>
        <v>-13725450.999449544</v>
      </c>
      <c r="J924" s="53">
        <f t="shared" ca="1" si="522"/>
        <v>124942.67931001006</v>
      </c>
      <c r="K924" s="53">
        <f t="shared" ca="1" si="522"/>
        <v>-236754.59336981829</v>
      </c>
      <c r="L924" s="53">
        <f t="shared" ca="1" si="522"/>
        <v>-18867.14382541661</v>
      </c>
      <c r="M924" s="53">
        <f t="shared" ca="1" si="522"/>
        <v>16032.272486919319</v>
      </c>
      <c r="N924" s="53">
        <f t="shared" ca="1" si="522"/>
        <v>-239589.46470831559</v>
      </c>
      <c r="O924" s="53">
        <f t="shared" ca="1" si="522"/>
        <v>-186003.45232963655</v>
      </c>
      <c r="P924" s="53">
        <f t="shared" ca="1" si="522"/>
        <v>5909.2518143554871</v>
      </c>
      <c r="Q924" s="53">
        <f t="shared" ca="1" si="522"/>
        <v>-26762.156211399502</v>
      </c>
      <c r="R924" s="53">
        <f t="shared" ca="1" si="522"/>
        <v>-1932.9499573714709</v>
      </c>
      <c r="S924" s="53">
        <f t="shared" ca="1" si="522"/>
        <v>-208789.30668405202</v>
      </c>
      <c r="T924" s="53">
        <f t="shared" ca="1" si="522"/>
        <v>-46235.149426885779</v>
      </c>
      <c r="U924" s="53">
        <f t="shared" ca="1" si="522"/>
        <v>-472264.59227872692</v>
      </c>
      <c r="V924" s="53">
        <f t="shared" ca="1" si="522"/>
        <v>-2282211.205181282</v>
      </c>
      <c r="W924" s="53">
        <f t="shared" ca="1" si="522"/>
        <v>-758067.03174809716</v>
      </c>
      <c r="X924" s="53">
        <f t="shared" ca="1" si="522"/>
        <v>-3558777.9786349917</v>
      </c>
      <c r="Y924" s="53">
        <f t="shared" ca="1" si="522"/>
        <v>-201479.15989510983</v>
      </c>
      <c r="Z924" s="53">
        <f t="shared" ca="1" si="522"/>
        <v>-5497.2360706850413</v>
      </c>
      <c r="AA924" s="53">
        <f t="shared" ca="1" si="522"/>
        <v>-206976.39596579486</v>
      </c>
      <c r="AB924" s="53">
        <f t="shared" ca="1" si="522"/>
        <v>2360.0666582824597</v>
      </c>
      <c r="AC924" s="53">
        <f t="shared" ca="1" si="522"/>
        <v>0</v>
      </c>
      <c r="AD924" s="53">
        <f t="shared" ca="1" si="522"/>
        <v>0</v>
      </c>
    </row>
    <row r="925" spans="1:30" hidden="1" outlineLevel="1">
      <c r="E925" s="11"/>
      <c r="F925" s="58"/>
      <c r="G925" s="55" t="str">
        <f>$G$10</f>
        <v>SUBTRAN</v>
      </c>
      <c r="H925" s="53">
        <f t="shared" ref="H925:AD925" ca="1" si="523">H858+H874+H866+H899+H891+H916</f>
        <v>-3738878.3383955844</v>
      </c>
      <c r="I925" s="53">
        <f t="shared" ca="1" si="523"/>
        <v>-2889076.1462658793</v>
      </c>
      <c r="J925" s="53">
        <f t="shared" ca="1" si="523"/>
        <v>23019.779477915436</v>
      </c>
      <c r="K925" s="53">
        <f t="shared" ca="1" si="523"/>
        <v>-55473.109092612984</v>
      </c>
      <c r="L925" s="53">
        <f t="shared" ca="1" si="523"/>
        <v>-4016.3450668013902</v>
      </c>
      <c r="M925" s="53">
        <f t="shared" ca="1" si="523"/>
        <v>5432.7483245675139</v>
      </c>
      <c r="N925" s="53">
        <f t="shared" ca="1" si="523"/>
        <v>-54056.705834846864</v>
      </c>
      <c r="O925" s="53">
        <f t="shared" ca="1" si="523"/>
        <v>-42965.814436529181</v>
      </c>
      <c r="P925" s="53">
        <f t="shared" ca="1" si="523"/>
        <v>24.692798319140785</v>
      </c>
      <c r="Q925" s="53">
        <f t="shared" ca="1" si="523"/>
        <v>-7784.682628827054</v>
      </c>
      <c r="R925" s="53">
        <f t="shared" ca="1" si="523"/>
        <v>0</v>
      </c>
      <c r="S925" s="53">
        <f t="shared" ca="1" si="523"/>
        <v>-50725.804267037092</v>
      </c>
      <c r="T925" s="53">
        <f t="shared" ca="1" si="523"/>
        <v>-9438.8389930045832</v>
      </c>
      <c r="U925" s="53">
        <f t="shared" ca="1" si="523"/>
        <v>-97746.28476901073</v>
      </c>
      <c r="V925" s="53">
        <f t="shared" ca="1" si="523"/>
        <v>-624252.35479991557</v>
      </c>
      <c r="W925" s="53">
        <f t="shared" ca="1" si="523"/>
        <v>0</v>
      </c>
      <c r="X925" s="53">
        <f t="shared" ca="1" si="523"/>
        <v>-731437.47856193082</v>
      </c>
      <c r="Y925" s="53">
        <f t="shared" ca="1" si="523"/>
        <v>-41192.499274208356</v>
      </c>
      <c r="Z925" s="53">
        <f t="shared" ca="1" si="523"/>
        <v>-1100.6181424788847</v>
      </c>
      <c r="AA925" s="53">
        <f t="shared" ca="1" si="523"/>
        <v>-42293.117416687237</v>
      </c>
      <c r="AB925" s="53">
        <f t="shared" ca="1" si="523"/>
        <v>453.42980185402394</v>
      </c>
      <c r="AC925" s="53">
        <f t="shared" ca="1" si="523"/>
        <v>4242.7890488985904</v>
      </c>
      <c r="AD925" s="53">
        <f t="shared" ca="1" si="523"/>
        <v>994.91562210793643</v>
      </c>
    </row>
    <row r="926" spans="1:30" hidden="1" outlineLevel="1">
      <c r="E926" s="11"/>
      <c r="F926" s="58"/>
      <c r="G926" s="55" t="str">
        <f>$G$11</f>
        <v>DISTPRI</v>
      </c>
      <c r="H926" s="53">
        <f t="shared" ref="H926:AD926" ca="1" si="524">H859+H875+H867+H900+H892+H917</f>
        <v>58879936.466345236</v>
      </c>
      <c r="I926" s="53">
        <f t="shared" ca="1" si="524"/>
        <v>33505145.483447596</v>
      </c>
      <c r="J926" s="53">
        <f t="shared" ca="1" si="524"/>
        <v>2684548.3335115486</v>
      </c>
      <c r="K926" s="53">
        <f t="shared" ca="1" si="524"/>
        <v>8884790.4543790277</v>
      </c>
      <c r="L926" s="53">
        <f t="shared" ca="1" si="524"/>
        <v>252765.01476351009</v>
      </c>
      <c r="M926" s="53">
        <f t="shared" ca="1" si="524"/>
        <v>0</v>
      </c>
      <c r="N926" s="53">
        <f t="shared" ca="1" si="524"/>
        <v>9137555.4691425376</v>
      </c>
      <c r="O926" s="53">
        <f t="shared" ca="1" si="524"/>
        <v>6718129.2376130344</v>
      </c>
      <c r="P926" s="53">
        <f t="shared" ca="1" si="524"/>
        <v>1304616.184362602</v>
      </c>
      <c r="Q926" s="53">
        <f t="shared" ca="1" si="524"/>
        <v>0</v>
      </c>
      <c r="R926" s="53">
        <f t="shared" ca="1" si="524"/>
        <v>0</v>
      </c>
      <c r="S926" s="53">
        <f t="shared" ca="1" si="524"/>
        <v>8022745.4219756369</v>
      </c>
      <c r="T926" s="53">
        <f t="shared" ca="1" si="524"/>
        <v>182568.26892407134</v>
      </c>
      <c r="U926" s="53">
        <f t="shared" ca="1" si="524"/>
        <v>3302188.018668876</v>
      </c>
      <c r="V926" s="53">
        <f t="shared" ca="1" si="524"/>
        <v>0</v>
      </c>
      <c r="W926" s="53">
        <f t="shared" ca="1" si="524"/>
        <v>0</v>
      </c>
      <c r="X926" s="53">
        <f t="shared" ca="1" si="524"/>
        <v>3484756.2875929475</v>
      </c>
      <c r="Y926" s="53">
        <f t="shared" ca="1" si="524"/>
        <v>1828416.2921906002</v>
      </c>
      <c r="Z926" s="53">
        <f t="shared" ca="1" si="524"/>
        <v>27684.64041749265</v>
      </c>
      <c r="AA926" s="53">
        <f t="shared" ca="1" si="524"/>
        <v>1856100.9326080929</v>
      </c>
      <c r="AB926" s="53">
        <f t="shared" ca="1" si="524"/>
        <v>31737.030635123443</v>
      </c>
      <c r="AC926" s="53">
        <f t="shared" ca="1" si="524"/>
        <v>129435.42615236792</v>
      </c>
      <c r="AD926" s="53">
        <f t="shared" ca="1" si="524"/>
        <v>27912.081279342929</v>
      </c>
    </row>
    <row r="927" spans="1:30" hidden="1" outlineLevel="1">
      <c r="E927" s="11"/>
      <c r="F927" s="58"/>
      <c r="G927" s="55" t="str">
        <f>$G$12</f>
        <v>DISTSEC</v>
      </c>
      <c r="H927" s="53">
        <f t="shared" ref="H927:AD927" ca="1" si="525">H860+H876+H868+H901+H893+H918</f>
        <v>25036675.639822762</v>
      </c>
      <c r="I927" s="53">
        <f t="shared" ca="1" si="525"/>
        <v>15905057.835285055</v>
      </c>
      <c r="J927" s="53">
        <f t="shared" ca="1" si="525"/>
        <v>1413443.9241355695</v>
      </c>
      <c r="K927" s="53">
        <f t="shared" ca="1" si="525"/>
        <v>3845670.5158307916</v>
      </c>
      <c r="L927" s="53">
        <f t="shared" ca="1" si="525"/>
        <v>0</v>
      </c>
      <c r="M927" s="53">
        <f t="shared" ca="1" si="525"/>
        <v>0</v>
      </c>
      <c r="N927" s="53">
        <f t="shared" ca="1" si="525"/>
        <v>3845670.5158307916</v>
      </c>
      <c r="O927" s="53">
        <f t="shared" ca="1" si="525"/>
        <v>2469593.2715480002</v>
      </c>
      <c r="P927" s="53">
        <f t="shared" ca="1" si="525"/>
        <v>0</v>
      </c>
      <c r="Q927" s="53">
        <f t="shared" ca="1" si="525"/>
        <v>0</v>
      </c>
      <c r="R927" s="53">
        <f t="shared" ca="1" si="525"/>
        <v>0</v>
      </c>
      <c r="S927" s="53">
        <f t="shared" ca="1" si="525"/>
        <v>2469593.2715480002</v>
      </c>
      <c r="T927" s="53">
        <f t="shared" ca="1" si="525"/>
        <v>49108.460549622396</v>
      </c>
      <c r="U927" s="53">
        <f t="shared" ca="1" si="525"/>
        <v>0</v>
      </c>
      <c r="V927" s="53">
        <f t="shared" ca="1" si="525"/>
        <v>0</v>
      </c>
      <c r="W927" s="53">
        <f t="shared" ca="1" si="525"/>
        <v>0</v>
      </c>
      <c r="X927" s="53">
        <f t="shared" ca="1" si="525"/>
        <v>49108.460549622396</v>
      </c>
      <c r="Y927" s="53">
        <f t="shared" ca="1" si="525"/>
        <v>812481.28891962196</v>
      </c>
      <c r="Z927" s="53">
        <f t="shared" ca="1" si="525"/>
        <v>0</v>
      </c>
      <c r="AA927" s="53">
        <f t="shared" ca="1" si="525"/>
        <v>812481.28891962196</v>
      </c>
      <c r="AB927" s="53">
        <f t="shared" ca="1" si="525"/>
        <v>11138.16676240897</v>
      </c>
      <c r="AC927" s="53">
        <f t="shared" ca="1" si="525"/>
        <v>455631.74052543752</v>
      </c>
      <c r="AD927" s="53">
        <f t="shared" ca="1" si="525"/>
        <v>74550.436266238743</v>
      </c>
    </row>
    <row r="928" spans="1:30" hidden="1" outlineLevel="1">
      <c r="E928" s="11"/>
      <c r="F928" s="58"/>
      <c r="G928" s="55" t="str">
        <f>$G$13</f>
        <v>ENERGY</v>
      </c>
      <c r="H928" s="53">
        <f t="shared" ref="H928:AD928" ca="1" si="526">H861+H877+H869+H902+H894+H919</f>
        <v>232603647.18449882</v>
      </c>
      <c r="I928" s="53">
        <f t="shared" ca="1" si="526"/>
        <v>88289284.246029422</v>
      </c>
      <c r="J928" s="53">
        <f t="shared" ca="1" si="526"/>
        <v>5645083.5469169198</v>
      </c>
      <c r="K928" s="53">
        <f t="shared" ca="1" si="526"/>
        <v>18964327.088788673</v>
      </c>
      <c r="L928" s="53">
        <f t="shared" ca="1" si="526"/>
        <v>555799.10555861017</v>
      </c>
      <c r="M928" s="53">
        <f t="shared" ca="1" si="526"/>
        <v>31368.981328947641</v>
      </c>
      <c r="N928" s="53">
        <f t="shared" ca="1" si="526"/>
        <v>19551495.175676234</v>
      </c>
      <c r="O928" s="53">
        <f t="shared" ca="1" si="526"/>
        <v>17558939.011821222</v>
      </c>
      <c r="P928" s="53">
        <f t="shared" ca="1" si="526"/>
        <v>3292684.3697002395</v>
      </c>
      <c r="Q928" s="53">
        <f t="shared" ca="1" si="526"/>
        <v>1459651.1687715841</v>
      </c>
      <c r="R928" s="53">
        <f t="shared" ca="1" si="526"/>
        <v>67636.408773497693</v>
      </c>
      <c r="S928" s="53">
        <f t="shared" ca="1" si="526"/>
        <v>22378910.95906654</v>
      </c>
      <c r="T928" s="53">
        <f t="shared" ca="1" si="526"/>
        <v>659328.37852482218</v>
      </c>
      <c r="U928" s="53">
        <f t="shared" ca="1" si="526"/>
        <v>11371164.658899367</v>
      </c>
      <c r="V928" s="53">
        <f t="shared" ca="1" si="526"/>
        <v>65471408.869819157</v>
      </c>
      <c r="W928" s="53">
        <f t="shared" ca="1" si="526"/>
        <v>12032305.264229197</v>
      </c>
      <c r="X928" s="53">
        <f t="shared" ca="1" si="526"/>
        <v>89534207.171472535</v>
      </c>
      <c r="Y928" s="53">
        <f t="shared" ca="1" si="526"/>
        <v>4690816.2034157282</v>
      </c>
      <c r="Z928" s="53">
        <f t="shared" ca="1" si="526"/>
        <v>76318.618035811873</v>
      </c>
      <c r="AA928" s="53">
        <f t="shared" ca="1" si="526"/>
        <v>4767134.8214515392</v>
      </c>
      <c r="AB928" s="53">
        <f t="shared" ca="1" si="526"/>
        <v>86279.819661354879</v>
      </c>
      <c r="AC928" s="53">
        <f t="shared" ca="1" si="526"/>
        <v>1987920.4588180704</v>
      </c>
      <c r="AD928" s="53">
        <f t="shared" ca="1" si="526"/>
        <v>363330.98540641181</v>
      </c>
    </row>
    <row r="929" spans="2:30" hidden="1" outlineLevel="1">
      <c r="E929" s="11"/>
      <c r="F929" s="58"/>
      <c r="G929" s="55" t="str">
        <f>$G$14</f>
        <v>CUSTOMER</v>
      </c>
      <c r="H929" s="53">
        <f t="shared" ref="H929:AD929" ca="1" si="527">H862+H878+H870+H903+H895+H920</f>
        <v>22463064.767992936</v>
      </c>
      <c r="I929" s="53">
        <f t="shared" ca="1" si="527"/>
        <v>10623295.418363752</v>
      </c>
      <c r="J929" s="53">
        <f t="shared" ca="1" si="527"/>
        <v>3097826.3149841661</v>
      </c>
      <c r="K929" s="53">
        <f t="shared" ca="1" si="527"/>
        <v>822982.90986571263</v>
      </c>
      <c r="L929" s="53">
        <f t="shared" ca="1" si="527"/>
        <v>200462.16012206805</v>
      </c>
      <c r="M929" s="53">
        <f t="shared" ca="1" si="527"/>
        <v>50677.744332431357</v>
      </c>
      <c r="N929" s="53">
        <f t="shared" ca="1" si="527"/>
        <v>1074122.814320212</v>
      </c>
      <c r="O929" s="53">
        <f t="shared" ca="1" si="527"/>
        <v>204841.84316282131</v>
      </c>
      <c r="P929" s="53">
        <f t="shared" ca="1" si="527"/>
        <v>61038.214401385441</v>
      </c>
      <c r="Q929" s="53">
        <f t="shared" ca="1" si="527"/>
        <v>118601.97766427307</v>
      </c>
      <c r="R929" s="53">
        <f t="shared" ca="1" si="527"/>
        <v>19987.531635390409</v>
      </c>
      <c r="S929" s="53">
        <f t="shared" ca="1" si="527"/>
        <v>404469.56686387025</v>
      </c>
      <c r="T929" s="53">
        <f t="shared" ca="1" si="527"/>
        <v>1105.3921229997702</v>
      </c>
      <c r="U929" s="53">
        <f t="shared" ca="1" si="527"/>
        <v>30018.0760983931</v>
      </c>
      <c r="V929" s="53">
        <f t="shared" ca="1" si="527"/>
        <v>158410.36731157324</v>
      </c>
      <c r="W929" s="53">
        <f t="shared" ca="1" si="527"/>
        <v>23936.526968101567</v>
      </c>
      <c r="X929" s="53">
        <f t="shared" ca="1" si="527"/>
        <v>213470.36250106766</v>
      </c>
      <c r="Y929" s="53">
        <f t="shared" ca="1" si="527"/>
        <v>51325.408545144892</v>
      </c>
      <c r="Z929" s="53">
        <f t="shared" ca="1" si="527"/>
        <v>820.88692013723505</v>
      </c>
      <c r="AA929" s="53">
        <f t="shared" ca="1" si="527"/>
        <v>52146.295465282128</v>
      </c>
      <c r="AB929" s="53">
        <f t="shared" ca="1" si="527"/>
        <v>1371.3776831655991</v>
      </c>
      <c r="AC929" s="53">
        <f t="shared" ca="1" si="527"/>
        <v>5989718.5959572587</v>
      </c>
      <c r="AD929" s="53">
        <f t="shared" ca="1" si="527"/>
        <v>1006644.0218541631</v>
      </c>
    </row>
    <row r="930" spans="2:30" collapsed="1">
      <c r="B930" s="112" t="s">
        <v>225</v>
      </c>
      <c r="E930" s="4">
        <f>E863+E879+E871+E904+E896+E921</f>
        <v>541492109</v>
      </c>
      <c r="F930" s="119"/>
      <c r="G930" s="55" t="str">
        <f>$G$15</f>
        <v>TOTAL</v>
      </c>
      <c r="H930" s="53">
        <f t="shared" ref="H930:AD930" ca="1" si="528">H863+H879+H871+H904+H896+H921</f>
        <v>541492109</v>
      </c>
      <c r="I930" s="53">
        <f t="shared" ca="1" si="528"/>
        <v>231638508.43502092</v>
      </c>
      <c r="J930" s="53">
        <f t="shared" ca="1" si="528"/>
        <v>19606476.786148306</v>
      </c>
      <c r="K930" s="53">
        <f t="shared" ca="1" si="528"/>
        <v>55075771.62008173</v>
      </c>
      <c r="L930" s="53">
        <f t="shared" ca="1" si="528"/>
        <v>1661417.6341320004</v>
      </c>
      <c r="M930" s="53">
        <f t="shared" ca="1" si="528"/>
        <v>169286.37708872592</v>
      </c>
      <c r="N930" s="53">
        <f t="shared" ca="1" si="528"/>
        <v>56906475.631302461</v>
      </c>
      <c r="O930" s="53">
        <f t="shared" ca="1" si="528"/>
        <v>44239197.409004338</v>
      </c>
      <c r="P930" s="53">
        <f t="shared" ca="1" si="528"/>
        <v>8013494.8264356479</v>
      </c>
      <c r="Q930" s="53">
        <f t="shared" ca="1" si="528"/>
        <v>2985963.8318166374</v>
      </c>
      <c r="R930" s="53">
        <f t="shared" ca="1" si="528"/>
        <v>149021.70181010335</v>
      </c>
      <c r="S930" s="53">
        <f t="shared" ca="1" si="528"/>
        <v>55387677.769066721</v>
      </c>
      <c r="T930" s="53">
        <f t="shared" ca="1" si="528"/>
        <v>1358284.3467449022</v>
      </c>
      <c r="U930" s="53">
        <f t="shared" ca="1" si="528"/>
        <v>23192685.168690488</v>
      </c>
      <c r="V930" s="53">
        <f t="shared" ca="1" si="528"/>
        <v>111514914.84920004</v>
      </c>
      <c r="W930" s="53">
        <f t="shared" ca="1" si="528"/>
        <v>19264866.968782872</v>
      </c>
      <c r="X930" s="53">
        <f t="shared" ca="1" si="528"/>
        <v>155330751.33341831</v>
      </c>
      <c r="Y930" s="53">
        <f t="shared" ca="1" si="528"/>
        <v>12193655.506863225</v>
      </c>
      <c r="Z930" s="53">
        <f t="shared" ca="1" si="528"/>
        <v>178339.62988399636</v>
      </c>
      <c r="AA930" s="53">
        <f t="shared" ca="1" si="528"/>
        <v>12371995.136747222</v>
      </c>
      <c r="AB930" s="53">
        <f t="shared" ca="1" si="528"/>
        <v>209842.45736577595</v>
      </c>
      <c r="AC930" s="53">
        <f t="shared" ca="1" si="528"/>
        <v>8566949.0105020329</v>
      </c>
      <c r="AD930" s="53">
        <f t="shared" ca="1" si="528"/>
        <v>1473432.4404282649</v>
      </c>
    </row>
    <row r="931" spans="2:30">
      <c r="E931" s="39"/>
      <c r="F931" s="106"/>
      <c r="I931" s="5"/>
      <c r="J931" s="5"/>
      <c r="K931" s="5"/>
      <c r="L931" s="5"/>
      <c r="M931" s="5"/>
      <c r="N931" s="5"/>
      <c r="O931" s="5"/>
      <c r="P931" s="5"/>
      <c r="Q931" s="5"/>
      <c r="R931" s="5"/>
      <c r="S931" s="5"/>
      <c r="T931" s="5"/>
      <c r="U931" s="5"/>
      <c r="V931" s="5"/>
      <c r="W931" s="5"/>
      <c r="X931" s="5"/>
      <c r="Y931" s="5"/>
      <c r="Z931" s="5"/>
      <c r="AA931" s="5"/>
      <c r="AB931" s="5"/>
      <c r="AC931" s="5"/>
      <c r="AD931" s="5"/>
    </row>
    <row r="932" spans="2:30">
      <c r="B932" s="112" t="s">
        <v>147</v>
      </c>
      <c r="F932" s="58"/>
      <c r="H932" s="27"/>
      <c r="I932" s="5"/>
      <c r="J932" s="5"/>
      <c r="K932" s="5"/>
      <c r="L932" s="5"/>
      <c r="M932" s="5"/>
      <c r="N932" s="5"/>
      <c r="O932" s="5"/>
      <c r="P932" s="5"/>
      <c r="Q932" s="5"/>
      <c r="R932" s="5"/>
      <c r="S932" s="5"/>
      <c r="T932" s="5"/>
      <c r="U932" s="5"/>
      <c r="V932" s="5"/>
      <c r="W932" s="5"/>
      <c r="X932" s="5"/>
      <c r="Y932" s="5"/>
      <c r="Z932" s="5"/>
      <c r="AA932" s="5"/>
      <c r="AB932" s="5"/>
      <c r="AC932" s="5"/>
      <c r="AD932" s="5"/>
    </row>
    <row r="933" spans="2:30" hidden="1" outlineLevel="1">
      <c r="E933" s="51"/>
      <c r="F933" s="52" t="str">
        <f>F940</f>
        <v>FORF_DISC_FXNL</v>
      </c>
      <c r="G933" s="55" t="str">
        <f>$G$8</f>
        <v>PRODUCTION</v>
      </c>
      <c r="H933" s="4">
        <f t="shared" ref="H933:H980" ca="1" si="529">SUBTOTAL(9,I933:AD933)</f>
        <v>1854732.5371903875</v>
      </c>
      <c r="I933" s="5">
        <f ca="1">VLOOKUP(CONCATENATE($F933," ",$G933),AllocFactorMatrix,(I$4+1),FALSE)*$E940</f>
        <v>1311060.2135401771</v>
      </c>
      <c r="J933" s="5">
        <f ca="1">VLOOKUP(CONCATENATE($F933," ",$G933),AllocFactorMatrix,(J$4+1),FALSE)*$E940</f>
        <v>89232.495690917029</v>
      </c>
      <c r="K933" s="5">
        <f ca="1">VLOOKUP(CONCATENATE($F933," ",$G933),AllocFactorMatrix,(K$4+1),FALSE)*$E940</f>
        <v>180223.60506703611</v>
      </c>
      <c r="L933" s="5">
        <f ca="1">VLOOKUP(CONCATENATE($F933," ",$G933),AllocFactorMatrix,(L$4+1),FALSE)*$E940</f>
        <v>2442.2519184069138</v>
      </c>
      <c r="M933" s="5">
        <f ca="1">VLOOKUP(CONCATENATE($F933," ",$G933),AllocFactorMatrix,(M$4+1),FALSE)*$E940</f>
        <v>251.34376345977074</v>
      </c>
      <c r="N933" s="5">
        <f t="shared" ref="N933:N1020" ca="1" si="530">SUBTOTAL(9,K933:M933)</f>
        <v>182917.2007489028</v>
      </c>
      <c r="O933" s="5">
        <f ca="1">VLOOKUP(CONCATENATE($F933," ",$G933),AllocFactorMatrix,(O$4+1),FALSE)*$E940</f>
        <v>60329.845502982986</v>
      </c>
      <c r="P933" s="5">
        <f ca="1">VLOOKUP(CONCATENATE($F933," ",$G933),AllocFactorMatrix,(P$4+1),FALSE)*$E940</f>
        <v>40167.103749218506</v>
      </c>
      <c r="Q933" s="5">
        <f ca="1">VLOOKUP(CONCATENATE($F933," ",$G933),AllocFactorMatrix,(Q$4+1),FALSE)*$E940</f>
        <v>9857.8895338233397</v>
      </c>
      <c r="R933" s="5">
        <f ca="1">VLOOKUP(CONCATENATE($F933," ",$G933),AllocFactorMatrix,(R$4+1),FALSE)*$E940</f>
        <v>233.39840730895662</v>
      </c>
      <c r="S933" s="5">
        <f ca="1">SUBTOTAL(9,O933:R933)</f>
        <v>110588.23719333379</v>
      </c>
      <c r="T933" s="5">
        <f ca="1">VLOOKUP(CONCATENATE($F933," ",$G933),AllocFactorMatrix,(T$4+1),FALSE)*$E940</f>
        <v>2338.4116802077951</v>
      </c>
      <c r="U933" s="5">
        <f ca="1">VLOOKUP(CONCATENATE($F933," ",$G933),AllocFactorMatrix,(U$4+1),FALSE)*$E940</f>
        <v>60030.941077165742</v>
      </c>
      <c r="V933" s="5">
        <f ca="1">VLOOKUP(CONCATENATE($F933," ",$G933),AllocFactorMatrix,(V$4+1),FALSE)*$E940</f>
        <v>95039.789493041113</v>
      </c>
      <c r="W933" s="5">
        <f ca="1">VLOOKUP(CONCATENATE($F933," ",$G933),AllocFactorMatrix,(W$4+1),FALSE)*$E940</f>
        <v>3525.2477666420591</v>
      </c>
      <c r="X933" s="5">
        <f ca="1">SUBTOTAL(9,T933:W933)</f>
        <v>160934.39001705669</v>
      </c>
      <c r="Y933" s="5">
        <f ca="1">VLOOKUP(CONCATENATE($F933," ",$G933),AllocFactorMatrix,(Y$4+1),FALSE)*$E940</f>
        <v>0</v>
      </c>
      <c r="Z933" s="5">
        <f ca="1">VLOOKUP(CONCATENATE($F933," ",$G933),AllocFactorMatrix,(Z$4+1),FALSE)*$E940</f>
        <v>0</v>
      </c>
      <c r="AA933" s="5">
        <f t="shared" ref="AA933:AA980" ca="1" si="531">SUBTOTAL(9,Y933:Z933)</f>
        <v>0</v>
      </c>
      <c r="AB933" s="5">
        <f ca="1">VLOOKUP(CONCATENATE($F933," ",$G933),AllocFactorMatrix,(AB$4+1),FALSE)*$E940</f>
        <v>0</v>
      </c>
      <c r="AC933" s="5">
        <f ca="1">VLOOKUP(CONCATENATE($F933," ",$G933),AllocFactorMatrix,(AC$4+1),FALSE)*$E940</f>
        <v>0</v>
      </c>
      <c r="AD933" s="5">
        <f ca="1">VLOOKUP(CONCATENATE($F933," ",$G933),AllocFactorMatrix,(AD$4+1),FALSE)*$E940</f>
        <v>0</v>
      </c>
    </row>
    <row r="934" spans="2:30" hidden="1" outlineLevel="1">
      <c r="E934" s="51"/>
      <c r="F934" s="52" t="str">
        <f>F940</f>
        <v>FORF_DISC_FXNL</v>
      </c>
      <c r="G934" s="55" t="str">
        <f>$G$9</f>
        <v>BULKTRAN</v>
      </c>
      <c r="H934" s="4">
        <f t="shared" ca="1" si="529"/>
        <v>-189141.38736603846</v>
      </c>
      <c r="I934" s="5">
        <f ca="1">VLOOKUP(CONCATENATE($F934," ",$G934),AllocFactorMatrix,(I$4+1),FALSE)*$E940</f>
        <v>-180074.52448592967</v>
      </c>
      <c r="J934" s="5">
        <f ca="1">VLOOKUP(CONCATENATE($F934," ",$G934),AllocFactorMatrix,(J$4+1),FALSE)*$E940</f>
        <v>1684.7386554293191</v>
      </c>
      <c r="K934" s="5">
        <f ca="1">VLOOKUP(CONCATENATE($F934," ",$G934),AllocFactorMatrix,(K$4+1),FALSE)*$E940</f>
        <v>-1867.3234102020317</v>
      </c>
      <c r="L934" s="5">
        <f ca="1">VLOOKUP(CONCATENATE($F934," ",$G934),AllocFactorMatrix,(L$4+1),FALSE)*$E940</f>
        <v>-68.23639101736795</v>
      </c>
      <c r="M934" s="5">
        <f ca="1">VLOOKUP(CONCATENATE($F934," ",$G934),AllocFactorMatrix,(M$4+1),FALSE)*$E940</f>
        <v>61.2639199330144</v>
      </c>
      <c r="N934" s="5">
        <f t="shared" ca="1" si="530"/>
        <v>-1874.2958812863851</v>
      </c>
      <c r="O934" s="5">
        <f ca="1">VLOOKUP(CONCATENATE($F934," ",$G934),AllocFactorMatrix,(O$4+1),FALSE)*$E940</f>
        <v>-640.6219804784929</v>
      </c>
      <c r="P934" s="5">
        <f ca="1">VLOOKUP(CONCATENATE($F934," ",$G934),AllocFactorMatrix,(P$4+1),FALSE)*$E940</f>
        <v>70.869450479483945</v>
      </c>
      <c r="Q934" s="5">
        <f ca="1">VLOOKUP(CONCATENATE($F934," ",$G934),AllocFactorMatrix,(Q$4+1),FALSE)*$E940</f>
        <v>-182.92043909522621</v>
      </c>
      <c r="R934" s="5">
        <f ca="1">VLOOKUP(CONCATENATE($F934," ",$G934),AllocFactorMatrix,(R$4+1),FALSE)*$E940</f>
        <v>-7.1236755719347835</v>
      </c>
      <c r="S934" s="5">
        <f t="shared" ref="S934:S1020" ca="1" si="532">SUBTOTAL(9,O934:R934)</f>
        <v>-759.79664466616998</v>
      </c>
      <c r="T934" s="5">
        <f ca="1">VLOOKUP(CONCATENATE($F934," ",$G934),AllocFactorMatrix,(T$4+1),FALSE)*$E940</f>
        <v>-207.18072624947538</v>
      </c>
      <c r="U934" s="5">
        <f ca="1">VLOOKUP(CONCATENATE($F934," ",$G934),AllocFactorMatrix,(U$4+1),FALSE)*$E940</f>
        <v>-3129.4259779729164</v>
      </c>
      <c r="V934" s="5">
        <f ca="1">VLOOKUP(CONCATENATE($F934," ",$G934),AllocFactorMatrix,(V$4+1),FALSE)*$E940</f>
        <v>-4445.4589318255903</v>
      </c>
      <c r="W934" s="5">
        <f ca="1">VLOOKUP(CONCATENATE($F934," ",$G934),AllocFactorMatrix,(W$4+1),FALSE)*$E940</f>
        <v>-335.44337353764359</v>
      </c>
      <c r="X934" s="5">
        <f t="shared" ref="X934:X940" ca="1" si="533">SUBTOTAL(9,T934:W934)</f>
        <v>-8117.5090095856258</v>
      </c>
      <c r="Y934" s="5">
        <f ca="1">VLOOKUP(CONCATENATE($F934," ",$G934),AllocFactorMatrix,(Y$4+1),FALSE)*$E940</f>
        <v>0</v>
      </c>
      <c r="Z934" s="5">
        <f ca="1">VLOOKUP(CONCATENATE($F934," ",$G934),AllocFactorMatrix,(Z$4+1),FALSE)*$E940</f>
        <v>0</v>
      </c>
      <c r="AA934" s="5">
        <f t="shared" ca="1" si="531"/>
        <v>0</v>
      </c>
      <c r="AB934" s="5">
        <f ca="1">VLOOKUP(CONCATENATE($F934," ",$G934),AllocFactorMatrix,(AB$4+1),FALSE)*$E940</f>
        <v>0</v>
      </c>
      <c r="AC934" s="5">
        <f ca="1">VLOOKUP(CONCATENATE($F934," ",$G934),AllocFactorMatrix,(AC$4+1),FALSE)*$E940</f>
        <v>0</v>
      </c>
      <c r="AD934" s="5">
        <f ca="1">VLOOKUP(CONCATENATE($F934," ",$G934),AllocFactorMatrix,(AD$4+1),FALSE)*$E940</f>
        <v>0</v>
      </c>
    </row>
    <row r="935" spans="2:30" hidden="1" outlineLevel="1">
      <c r="E935" s="51"/>
      <c r="F935" s="52" t="str">
        <f>F940</f>
        <v>FORF_DISC_FXNL</v>
      </c>
      <c r="G935" s="55" t="str">
        <f>$G$10</f>
        <v>SUBTRAN</v>
      </c>
      <c r="H935" s="4">
        <f t="shared" ca="1" si="529"/>
        <v>-40120.711654039049</v>
      </c>
      <c r="I935" s="5">
        <f ca="1">VLOOKUP(CONCATENATE($F935," ",$G935),AllocFactorMatrix,(I$4+1),FALSE)*$E940</f>
        <v>-37903.964923508509</v>
      </c>
      <c r="J935" s="5">
        <f ca="1">VLOOKUP(CONCATENATE($F935," ",$G935),AllocFactorMatrix,(J$4+1),FALSE)*$E940</f>
        <v>310.40083772875693</v>
      </c>
      <c r="K935" s="5">
        <f ca="1">VLOOKUP(CONCATENATE($F935," ",$G935),AllocFactorMatrix,(K$4+1),FALSE)*$E940</f>
        <v>-437.52576780431195</v>
      </c>
      <c r="L935" s="5">
        <f ca="1">VLOOKUP(CONCATENATE($F935," ",$G935),AllocFactorMatrix,(L$4+1),FALSE)*$E940</f>
        <v>-14.525828338136629</v>
      </c>
      <c r="M935" s="5">
        <f ca="1">VLOOKUP(CONCATENATE($F935," ",$G935),AllocFactorMatrix,(M$4+1),FALSE)*$E940</f>
        <v>20.760092410111305</v>
      </c>
      <c r="N935" s="5">
        <f t="shared" ca="1" si="530"/>
        <v>-431.29150373233728</v>
      </c>
      <c r="O935" s="5">
        <f ca="1">VLOOKUP(CONCATENATE($F935," ",$G935),AllocFactorMatrix,(O$4+1),FALSE)*$E940</f>
        <v>-147.98029172287139</v>
      </c>
      <c r="P935" s="5">
        <f ca="1">VLOOKUP(CONCATENATE($F935," ",$G935),AllocFactorMatrix,(P$4+1),FALSE)*$E940</f>
        <v>0.29613986722059082</v>
      </c>
      <c r="Q935" s="5">
        <f ca="1">VLOOKUP(CONCATENATE($F935," ",$G935),AllocFactorMatrix,(Q$4+1),FALSE)*$E940</f>
        <v>-53.208626144834803</v>
      </c>
      <c r="R935" s="5">
        <f ca="1">VLOOKUP(CONCATENATE($F935," ",$G935),AllocFactorMatrix,(R$4+1),FALSE)*$E940</f>
        <v>0</v>
      </c>
      <c r="S935" s="5">
        <f t="shared" ca="1" si="532"/>
        <v>-200.89277800048558</v>
      </c>
      <c r="T935" s="5">
        <f ca="1">VLOOKUP(CONCATENATE($F935," ",$G935),AllocFactorMatrix,(T$4+1),FALSE)*$E940</f>
        <v>-42.295646099618857</v>
      </c>
      <c r="U935" s="5">
        <f ca="1">VLOOKUP(CONCATENATE($F935," ",$G935),AllocFactorMatrix,(U$4+1),FALSE)*$E940</f>
        <v>-647.70844100450188</v>
      </c>
      <c r="V935" s="5">
        <f ca="1">VLOOKUP(CONCATENATE($F935," ",$G935),AllocFactorMatrix,(V$4+1),FALSE)*$E940</f>
        <v>-1215.9646749863405</v>
      </c>
      <c r="W935" s="5">
        <f ca="1">VLOOKUP(CONCATENATE($F935," ",$G935),AllocFactorMatrix,(W$4+1),FALSE)*$E940</f>
        <v>0</v>
      </c>
      <c r="X935" s="5">
        <f t="shared" ca="1" si="533"/>
        <v>-1905.968762090461</v>
      </c>
      <c r="Y935" s="5">
        <f ca="1">VLOOKUP(CONCATENATE($F935," ",$G935),AllocFactorMatrix,(Y$4+1),FALSE)*$E940</f>
        <v>0</v>
      </c>
      <c r="Z935" s="5">
        <f ca="1">VLOOKUP(CONCATENATE($F935," ",$G935),AllocFactorMatrix,(Z$4+1),FALSE)*$E940</f>
        <v>0</v>
      </c>
      <c r="AA935" s="5">
        <f t="shared" ca="1" si="531"/>
        <v>0</v>
      </c>
      <c r="AB935" s="5">
        <f ca="1">VLOOKUP(CONCATENATE($F935," ",$G935),AllocFactorMatrix,(AB$4+1),FALSE)*$E940</f>
        <v>0</v>
      </c>
      <c r="AC935" s="5">
        <f ca="1">VLOOKUP(CONCATENATE($F935," ",$G935),AllocFactorMatrix,(AC$4+1),FALSE)*$E940</f>
        <v>11.005475563977031</v>
      </c>
      <c r="AD935" s="5">
        <f ca="1">VLOOKUP(CONCATENATE($F935," ",$G935),AllocFactorMatrix,(AD$4+1),FALSE)*$E940</f>
        <v>0</v>
      </c>
    </row>
    <row r="936" spans="2:30" hidden="1" outlineLevel="1">
      <c r="E936" s="51"/>
      <c r="F936" s="52" t="str">
        <f>F940</f>
        <v>FORF_DISC_FXNL</v>
      </c>
      <c r="G936" s="55" t="str">
        <f>$G$11</f>
        <v>DISTPRI</v>
      </c>
      <c r="H936" s="4">
        <f t="shared" ca="1" si="529"/>
        <v>608587.8716515844</v>
      </c>
      <c r="I936" s="5">
        <f ca="1">VLOOKUP(CONCATENATE($F936," ",$G936),AllocFactorMatrix,(I$4+1),FALSE)*$E940</f>
        <v>439579.22701452125</v>
      </c>
      <c r="J936" s="5">
        <f ca="1">VLOOKUP(CONCATENATE($F936," ",$G936),AllocFactorMatrix,(J$4+1),FALSE)*$E940</f>
        <v>36198.698273576229</v>
      </c>
      <c r="K936" s="5">
        <f ca="1">VLOOKUP(CONCATENATE($F936," ",$G936),AllocFactorMatrix,(K$4+1),FALSE)*$E940</f>
        <v>70075.840869901003</v>
      </c>
      <c r="L936" s="5">
        <f ca="1">VLOOKUP(CONCATENATE($F936," ",$G936),AllocFactorMatrix,(L$4+1),FALSE)*$E940</f>
        <v>914.1697621278895</v>
      </c>
      <c r="M936" s="5">
        <f ca="1">VLOOKUP(CONCATENATE($F936," ",$G936),AllocFactorMatrix,(M$4+1),FALSE)*$E940</f>
        <v>0</v>
      </c>
      <c r="N936" s="5">
        <f t="shared" ca="1" si="530"/>
        <v>70990.010632028891</v>
      </c>
      <c r="O936" s="5">
        <f ca="1">VLOOKUP(CONCATENATE($F936," ",$G936),AllocFactorMatrix,(O$4+1),FALSE)*$E940</f>
        <v>23138.179444556441</v>
      </c>
      <c r="P936" s="5">
        <f ca="1">VLOOKUP(CONCATENATE($F936," ",$G936),AllocFactorMatrix,(P$4+1),FALSE)*$E940</f>
        <v>15646.216302343284</v>
      </c>
      <c r="Q936" s="5">
        <f ca="1">VLOOKUP(CONCATENATE($F936," ",$G936),AllocFactorMatrix,(Q$4+1),FALSE)*$E940</f>
        <v>0</v>
      </c>
      <c r="R936" s="5">
        <f ca="1">VLOOKUP(CONCATENATE($F936," ",$G936),AllocFactorMatrix,(R$4+1),FALSE)*$E940</f>
        <v>0</v>
      </c>
      <c r="S936" s="5">
        <f t="shared" ca="1" si="532"/>
        <v>38784.395746899725</v>
      </c>
      <c r="T936" s="5">
        <f ca="1">VLOOKUP(CONCATENATE($F936," ",$G936),AllocFactorMatrix,(T$4+1),FALSE)*$E940</f>
        <v>818.09244729732791</v>
      </c>
      <c r="U936" s="5">
        <f ca="1">VLOOKUP(CONCATENATE($F936," ",$G936),AllocFactorMatrix,(U$4+1),FALSE)*$E940</f>
        <v>21881.701780586365</v>
      </c>
      <c r="V936" s="5">
        <f ca="1">VLOOKUP(CONCATENATE($F936," ",$G936),AllocFactorMatrix,(V$4+1),FALSE)*$E940</f>
        <v>0</v>
      </c>
      <c r="W936" s="5">
        <f ca="1">VLOOKUP(CONCATENATE($F936," ",$G936),AllocFactorMatrix,(W$4+1),FALSE)*$E940</f>
        <v>0</v>
      </c>
      <c r="X936" s="5">
        <f t="shared" ca="1" si="533"/>
        <v>22699.794227883693</v>
      </c>
      <c r="Y936" s="5">
        <f ca="1">VLOOKUP(CONCATENATE($F936," ",$G936),AllocFactorMatrix,(Y$4+1),FALSE)*$E940</f>
        <v>0</v>
      </c>
      <c r="Z936" s="5">
        <f ca="1">VLOOKUP(CONCATENATE($F936," ",$G936),AllocFactorMatrix,(Z$4+1),FALSE)*$E940</f>
        <v>0</v>
      </c>
      <c r="AA936" s="5">
        <f t="shared" ca="1" si="531"/>
        <v>0</v>
      </c>
      <c r="AB936" s="5">
        <f ca="1">VLOOKUP(CONCATENATE($F936," ",$G936),AllocFactorMatrix,(AB$4+1),FALSE)*$E940</f>
        <v>0</v>
      </c>
      <c r="AC936" s="5">
        <f ca="1">VLOOKUP(CONCATENATE($F936," ",$G936),AllocFactorMatrix,(AC$4+1),FALSE)*$E940</f>
        <v>335.74575667452342</v>
      </c>
      <c r="AD936" s="5">
        <f ca="1">VLOOKUP(CONCATENATE($F936," ",$G936),AllocFactorMatrix,(AD$4+1),FALSE)*$E940</f>
        <v>0</v>
      </c>
    </row>
    <row r="937" spans="2:30" hidden="1" outlineLevel="1">
      <c r="E937" s="51"/>
      <c r="F937" s="52" t="str">
        <f>F940</f>
        <v>FORF_DISC_FXNL</v>
      </c>
      <c r="G937" s="55" t="str">
        <f>$G$12</f>
        <v>DISTSEC</v>
      </c>
      <c r="H937" s="4">
        <f t="shared" ca="1" si="529"/>
        <v>267968.44433210784</v>
      </c>
      <c r="I937" s="5">
        <f ca="1">VLOOKUP(CONCATENATE($F937," ",$G937),AllocFactorMatrix,(I$4+1),FALSE)*$E940</f>
        <v>208670.42742165839</v>
      </c>
      <c r="J937" s="5">
        <f ca="1">VLOOKUP(CONCATENATE($F937," ",$G937),AllocFactorMatrix,(J$4+1),FALSE)*$E940</f>
        <v>19059.008734432588</v>
      </c>
      <c r="K937" s="5">
        <f ca="1">VLOOKUP(CONCATENATE($F937," ",$G937),AllocFactorMatrix,(K$4+1),FALSE)*$E940</f>
        <v>30331.451989687204</v>
      </c>
      <c r="L937" s="5">
        <f ca="1">VLOOKUP(CONCATENATE($F937," ",$G937),AllocFactorMatrix,(L$4+1),FALSE)*$E940</f>
        <v>0</v>
      </c>
      <c r="M937" s="5">
        <f ca="1">VLOOKUP(CONCATENATE($F937," ",$G937),AllocFactorMatrix,(M$4+1),FALSE)*$E940</f>
        <v>0</v>
      </c>
      <c r="N937" s="5">
        <f t="shared" ca="1" si="530"/>
        <v>30331.451989687204</v>
      </c>
      <c r="O937" s="5">
        <f ca="1">VLOOKUP(CONCATENATE($F937," ",$G937),AllocFactorMatrix,(O$4+1),FALSE)*$E940</f>
        <v>8505.6256364084875</v>
      </c>
      <c r="P937" s="5">
        <f ca="1">VLOOKUP(CONCATENATE($F937," ",$G937),AllocFactorMatrix,(P$4+1),FALSE)*$E940</f>
        <v>0</v>
      </c>
      <c r="Q937" s="5">
        <f ca="1">VLOOKUP(CONCATENATE($F937," ",$G937),AllocFactorMatrix,(Q$4+1),FALSE)*$E940</f>
        <v>0</v>
      </c>
      <c r="R937" s="5">
        <f ca="1">VLOOKUP(CONCATENATE($F937," ",$G937),AllocFactorMatrix,(R$4+1),FALSE)*$E940</f>
        <v>0</v>
      </c>
      <c r="S937" s="5">
        <f t="shared" ca="1" si="532"/>
        <v>8505.6256364084875</v>
      </c>
      <c r="T937" s="5">
        <f ca="1">VLOOKUP(CONCATENATE($F937," ",$G937),AllocFactorMatrix,(T$4+1),FALSE)*$E940</f>
        <v>220.05609688260466</v>
      </c>
      <c r="U937" s="5">
        <f ca="1">VLOOKUP(CONCATENATE($F937," ",$G937),AllocFactorMatrix,(U$4+1),FALSE)*$E940</f>
        <v>0</v>
      </c>
      <c r="V937" s="5">
        <f ca="1">VLOOKUP(CONCATENATE($F937," ",$G937),AllocFactorMatrix,(V$4+1),FALSE)*$E940</f>
        <v>0</v>
      </c>
      <c r="W937" s="5">
        <f ca="1">VLOOKUP(CONCATENATE($F937," ",$G937),AllocFactorMatrix,(W$4+1),FALSE)*$E940</f>
        <v>0</v>
      </c>
      <c r="X937" s="5">
        <f t="shared" ca="1" si="533"/>
        <v>220.05609688260466</v>
      </c>
      <c r="Y937" s="5">
        <f ca="1">VLOOKUP(CONCATENATE($F937," ",$G937),AllocFactorMatrix,(Y$4+1),FALSE)*$E940</f>
        <v>0</v>
      </c>
      <c r="Z937" s="5">
        <f ca="1">VLOOKUP(CONCATENATE($F937," ",$G937),AllocFactorMatrix,(Z$4+1),FALSE)*$E940</f>
        <v>0</v>
      </c>
      <c r="AA937" s="5">
        <f t="shared" ca="1" si="531"/>
        <v>0</v>
      </c>
      <c r="AB937" s="5">
        <f ca="1">VLOOKUP(CONCATENATE($F937," ",$G937),AllocFactorMatrix,(AB$4+1),FALSE)*$E940</f>
        <v>0</v>
      </c>
      <c r="AC937" s="5">
        <f ca="1">VLOOKUP(CONCATENATE($F937," ",$G937),AllocFactorMatrix,(AC$4+1),FALSE)*$E940</f>
        <v>1181.8744530385629</v>
      </c>
      <c r="AD937" s="5">
        <f ca="1">VLOOKUP(CONCATENATE($F937," ",$G937),AllocFactorMatrix,(AD$4+1),FALSE)*$E940</f>
        <v>0</v>
      </c>
    </row>
    <row r="938" spans="2:30" hidden="1" outlineLevel="1">
      <c r="E938" s="51"/>
      <c r="F938" s="52" t="str">
        <f>F940</f>
        <v>FORF_DISC_FXNL</v>
      </c>
      <c r="G938" s="55" t="str">
        <f>$G$13</f>
        <v>ENERGY</v>
      </c>
      <c r="H938" s="4">
        <f t="shared" ca="1" si="529"/>
        <v>1402929.4476544259</v>
      </c>
      <c r="I938" s="5">
        <f ca="1">VLOOKUP(CONCATENATE($F938," ",$G938),AllocFactorMatrix,(I$4+1),FALSE)*$E940</f>
        <v>949811.90262388892</v>
      </c>
      <c r="J938" s="5">
        <f ca="1">VLOOKUP(CONCATENATE($F938," ",$G938),AllocFactorMatrix,(J$4+1),FALSE)*$E940</f>
        <v>62230.000964686849</v>
      </c>
      <c r="K938" s="5">
        <f ca="1">VLOOKUP(CONCATENATE($F938," ",$G938),AllocFactorMatrix,(K$4+1),FALSE)*$E940</f>
        <v>122318.25358923891</v>
      </c>
      <c r="L938" s="5">
        <f ca="1">VLOOKUP(CONCATENATE($F938," ",$G938),AllocFactorMatrix,(L$4+1),FALSE)*$E940</f>
        <v>1612.9136752281695</v>
      </c>
      <c r="M938" s="5">
        <f ca="1">VLOOKUP(CONCATENATE($F938," ",$G938),AllocFactorMatrix,(M$4+1),FALSE)*$E940</f>
        <v>81.177916001865938</v>
      </c>
      <c r="N938" s="5">
        <f t="shared" ca="1" si="530"/>
        <v>124012.34518046894</v>
      </c>
      <c r="O938" s="5">
        <f ca="1">VLOOKUP(CONCATENATE($F938," ",$G938),AllocFactorMatrix,(O$4+1),FALSE)*$E940</f>
        <v>49623.946569968168</v>
      </c>
      <c r="P938" s="5">
        <f ca="1">VLOOKUP(CONCATENATE($F938," ",$G938),AllocFactorMatrix,(P$4+1),FALSE)*$E940</f>
        <v>32484.175634920768</v>
      </c>
      <c r="Q938" s="5">
        <f ca="1">VLOOKUP(CONCATENATE($F938," ",$G938),AllocFactorMatrix,(Q$4+1),FALSE)*$E940</f>
        <v>8162.8117175521375</v>
      </c>
      <c r="R938" s="5">
        <f ca="1">VLOOKUP(CONCATENATE($F938," ",$G938),AllocFactorMatrix,(R$4+1),FALSE)*$E940</f>
        <v>203.94843495547391</v>
      </c>
      <c r="S938" s="5">
        <f t="shared" ca="1" si="532"/>
        <v>90474.882357396535</v>
      </c>
      <c r="T938" s="5">
        <f ca="1">VLOOKUP(CONCATENATE($F938," ",$G938),AllocFactorMatrix,(T$4+1),FALSE)*$E940</f>
        <v>2413.4203906741654</v>
      </c>
      <c r="U938" s="5">
        <f ca="1">VLOOKUP(CONCATENATE($F938," ",$G938),AllocFactorMatrix,(U$4+1),FALSE)*$E940</f>
        <v>61301.903989263301</v>
      </c>
      <c r="V938" s="5">
        <f ca="1">VLOOKUP(CONCATENATE($F938," ",$G938),AllocFactorMatrix,(V$4+1),FALSE)*$E940</f>
        <v>104084.07598519111</v>
      </c>
      <c r="W938" s="5">
        <f ca="1">VLOOKUP(CONCATENATE($F938," ",$G938),AllocFactorMatrix,(W$4+1),FALSE)*$E940</f>
        <v>4313.766944548739</v>
      </c>
      <c r="X938" s="5">
        <f t="shared" ca="1" si="533"/>
        <v>172113.16730967732</v>
      </c>
      <c r="Y938" s="5">
        <f ca="1">VLOOKUP(CONCATENATE($F938," ",$G938),AllocFactorMatrix,(Y$4+1),FALSE)*$E940</f>
        <v>0</v>
      </c>
      <c r="Z938" s="5">
        <f ca="1">VLOOKUP(CONCATENATE($F938," ",$G938),AllocFactorMatrix,(Z$4+1),FALSE)*$E940</f>
        <v>0</v>
      </c>
      <c r="AA938" s="5">
        <f t="shared" ca="1" si="531"/>
        <v>0</v>
      </c>
      <c r="AB938" s="5">
        <f ca="1">VLOOKUP(CONCATENATE($F938," ",$G938),AllocFactorMatrix,(AB$4+1),FALSE)*$E940</f>
        <v>0</v>
      </c>
      <c r="AC938" s="5">
        <f ca="1">VLOOKUP(CONCATENATE($F938," ",$G938),AllocFactorMatrix,(AC$4+1),FALSE)*$E940</f>
        <v>4287.1492183071405</v>
      </c>
      <c r="AD938" s="5">
        <f ca="1">VLOOKUP(CONCATENATE($F938," ",$G938),AllocFactorMatrix,(AD$4+1),FALSE)*$E940</f>
        <v>0</v>
      </c>
    </row>
    <row r="939" spans="2:30" hidden="1" outlineLevel="1">
      <c r="E939" s="51"/>
      <c r="F939" s="52" t="str">
        <f>F940</f>
        <v>FORF_DISC_FXNL</v>
      </c>
      <c r="G939" s="55" t="str">
        <f>$G$14</f>
        <v>CUSTOMER</v>
      </c>
      <c r="H939" s="4">
        <f t="shared" ca="1" si="529"/>
        <v>206937.79819157408</v>
      </c>
      <c r="I939" s="5">
        <f ca="1">VLOOKUP(CONCATENATE($F939," ",$G939),AllocFactorMatrix,(I$4+1),FALSE)*$E940</f>
        <v>139375.01004609081</v>
      </c>
      <c r="J939" s="5">
        <f ca="1">VLOOKUP(CONCATENATE($F939," ",$G939),AllocFactorMatrix,(J$4+1),FALSE)*$E940</f>
        <v>41771.376838417404</v>
      </c>
      <c r="K939" s="5">
        <f ca="1">VLOOKUP(CONCATENATE($F939," ",$G939),AllocFactorMatrix,(K$4+1),FALSE)*$E940</f>
        <v>6491.0050188041814</v>
      </c>
      <c r="L939" s="5">
        <f ca="1">VLOOKUP(CONCATENATE($F939," ",$G939),AllocFactorMatrix,(L$4+1),FALSE)*$E940</f>
        <v>725.00715894519919</v>
      </c>
      <c r="M939" s="5">
        <f ca="1">VLOOKUP(CONCATENATE($F939," ",$G939),AllocFactorMatrix,(M$4+1),FALSE)*$E940</f>
        <v>193.65422298689424</v>
      </c>
      <c r="N939" s="5">
        <f t="shared" ca="1" si="530"/>
        <v>7409.6664007362751</v>
      </c>
      <c r="O939" s="5">
        <f ca="1">VLOOKUP(CONCATENATE($F939," ",$G939),AllocFactorMatrix,(O$4+1),FALSE)*$E940</f>
        <v>705.50404096409727</v>
      </c>
      <c r="P939" s="5">
        <f ca="1">VLOOKUP(CONCATENATE($F939," ",$G939),AllocFactorMatrix,(P$4+1),FALSE)*$E940</f>
        <v>732.0291720123613</v>
      </c>
      <c r="Q939" s="5">
        <f ca="1">VLOOKUP(CONCATENATE($F939," ",$G939),AllocFactorMatrix,(Q$4+1),FALSE)*$E940</f>
        <v>810.64939837209533</v>
      </c>
      <c r="R939" s="5">
        <f ca="1">VLOOKUP(CONCATENATE($F939," ",$G939),AllocFactorMatrix,(R$4+1),FALSE)*$E940</f>
        <v>73.661860883313651</v>
      </c>
      <c r="S939" s="5">
        <f t="shared" ca="1" si="532"/>
        <v>2321.8444722318677</v>
      </c>
      <c r="T939" s="5">
        <f ca="1">VLOOKUP(CONCATENATE($F939," ",$G939),AllocFactorMatrix,(T$4+1),FALSE)*$E940</f>
        <v>4.9532865292389179</v>
      </c>
      <c r="U939" s="5">
        <f ca="1">VLOOKUP(CONCATENATE($F939," ",$G939),AllocFactorMatrix,(U$4+1),FALSE)*$E940</f>
        <v>198.91253480980242</v>
      </c>
      <c r="V939" s="5">
        <f ca="1">VLOOKUP(CONCATENATE($F939," ",$G939),AllocFactorMatrix,(V$4+1),FALSE)*$E940</f>
        <v>308.56337076088835</v>
      </c>
      <c r="W939" s="5">
        <f ca="1">VLOOKUP(CONCATENATE($F939," ",$G939),AllocFactorMatrix,(W$4+1),FALSE)*$E940</f>
        <v>10.591872513488902</v>
      </c>
      <c r="X939" s="5">
        <f t="shared" ca="1" si="533"/>
        <v>523.0210646134185</v>
      </c>
      <c r="Y939" s="5">
        <f ca="1">VLOOKUP(CONCATENATE($F939," ",$G939),AllocFactorMatrix,(Y$4+1),FALSE)*$E940</f>
        <v>0</v>
      </c>
      <c r="Z939" s="5">
        <f ca="1">VLOOKUP(CONCATENATE($F939," ",$G939),AllocFactorMatrix,(Z$4+1),FALSE)*$E940</f>
        <v>0</v>
      </c>
      <c r="AA939" s="5">
        <f t="shared" ca="1" si="531"/>
        <v>0</v>
      </c>
      <c r="AB939" s="5">
        <f ca="1">VLOOKUP(CONCATENATE($F939," ",$G939),AllocFactorMatrix,(AB$4+1),FALSE)*$E940</f>
        <v>0</v>
      </c>
      <c r="AC939" s="5">
        <f ca="1">VLOOKUP(CONCATENATE($F939," ",$G939),AllocFactorMatrix,(AC$4+1),FALSE)*$E940</f>
        <v>15536.879369484301</v>
      </c>
      <c r="AD939" s="5">
        <f ca="1">VLOOKUP(CONCATENATE($F939," ",$G939),AllocFactorMatrix,(AD$4+1),FALSE)*$E940</f>
        <v>0</v>
      </c>
    </row>
    <row r="940" spans="2:30" collapsed="1">
      <c r="D940" s="1" t="s">
        <v>555</v>
      </c>
      <c r="E940" s="97">
        <v>4111894</v>
      </c>
      <c r="F940" s="97" t="s">
        <v>378</v>
      </c>
      <c r="G940" s="55" t="str">
        <f>$G$15</f>
        <v>TOTAL</v>
      </c>
      <c r="H940" s="4">
        <f t="shared" ca="1" si="529"/>
        <v>4111894.0000000005</v>
      </c>
      <c r="I940" s="5">
        <f ca="1">VLOOKUP(CONCATENATE($F940," ",$G940),AllocFactorMatrix,(I$4+1),FALSE)*$E940</f>
        <v>2830518.2912368975</v>
      </c>
      <c r="J940" s="5">
        <f ca="1">VLOOKUP(CONCATENATE($F940," ",$G940),AllocFactorMatrix,(J$4+1),FALSE)*$E940</f>
        <v>250486.71999518809</v>
      </c>
      <c r="K940" s="5">
        <f ca="1">VLOOKUP(CONCATENATE($F940," ",$G940),AllocFactorMatrix,(K$4+1),FALSE)*$E940</f>
        <v>407135.30735666089</v>
      </c>
      <c r="L940" s="5">
        <f ca="1">VLOOKUP(CONCATENATE($F940," ",$G940),AllocFactorMatrix,(L$4+1),FALSE)*$E940</f>
        <v>5611.5802953526654</v>
      </c>
      <c r="M940" s="5">
        <f ca="1">VLOOKUP(CONCATENATE($F940," ",$G940),AllocFactorMatrix,(M$4+1),FALSE)*$E940</f>
        <v>608.19991479165628</v>
      </c>
      <c r="N940" s="5">
        <f t="shared" ca="1" si="530"/>
        <v>413355.08756680525</v>
      </c>
      <c r="O940" s="5">
        <f ca="1">VLOOKUP(CONCATENATE($F940," ",$G940),AllocFactorMatrix,(O$4+1),FALSE)*$E940</f>
        <v>141514.49892267882</v>
      </c>
      <c r="P940" s="5">
        <f ca="1">VLOOKUP(CONCATENATE($F940," ",$G940),AllocFactorMatrix,(P$4+1),FALSE)*$E940</f>
        <v>89100.690448841648</v>
      </c>
      <c r="Q940" s="5">
        <f ca="1">VLOOKUP(CONCATENATE($F940," ",$G940),AllocFactorMatrix,(Q$4+1),FALSE)*$E940</f>
        <v>18595.221584507512</v>
      </c>
      <c r="R940" s="5">
        <f ca="1">VLOOKUP(CONCATENATE($F940," ",$G940),AllocFactorMatrix,(R$4+1),FALSE)*$E940</f>
        <v>503.88502757580937</v>
      </c>
      <c r="S940" s="5">
        <f t="shared" ca="1" si="532"/>
        <v>249714.29598360378</v>
      </c>
      <c r="T940" s="5">
        <f ca="1">VLOOKUP(CONCATENATE($F940," ",$G940),AllocFactorMatrix,(T$4+1),FALSE)*$E940</f>
        <v>5545.4575292420404</v>
      </c>
      <c r="U940" s="5">
        <f ca="1">VLOOKUP(CONCATENATE($F940," ",$G940),AllocFactorMatrix,(U$4+1),FALSE)*$E940</f>
        <v>139636.32496284781</v>
      </c>
      <c r="V940" s="5">
        <f ca="1">VLOOKUP(CONCATENATE($F940," ",$G940),AllocFactorMatrix,(V$4+1),FALSE)*$E940</f>
        <v>193771.00524218116</v>
      </c>
      <c r="W940" s="5">
        <f ca="1">VLOOKUP(CONCATENATE($F940," ",$G940),AllocFactorMatrix,(W$4+1),FALSE)*$E940</f>
        <v>7514.1632101666455</v>
      </c>
      <c r="X940" s="5">
        <f t="shared" ca="1" si="533"/>
        <v>346466.95094443765</v>
      </c>
      <c r="Y940" s="5">
        <f ca="1">VLOOKUP(CONCATENATE($F940," ",$G940),AllocFactorMatrix,(Y$4+1),FALSE)*$E940</f>
        <v>0</v>
      </c>
      <c r="Z940" s="5">
        <f ca="1">VLOOKUP(CONCATENATE($F940," ",$G940),AllocFactorMatrix,(Z$4+1),FALSE)*$E940</f>
        <v>0</v>
      </c>
      <c r="AA940" s="5">
        <f t="shared" ca="1" si="531"/>
        <v>0</v>
      </c>
      <c r="AB940" s="5">
        <f ca="1">VLOOKUP(CONCATENATE($F940," ",$G940),AllocFactorMatrix,(AB$4+1),FALSE)*$E940</f>
        <v>0</v>
      </c>
      <c r="AC940" s="5">
        <f ca="1">VLOOKUP(CONCATENATE($F940," ",$G940),AllocFactorMatrix,(AC$4+1),FALSE)*$E940</f>
        <v>21352.654273068507</v>
      </c>
      <c r="AD940" s="5">
        <f ca="1">VLOOKUP(CONCATENATE($F940," ",$G940),AllocFactorMatrix,(AD$4+1),FALSE)*$E940</f>
        <v>0</v>
      </c>
    </row>
    <row r="941" spans="2:30" hidden="1" outlineLevel="1">
      <c r="E941" s="51"/>
      <c r="F941" s="52" t="str">
        <f>F948</f>
        <v>MISC_SERV_REV</v>
      </c>
      <c r="G941" s="55" t="str">
        <f>$G$8</f>
        <v>PRODUCTION</v>
      </c>
      <c r="H941" s="4">
        <f t="shared" si="529"/>
        <v>0</v>
      </c>
      <c r="I941" s="5">
        <f>VLOOKUP(CONCATENATE($F941," ",$G941),AllocFactorMatrix,(I$4+1),FALSE)*$E948</f>
        <v>0</v>
      </c>
      <c r="J941" s="5">
        <f>VLOOKUP(CONCATENATE($F941," ",$G941),AllocFactorMatrix,(J$4+1),FALSE)*$E948</f>
        <v>0</v>
      </c>
      <c r="K941" s="5">
        <f>VLOOKUP(CONCATENATE($F941," ",$G941),AllocFactorMatrix,(K$4+1),FALSE)*$E948</f>
        <v>0</v>
      </c>
      <c r="L941" s="5">
        <f>VLOOKUP(CONCATENATE($F941," ",$G941),AllocFactorMatrix,(L$4+1),FALSE)*$E948</f>
        <v>0</v>
      </c>
      <c r="M941" s="5">
        <f>VLOOKUP(CONCATENATE($F941," ",$G941),AllocFactorMatrix,(M$4+1),FALSE)*$E948</f>
        <v>0</v>
      </c>
      <c r="N941" s="5">
        <f t="shared" si="530"/>
        <v>0</v>
      </c>
      <c r="O941" s="5">
        <f>VLOOKUP(CONCATENATE($F941," ",$G941),AllocFactorMatrix,(O$4+1),FALSE)*$E948</f>
        <v>0</v>
      </c>
      <c r="P941" s="5">
        <f>VLOOKUP(CONCATENATE($F941," ",$G941),AllocFactorMatrix,(P$4+1),FALSE)*$E948</f>
        <v>0</v>
      </c>
      <c r="Q941" s="5">
        <f>VLOOKUP(CONCATENATE($F941," ",$G941),AllocFactorMatrix,(Q$4+1),FALSE)*$E948</f>
        <v>0</v>
      </c>
      <c r="R941" s="5">
        <f>VLOOKUP(CONCATENATE($F941," ",$G941),AllocFactorMatrix,(R$4+1),FALSE)*$E948</f>
        <v>0</v>
      </c>
      <c r="S941" s="5">
        <f t="shared" si="532"/>
        <v>0</v>
      </c>
      <c r="T941" s="5">
        <f>VLOOKUP(CONCATENATE($F941," ",$G941),AllocFactorMatrix,(T$4+1),FALSE)*$E948</f>
        <v>0</v>
      </c>
      <c r="U941" s="5">
        <f>VLOOKUP(CONCATENATE($F941," ",$G941),AllocFactorMatrix,(U$4+1),FALSE)*$E948</f>
        <v>0</v>
      </c>
      <c r="V941" s="5">
        <f>VLOOKUP(CONCATENATE($F941," ",$G941),AllocFactorMatrix,(V$4+1),FALSE)*$E948</f>
        <v>0</v>
      </c>
      <c r="W941" s="5">
        <f>VLOOKUP(CONCATENATE($F941," ",$G941),AllocFactorMatrix,(W$4+1),FALSE)*$E948</f>
        <v>0</v>
      </c>
      <c r="X941" s="5">
        <f>SUBTOTAL(9,T941:W941)</f>
        <v>0</v>
      </c>
      <c r="Y941" s="5">
        <f>VLOOKUP(CONCATENATE($F941," ",$G941),AllocFactorMatrix,(Y$4+1),FALSE)*$E948</f>
        <v>0</v>
      </c>
      <c r="Z941" s="5">
        <f>VLOOKUP(CONCATENATE($F941," ",$G941),AllocFactorMatrix,(Z$4+1),FALSE)*$E948</f>
        <v>0</v>
      </c>
      <c r="AA941" s="5">
        <f t="shared" si="531"/>
        <v>0</v>
      </c>
      <c r="AB941" s="5">
        <f>VLOOKUP(CONCATENATE($F941," ",$G941),AllocFactorMatrix,(AB$4+1),FALSE)*$E948</f>
        <v>0</v>
      </c>
      <c r="AC941" s="5">
        <f>VLOOKUP(CONCATENATE($F941," ",$G941),AllocFactorMatrix,(AC$4+1),FALSE)*$E948</f>
        <v>0</v>
      </c>
      <c r="AD941" s="5">
        <f>VLOOKUP(CONCATENATE($F941," ",$G941),AllocFactorMatrix,(AD$4+1),FALSE)*$E948</f>
        <v>0</v>
      </c>
    </row>
    <row r="942" spans="2:30" hidden="1" outlineLevel="1">
      <c r="E942" s="51"/>
      <c r="F942" s="52" t="str">
        <f>F948</f>
        <v>MISC_SERV_REV</v>
      </c>
      <c r="G942" s="55" t="str">
        <f>$G$9</f>
        <v>BULKTRAN</v>
      </c>
      <c r="H942" s="4">
        <f t="shared" si="529"/>
        <v>0</v>
      </c>
      <c r="I942" s="5">
        <f>VLOOKUP(CONCATENATE($F942," ",$G942),AllocFactorMatrix,(I$4+1),FALSE)*$E948</f>
        <v>0</v>
      </c>
      <c r="J942" s="5">
        <f>VLOOKUP(CONCATENATE($F942," ",$G942),AllocFactorMatrix,(J$4+1),FALSE)*$E948</f>
        <v>0</v>
      </c>
      <c r="K942" s="5">
        <f>VLOOKUP(CONCATENATE($F942," ",$G942),AllocFactorMatrix,(K$4+1),FALSE)*$E948</f>
        <v>0</v>
      </c>
      <c r="L942" s="5">
        <f>VLOOKUP(CONCATENATE($F942," ",$G942),AllocFactorMatrix,(L$4+1),FALSE)*$E948</f>
        <v>0</v>
      </c>
      <c r="M942" s="5">
        <f>VLOOKUP(CONCATENATE($F942," ",$G942),AllocFactorMatrix,(M$4+1),FALSE)*$E948</f>
        <v>0</v>
      </c>
      <c r="N942" s="5">
        <f t="shared" si="530"/>
        <v>0</v>
      </c>
      <c r="O942" s="5">
        <f>VLOOKUP(CONCATENATE($F942," ",$G942),AllocFactorMatrix,(O$4+1),FALSE)*$E948</f>
        <v>0</v>
      </c>
      <c r="P942" s="5">
        <f>VLOOKUP(CONCATENATE($F942," ",$G942),AllocFactorMatrix,(P$4+1),FALSE)*$E948</f>
        <v>0</v>
      </c>
      <c r="Q942" s="5">
        <f>VLOOKUP(CONCATENATE($F942," ",$G942),AllocFactorMatrix,(Q$4+1),FALSE)*$E948</f>
        <v>0</v>
      </c>
      <c r="R942" s="5">
        <f>VLOOKUP(CONCATENATE($F942," ",$G942),AllocFactorMatrix,(R$4+1),FALSE)*$E948</f>
        <v>0</v>
      </c>
      <c r="S942" s="5">
        <f t="shared" si="532"/>
        <v>0</v>
      </c>
      <c r="T942" s="5">
        <f>VLOOKUP(CONCATENATE($F942," ",$G942),AllocFactorMatrix,(T$4+1),FALSE)*$E948</f>
        <v>0</v>
      </c>
      <c r="U942" s="5">
        <f>VLOOKUP(CONCATENATE($F942," ",$G942),AllocFactorMatrix,(U$4+1),FALSE)*$E948</f>
        <v>0</v>
      </c>
      <c r="V942" s="5">
        <f>VLOOKUP(CONCATENATE($F942," ",$G942),AllocFactorMatrix,(V$4+1),FALSE)*$E948</f>
        <v>0</v>
      </c>
      <c r="W942" s="5">
        <f>VLOOKUP(CONCATENATE($F942," ",$G942),AllocFactorMatrix,(W$4+1),FALSE)*$E948</f>
        <v>0</v>
      </c>
      <c r="X942" s="5">
        <f t="shared" ref="X942:X948" si="534">SUBTOTAL(9,T942:W942)</f>
        <v>0</v>
      </c>
      <c r="Y942" s="5">
        <f>VLOOKUP(CONCATENATE($F942," ",$G942),AllocFactorMatrix,(Y$4+1),FALSE)*$E948</f>
        <v>0</v>
      </c>
      <c r="Z942" s="5">
        <f>VLOOKUP(CONCATENATE($F942," ",$G942),AllocFactorMatrix,(Z$4+1),FALSE)*$E948</f>
        <v>0</v>
      </c>
      <c r="AA942" s="5">
        <f t="shared" si="531"/>
        <v>0</v>
      </c>
      <c r="AB942" s="5">
        <f>VLOOKUP(CONCATENATE($F942," ",$G942),AllocFactorMatrix,(AB$4+1),FALSE)*$E948</f>
        <v>0</v>
      </c>
      <c r="AC942" s="5">
        <f>VLOOKUP(CONCATENATE($F942," ",$G942),AllocFactorMatrix,(AC$4+1),FALSE)*$E948</f>
        <v>0</v>
      </c>
      <c r="AD942" s="5">
        <f>VLOOKUP(CONCATENATE($F942," ",$G942),AllocFactorMatrix,(AD$4+1),FALSE)*$E948</f>
        <v>0</v>
      </c>
    </row>
    <row r="943" spans="2:30" hidden="1" outlineLevel="1">
      <c r="E943" s="51"/>
      <c r="F943" s="52" t="str">
        <f>F948</f>
        <v>MISC_SERV_REV</v>
      </c>
      <c r="G943" s="55" t="str">
        <f>$G$10</f>
        <v>SUBTRAN</v>
      </c>
      <c r="H943" s="4">
        <f t="shared" si="529"/>
        <v>0</v>
      </c>
      <c r="I943" s="5">
        <f>VLOOKUP(CONCATENATE($F943," ",$G943),AllocFactorMatrix,(I$4+1),FALSE)*$E948</f>
        <v>0</v>
      </c>
      <c r="J943" s="5">
        <f>VLOOKUP(CONCATENATE($F943," ",$G943),AllocFactorMatrix,(J$4+1),FALSE)*$E948</f>
        <v>0</v>
      </c>
      <c r="K943" s="5">
        <f>VLOOKUP(CONCATENATE($F943," ",$G943),AllocFactorMatrix,(K$4+1),FALSE)*$E948</f>
        <v>0</v>
      </c>
      <c r="L943" s="5">
        <f>VLOOKUP(CONCATENATE($F943," ",$G943),AllocFactorMatrix,(L$4+1),FALSE)*$E948</f>
        <v>0</v>
      </c>
      <c r="M943" s="5">
        <f>VLOOKUP(CONCATENATE($F943," ",$G943),AllocFactorMatrix,(M$4+1),FALSE)*$E948</f>
        <v>0</v>
      </c>
      <c r="N943" s="5">
        <f t="shared" si="530"/>
        <v>0</v>
      </c>
      <c r="O943" s="5">
        <f>VLOOKUP(CONCATENATE($F943," ",$G943),AllocFactorMatrix,(O$4+1),FALSE)*$E948</f>
        <v>0</v>
      </c>
      <c r="P943" s="5">
        <f>VLOOKUP(CONCATENATE($F943," ",$G943),AllocFactorMatrix,(P$4+1),FALSE)*$E948</f>
        <v>0</v>
      </c>
      <c r="Q943" s="5">
        <f>VLOOKUP(CONCATENATE($F943," ",$G943),AllocFactorMatrix,(Q$4+1),FALSE)*$E948</f>
        <v>0</v>
      </c>
      <c r="R943" s="5">
        <f>VLOOKUP(CONCATENATE($F943," ",$G943),AllocFactorMatrix,(R$4+1),FALSE)*$E948</f>
        <v>0</v>
      </c>
      <c r="S943" s="5">
        <f t="shared" si="532"/>
        <v>0</v>
      </c>
      <c r="T943" s="5">
        <f>VLOOKUP(CONCATENATE($F943," ",$G943),AllocFactorMatrix,(T$4+1),FALSE)*$E948</f>
        <v>0</v>
      </c>
      <c r="U943" s="5">
        <f>VLOOKUP(CONCATENATE($F943," ",$G943),AllocFactorMatrix,(U$4+1),FALSE)*$E948</f>
        <v>0</v>
      </c>
      <c r="V943" s="5">
        <f>VLOOKUP(CONCATENATE($F943," ",$G943),AllocFactorMatrix,(V$4+1),FALSE)*$E948</f>
        <v>0</v>
      </c>
      <c r="W943" s="5">
        <f>VLOOKUP(CONCATENATE($F943," ",$G943),AllocFactorMatrix,(W$4+1),FALSE)*$E948</f>
        <v>0</v>
      </c>
      <c r="X943" s="5">
        <f t="shared" si="534"/>
        <v>0</v>
      </c>
      <c r="Y943" s="5">
        <f>VLOOKUP(CONCATENATE($F943," ",$G943),AllocFactorMatrix,(Y$4+1),FALSE)*$E948</f>
        <v>0</v>
      </c>
      <c r="Z943" s="5">
        <f>VLOOKUP(CONCATENATE($F943," ",$G943),AllocFactorMatrix,(Z$4+1),FALSE)*$E948</f>
        <v>0</v>
      </c>
      <c r="AA943" s="5">
        <f t="shared" si="531"/>
        <v>0</v>
      </c>
      <c r="AB943" s="5">
        <f>VLOOKUP(CONCATENATE($F943," ",$G943),AllocFactorMatrix,(AB$4+1),FALSE)*$E948</f>
        <v>0</v>
      </c>
      <c r="AC943" s="5">
        <f>VLOOKUP(CONCATENATE($F943," ",$G943),AllocFactorMatrix,(AC$4+1),FALSE)*$E948</f>
        <v>0</v>
      </c>
      <c r="AD943" s="5">
        <f>VLOOKUP(CONCATENATE($F943," ",$G943),AllocFactorMatrix,(AD$4+1),FALSE)*$E948</f>
        <v>0</v>
      </c>
    </row>
    <row r="944" spans="2:30" hidden="1" outlineLevel="1">
      <c r="E944" s="51"/>
      <c r="F944" s="52" t="str">
        <f>F948</f>
        <v>MISC_SERV_REV</v>
      </c>
      <c r="G944" s="55" t="str">
        <f>$G$11</f>
        <v>DISTPRI</v>
      </c>
      <c r="H944" s="4">
        <f t="shared" si="529"/>
        <v>440890.53957780945</v>
      </c>
      <c r="I944" s="5">
        <f>VLOOKUP(CONCATENATE($F944," ",$G944),AllocFactorMatrix,(I$4+1),FALSE)*$E948</f>
        <v>412338.52955285023</v>
      </c>
      <c r="J944" s="5">
        <f>VLOOKUP(CONCATENATE($F944," ",$G944),AllocFactorMatrix,(J$4+1),FALSE)*$E948</f>
        <v>17992.814428839014</v>
      </c>
      <c r="K944" s="5">
        <f>VLOOKUP(CONCATENATE($F944," ",$G944),AllocFactorMatrix,(K$4+1),FALSE)*$E948</f>
        <v>9391.3094408417655</v>
      </c>
      <c r="L944" s="5">
        <f>VLOOKUP(CONCATENATE($F944," ",$G944),AllocFactorMatrix,(L$4+1),FALSE)*$E948</f>
        <v>227.27042161715849</v>
      </c>
      <c r="M944" s="5">
        <f>VLOOKUP(CONCATENATE($F944," ",$G944),AllocFactorMatrix,(M$4+1),FALSE)*$E948</f>
        <v>0</v>
      </c>
      <c r="N944" s="5">
        <f t="shared" si="530"/>
        <v>9618.5798624589243</v>
      </c>
      <c r="O944" s="5">
        <f>VLOOKUP(CONCATENATE($F944," ",$G944),AllocFactorMatrix,(O$4+1),FALSE)*$E948</f>
        <v>827.77261158973579</v>
      </c>
      <c r="P944" s="5">
        <f>VLOOKUP(CONCATENATE($F944," ",$G944),AllocFactorMatrix,(P$4+1),FALSE)*$E948</f>
        <v>47.657663846502693</v>
      </c>
      <c r="Q944" s="5">
        <f>VLOOKUP(CONCATENATE($F944," ",$G944),AllocFactorMatrix,(Q$4+1),FALSE)*$E948</f>
        <v>0</v>
      </c>
      <c r="R944" s="5">
        <f>VLOOKUP(CONCATENATE($F944," ",$G944),AllocFactorMatrix,(R$4+1),FALSE)*$E948</f>
        <v>0</v>
      </c>
      <c r="S944" s="5">
        <f t="shared" si="532"/>
        <v>875.4302754362385</v>
      </c>
      <c r="T944" s="5">
        <f>VLOOKUP(CONCATENATE($F944," ",$G944),AllocFactorMatrix,(T$4+1),FALSE)*$E948</f>
        <v>0</v>
      </c>
      <c r="U944" s="5">
        <f>VLOOKUP(CONCATENATE($F944," ",$G944),AllocFactorMatrix,(U$4+1),FALSE)*$E948</f>
        <v>12.348199187280699</v>
      </c>
      <c r="V944" s="5">
        <f>VLOOKUP(CONCATENATE($F944," ",$G944),AllocFactorMatrix,(V$4+1),FALSE)*$E948</f>
        <v>0</v>
      </c>
      <c r="W944" s="5">
        <f>VLOOKUP(CONCATENATE($F944," ",$G944),AllocFactorMatrix,(W$4+1),FALSE)*$E948</f>
        <v>0</v>
      </c>
      <c r="X944" s="5">
        <f t="shared" si="534"/>
        <v>12.348199187280699</v>
      </c>
      <c r="Y944" s="5">
        <f>VLOOKUP(CONCATENATE($F944," ",$G944),AllocFactorMatrix,(Y$4+1),FALSE)*$E948</f>
        <v>0</v>
      </c>
      <c r="Z944" s="5">
        <f>VLOOKUP(CONCATENATE($F944," ",$G944),AllocFactorMatrix,(Z$4+1),FALSE)*$E948</f>
        <v>0</v>
      </c>
      <c r="AA944" s="5">
        <f t="shared" si="531"/>
        <v>0</v>
      </c>
      <c r="AB944" s="5">
        <f>VLOOKUP(CONCATENATE($F944," ",$G944),AllocFactorMatrix,(AB$4+1),FALSE)*$E948</f>
        <v>0</v>
      </c>
      <c r="AC944" s="5">
        <f>VLOOKUP(CONCATENATE($F944," ",$G944),AllocFactorMatrix,(AC$4+1),FALSE)*$E948</f>
        <v>52.837259037774679</v>
      </c>
      <c r="AD944" s="5">
        <f>VLOOKUP(CONCATENATE($F944," ",$G944),AllocFactorMatrix,(AD$4+1),FALSE)*$E948</f>
        <v>0</v>
      </c>
    </row>
    <row r="945" spans="1:30" hidden="1" outlineLevel="1">
      <c r="E945" s="51"/>
      <c r="F945" s="52" t="str">
        <f>F948</f>
        <v>MISC_SERV_REV</v>
      </c>
      <c r="G945" s="55" t="str">
        <f>$G$12</f>
        <v>DISTSEC</v>
      </c>
      <c r="H945" s="4">
        <f t="shared" si="529"/>
        <v>254715.36293485572</v>
      </c>
      <c r="I945" s="5">
        <f>VLOOKUP(CONCATENATE($F945," ",$G945),AllocFactorMatrix,(I$4+1),FALSE)*$E948</f>
        <v>238878.20722434935</v>
      </c>
      <c r="J945" s="5">
        <f>VLOOKUP(CONCATENATE($F945," ",$G945),AllocFactorMatrix,(J$4+1),FALSE)*$E948</f>
        <v>10660.956947741171</v>
      </c>
      <c r="K945" s="5">
        <f>VLOOKUP(CONCATENATE($F945," ",$G945),AllocFactorMatrix,(K$4+1),FALSE)*$E948</f>
        <v>4624.07580207719</v>
      </c>
      <c r="L945" s="5">
        <f>VLOOKUP(CONCATENATE($F945," ",$G945),AllocFactorMatrix,(L$4+1),FALSE)*$E948</f>
        <v>0</v>
      </c>
      <c r="M945" s="5">
        <f>VLOOKUP(CONCATENATE($F945," ",$G945),AllocFactorMatrix,(M$4+1),FALSE)*$E948</f>
        <v>0</v>
      </c>
      <c r="N945" s="5">
        <f t="shared" si="530"/>
        <v>4624.07580207719</v>
      </c>
      <c r="O945" s="5">
        <f>VLOOKUP(CONCATENATE($F945," ",$G945),AllocFactorMatrix,(O$4+1),FALSE)*$E948</f>
        <v>346.360395020368</v>
      </c>
      <c r="P945" s="5">
        <f>VLOOKUP(CONCATENATE($F945," ",$G945),AllocFactorMatrix,(P$4+1),FALSE)*$E948</f>
        <v>0</v>
      </c>
      <c r="Q945" s="5">
        <f>VLOOKUP(CONCATENATE($F945," ",$G945),AllocFactorMatrix,(Q$4+1),FALSE)*$E948</f>
        <v>0</v>
      </c>
      <c r="R945" s="5">
        <f>VLOOKUP(CONCATENATE($F945," ",$G945),AllocFactorMatrix,(R$4+1),FALSE)*$E948</f>
        <v>0</v>
      </c>
      <c r="S945" s="5">
        <f t="shared" si="532"/>
        <v>346.360395020368</v>
      </c>
      <c r="T945" s="5">
        <f>VLOOKUP(CONCATENATE($F945," ",$G945),AllocFactorMatrix,(T$4+1),FALSE)*$E948</f>
        <v>0</v>
      </c>
      <c r="U945" s="5">
        <f>VLOOKUP(CONCATENATE($F945," ",$G945),AllocFactorMatrix,(U$4+1),FALSE)*$E948</f>
        <v>0</v>
      </c>
      <c r="V945" s="5">
        <f>VLOOKUP(CONCATENATE($F945," ",$G945),AllocFactorMatrix,(V$4+1),FALSE)*$E948</f>
        <v>0</v>
      </c>
      <c r="W945" s="5">
        <f>VLOOKUP(CONCATENATE($F945," ",$G945),AllocFactorMatrix,(W$4+1),FALSE)*$E948</f>
        <v>0</v>
      </c>
      <c r="X945" s="5">
        <f t="shared" si="534"/>
        <v>0</v>
      </c>
      <c r="Y945" s="5">
        <f>VLOOKUP(CONCATENATE($F945," ",$G945),AllocFactorMatrix,(Y$4+1),FALSE)*$E948</f>
        <v>0</v>
      </c>
      <c r="Z945" s="5">
        <f>VLOOKUP(CONCATENATE($F945," ",$G945),AllocFactorMatrix,(Z$4+1),FALSE)*$E948</f>
        <v>0</v>
      </c>
      <c r="AA945" s="5">
        <f t="shared" si="531"/>
        <v>0</v>
      </c>
      <c r="AB945" s="5">
        <f>VLOOKUP(CONCATENATE($F945," ",$G945),AllocFactorMatrix,(AB$4+1),FALSE)*$E948</f>
        <v>0</v>
      </c>
      <c r="AC945" s="5">
        <f>VLOOKUP(CONCATENATE($F945," ",$G945),AllocFactorMatrix,(AC$4+1),FALSE)*$E948</f>
        <v>205.76256566763684</v>
      </c>
      <c r="AD945" s="5">
        <f>VLOOKUP(CONCATENATE($F945," ",$G945),AllocFactorMatrix,(AD$4+1),FALSE)*$E948</f>
        <v>0</v>
      </c>
    </row>
    <row r="946" spans="1:30" hidden="1" outlineLevel="1">
      <c r="E946" s="51"/>
      <c r="F946" s="52" t="str">
        <f>F948</f>
        <v>MISC_SERV_REV</v>
      </c>
      <c r="G946" s="55" t="str">
        <f>$G$13</f>
        <v>ENERGY</v>
      </c>
      <c r="H946" s="4">
        <f t="shared" si="529"/>
        <v>0</v>
      </c>
      <c r="I946" s="5">
        <f>VLOOKUP(CONCATENATE($F946," ",$G946),AllocFactorMatrix,(I$4+1),FALSE)*$E948</f>
        <v>0</v>
      </c>
      <c r="J946" s="5">
        <f>VLOOKUP(CONCATENATE($F946," ",$G946),AllocFactorMatrix,(J$4+1),FALSE)*$E948</f>
        <v>0</v>
      </c>
      <c r="K946" s="5">
        <f>VLOOKUP(CONCATENATE($F946," ",$G946),AllocFactorMatrix,(K$4+1),FALSE)*$E948</f>
        <v>0</v>
      </c>
      <c r="L946" s="5">
        <f>VLOOKUP(CONCATENATE($F946," ",$G946),AllocFactorMatrix,(L$4+1),FALSE)*$E948</f>
        <v>0</v>
      </c>
      <c r="M946" s="5">
        <f>VLOOKUP(CONCATENATE($F946," ",$G946),AllocFactorMatrix,(M$4+1),FALSE)*$E948</f>
        <v>0</v>
      </c>
      <c r="N946" s="5">
        <f t="shared" si="530"/>
        <v>0</v>
      </c>
      <c r="O946" s="5">
        <f>VLOOKUP(CONCATENATE($F946," ",$G946),AllocFactorMatrix,(O$4+1),FALSE)*$E948</f>
        <v>0</v>
      </c>
      <c r="P946" s="5">
        <f>VLOOKUP(CONCATENATE($F946," ",$G946),AllocFactorMatrix,(P$4+1),FALSE)*$E948</f>
        <v>0</v>
      </c>
      <c r="Q946" s="5">
        <f>VLOOKUP(CONCATENATE($F946," ",$G946),AllocFactorMatrix,(Q$4+1),FALSE)*$E948</f>
        <v>0</v>
      </c>
      <c r="R946" s="5">
        <f>VLOOKUP(CONCATENATE($F946," ",$G946),AllocFactorMatrix,(R$4+1),FALSE)*$E948</f>
        <v>0</v>
      </c>
      <c r="S946" s="5">
        <f t="shared" si="532"/>
        <v>0</v>
      </c>
      <c r="T946" s="5">
        <f>VLOOKUP(CONCATENATE($F946," ",$G946),AllocFactorMatrix,(T$4+1),FALSE)*$E948</f>
        <v>0</v>
      </c>
      <c r="U946" s="5">
        <f>VLOOKUP(CONCATENATE($F946," ",$G946),AllocFactorMatrix,(U$4+1),FALSE)*$E948</f>
        <v>0</v>
      </c>
      <c r="V946" s="5">
        <f>VLOOKUP(CONCATENATE($F946," ",$G946),AllocFactorMatrix,(V$4+1),FALSE)*$E948</f>
        <v>0</v>
      </c>
      <c r="W946" s="5">
        <f>VLOOKUP(CONCATENATE($F946," ",$G946),AllocFactorMatrix,(W$4+1),FALSE)*$E948</f>
        <v>0</v>
      </c>
      <c r="X946" s="5">
        <f t="shared" si="534"/>
        <v>0</v>
      </c>
      <c r="Y946" s="5">
        <f>VLOOKUP(CONCATENATE($F946," ",$G946),AllocFactorMatrix,(Y$4+1),FALSE)*$E948</f>
        <v>0</v>
      </c>
      <c r="Z946" s="5">
        <f>VLOOKUP(CONCATENATE($F946," ",$G946),AllocFactorMatrix,(Z$4+1),FALSE)*$E948</f>
        <v>0</v>
      </c>
      <c r="AA946" s="5">
        <f t="shared" si="531"/>
        <v>0</v>
      </c>
      <c r="AB946" s="5">
        <f>VLOOKUP(CONCATENATE($F946," ",$G946),AllocFactorMatrix,(AB$4+1),FALSE)*$E948</f>
        <v>0</v>
      </c>
      <c r="AC946" s="5">
        <f>VLOOKUP(CONCATENATE($F946," ",$G946),AllocFactorMatrix,(AC$4+1),FALSE)*$E948</f>
        <v>0</v>
      </c>
      <c r="AD946" s="5">
        <f>VLOOKUP(CONCATENATE($F946," ",$G946),AllocFactorMatrix,(AD$4+1),FALSE)*$E948</f>
        <v>0</v>
      </c>
    </row>
    <row r="947" spans="1:30" hidden="1" outlineLevel="1">
      <c r="E947" s="51"/>
      <c r="F947" s="52" t="str">
        <f>F948</f>
        <v>MISC_SERV_REV</v>
      </c>
      <c r="G947" s="55" t="str">
        <f>$G$14</f>
        <v>CUSTOMER</v>
      </c>
      <c r="H947" s="4">
        <f t="shared" si="529"/>
        <v>89530.097487335035</v>
      </c>
      <c r="I947" s="5">
        <f>VLOOKUP(CONCATENATE($F947," ",$G947),AllocFactorMatrix,(I$4+1),FALSE)*$E948</f>
        <v>68327.322031582138</v>
      </c>
      <c r="J947" s="5">
        <f>VLOOKUP(CONCATENATE($F947," ",$G947),AllocFactorMatrix,(J$4+1),FALSE)*$E948</f>
        <v>17027.057015114406</v>
      </c>
      <c r="K947" s="5">
        <f>VLOOKUP(CONCATENATE($F947," ",$G947),AllocFactorMatrix,(K$4+1),FALSE)*$E948</f>
        <v>694.28844256179218</v>
      </c>
      <c r="L947" s="5">
        <f>VLOOKUP(CONCATENATE($F947," ",$G947),AllocFactorMatrix,(L$4+1),FALSE)*$E948</f>
        <v>179.82305537282357</v>
      </c>
      <c r="M947" s="5">
        <f>VLOOKUP(CONCATENATE($F947," ",$G947),AllocFactorMatrix,(M$4+1),FALSE)*$E948</f>
        <v>42.159043913571708</v>
      </c>
      <c r="N947" s="5">
        <f t="shared" si="530"/>
        <v>916.27054184818746</v>
      </c>
      <c r="O947" s="5">
        <f>VLOOKUP(CONCATENATE($F947," ",$G947),AllocFactorMatrix,(O$4+1),FALSE)*$E948</f>
        <v>23.567104570910388</v>
      </c>
      <c r="P947" s="5">
        <f>VLOOKUP(CONCATENATE($F947," ",$G947),AllocFactorMatrix,(P$4+1),FALSE)*$E948</f>
        <v>2.1666607786275103</v>
      </c>
      <c r="Q947" s="5">
        <f>VLOOKUP(CONCATENATE($F947," ",$G947),AllocFactorMatrix,(Q$4+1),FALSE)*$E948</f>
        <v>0</v>
      </c>
      <c r="R947" s="5">
        <f>VLOOKUP(CONCATENATE($F947," ",$G947),AllocFactorMatrix,(R$4+1),FALSE)*$E948</f>
        <v>0</v>
      </c>
      <c r="S947" s="5">
        <f t="shared" si="532"/>
        <v>25.733765349537897</v>
      </c>
      <c r="T947" s="5">
        <f>VLOOKUP(CONCATENATE($F947," ",$G947),AllocFactorMatrix,(T$4+1),FALSE)*$E948</f>
        <v>0</v>
      </c>
      <c r="U947" s="5">
        <f>VLOOKUP(CONCATENATE($F947," ",$G947),AllocFactorMatrix,(U$4+1),FALSE)*$E948</f>
        <v>0.10788196900185279</v>
      </c>
      <c r="V947" s="5">
        <f>VLOOKUP(CONCATENATE($F947," ",$G947),AllocFactorMatrix,(V$4+1),FALSE)*$E948</f>
        <v>0</v>
      </c>
      <c r="W947" s="5">
        <f>VLOOKUP(CONCATENATE($F947," ",$G947),AllocFactorMatrix,(W$4+1),FALSE)*$E948</f>
        <v>0</v>
      </c>
      <c r="X947" s="5">
        <f t="shared" si="534"/>
        <v>0.10788196900185279</v>
      </c>
      <c r="Y947" s="5">
        <f>VLOOKUP(CONCATENATE($F947," ",$G947),AllocFactorMatrix,(Y$4+1),FALSE)*$E948</f>
        <v>0</v>
      </c>
      <c r="Z947" s="5">
        <f>VLOOKUP(CONCATENATE($F947," ",$G947),AllocFactorMatrix,(Z$4+1),FALSE)*$E948</f>
        <v>0</v>
      </c>
      <c r="AA947" s="5">
        <f t="shared" si="531"/>
        <v>0</v>
      </c>
      <c r="AB947" s="5">
        <f>VLOOKUP(CONCATENATE($F947," ",$G947),AllocFactorMatrix,(AB$4+1),FALSE)*$E948</f>
        <v>0</v>
      </c>
      <c r="AC947" s="5">
        <f>VLOOKUP(CONCATENATE($F947," ",$G947),AllocFactorMatrix,(AC$4+1),FALSE)*$E948</f>
        <v>3233.6062514717428</v>
      </c>
      <c r="AD947" s="5">
        <f>VLOOKUP(CONCATENATE($F947," ",$G947),AllocFactorMatrix,(AD$4+1),FALSE)*$E948</f>
        <v>0</v>
      </c>
    </row>
    <row r="948" spans="1:30" collapsed="1">
      <c r="D948" s="1" t="s">
        <v>556</v>
      </c>
      <c r="E948" s="97">
        <v>785136</v>
      </c>
      <c r="F948" s="61" t="s">
        <v>149</v>
      </c>
      <c r="G948" s="55" t="str">
        <f>$G$15</f>
        <v>TOTAL</v>
      </c>
      <c r="H948" s="4">
        <f t="shared" si="529"/>
        <v>785136.00000000012</v>
      </c>
      <c r="I948" s="5">
        <f>VLOOKUP(CONCATENATE($F948," ",$G948),AllocFactorMatrix,(I$4+1),FALSE)*$E948</f>
        <v>719544.05880878167</v>
      </c>
      <c r="J948" s="5">
        <f>VLOOKUP(CONCATENATE($F948," ",$G948),AllocFactorMatrix,(J$4+1),FALSE)*$E948</f>
        <v>45680.828391694587</v>
      </c>
      <c r="K948" s="5">
        <f>VLOOKUP(CONCATENATE($F948," ",$G948),AllocFactorMatrix,(K$4+1),FALSE)*$E948</f>
        <v>14709.673685480748</v>
      </c>
      <c r="L948" s="5">
        <f>VLOOKUP(CONCATENATE($F948," ",$G948),AllocFactorMatrix,(L$4+1),FALSE)*$E948</f>
        <v>407.09347698998204</v>
      </c>
      <c r="M948" s="5">
        <f>VLOOKUP(CONCATENATE($F948," ",$G948),AllocFactorMatrix,(M$4+1),FALSE)*$E948</f>
        <v>42.159043913571708</v>
      </c>
      <c r="N948" s="5">
        <f t="shared" si="530"/>
        <v>15158.926206384302</v>
      </c>
      <c r="O948" s="5">
        <f>VLOOKUP(CONCATENATE($F948," ",$G948),AllocFactorMatrix,(O$4+1),FALSE)*$E948</f>
        <v>1197.7001111810143</v>
      </c>
      <c r="P948" s="5">
        <f>VLOOKUP(CONCATENATE($F948," ",$G948),AllocFactorMatrix,(P$4+1),FALSE)*$E948</f>
        <v>49.824324625130203</v>
      </c>
      <c r="Q948" s="5">
        <f>VLOOKUP(CONCATENATE($F948," ",$G948),AllocFactorMatrix,(Q$4+1),FALSE)*$E948</f>
        <v>0</v>
      </c>
      <c r="R948" s="5">
        <f>VLOOKUP(CONCATENATE($F948," ",$G948),AllocFactorMatrix,(R$4+1),FALSE)*$E948</f>
        <v>0</v>
      </c>
      <c r="S948" s="5">
        <f t="shared" si="532"/>
        <v>1247.5244358061445</v>
      </c>
      <c r="T948" s="5">
        <f>VLOOKUP(CONCATENATE($F948," ",$G948),AllocFactorMatrix,(T$4+1),FALSE)*$E948</f>
        <v>0</v>
      </c>
      <c r="U948" s="5">
        <f>VLOOKUP(CONCATENATE($F948," ",$G948),AllocFactorMatrix,(U$4+1),FALSE)*$E948</f>
        <v>12.456081156282551</v>
      </c>
      <c r="V948" s="5">
        <f>VLOOKUP(CONCATENATE($F948," ",$G948),AllocFactorMatrix,(V$4+1),FALSE)*$E948</f>
        <v>0</v>
      </c>
      <c r="W948" s="5">
        <f>VLOOKUP(CONCATENATE($F948," ",$G948),AllocFactorMatrix,(W$4+1),FALSE)*$E948</f>
        <v>0</v>
      </c>
      <c r="X948" s="5">
        <f t="shared" si="534"/>
        <v>12.456081156282551</v>
      </c>
      <c r="Y948" s="5">
        <f>VLOOKUP(CONCATENATE($F948," ",$G948),AllocFactorMatrix,(Y$4+1),FALSE)*$E948</f>
        <v>0</v>
      </c>
      <c r="Z948" s="5">
        <f>VLOOKUP(CONCATENATE($F948," ",$G948),AllocFactorMatrix,(Z$4+1),FALSE)*$E948</f>
        <v>0</v>
      </c>
      <c r="AA948" s="5">
        <f t="shared" si="531"/>
        <v>0</v>
      </c>
      <c r="AB948" s="5">
        <f>VLOOKUP(CONCATENATE($F948," ",$G948),AllocFactorMatrix,(AB$4+1),FALSE)*$E948</f>
        <v>0</v>
      </c>
      <c r="AC948" s="5">
        <f>VLOOKUP(CONCATENATE($F948," ",$G948),AllocFactorMatrix,(AC$4+1),FALSE)*$E948</f>
        <v>3492.206076177154</v>
      </c>
      <c r="AD948" s="5">
        <f>VLOOKUP(CONCATENATE($F948," ",$G948),AllocFactorMatrix,(AD$4+1),FALSE)*$E948</f>
        <v>0</v>
      </c>
    </row>
    <row r="949" spans="1:30" hidden="1" outlineLevel="1">
      <c r="E949" s="51"/>
      <c r="F949" s="52" t="str">
        <f>F956</f>
        <v>DIST_POLES</v>
      </c>
      <c r="G949" s="55" t="str">
        <f>$G$8</f>
        <v>PRODUCTION</v>
      </c>
      <c r="H949" s="4">
        <f t="shared" si="529"/>
        <v>0</v>
      </c>
      <c r="I949" s="5">
        <f>VLOOKUP(CONCATENATE($F949," ",$G949),AllocFactorMatrix,(I$4+1),FALSE)*$E956</f>
        <v>0</v>
      </c>
      <c r="J949" s="5">
        <f>VLOOKUP(CONCATENATE($F949," ",$G949),AllocFactorMatrix,(J$4+1),FALSE)*$E956</f>
        <v>0</v>
      </c>
      <c r="K949" s="5">
        <f>VLOOKUP(CONCATENATE($F949," ",$G949),AllocFactorMatrix,(K$4+1),FALSE)*$E956</f>
        <v>0</v>
      </c>
      <c r="L949" s="5">
        <f>VLOOKUP(CONCATENATE($F949," ",$G949),AllocFactorMatrix,(L$4+1),FALSE)*$E956</f>
        <v>0</v>
      </c>
      <c r="M949" s="5">
        <f>VLOOKUP(CONCATENATE($F949," ",$G949),AllocFactorMatrix,(M$4+1),FALSE)*$E956</f>
        <v>0</v>
      </c>
      <c r="N949" s="5">
        <f t="shared" si="530"/>
        <v>0</v>
      </c>
      <c r="O949" s="5">
        <f>VLOOKUP(CONCATENATE($F949," ",$G949),AllocFactorMatrix,(O$4+1),FALSE)*$E956</f>
        <v>0</v>
      </c>
      <c r="P949" s="5">
        <f>VLOOKUP(CONCATENATE($F949," ",$G949),AllocFactorMatrix,(P$4+1),FALSE)*$E956</f>
        <v>0</v>
      </c>
      <c r="Q949" s="5">
        <f>VLOOKUP(CONCATENATE($F949," ",$G949),AllocFactorMatrix,(Q$4+1),FALSE)*$E956</f>
        <v>0</v>
      </c>
      <c r="R949" s="5">
        <f>VLOOKUP(CONCATENATE($F949," ",$G949),AllocFactorMatrix,(R$4+1),FALSE)*$E956</f>
        <v>0</v>
      </c>
      <c r="S949" s="5">
        <f t="shared" si="532"/>
        <v>0</v>
      </c>
      <c r="T949" s="5">
        <f>VLOOKUP(CONCATENATE($F949," ",$G949),AllocFactorMatrix,(T$4+1),FALSE)*$E956</f>
        <v>0</v>
      </c>
      <c r="U949" s="5">
        <f>VLOOKUP(CONCATENATE($F949," ",$G949),AllocFactorMatrix,(U$4+1),FALSE)*$E956</f>
        <v>0</v>
      </c>
      <c r="V949" s="5">
        <f>VLOOKUP(CONCATENATE($F949," ",$G949),AllocFactorMatrix,(V$4+1),FALSE)*$E956</f>
        <v>0</v>
      </c>
      <c r="W949" s="5">
        <f>VLOOKUP(CONCATENATE($F949," ",$G949),AllocFactorMatrix,(W$4+1),FALSE)*$E956</f>
        <v>0</v>
      </c>
      <c r="X949" s="5">
        <f>SUBTOTAL(9,T949:W949)</f>
        <v>0</v>
      </c>
      <c r="Y949" s="5">
        <f>VLOOKUP(CONCATENATE($F949," ",$G949),AllocFactorMatrix,(Y$4+1),FALSE)*$E956</f>
        <v>0</v>
      </c>
      <c r="Z949" s="5">
        <f>VLOOKUP(CONCATENATE($F949," ",$G949),AllocFactorMatrix,(Z$4+1),FALSE)*$E956</f>
        <v>0</v>
      </c>
      <c r="AA949" s="5">
        <f t="shared" si="531"/>
        <v>0</v>
      </c>
      <c r="AB949" s="5">
        <f>VLOOKUP(CONCATENATE($F949," ",$G949),AllocFactorMatrix,(AB$4+1),FALSE)*$E956</f>
        <v>0</v>
      </c>
      <c r="AC949" s="5">
        <f>VLOOKUP(CONCATENATE($F949," ",$G949),AllocFactorMatrix,(AC$4+1),FALSE)*$E956</f>
        <v>0</v>
      </c>
      <c r="AD949" s="5">
        <f>VLOOKUP(CONCATENATE($F949," ",$G949),AllocFactorMatrix,(AD$4+1),FALSE)*$E956</f>
        <v>0</v>
      </c>
    </row>
    <row r="950" spans="1:30" hidden="1" outlineLevel="1">
      <c r="E950" s="51"/>
      <c r="F950" s="52" t="str">
        <f>F956</f>
        <v>DIST_POLES</v>
      </c>
      <c r="G950" s="55" t="str">
        <f>$G$9</f>
        <v>BULKTRAN</v>
      </c>
      <c r="H950" s="4">
        <f t="shared" si="529"/>
        <v>0</v>
      </c>
      <c r="I950" s="5">
        <f>VLOOKUP(CONCATENATE($F950," ",$G950),AllocFactorMatrix,(I$4+1),FALSE)*$E956</f>
        <v>0</v>
      </c>
      <c r="J950" s="5">
        <f>VLOOKUP(CONCATENATE($F950," ",$G950),AllocFactorMatrix,(J$4+1),FALSE)*$E956</f>
        <v>0</v>
      </c>
      <c r="K950" s="5">
        <f>VLOOKUP(CONCATENATE($F950," ",$G950),AllocFactorMatrix,(K$4+1),FALSE)*$E956</f>
        <v>0</v>
      </c>
      <c r="L950" s="5">
        <f>VLOOKUP(CONCATENATE($F950," ",$G950),AllocFactorMatrix,(L$4+1),FALSE)*$E956</f>
        <v>0</v>
      </c>
      <c r="M950" s="5">
        <f>VLOOKUP(CONCATENATE($F950," ",$G950),AllocFactorMatrix,(M$4+1),FALSE)*$E956</f>
        <v>0</v>
      </c>
      <c r="N950" s="5">
        <f t="shared" si="530"/>
        <v>0</v>
      </c>
      <c r="O950" s="5">
        <f>VLOOKUP(CONCATENATE($F950," ",$G950),AllocFactorMatrix,(O$4+1),FALSE)*$E956</f>
        <v>0</v>
      </c>
      <c r="P950" s="5">
        <f>VLOOKUP(CONCATENATE($F950," ",$G950),AllocFactorMatrix,(P$4+1),FALSE)*$E956</f>
        <v>0</v>
      </c>
      <c r="Q950" s="5">
        <f>VLOOKUP(CONCATENATE($F950," ",$G950),AllocFactorMatrix,(Q$4+1),FALSE)*$E956</f>
        <v>0</v>
      </c>
      <c r="R950" s="5">
        <f>VLOOKUP(CONCATENATE($F950," ",$G950),AllocFactorMatrix,(R$4+1),FALSE)*$E956</f>
        <v>0</v>
      </c>
      <c r="S950" s="5">
        <f t="shared" si="532"/>
        <v>0</v>
      </c>
      <c r="T950" s="5">
        <f>VLOOKUP(CONCATENATE($F950," ",$G950),AllocFactorMatrix,(T$4+1),FALSE)*$E956</f>
        <v>0</v>
      </c>
      <c r="U950" s="5">
        <f>VLOOKUP(CONCATENATE($F950," ",$G950),AllocFactorMatrix,(U$4+1),FALSE)*$E956</f>
        <v>0</v>
      </c>
      <c r="V950" s="5">
        <f>VLOOKUP(CONCATENATE($F950," ",$G950),AllocFactorMatrix,(V$4+1),FALSE)*$E956</f>
        <v>0</v>
      </c>
      <c r="W950" s="5">
        <f>VLOOKUP(CONCATENATE($F950," ",$G950),AllocFactorMatrix,(W$4+1),FALSE)*$E956</f>
        <v>0</v>
      </c>
      <c r="X950" s="5">
        <f t="shared" ref="X950:X956" si="535">SUBTOTAL(9,T950:W950)</f>
        <v>0</v>
      </c>
      <c r="Y950" s="5">
        <f>VLOOKUP(CONCATENATE($F950," ",$G950),AllocFactorMatrix,(Y$4+1),FALSE)*$E956</f>
        <v>0</v>
      </c>
      <c r="Z950" s="5">
        <f>VLOOKUP(CONCATENATE($F950," ",$G950),AllocFactorMatrix,(Z$4+1),FALSE)*$E956</f>
        <v>0</v>
      </c>
      <c r="AA950" s="5">
        <f t="shared" si="531"/>
        <v>0</v>
      </c>
      <c r="AB950" s="5">
        <f>VLOOKUP(CONCATENATE($F950," ",$G950),AllocFactorMatrix,(AB$4+1),FALSE)*$E956</f>
        <v>0</v>
      </c>
      <c r="AC950" s="5">
        <f>VLOOKUP(CONCATENATE($F950," ",$G950),AllocFactorMatrix,(AC$4+1),FALSE)*$E956</f>
        <v>0</v>
      </c>
      <c r="AD950" s="5">
        <f>VLOOKUP(CONCATENATE($F950," ",$G950),AllocFactorMatrix,(AD$4+1),FALSE)*$E956</f>
        <v>0</v>
      </c>
    </row>
    <row r="951" spans="1:30" hidden="1" outlineLevel="1">
      <c r="E951" s="51"/>
      <c r="F951" s="52" t="str">
        <f>F956</f>
        <v>DIST_POLES</v>
      </c>
      <c r="G951" s="55" t="str">
        <f>$G$10</f>
        <v>SUBTRAN</v>
      </c>
      <c r="H951" s="4">
        <f t="shared" si="529"/>
        <v>0</v>
      </c>
      <c r="I951" s="5">
        <f>VLOOKUP(CONCATENATE($F951," ",$G951),AllocFactorMatrix,(I$4+1),FALSE)*$E956</f>
        <v>0</v>
      </c>
      <c r="J951" s="5">
        <f>VLOOKUP(CONCATENATE($F951," ",$G951),AllocFactorMatrix,(J$4+1),FALSE)*$E956</f>
        <v>0</v>
      </c>
      <c r="K951" s="5">
        <f>VLOOKUP(CONCATENATE($F951," ",$G951),AllocFactorMatrix,(K$4+1),FALSE)*$E956</f>
        <v>0</v>
      </c>
      <c r="L951" s="5">
        <f>VLOOKUP(CONCATENATE($F951," ",$G951),AllocFactorMatrix,(L$4+1),FALSE)*$E956</f>
        <v>0</v>
      </c>
      <c r="M951" s="5">
        <f>VLOOKUP(CONCATENATE($F951," ",$G951),AllocFactorMatrix,(M$4+1),FALSE)*$E956</f>
        <v>0</v>
      </c>
      <c r="N951" s="5">
        <f t="shared" si="530"/>
        <v>0</v>
      </c>
      <c r="O951" s="5">
        <f>VLOOKUP(CONCATENATE($F951," ",$G951),AllocFactorMatrix,(O$4+1),FALSE)*$E956</f>
        <v>0</v>
      </c>
      <c r="P951" s="5">
        <f>VLOOKUP(CONCATENATE($F951," ",$G951),AllocFactorMatrix,(P$4+1),FALSE)*$E956</f>
        <v>0</v>
      </c>
      <c r="Q951" s="5">
        <f>VLOOKUP(CONCATENATE($F951," ",$G951),AllocFactorMatrix,(Q$4+1),FALSE)*$E956</f>
        <v>0</v>
      </c>
      <c r="R951" s="5">
        <f>VLOOKUP(CONCATENATE($F951," ",$G951),AllocFactorMatrix,(R$4+1),FALSE)*$E956</f>
        <v>0</v>
      </c>
      <c r="S951" s="5">
        <f t="shared" si="532"/>
        <v>0</v>
      </c>
      <c r="T951" s="5">
        <f>VLOOKUP(CONCATENATE($F951," ",$G951),AllocFactorMatrix,(T$4+1),FALSE)*$E956</f>
        <v>0</v>
      </c>
      <c r="U951" s="5">
        <f>VLOOKUP(CONCATENATE($F951," ",$G951),AllocFactorMatrix,(U$4+1),FALSE)*$E956</f>
        <v>0</v>
      </c>
      <c r="V951" s="5">
        <f>VLOOKUP(CONCATENATE($F951," ",$G951),AllocFactorMatrix,(V$4+1),FALSE)*$E956</f>
        <v>0</v>
      </c>
      <c r="W951" s="5">
        <f>VLOOKUP(CONCATENATE($F951," ",$G951),AllocFactorMatrix,(W$4+1),FALSE)*$E956</f>
        <v>0</v>
      </c>
      <c r="X951" s="5">
        <f t="shared" si="535"/>
        <v>0</v>
      </c>
      <c r="Y951" s="5">
        <f>VLOOKUP(CONCATENATE($F951," ",$G951),AllocFactorMatrix,(Y$4+1),FALSE)*$E956</f>
        <v>0</v>
      </c>
      <c r="Z951" s="5">
        <f>VLOOKUP(CONCATENATE($F951," ",$G951),AllocFactorMatrix,(Z$4+1),FALSE)*$E956</f>
        <v>0</v>
      </c>
      <c r="AA951" s="5">
        <f t="shared" si="531"/>
        <v>0</v>
      </c>
      <c r="AB951" s="5">
        <f>VLOOKUP(CONCATENATE($F951," ",$G951),AllocFactorMatrix,(AB$4+1),FALSE)*$E956</f>
        <v>0</v>
      </c>
      <c r="AC951" s="5">
        <f>VLOOKUP(CONCATENATE($F951," ",$G951),AllocFactorMatrix,(AC$4+1),FALSE)*$E956</f>
        <v>0</v>
      </c>
      <c r="AD951" s="5">
        <f>VLOOKUP(CONCATENATE($F951," ",$G951),AllocFactorMatrix,(AD$4+1),FALSE)*$E956</f>
        <v>0</v>
      </c>
    </row>
    <row r="952" spans="1:30" hidden="1" outlineLevel="1">
      <c r="E952" s="51"/>
      <c r="F952" s="52" t="str">
        <f>F956</f>
        <v>DIST_POLES</v>
      </c>
      <c r="G952" s="55" t="str">
        <f>$G$11</f>
        <v>DISTPRI</v>
      </c>
      <c r="H952" s="4">
        <f t="shared" si="529"/>
        <v>3293002.4840999995</v>
      </c>
      <c r="I952" s="5">
        <f>VLOOKUP(CONCATENATE($F952," ",$G952),AllocFactorMatrix,(I$4+1),FALSE)*$E956</f>
        <v>2200854.0084166126</v>
      </c>
      <c r="J952" s="5">
        <f>VLOOKUP(CONCATENATE($F952," ",$G952),AllocFactorMatrix,(J$4+1),FALSE)*$E956</f>
        <v>103742.51254607375</v>
      </c>
      <c r="K952" s="5">
        <f>VLOOKUP(CONCATENATE($F952," ",$G952),AllocFactorMatrix,(K$4+1),FALSE)*$E956</f>
        <v>376695.4300815076</v>
      </c>
      <c r="L952" s="5">
        <f>VLOOKUP(CONCATENATE($F952," ",$G952),AllocFactorMatrix,(L$4+1),FALSE)*$E956</f>
        <v>11641.848899157652</v>
      </c>
      <c r="M952" s="5">
        <f>VLOOKUP(CONCATENATE($F952," ",$G952),AllocFactorMatrix,(M$4+1),FALSE)*$E956</f>
        <v>0</v>
      </c>
      <c r="N952" s="5">
        <f t="shared" si="530"/>
        <v>388337.27898066526</v>
      </c>
      <c r="O952" s="5">
        <f>VLOOKUP(CONCATENATE($F952," ",$G952),AllocFactorMatrix,(O$4+1),FALSE)*$E956</f>
        <v>282455.73182963999</v>
      </c>
      <c r="P952" s="5">
        <f>VLOOKUP(CONCATENATE($F952," ",$G952),AllocFactorMatrix,(P$4+1),FALSE)*$E956</f>
        <v>52607.399060851356</v>
      </c>
      <c r="Q952" s="5">
        <f>VLOOKUP(CONCATENATE($F952," ",$G952),AllocFactorMatrix,(Q$4+1),FALSE)*$E956</f>
        <v>0</v>
      </c>
      <c r="R952" s="5">
        <f>VLOOKUP(CONCATENATE($F952," ",$G952),AllocFactorMatrix,(R$4+1),FALSE)*$E956</f>
        <v>0</v>
      </c>
      <c r="S952" s="5">
        <f t="shared" si="532"/>
        <v>335063.13089049136</v>
      </c>
      <c r="T952" s="5">
        <f>VLOOKUP(CONCATENATE($F952," ",$G952),AllocFactorMatrix,(T$4+1),FALSE)*$E956</f>
        <v>10069.372775490796</v>
      </c>
      <c r="U952" s="5">
        <f>VLOOKUP(CONCATENATE($F952," ",$G952),AllocFactorMatrix,(U$4+1),FALSE)*$E956</f>
        <v>162396.19742773336</v>
      </c>
      <c r="V952" s="5">
        <f>VLOOKUP(CONCATENATE($F952," ",$G952),AllocFactorMatrix,(V$4+1),FALSE)*$E956</f>
        <v>0</v>
      </c>
      <c r="W952" s="5">
        <f>VLOOKUP(CONCATENATE($F952," ",$G952),AllocFactorMatrix,(W$4+1),FALSE)*$E956</f>
        <v>0</v>
      </c>
      <c r="X952" s="5">
        <f t="shared" si="535"/>
        <v>172465.57020322417</v>
      </c>
      <c r="Y952" s="5">
        <f>VLOOKUP(CONCATENATE($F952," ",$G952),AllocFactorMatrix,(Y$4+1),FALSE)*$E956</f>
        <v>85173.383573512387</v>
      </c>
      <c r="Z952" s="5">
        <f>VLOOKUP(CONCATENATE($F952," ",$G952),AllocFactorMatrix,(Z$4+1),FALSE)*$E956</f>
        <v>1421.0254502987937</v>
      </c>
      <c r="AA952" s="5">
        <f t="shared" si="531"/>
        <v>86594.409023811182</v>
      </c>
      <c r="AB952" s="5">
        <f>VLOOKUP(CONCATENATE($F952," ",$G952),AllocFactorMatrix,(AB$4+1),FALSE)*$E956</f>
        <v>1151.2687186559456</v>
      </c>
      <c r="AC952" s="5">
        <f>VLOOKUP(CONCATENATE($F952," ",$G952),AllocFactorMatrix,(AC$4+1),FALSE)*$E956</f>
        <v>3944.086684843016</v>
      </c>
      <c r="AD952" s="5">
        <f>VLOOKUP(CONCATENATE($F952," ",$G952),AllocFactorMatrix,(AD$4+1),FALSE)*$E956</f>
        <v>850.21863562215708</v>
      </c>
    </row>
    <row r="953" spans="1:30" hidden="1" outlineLevel="1">
      <c r="E953" s="51"/>
      <c r="F953" s="52" t="str">
        <f>F956</f>
        <v>DIST_POLES</v>
      </c>
      <c r="G953" s="55" t="str">
        <f>$G$12</f>
        <v>DISTSEC</v>
      </c>
      <c r="H953" s="4">
        <f t="shared" si="529"/>
        <v>2515786.5159</v>
      </c>
      <c r="I953" s="5">
        <f>VLOOKUP(CONCATENATE($F953," ",$G953),AllocFactorMatrix,(I$4+1),FALSE)*$E956</f>
        <v>1881057.22986369</v>
      </c>
      <c r="J953" s="5">
        <f>VLOOKUP(CONCATENATE($F953," ",$G953),AllocFactorMatrix,(J$4+1),FALSE)*$E956</f>
        <v>90686.368562292919</v>
      </c>
      <c r="K953" s="5">
        <f>VLOOKUP(CONCATENATE($F953," ",$G953),AllocFactorMatrix,(K$4+1),FALSE)*$E956</f>
        <v>273638.56635643245</v>
      </c>
      <c r="L953" s="5">
        <f>VLOOKUP(CONCATENATE($F953," ",$G953),AllocFactorMatrix,(L$4+1),FALSE)*$E956</f>
        <v>0</v>
      </c>
      <c r="M953" s="5">
        <f>VLOOKUP(CONCATENATE($F953," ",$G953),AllocFactorMatrix,(M$4+1),FALSE)*$E956</f>
        <v>0</v>
      </c>
      <c r="N953" s="5">
        <f t="shared" si="530"/>
        <v>273638.56635643245</v>
      </c>
      <c r="O953" s="5">
        <f>VLOOKUP(CONCATENATE($F953," ",$G953),AllocFactorMatrix,(O$4+1),FALSE)*$E956</f>
        <v>174363.55954875506</v>
      </c>
      <c r="P953" s="5">
        <f>VLOOKUP(CONCATENATE($F953," ",$G953),AllocFactorMatrix,(P$4+1),FALSE)*$E956</f>
        <v>0</v>
      </c>
      <c r="Q953" s="5">
        <f>VLOOKUP(CONCATENATE($F953," ",$G953),AllocFactorMatrix,(Q$4+1),FALSE)*$E956</f>
        <v>0</v>
      </c>
      <c r="R953" s="5">
        <f>VLOOKUP(CONCATENATE($F953," ",$G953),AllocFactorMatrix,(R$4+1),FALSE)*$E956</f>
        <v>0</v>
      </c>
      <c r="S953" s="5">
        <f t="shared" si="532"/>
        <v>174363.55954875506</v>
      </c>
      <c r="T953" s="5">
        <f>VLOOKUP(CONCATENATE($F953," ",$G953),AllocFactorMatrix,(T$4+1),FALSE)*$E956</f>
        <v>4714.4248587435986</v>
      </c>
      <c r="U953" s="5">
        <f>VLOOKUP(CONCATENATE($F953," ",$G953),AllocFactorMatrix,(U$4+1),FALSE)*$E956</f>
        <v>0</v>
      </c>
      <c r="V953" s="5">
        <f>VLOOKUP(CONCATENATE($F953," ",$G953),AllocFactorMatrix,(V$4+1),FALSE)*$E956</f>
        <v>0</v>
      </c>
      <c r="W953" s="5">
        <f>VLOOKUP(CONCATENATE($F953," ",$G953),AllocFactorMatrix,(W$4+1),FALSE)*$E956</f>
        <v>0</v>
      </c>
      <c r="X953" s="5">
        <f t="shared" si="535"/>
        <v>4714.4248587435986</v>
      </c>
      <c r="Y953" s="5">
        <f>VLOOKUP(CONCATENATE($F953," ",$G953),AllocFactorMatrix,(Y$4+1),FALSE)*$E956</f>
        <v>64312.968953234362</v>
      </c>
      <c r="Z953" s="5">
        <f>VLOOKUP(CONCATENATE($F953," ",$G953),AllocFactorMatrix,(Z$4+1),FALSE)*$E956</f>
        <v>0</v>
      </c>
      <c r="AA953" s="5">
        <f t="shared" si="531"/>
        <v>64312.968953234362</v>
      </c>
      <c r="AB953" s="5">
        <f>VLOOKUP(CONCATENATE($F953," ",$G953),AllocFactorMatrix,(AB$4+1),FALSE)*$E956</f>
        <v>667.37774769873079</v>
      </c>
      <c r="AC953" s="5">
        <f>VLOOKUP(CONCATENATE($F953," ",$G953),AllocFactorMatrix,(AC$4+1),FALSE)*$E956</f>
        <v>22660.041371863059</v>
      </c>
      <c r="AD953" s="5">
        <f>VLOOKUP(CONCATENATE($F953," ",$G953),AllocFactorMatrix,(AD$4+1),FALSE)*$E956</f>
        <v>3685.978637289913</v>
      </c>
    </row>
    <row r="954" spans="1:30" hidden="1" outlineLevel="1">
      <c r="E954" s="51"/>
      <c r="F954" s="52" t="str">
        <f>F956</f>
        <v>DIST_POLES</v>
      </c>
      <c r="G954" s="55" t="str">
        <f>$G$13</f>
        <v>ENERGY</v>
      </c>
      <c r="H954" s="4">
        <f t="shared" si="529"/>
        <v>0</v>
      </c>
      <c r="I954" s="5">
        <f>VLOOKUP(CONCATENATE($F954," ",$G954),AllocFactorMatrix,(I$4+1),FALSE)*$E956</f>
        <v>0</v>
      </c>
      <c r="J954" s="5">
        <f>VLOOKUP(CONCATENATE($F954," ",$G954),AllocFactorMatrix,(J$4+1),FALSE)*$E956</f>
        <v>0</v>
      </c>
      <c r="K954" s="5">
        <f>VLOOKUP(CONCATENATE($F954," ",$G954),AllocFactorMatrix,(K$4+1),FALSE)*$E956</f>
        <v>0</v>
      </c>
      <c r="L954" s="5">
        <f>VLOOKUP(CONCATENATE($F954," ",$G954),AllocFactorMatrix,(L$4+1),FALSE)*$E956</f>
        <v>0</v>
      </c>
      <c r="M954" s="5">
        <f>VLOOKUP(CONCATENATE($F954," ",$G954),AllocFactorMatrix,(M$4+1),FALSE)*$E956</f>
        <v>0</v>
      </c>
      <c r="N954" s="5">
        <f t="shared" si="530"/>
        <v>0</v>
      </c>
      <c r="O954" s="5">
        <f>VLOOKUP(CONCATENATE($F954," ",$G954),AllocFactorMatrix,(O$4+1),FALSE)*$E956</f>
        <v>0</v>
      </c>
      <c r="P954" s="5">
        <f>VLOOKUP(CONCATENATE($F954," ",$G954),AllocFactorMatrix,(P$4+1),FALSE)*$E956</f>
        <v>0</v>
      </c>
      <c r="Q954" s="5">
        <f>VLOOKUP(CONCATENATE($F954," ",$G954),AllocFactorMatrix,(Q$4+1),FALSE)*$E956</f>
        <v>0</v>
      </c>
      <c r="R954" s="5">
        <f>VLOOKUP(CONCATENATE($F954," ",$G954),AllocFactorMatrix,(R$4+1),FALSE)*$E956</f>
        <v>0</v>
      </c>
      <c r="S954" s="5">
        <f t="shared" si="532"/>
        <v>0</v>
      </c>
      <c r="T954" s="5">
        <f>VLOOKUP(CONCATENATE($F954," ",$G954),AllocFactorMatrix,(T$4+1),FALSE)*$E956</f>
        <v>0</v>
      </c>
      <c r="U954" s="5">
        <f>VLOOKUP(CONCATENATE($F954," ",$G954),AllocFactorMatrix,(U$4+1),FALSE)*$E956</f>
        <v>0</v>
      </c>
      <c r="V954" s="5">
        <f>VLOOKUP(CONCATENATE($F954," ",$G954),AllocFactorMatrix,(V$4+1),FALSE)*$E956</f>
        <v>0</v>
      </c>
      <c r="W954" s="5">
        <f>VLOOKUP(CONCATENATE($F954," ",$G954),AllocFactorMatrix,(W$4+1),FALSE)*$E956</f>
        <v>0</v>
      </c>
      <c r="X954" s="5">
        <f t="shared" si="535"/>
        <v>0</v>
      </c>
      <c r="Y954" s="5">
        <f>VLOOKUP(CONCATENATE($F954," ",$G954),AllocFactorMatrix,(Y$4+1),FALSE)*$E956</f>
        <v>0</v>
      </c>
      <c r="Z954" s="5">
        <f>VLOOKUP(CONCATENATE($F954," ",$G954),AllocFactorMatrix,(Z$4+1),FALSE)*$E956</f>
        <v>0</v>
      </c>
      <c r="AA954" s="5">
        <f t="shared" si="531"/>
        <v>0</v>
      </c>
      <c r="AB954" s="5">
        <f>VLOOKUP(CONCATENATE($F954," ",$G954),AllocFactorMatrix,(AB$4+1),FALSE)*$E956</f>
        <v>0</v>
      </c>
      <c r="AC954" s="5">
        <f>VLOOKUP(CONCATENATE($F954," ",$G954),AllocFactorMatrix,(AC$4+1),FALSE)*$E956</f>
        <v>0</v>
      </c>
      <c r="AD954" s="5">
        <f>VLOOKUP(CONCATENATE($F954," ",$G954),AllocFactorMatrix,(AD$4+1),FALSE)*$E956</f>
        <v>0</v>
      </c>
    </row>
    <row r="955" spans="1:30" hidden="1" outlineLevel="1">
      <c r="E955" s="51"/>
      <c r="F955" s="52" t="str">
        <f>F956</f>
        <v>DIST_POLES</v>
      </c>
      <c r="G955" s="55" t="str">
        <f>$G$14</f>
        <v>CUSTOMER</v>
      </c>
      <c r="H955" s="4">
        <f t="shared" si="529"/>
        <v>0</v>
      </c>
      <c r="I955" s="5">
        <f>VLOOKUP(CONCATENATE($F955," ",$G955),AllocFactorMatrix,(I$4+1),FALSE)*$E956</f>
        <v>0</v>
      </c>
      <c r="J955" s="5">
        <f>VLOOKUP(CONCATENATE($F955," ",$G955),AllocFactorMatrix,(J$4+1),FALSE)*$E956</f>
        <v>0</v>
      </c>
      <c r="K955" s="5">
        <f>VLOOKUP(CONCATENATE($F955," ",$G955),AllocFactorMatrix,(K$4+1),FALSE)*$E956</f>
        <v>0</v>
      </c>
      <c r="L955" s="5">
        <f>VLOOKUP(CONCATENATE($F955," ",$G955),AllocFactorMatrix,(L$4+1),FALSE)*$E956</f>
        <v>0</v>
      </c>
      <c r="M955" s="5">
        <f>VLOOKUP(CONCATENATE($F955," ",$G955),AllocFactorMatrix,(M$4+1),FALSE)*$E956</f>
        <v>0</v>
      </c>
      <c r="N955" s="5">
        <f t="shared" si="530"/>
        <v>0</v>
      </c>
      <c r="O955" s="5">
        <f>VLOOKUP(CONCATENATE($F955," ",$G955),AllocFactorMatrix,(O$4+1),FALSE)*$E956</f>
        <v>0</v>
      </c>
      <c r="P955" s="5">
        <f>VLOOKUP(CONCATENATE($F955," ",$G955),AllocFactorMatrix,(P$4+1),FALSE)*$E956</f>
        <v>0</v>
      </c>
      <c r="Q955" s="5">
        <f>VLOOKUP(CONCATENATE($F955," ",$G955),AllocFactorMatrix,(Q$4+1),FALSE)*$E956</f>
        <v>0</v>
      </c>
      <c r="R955" s="5">
        <f>VLOOKUP(CONCATENATE($F955," ",$G955),AllocFactorMatrix,(R$4+1),FALSE)*$E956</f>
        <v>0</v>
      </c>
      <c r="S955" s="5">
        <f t="shared" si="532"/>
        <v>0</v>
      </c>
      <c r="T955" s="5">
        <f>VLOOKUP(CONCATENATE($F955," ",$G955),AllocFactorMatrix,(T$4+1),FALSE)*$E956</f>
        <v>0</v>
      </c>
      <c r="U955" s="5">
        <f>VLOOKUP(CONCATENATE($F955," ",$G955),AllocFactorMatrix,(U$4+1),FALSE)*$E956</f>
        <v>0</v>
      </c>
      <c r="V955" s="5">
        <f>VLOOKUP(CONCATENATE($F955," ",$G955),AllocFactorMatrix,(V$4+1),FALSE)*$E956</f>
        <v>0</v>
      </c>
      <c r="W955" s="5">
        <f>VLOOKUP(CONCATENATE($F955," ",$G955),AllocFactorMatrix,(W$4+1),FALSE)*$E956</f>
        <v>0</v>
      </c>
      <c r="X955" s="5">
        <f t="shared" si="535"/>
        <v>0</v>
      </c>
      <c r="Y955" s="5">
        <f>VLOOKUP(CONCATENATE($F955," ",$G955),AllocFactorMatrix,(Y$4+1),FALSE)*$E956</f>
        <v>0</v>
      </c>
      <c r="Z955" s="5">
        <f>VLOOKUP(CONCATENATE($F955," ",$G955),AllocFactorMatrix,(Z$4+1),FALSE)*$E956</f>
        <v>0</v>
      </c>
      <c r="AA955" s="5">
        <f t="shared" si="531"/>
        <v>0</v>
      </c>
      <c r="AB955" s="5">
        <f>VLOOKUP(CONCATENATE($F955," ",$G955),AllocFactorMatrix,(AB$4+1),FALSE)*$E956</f>
        <v>0</v>
      </c>
      <c r="AC955" s="5">
        <f>VLOOKUP(CONCATENATE($F955," ",$G955),AllocFactorMatrix,(AC$4+1),FALSE)*$E956</f>
        <v>0</v>
      </c>
      <c r="AD955" s="5">
        <f>VLOOKUP(CONCATENATE($F955," ",$G955),AllocFactorMatrix,(AD$4+1),FALSE)*$E956</f>
        <v>0</v>
      </c>
    </row>
    <row r="956" spans="1:30" collapsed="1">
      <c r="D956" s="1" t="s">
        <v>557</v>
      </c>
      <c r="E956" s="97">
        <v>5808789</v>
      </c>
      <c r="F956" s="10" t="s">
        <v>60</v>
      </c>
      <c r="G956" s="55" t="str">
        <f>$G$15</f>
        <v>TOTAL</v>
      </c>
      <c r="H956" s="4">
        <f t="shared" si="529"/>
        <v>5808788.9999999991</v>
      </c>
      <c r="I956" s="5">
        <f>VLOOKUP(CONCATENATE($F956," ",$G956),AllocFactorMatrix,(I$4+1),FALSE)*$E956</f>
        <v>4081911.2382803028</v>
      </c>
      <c r="J956" s="5">
        <f>VLOOKUP(CONCATENATE($F956," ",$G956),AllocFactorMatrix,(J$4+1),FALSE)*$E956</f>
        <v>194428.88110836668</v>
      </c>
      <c r="K956" s="5">
        <f>VLOOKUP(CONCATENATE($F956," ",$G956),AllocFactorMatrix,(K$4+1),FALSE)*$E956</f>
        <v>650333.99643794005</v>
      </c>
      <c r="L956" s="5">
        <f>VLOOKUP(CONCATENATE($F956," ",$G956),AllocFactorMatrix,(L$4+1),FALSE)*$E956</f>
        <v>11641.848899157652</v>
      </c>
      <c r="M956" s="5">
        <f>VLOOKUP(CONCATENATE($F956," ",$G956),AllocFactorMatrix,(M$4+1),FALSE)*$E956</f>
        <v>0</v>
      </c>
      <c r="N956" s="5">
        <f t="shared" si="530"/>
        <v>661975.84533709765</v>
      </c>
      <c r="O956" s="5">
        <f>VLOOKUP(CONCATENATE($F956," ",$G956),AllocFactorMatrix,(O$4+1),FALSE)*$E956</f>
        <v>456819.29137839505</v>
      </c>
      <c r="P956" s="5">
        <f>VLOOKUP(CONCATENATE($F956," ",$G956),AllocFactorMatrix,(P$4+1),FALSE)*$E956</f>
        <v>52607.399060851356</v>
      </c>
      <c r="Q956" s="5">
        <f>VLOOKUP(CONCATENATE($F956," ",$G956),AllocFactorMatrix,(Q$4+1),FALSE)*$E956</f>
        <v>0</v>
      </c>
      <c r="R956" s="5">
        <f>VLOOKUP(CONCATENATE($F956," ",$G956),AllocFactorMatrix,(R$4+1),FALSE)*$E956</f>
        <v>0</v>
      </c>
      <c r="S956" s="5">
        <f t="shared" si="532"/>
        <v>509426.69043924642</v>
      </c>
      <c r="T956" s="5">
        <f>VLOOKUP(CONCATENATE($F956," ",$G956),AllocFactorMatrix,(T$4+1),FALSE)*$E956</f>
        <v>14783.797634234395</v>
      </c>
      <c r="U956" s="5">
        <f>VLOOKUP(CONCATENATE($F956," ",$G956),AllocFactorMatrix,(U$4+1),FALSE)*$E956</f>
        <v>162396.19742773336</v>
      </c>
      <c r="V956" s="5">
        <f>VLOOKUP(CONCATENATE($F956," ",$G956),AllocFactorMatrix,(V$4+1),FALSE)*$E956</f>
        <v>0</v>
      </c>
      <c r="W956" s="5">
        <f>VLOOKUP(CONCATENATE($F956," ",$G956),AllocFactorMatrix,(W$4+1),FALSE)*$E956</f>
        <v>0</v>
      </c>
      <c r="X956" s="5">
        <f t="shared" si="535"/>
        <v>177179.99506196775</v>
      </c>
      <c r="Y956" s="5">
        <f>VLOOKUP(CONCATENATE($F956," ",$G956),AllocFactorMatrix,(Y$4+1),FALSE)*$E956</f>
        <v>149486.35252674675</v>
      </c>
      <c r="Z956" s="5">
        <f>VLOOKUP(CONCATENATE($F956," ",$G956),AllocFactorMatrix,(Z$4+1),FALSE)*$E956</f>
        <v>1421.0254502987937</v>
      </c>
      <c r="AA956" s="5">
        <f t="shared" si="531"/>
        <v>150907.37797704554</v>
      </c>
      <c r="AB956" s="5">
        <f>VLOOKUP(CONCATENATE($F956," ",$G956),AllocFactorMatrix,(AB$4+1),FALSE)*$E956</f>
        <v>1818.6464663546765</v>
      </c>
      <c r="AC956" s="5">
        <f>VLOOKUP(CONCATENATE($F956," ",$G956),AllocFactorMatrix,(AC$4+1),FALSE)*$E956</f>
        <v>26604.128056706078</v>
      </c>
      <c r="AD956" s="5">
        <f>VLOOKUP(CONCATENATE($F956," ",$G956),AllocFactorMatrix,(AD$4+1),FALSE)*$E956</f>
        <v>4536.1972729120698</v>
      </c>
    </row>
    <row r="957" spans="1:30" s="51" customFormat="1" hidden="1" outlineLevel="1">
      <c r="A957" s="56"/>
      <c r="B957" s="112"/>
      <c r="C957" s="55"/>
      <c r="F957" s="52" t="str">
        <f>F964</f>
        <v>RB_GUP_EPIS_P</v>
      </c>
      <c r="G957" s="55" t="str">
        <f>$G$8</f>
        <v>PRODUCTION</v>
      </c>
      <c r="H957" s="53">
        <f t="shared" ref="H957:H964" si="536">SUBTOTAL(9,I957:AD957)</f>
        <v>61946.000000000015</v>
      </c>
      <c r="I957" s="54">
        <f>VLOOKUP(CONCATENATE($F957," ",$G957),AllocFactorMatrix,(I$4+1),FALSE)*$E964</f>
        <v>30513.545926843151</v>
      </c>
      <c r="J957" s="54">
        <f>VLOOKUP(CONCATENATE($F957," ",$G957),AllocFactorMatrix,(J$4+1),FALSE)*$E964</f>
        <v>1508.3936068978674</v>
      </c>
      <c r="K957" s="54">
        <f>VLOOKUP(CONCATENATE($F957," ",$G957),AllocFactorMatrix,(K$4+1),FALSE)*$E964</f>
        <v>5525.159334844775</v>
      </c>
      <c r="L957" s="54">
        <f>VLOOKUP(CONCATENATE($F957," ",$G957),AllocFactorMatrix,(L$4+1),FALSE)*$E964</f>
        <v>173.91239934770485</v>
      </c>
      <c r="M957" s="54">
        <f>VLOOKUP(CONCATENATE($F957," ",$G957),AllocFactorMatrix,(M$4+1),FALSE)*$E964</f>
        <v>16.30894832029831</v>
      </c>
      <c r="N957" s="54">
        <f t="shared" ref="N957:N964" si="537">SUBTOTAL(9,K957:M957)</f>
        <v>5715.3806825127785</v>
      </c>
      <c r="O957" s="54">
        <f>VLOOKUP(CONCATENATE($F957," ",$G957),AllocFactorMatrix,(O$4+1),FALSE)*$E964</f>
        <v>4199.9805924838156</v>
      </c>
      <c r="P957" s="54">
        <f>VLOOKUP(CONCATENATE($F957," ",$G957),AllocFactorMatrix,(P$4+1),FALSE)*$E964</f>
        <v>782.57874639658633</v>
      </c>
      <c r="Q957" s="54">
        <f>VLOOKUP(CONCATENATE($F957," ",$G957),AllocFactorMatrix,(Q$4+1),FALSE)*$E964</f>
        <v>353.63276387998371</v>
      </c>
      <c r="R957" s="54">
        <f>VLOOKUP(CONCATENATE($F957," ",$G957),AllocFactorMatrix,(R$4+1),FALSE)*$E964</f>
        <v>15.902470097805528</v>
      </c>
      <c r="S957" s="54">
        <f t="shared" ref="S957:S964" si="538">SUBTOTAL(9,O957:R957)</f>
        <v>5352.094572858191</v>
      </c>
      <c r="T957" s="54">
        <f>VLOOKUP(CONCATENATE($F957," ",$G957),AllocFactorMatrix,(T$4+1),FALSE)*$E964</f>
        <v>146.71607966857817</v>
      </c>
      <c r="U957" s="54">
        <f>VLOOKUP(CONCATENATE($F957," ",$G957),AllocFactorMatrix,(U$4+1),FALSE)*$E964</f>
        <v>2400.9836460202387</v>
      </c>
      <c r="V957" s="54">
        <f>VLOOKUP(CONCATENATE($F957," ",$G957),AllocFactorMatrix,(V$4+1),FALSE)*$E964</f>
        <v>12689.26603312181</v>
      </c>
      <c r="W957" s="54">
        <f>VLOOKUP(CONCATENATE($F957," ",$G957),AllocFactorMatrix,(W$4+1),FALSE)*$E964</f>
        <v>2291.4711303375138</v>
      </c>
      <c r="X957" s="54">
        <f>SUBTOTAL(9,T957:W957)</f>
        <v>17528.436889148143</v>
      </c>
      <c r="Y957" s="54">
        <f>VLOOKUP(CONCATENATE($F957," ",$G957),AllocFactorMatrix,(Y$4+1),FALSE)*$E964</f>
        <v>1289.8073754203931</v>
      </c>
      <c r="Z957" s="54">
        <f>VLOOKUP(CONCATENATE($F957," ",$G957),AllocFactorMatrix,(Z$4+1),FALSE)*$E964</f>
        <v>21.603780515051191</v>
      </c>
      <c r="AA957" s="54">
        <f t="shared" ref="AA957:AA964" si="539">SUBTOTAL(9,Y957:Z957)</f>
        <v>1311.4111559354442</v>
      </c>
      <c r="AB957" s="54">
        <f>VLOOKUP(CONCATENATE($F957," ",$G957),AllocFactorMatrix,(AB$4+1),FALSE)*$E964</f>
        <v>16.73716580443995</v>
      </c>
      <c r="AC957" s="54">
        <f>VLOOKUP(CONCATENATE($F957," ",$G957),AllocFactorMatrix,(AC$4+1),FALSE)*$E964</f>
        <v>0</v>
      </c>
      <c r="AD957" s="54">
        <f>VLOOKUP(CONCATENATE($F957," ",$G957),AllocFactorMatrix,(AD$4+1),FALSE)*$E964</f>
        <v>0</v>
      </c>
    </row>
    <row r="958" spans="1:30" s="51" customFormat="1" hidden="1" outlineLevel="1">
      <c r="A958" s="56"/>
      <c r="B958" s="112"/>
      <c r="C958" s="55"/>
      <c r="F958" s="52" t="str">
        <f>F964</f>
        <v>RB_GUP_EPIS_P</v>
      </c>
      <c r="G958" s="55" t="str">
        <f>$G$9</f>
        <v>BULKTRAN</v>
      </c>
      <c r="H958" s="53">
        <f t="shared" si="536"/>
        <v>0</v>
      </c>
      <c r="I958" s="54">
        <f>VLOOKUP(CONCATENATE($F958," ",$G958),AllocFactorMatrix,(I$4+1),FALSE)*$E964</f>
        <v>0</v>
      </c>
      <c r="J958" s="54">
        <f>VLOOKUP(CONCATENATE($F958," ",$G958),AllocFactorMatrix,(J$4+1),FALSE)*$E964</f>
        <v>0</v>
      </c>
      <c r="K958" s="54">
        <f>VLOOKUP(CONCATENATE($F958," ",$G958),AllocFactorMatrix,(K$4+1),FALSE)*$E964</f>
        <v>0</v>
      </c>
      <c r="L958" s="54">
        <f>VLOOKUP(CONCATENATE($F958," ",$G958),AllocFactorMatrix,(L$4+1),FALSE)*$E964</f>
        <v>0</v>
      </c>
      <c r="M958" s="54">
        <f>VLOOKUP(CONCATENATE($F958," ",$G958),AllocFactorMatrix,(M$4+1),FALSE)*$E964</f>
        <v>0</v>
      </c>
      <c r="N958" s="54">
        <f t="shared" si="537"/>
        <v>0</v>
      </c>
      <c r="O958" s="54">
        <f>VLOOKUP(CONCATENATE($F958," ",$G958),AllocFactorMatrix,(O$4+1),FALSE)*$E964</f>
        <v>0</v>
      </c>
      <c r="P958" s="54">
        <f>VLOOKUP(CONCATENATE($F958," ",$G958),AllocFactorMatrix,(P$4+1),FALSE)*$E964</f>
        <v>0</v>
      </c>
      <c r="Q958" s="54">
        <f>VLOOKUP(CONCATENATE($F958," ",$G958),AllocFactorMatrix,(Q$4+1),FALSE)*$E964</f>
        <v>0</v>
      </c>
      <c r="R958" s="54">
        <f>VLOOKUP(CONCATENATE($F958," ",$G958),AllocFactorMatrix,(R$4+1),FALSE)*$E964</f>
        <v>0</v>
      </c>
      <c r="S958" s="54">
        <f t="shared" si="538"/>
        <v>0</v>
      </c>
      <c r="T958" s="54">
        <f>VLOOKUP(CONCATENATE($F958," ",$G958),AllocFactorMatrix,(T$4+1),FALSE)*$E964</f>
        <v>0</v>
      </c>
      <c r="U958" s="54">
        <f>VLOOKUP(CONCATENATE($F958," ",$G958),AllocFactorMatrix,(U$4+1),FALSE)*$E964</f>
        <v>0</v>
      </c>
      <c r="V958" s="54">
        <f>VLOOKUP(CONCATENATE($F958," ",$G958),AllocFactorMatrix,(V$4+1),FALSE)*$E964</f>
        <v>0</v>
      </c>
      <c r="W958" s="54">
        <f>VLOOKUP(CONCATENATE($F958," ",$G958),AllocFactorMatrix,(W$4+1),FALSE)*$E964</f>
        <v>0</v>
      </c>
      <c r="X958" s="54">
        <f t="shared" ref="X958:X964" si="540">SUBTOTAL(9,T958:W958)</f>
        <v>0</v>
      </c>
      <c r="Y958" s="54">
        <f>VLOOKUP(CONCATENATE($F958," ",$G958),AllocFactorMatrix,(Y$4+1),FALSE)*$E964</f>
        <v>0</v>
      </c>
      <c r="Z958" s="54">
        <f>VLOOKUP(CONCATENATE($F958," ",$G958),AllocFactorMatrix,(Z$4+1),FALSE)*$E964</f>
        <v>0</v>
      </c>
      <c r="AA958" s="54">
        <f t="shared" si="539"/>
        <v>0</v>
      </c>
      <c r="AB958" s="54">
        <f>VLOOKUP(CONCATENATE($F958," ",$G958),AllocFactorMatrix,(AB$4+1),FALSE)*$E964</f>
        <v>0</v>
      </c>
      <c r="AC958" s="54">
        <f>VLOOKUP(CONCATENATE($F958," ",$G958),AllocFactorMatrix,(AC$4+1),FALSE)*$E964</f>
        <v>0</v>
      </c>
      <c r="AD958" s="54">
        <f>VLOOKUP(CONCATENATE($F958," ",$G958),AllocFactorMatrix,(AD$4+1),FALSE)*$E964</f>
        <v>0</v>
      </c>
    </row>
    <row r="959" spans="1:30" s="51" customFormat="1" hidden="1" outlineLevel="1">
      <c r="A959" s="56"/>
      <c r="B959" s="112"/>
      <c r="C959" s="55"/>
      <c r="F959" s="52" t="str">
        <f>F964</f>
        <v>RB_GUP_EPIS_P</v>
      </c>
      <c r="G959" s="55" t="str">
        <f>$G$10</f>
        <v>SUBTRAN</v>
      </c>
      <c r="H959" s="53">
        <f t="shared" si="536"/>
        <v>0</v>
      </c>
      <c r="I959" s="54">
        <f>VLOOKUP(CONCATENATE($F959," ",$G959),AllocFactorMatrix,(I$4+1),FALSE)*$E964</f>
        <v>0</v>
      </c>
      <c r="J959" s="54">
        <f>VLOOKUP(CONCATENATE($F959," ",$G959),AllocFactorMatrix,(J$4+1),FALSE)*$E964</f>
        <v>0</v>
      </c>
      <c r="K959" s="54">
        <f>VLOOKUP(CONCATENATE($F959," ",$G959),AllocFactorMatrix,(K$4+1),FALSE)*$E964</f>
        <v>0</v>
      </c>
      <c r="L959" s="54">
        <f>VLOOKUP(CONCATENATE($F959," ",$G959),AllocFactorMatrix,(L$4+1),FALSE)*$E964</f>
        <v>0</v>
      </c>
      <c r="M959" s="54">
        <f>VLOOKUP(CONCATENATE($F959," ",$G959),AllocFactorMatrix,(M$4+1),FALSE)*$E964</f>
        <v>0</v>
      </c>
      <c r="N959" s="54">
        <f t="shared" si="537"/>
        <v>0</v>
      </c>
      <c r="O959" s="54">
        <f>VLOOKUP(CONCATENATE($F959," ",$G959),AllocFactorMatrix,(O$4+1),FALSE)*$E964</f>
        <v>0</v>
      </c>
      <c r="P959" s="54">
        <f>VLOOKUP(CONCATENATE($F959," ",$G959),AllocFactorMatrix,(P$4+1),FALSE)*$E964</f>
        <v>0</v>
      </c>
      <c r="Q959" s="54">
        <f>VLOOKUP(CONCATENATE($F959," ",$G959),AllocFactorMatrix,(Q$4+1),FALSE)*$E964</f>
        <v>0</v>
      </c>
      <c r="R959" s="54">
        <f>VLOOKUP(CONCATENATE($F959," ",$G959),AllocFactorMatrix,(R$4+1),FALSE)*$E964</f>
        <v>0</v>
      </c>
      <c r="S959" s="54">
        <f t="shared" si="538"/>
        <v>0</v>
      </c>
      <c r="T959" s="54">
        <f>VLOOKUP(CONCATENATE($F959," ",$G959),AllocFactorMatrix,(T$4+1),FALSE)*$E964</f>
        <v>0</v>
      </c>
      <c r="U959" s="54">
        <f>VLOOKUP(CONCATENATE($F959," ",$G959),AllocFactorMatrix,(U$4+1),FALSE)*$E964</f>
        <v>0</v>
      </c>
      <c r="V959" s="54">
        <f>VLOOKUP(CONCATENATE($F959," ",$G959),AllocFactorMatrix,(V$4+1),FALSE)*$E964</f>
        <v>0</v>
      </c>
      <c r="W959" s="54">
        <f>VLOOKUP(CONCATENATE($F959," ",$G959),AllocFactorMatrix,(W$4+1),FALSE)*$E964</f>
        <v>0</v>
      </c>
      <c r="X959" s="54">
        <f t="shared" si="540"/>
        <v>0</v>
      </c>
      <c r="Y959" s="54">
        <f>VLOOKUP(CONCATENATE($F959," ",$G959),AllocFactorMatrix,(Y$4+1),FALSE)*$E964</f>
        <v>0</v>
      </c>
      <c r="Z959" s="54">
        <f>VLOOKUP(CONCATENATE($F959," ",$G959),AllocFactorMatrix,(Z$4+1),FALSE)*$E964</f>
        <v>0</v>
      </c>
      <c r="AA959" s="54">
        <f t="shared" si="539"/>
        <v>0</v>
      </c>
      <c r="AB959" s="54">
        <f>VLOOKUP(CONCATENATE($F959," ",$G959),AllocFactorMatrix,(AB$4+1),FALSE)*$E964</f>
        <v>0</v>
      </c>
      <c r="AC959" s="54">
        <f>VLOOKUP(CONCATENATE($F959," ",$G959),AllocFactorMatrix,(AC$4+1),FALSE)*$E964</f>
        <v>0</v>
      </c>
      <c r="AD959" s="54">
        <f>VLOOKUP(CONCATENATE($F959," ",$G959),AllocFactorMatrix,(AD$4+1),FALSE)*$E964</f>
        <v>0</v>
      </c>
    </row>
    <row r="960" spans="1:30" s="51" customFormat="1" hidden="1" outlineLevel="1">
      <c r="A960" s="56"/>
      <c r="B960" s="112"/>
      <c r="C960" s="55"/>
      <c r="F960" s="52" t="str">
        <f>F964</f>
        <v>RB_GUP_EPIS_P</v>
      </c>
      <c r="G960" s="55" t="str">
        <f>$G$11</f>
        <v>DISTPRI</v>
      </c>
      <c r="H960" s="53">
        <f t="shared" si="536"/>
        <v>0</v>
      </c>
      <c r="I960" s="54">
        <f>VLOOKUP(CONCATENATE($F960," ",$G960),AllocFactorMatrix,(I$4+1),FALSE)*$E964</f>
        <v>0</v>
      </c>
      <c r="J960" s="54">
        <f>VLOOKUP(CONCATENATE($F960," ",$G960),AllocFactorMatrix,(J$4+1),FALSE)*$E964</f>
        <v>0</v>
      </c>
      <c r="K960" s="54">
        <f>VLOOKUP(CONCATENATE($F960," ",$G960),AllocFactorMatrix,(K$4+1),FALSE)*$E964</f>
        <v>0</v>
      </c>
      <c r="L960" s="54">
        <f>VLOOKUP(CONCATENATE($F960," ",$G960),AllocFactorMatrix,(L$4+1),FALSE)*$E964</f>
        <v>0</v>
      </c>
      <c r="M960" s="54">
        <f>VLOOKUP(CONCATENATE($F960," ",$G960),AllocFactorMatrix,(M$4+1),FALSE)*$E964</f>
        <v>0</v>
      </c>
      <c r="N960" s="54">
        <f t="shared" si="537"/>
        <v>0</v>
      </c>
      <c r="O960" s="54">
        <f>VLOOKUP(CONCATENATE($F960," ",$G960),AllocFactorMatrix,(O$4+1),FALSE)*$E964</f>
        <v>0</v>
      </c>
      <c r="P960" s="54">
        <f>VLOOKUP(CONCATENATE($F960," ",$G960),AllocFactorMatrix,(P$4+1),FALSE)*$E964</f>
        <v>0</v>
      </c>
      <c r="Q960" s="54">
        <f>VLOOKUP(CONCATENATE($F960," ",$G960),AllocFactorMatrix,(Q$4+1),FALSE)*$E964</f>
        <v>0</v>
      </c>
      <c r="R960" s="54">
        <f>VLOOKUP(CONCATENATE($F960," ",$G960),AllocFactorMatrix,(R$4+1),FALSE)*$E964</f>
        <v>0</v>
      </c>
      <c r="S960" s="54">
        <f t="shared" si="538"/>
        <v>0</v>
      </c>
      <c r="T960" s="54">
        <f>VLOOKUP(CONCATENATE($F960," ",$G960),AllocFactorMatrix,(T$4+1),FALSE)*$E964</f>
        <v>0</v>
      </c>
      <c r="U960" s="54">
        <f>VLOOKUP(CONCATENATE($F960," ",$G960),AllocFactorMatrix,(U$4+1),FALSE)*$E964</f>
        <v>0</v>
      </c>
      <c r="V960" s="54">
        <f>VLOOKUP(CONCATENATE($F960," ",$G960),AllocFactorMatrix,(V$4+1),FALSE)*$E964</f>
        <v>0</v>
      </c>
      <c r="W960" s="54">
        <f>VLOOKUP(CONCATENATE($F960," ",$G960),AllocFactorMatrix,(W$4+1),FALSE)*$E964</f>
        <v>0</v>
      </c>
      <c r="X960" s="54">
        <f t="shared" si="540"/>
        <v>0</v>
      </c>
      <c r="Y960" s="54">
        <f>VLOOKUP(CONCATENATE($F960," ",$G960),AllocFactorMatrix,(Y$4+1),FALSE)*$E964</f>
        <v>0</v>
      </c>
      <c r="Z960" s="54">
        <f>VLOOKUP(CONCATENATE($F960," ",$G960),AllocFactorMatrix,(Z$4+1),FALSE)*$E964</f>
        <v>0</v>
      </c>
      <c r="AA960" s="54">
        <f t="shared" si="539"/>
        <v>0</v>
      </c>
      <c r="AB960" s="54">
        <f>VLOOKUP(CONCATENATE($F960," ",$G960),AllocFactorMatrix,(AB$4+1),FALSE)*$E964</f>
        <v>0</v>
      </c>
      <c r="AC960" s="54">
        <f>VLOOKUP(CONCATENATE($F960," ",$G960),AllocFactorMatrix,(AC$4+1),FALSE)*$E964</f>
        <v>0</v>
      </c>
      <c r="AD960" s="54">
        <f>VLOOKUP(CONCATENATE($F960," ",$G960),AllocFactorMatrix,(AD$4+1),FALSE)*$E964</f>
        <v>0</v>
      </c>
    </row>
    <row r="961" spans="1:30" s="51" customFormat="1" hidden="1" outlineLevel="1">
      <c r="A961" s="56"/>
      <c r="B961" s="112"/>
      <c r="C961" s="55"/>
      <c r="F961" s="52" t="str">
        <f>F964</f>
        <v>RB_GUP_EPIS_P</v>
      </c>
      <c r="G961" s="55" t="str">
        <f>$G$12</f>
        <v>DISTSEC</v>
      </c>
      <c r="H961" s="53">
        <f t="shared" si="536"/>
        <v>0</v>
      </c>
      <c r="I961" s="54">
        <f>VLOOKUP(CONCATENATE($F961," ",$G961),AllocFactorMatrix,(I$4+1),FALSE)*$E964</f>
        <v>0</v>
      </c>
      <c r="J961" s="54">
        <f>VLOOKUP(CONCATENATE($F961," ",$G961),AllocFactorMatrix,(J$4+1),FALSE)*$E964</f>
        <v>0</v>
      </c>
      <c r="K961" s="54">
        <f>VLOOKUP(CONCATENATE($F961," ",$G961),AllocFactorMatrix,(K$4+1),FALSE)*$E964</f>
        <v>0</v>
      </c>
      <c r="L961" s="54">
        <f>VLOOKUP(CONCATENATE($F961," ",$G961),AllocFactorMatrix,(L$4+1),FALSE)*$E964</f>
        <v>0</v>
      </c>
      <c r="M961" s="54">
        <f>VLOOKUP(CONCATENATE($F961," ",$G961),AllocFactorMatrix,(M$4+1),FALSE)*$E964</f>
        <v>0</v>
      </c>
      <c r="N961" s="54">
        <f t="shared" si="537"/>
        <v>0</v>
      </c>
      <c r="O961" s="54">
        <f>VLOOKUP(CONCATENATE($F961," ",$G961),AllocFactorMatrix,(O$4+1),FALSE)*$E964</f>
        <v>0</v>
      </c>
      <c r="P961" s="54">
        <f>VLOOKUP(CONCATENATE($F961," ",$G961),AllocFactorMatrix,(P$4+1),FALSE)*$E964</f>
        <v>0</v>
      </c>
      <c r="Q961" s="54">
        <f>VLOOKUP(CONCATENATE($F961," ",$G961),AllocFactorMatrix,(Q$4+1),FALSE)*$E964</f>
        <v>0</v>
      </c>
      <c r="R961" s="54">
        <f>VLOOKUP(CONCATENATE($F961," ",$G961),AllocFactorMatrix,(R$4+1),FALSE)*$E964</f>
        <v>0</v>
      </c>
      <c r="S961" s="54">
        <f t="shared" si="538"/>
        <v>0</v>
      </c>
      <c r="T961" s="54">
        <f>VLOOKUP(CONCATENATE($F961," ",$G961),AllocFactorMatrix,(T$4+1),FALSE)*$E964</f>
        <v>0</v>
      </c>
      <c r="U961" s="54">
        <f>VLOOKUP(CONCATENATE($F961," ",$G961),AllocFactorMatrix,(U$4+1),FALSE)*$E964</f>
        <v>0</v>
      </c>
      <c r="V961" s="54">
        <f>VLOOKUP(CONCATENATE($F961," ",$G961),AllocFactorMatrix,(V$4+1),FALSE)*$E964</f>
        <v>0</v>
      </c>
      <c r="W961" s="54">
        <f>VLOOKUP(CONCATENATE($F961," ",$G961),AllocFactorMatrix,(W$4+1),FALSE)*$E964</f>
        <v>0</v>
      </c>
      <c r="X961" s="54">
        <f t="shared" si="540"/>
        <v>0</v>
      </c>
      <c r="Y961" s="54">
        <f>VLOOKUP(CONCATENATE($F961," ",$G961),AllocFactorMatrix,(Y$4+1),FALSE)*$E964</f>
        <v>0</v>
      </c>
      <c r="Z961" s="54">
        <f>VLOOKUP(CONCATENATE($F961," ",$G961),AllocFactorMatrix,(Z$4+1),FALSE)*$E964</f>
        <v>0</v>
      </c>
      <c r="AA961" s="54">
        <f t="shared" si="539"/>
        <v>0</v>
      </c>
      <c r="AB961" s="54">
        <f>VLOOKUP(CONCATENATE($F961," ",$G961),AllocFactorMatrix,(AB$4+1),FALSE)*$E964</f>
        <v>0</v>
      </c>
      <c r="AC961" s="54">
        <f>VLOOKUP(CONCATENATE($F961," ",$G961),AllocFactorMatrix,(AC$4+1),FALSE)*$E964</f>
        <v>0</v>
      </c>
      <c r="AD961" s="54">
        <f>VLOOKUP(CONCATENATE($F961," ",$G961),AllocFactorMatrix,(AD$4+1),FALSE)*$E964</f>
        <v>0</v>
      </c>
    </row>
    <row r="962" spans="1:30" s="51" customFormat="1" hidden="1" outlineLevel="1">
      <c r="A962" s="56"/>
      <c r="B962" s="112"/>
      <c r="C962" s="55"/>
      <c r="F962" s="52" t="str">
        <f>F964</f>
        <v>RB_GUP_EPIS_P</v>
      </c>
      <c r="G962" s="55" t="str">
        <f>$G$13</f>
        <v>ENERGY</v>
      </c>
      <c r="H962" s="53">
        <f t="shared" si="536"/>
        <v>0</v>
      </c>
      <c r="I962" s="54">
        <f>VLOOKUP(CONCATENATE($F962," ",$G962),AllocFactorMatrix,(I$4+1),FALSE)*$E964</f>
        <v>0</v>
      </c>
      <c r="J962" s="54">
        <f>VLOOKUP(CONCATENATE($F962," ",$G962),AllocFactorMatrix,(J$4+1),FALSE)*$E964</f>
        <v>0</v>
      </c>
      <c r="K962" s="54">
        <f>VLOOKUP(CONCATENATE($F962," ",$G962),AllocFactorMatrix,(K$4+1),FALSE)*$E964</f>
        <v>0</v>
      </c>
      <c r="L962" s="54">
        <f>VLOOKUP(CONCATENATE($F962," ",$G962),AllocFactorMatrix,(L$4+1),FALSE)*$E964</f>
        <v>0</v>
      </c>
      <c r="M962" s="54">
        <f>VLOOKUP(CONCATENATE($F962," ",$G962),AllocFactorMatrix,(M$4+1),FALSE)*$E964</f>
        <v>0</v>
      </c>
      <c r="N962" s="54">
        <f t="shared" si="537"/>
        <v>0</v>
      </c>
      <c r="O962" s="54">
        <f>VLOOKUP(CONCATENATE($F962," ",$G962),AllocFactorMatrix,(O$4+1),FALSE)*$E964</f>
        <v>0</v>
      </c>
      <c r="P962" s="54">
        <f>VLOOKUP(CONCATENATE($F962," ",$G962),AllocFactorMatrix,(P$4+1),FALSE)*$E964</f>
        <v>0</v>
      </c>
      <c r="Q962" s="54">
        <f>VLOOKUP(CONCATENATE($F962," ",$G962),AllocFactorMatrix,(Q$4+1),FALSE)*$E964</f>
        <v>0</v>
      </c>
      <c r="R962" s="54">
        <f>VLOOKUP(CONCATENATE($F962," ",$G962),AllocFactorMatrix,(R$4+1),FALSE)*$E964</f>
        <v>0</v>
      </c>
      <c r="S962" s="54">
        <f t="shared" si="538"/>
        <v>0</v>
      </c>
      <c r="T962" s="54">
        <f>VLOOKUP(CONCATENATE($F962," ",$G962),AllocFactorMatrix,(T$4+1),FALSE)*$E964</f>
        <v>0</v>
      </c>
      <c r="U962" s="54">
        <f>VLOOKUP(CONCATENATE($F962," ",$G962),AllocFactorMatrix,(U$4+1),FALSE)*$E964</f>
        <v>0</v>
      </c>
      <c r="V962" s="54">
        <f>VLOOKUP(CONCATENATE($F962," ",$G962),AllocFactorMatrix,(V$4+1),FALSE)*$E964</f>
        <v>0</v>
      </c>
      <c r="W962" s="54">
        <f>VLOOKUP(CONCATENATE($F962," ",$G962),AllocFactorMatrix,(W$4+1),FALSE)*$E964</f>
        <v>0</v>
      </c>
      <c r="X962" s="54">
        <f t="shared" si="540"/>
        <v>0</v>
      </c>
      <c r="Y962" s="54">
        <f>VLOOKUP(CONCATENATE($F962," ",$G962),AllocFactorMatrix,(Y$4+1),FALSE)*$E964</f>
        <v>0</v>
      </c>
      <c r="Z962" s="54">
        <f>VLOOKUP(CONCATENATE($F962," ",$G962),AllocFactorMatrix,(Z$4+1),FALSE)*$E964</f>
        <v>0</v>
      </c>
      <c r="AA962" s="54">
        <f t="shared" si="539"/>
        <v>0</v>
      </c>
      <c r="AB962" s="54">
        <f>VLOOKUP(CONCATENATE($F962," ",$G962),AllocFactorMatrix,(AB$4+1),FALSE)*$E964</f>
        <v>0</v>
      </c>
      <c r="AC962" s="54">
        <f>VLOOKUP(CONCATENATE($F962," ",$G962),AllocFactorMatrix,(AC$4+1),FALSE)*$E964</f>
        <v>0</v>
      </c>
      <c r="AD962" s="54">
        <f>VLOOKUP(CONCATENATE($F962," ",$G962),AllocFactorMatrix,(AD$4+1),FALSE)*$E964</f>
        <v>0</v>
      </c>
    </row>
    <row r="963" spans="1:30" s="51" customFormat="1" hidden="1" outlineLevel="1">
      <c r="A963" s="56"/>
      <c r="B963" s="112"/>
      <c r="C963" s="55"/>
      <c r="F963" s="52" t="str">
        <f>F964</f>
        <v>RB_GUP_EPIS_P</v>
      </c>
      <c r="G963" s="55" t="str">
        <f>$G$14</f>
        <v>CUSTOMER</v>
      </c>
      <c r="H963" s="53">
        <f t="shared" si="536"/>
        <v>0</v>
      </c>
      <c r="I963" s="54">
        <f>VLOOKUP(CONCATENATE($F963," ",$G963),AllocFactorMatrix,(I$4+1),FALSE)*$E964</f>
        <v>0</v>
      </c>
      <c r="J963" s="54">
        <f>VLOOKUP(CONCATENATE($F963," ",$G963),AllocFactorMatrix,(J$4+1),FALSE)*$E964</f>
        <v>0</v>
      </c>
      <c r="K963" s="54">
        <f>VLOOKUP(CONCATENATE($F963," ",$G963),AllocFactorMatrix,(K$4+1),FALSE)*$E964</f>
        <v>0</v>
      </c>
      <c r="L963" s="54">
        <f>VLOOKUP(CONCATENATE($F963," ",$G963),AllocFactorMatrix,(L$4+1),FALSE)*$E964</f>
        <v>0</v>
      </c>
      <c r="M963" s="54">
        <f>VLOOKUP(CONCATENATE($F963," ",$G963),AllocFactorMatrix,(M$4+1),FALSE)*$E964</f>
        <v>0</v>
      </c>
      <c r="N963" s="54">
        <f t="shared" si="537"/>
        <v>0</v>
      </c>
      <c r="O963" s="54">
        <f>VLOOKUP(CONCATENATE($F963," ",$G963),AllocFactorMatrix,(O$4+1),FALSE)*$E964</f>
        <v>0</v>
      </c>
      <c r="P963" s="54">
        <f>VLOOKUP(CONCATENATE($F963," ",$G963),AllocFactorMatrix,(P$4+1),FALSE)*$E964</f>
        <v>0</v>
      </c>
      <c r="Q963" s="54">
        <f>VLOOKUP(CONCATENATE($F963," ",$G963),AllocFactorMatrix,(Q$4+1),FALSE)*$E964</f>
        <v>0</v>
      </c>
      <c r="R963" s="54">
        <f>VLOOKUP(CONCATENATE($F963," ",$G963),AllocFactorMatrix,(R$4+1),FALSE)*$E964</f>
        <v>0</v>
      </c>
      <c r="S963" s="54">
        <f t="shared" si="538"/>
        <v>0</v>
      </c>
      <c r="T963" s="54">
        <f>VLOOKUP(CONCATENATE($F963," ",$G963),AllocFactorMatrix,(T$4+1),FALSE)*$E964</f>
        <v>0</v>
      </c>
      <c r="U963" s="54">
        <f>VLOOKUP(CONCATENATE($F963," ",$G963),AllocFactorMatrix,(U$4+1),FALSE)*$E964</f>
        <v>0</v>
      </c>
      <c r="V963" s="54">
        <f>VLOOKUP(CONCATENATE($F963," ",$G963),AllocFactorMatrix,(V$4+1),FALSE)*$E964</f>
        <v>0</v>
      </c>
      <c r="W963" s="54">
        <f>VLOOKUP(CONCATENATE($F963," ",$G963),AllocFactorMatrix,(W$4+1),FALSE)*$E964</f>
        <v>0</v>
      </c>
      <c r="X963" s="54">
        <f t="shared" si="540"/>
        <v>0</v>
      </c>
      <c r="Y963" s="54">
        <f>VLOOKUP(CONCATENATE($F963," ",$G963),AllocFactorMatrix,(Y$4+1),FALSE)*$E964</f>
        <v>0</v>
      </c>
      <c r="Z963" s="54">
        <f>VLOOKUP(CONCATENATE($F963," ",$G963),AllocFactorMatrix,(Z$4+1),FALSE)*$E964</f>
        <v>0</v>
      </c>
      <c r="AA963" s="54">
        <f t="shared" si="539"/>
        <v>0</v>
      </c>
      <c r="AB963" s="54">
        <f>VLOOKUP(CONCATENATE($F963," ",$G963),AllocFactorMatrix,(AB$4+1),FALSE)*$E964</f>
        <v>0</v>
      </c>
      <c r="AC963" s="54">
        <f>VLOOKUP(CONCATENATE($F963," ",$G963),AllocFactorMatrix,(AC$4+1),FALSE)*$E964</f>
        <v>0</v>
      </c>
      <c r="AD963" s="54">
        <f>VLOOKUP(CONCATENATE($F963," ",$G963),AllocFactorMatrix,(AD$4+1),FALSE)*$E964</f>
        <v>0</v>
      </c>
    </row>
    <row r="964" spans="1:30" s="51" customFormat="1" collapsed="1">
      <c r="A964" s="56"/>
      <c r="B964" s="112"/>
      <c r="C964" s="55"/>
      <c r="D964" s="96" t="s">
        <v>558</v>
      </c>
      <c r="E964" s="97">
        <v>61946</v>
      </c>
      <c r="F964" s="61" t="s">
        <v>64</v>
      </c>
      <c r="G964" s="55" t="str">
        <f>$G$15</f>
        <v>TOTAL</v>
      </c>
      <c r="H964" s="53">
        <f t="shared" si="536"/>
        <v>61946.000000000015</v>
      </c>
      <c r="I964" s="54">
        <f>VLOOKUP(CONCATENATE($F964," ",$G964),AllocFactorMatrix,(I$4+1),FALSE)*$E964</f>
        <v>30513.545926843151</v>
      </c>
      <c r="J964" s="54">
        <f>VLOOKUP(CONCATENATE($F964," ",$G964),AllocFactorMatrix,(J$4+1),FALSE)*$E964</f>
        <v>1508.3936068978674</v>
      </c>
      <c r="K964" s="54">
        <f>VLOOKUP(CONCATENATE($F964," ",$G964),AllocFactorMatrix,(K$4+1),FALSE)*$E964</f>
        <v>5525.159334844775</v>
      </c>
      <c r="L964" s="54">
        <f>VLOOKUP(CONCATENATE($F964," ",$G964),AllocFactorMatrix,(L$4+1),FALSE)*$E964</f>
        <v>173.91239934770485</v>
      </c>
      <c r="M964" s="54">
        <f>VLOOKUP(CONCATENATE($F964," ",$G964),AllocFactorMatrix,(M$4+1),FALSE)*$E964</f>
        <v>16.30894832029831</v>
      </c>
      <c r="N964" s="54">
        <f t="shared" si="537"/>
        <v>5715.3806825127785</v>
      </c>
      <c r="O964" s="54">
        <f>VLOOKUP(CONCATENATE($F964," ",$G964),AllocFactorMatrix,(O$4+1),FALSE)*$E964</f>
        <v>4199.9805924838156</v>
      </c>
      <c r="P964" s="54">
        <f>VLOOKUP(CONCATENATE($F964," ",$G964),AllocFactorMatrix,(P$4+1),FALSE)*$E964</f>
        <v>782.57874639658633</v>
      </c>
      <c r="Q964" s="54">
        <f>VLOOKUP(CONCATENATE($F964," ",$G964),AllocFactorMatrix,(Q$4+1),FALSE)*$E964</f>
        <v>353.63276387998371</v>
      </c>
      <c r="R964" s="54">
        <f>VLOOKUP(CONCATENATE($F964," ",$G964),AllocFactorMatrix,(R$4+1),FALSE)*$E964</f>
        <v>15.902470097805528</v>
      </c>
      <c r="S964" s="54">
        <f t="shared" si="538"/>
        <v>5352.094572858191</v>
      </c>
      <c r="T964" s="54">
        <f>VLOOKUP(CONCATENATE($F964," ",$G964),AllocFactorMatrix,(T$4+1),FALSE)*$E964</f>
        <v>146.71607966857817</v>
      </c>
      <c r="U964" s="54">
        <f>VLOOKUP(CONCATENATE($F964," ",$G964),AllocFactorMatrix,(U$4+1),FALSE)*$E964</f>
        <v>2400.9836460202387</v>
      </c>
      <c r="V964" s="54">
        <f>VLOOKUP(CONCATENATE($F964," ",$G964),AllocFactorMatrix,(V$4+1),FALSE)*$E964</f>
        <v>12689.26603312181</v>
      </c>
      <c r="W964" s="54">
        <f>VLOOKUP(CONCATENATE($F964," ",$G964),AllocFactorMatrix,(W$4+1),FALSE)*$E964</f>
        <v>2291.4711303375138</v>
      </c>
      <c r="X964" s="54">
        <f t="shared" si="540"/>
        <v>17528.436889148143</v>
      </c>
      <c r="Y964" s="54">
        <f>VLOOKUP(CONCATENATE($F964," ",$G964),AllocFactorMatrix,(Y$4+1),FALSE)*$E964</f>
        <v>1289.8073754203931</v>
      </c>
      <c r="Z964" s="54">
        <f>VLOOKUP(CONCATENATE($F964," ",$G964),AllocFactorMatrix,(Z$4+1),FALSE)*$E964</f>
        <v>21.603780515051191</v>
      </c>
      <c r="AA964" s="54">
        <f t="shared" si="539"/>
        <v>1311.4111559354442</v>
      </c>
      <c r="AB964" s="54">
        <f>VLOOKUP(CONCATENATE($F964," ",$G964),AllocFactorMatrix,(AB$4+1),FALSE)*$E964</f>
        <v>16.73716580443995</v>
      </c>
      <c r="AC964" s="54">
        <f>VLOOKUP(CONCATENATE($F964," ",$G964),AllocFactorMatrix,(AC$4+1),FALSE)*$E964</f>
        <v>0</v>
      </c>
      <c r="AD964" s="54">
        <f>VLOOKUP(CONCATENATE($F964," ",$G964),AllocFactorMatrix,(AD$4+1),FALSE)*$E964</f>
        <v>0</v>
      </c>
    </row>
    <row r="965" spans="1:30" s="51" customFormat="1" hidden="1" outlineLevel="1">
      <c r="A965" s="56"/>
      <c r="B965" s="112"/>
      <c r="C965" s="55"/>
      <c r="F965" s="52" t="str">
        <f>F972</f>
        <v>TRANS_TOTAL</v>
      </c>
      <c r="G965" s="55" t="str">
        <f>$G$8</f>
        <v>PRODUCTION</v>
      </c>
      <c r="H965" s="53">
        <f t="shared" ref="H965:H972" si="541">SUBTOTAL(9,I965:AD965)</f>
        <v>0</v>
      </c>
      <c r="I965" s="54">
        <f>VLOOKUP(CONCATENATE($F965," ",$G965),AllocFactorMatrix,(I$4+1),FALSE)*$E972</f>
        <v>0</v>
      </c>
      <c r="J965" s="54">
        <f>VLOOKUP(CONCATENATE($F965," ",$G965),AllocFactorMatrix,(J$4+1),FALSE)*$E972</f>
        <v>0</v>
      </c>
      <c r="K965" s="54">
        <f>VLOOKUP(CONCATENATE($F965," ",$G965),AllocFactorMatrix,(K$4+1),FALSE)*$E972</f>
        <v>0</v>
      </c>
      <c r="L965" s="54">
        <f>VLOOKUP(CONCATENATE($F965," ",$G965),AllocFactorMatrix,(L$4+1),FALSE)*$E972</f>
        <v>0</v>
      </c>
      <c r="M965" s="54">
        <f>VLOOKUP(CONCATENATE($F965," ",$G965),AllocFactorMatrix,(M$4+1),FALSE)*$E972</f>
        <v>0</v>
      </c>
      <c r="N965" s="54">
        <f t="shared" ref="N965:N972" si="542">SUBTOTAL(9,K965:M965)</f>
        <v>0</v>
      </c>
      <c r="O965" s="54">
        <f>VLOOKUP(CONCATENATE($F965," ",$G965),AllocFactorMatrix,(O$4+1),FALSE)*$E972</f>
        <v>0</v>
      </c>
      <c r="P965" s="54">
        <f>VLOOKUP(CONCATENATE($F965," ",$G965),AllocFactorMatrix,(P$4+1),FALSE)*$E972</f>
        <v>0</v>
      </c>
      <c r="Q965" s="54">
        <f>VLOOKUP(CONCATENATE($F965," ",$G965),AllocFactorMatrix,(Q$4+1),FALSE)*$E972</f>
        <v>0</v>
      </c>
      <c r="R965" s="54">
        <f>VLOOKUP(CONCATENATE($F965," ",$G965),AllocFactorMatrix,(R$4+1),FALSE)*$E972</f>
        <v>0</v>
      </c>
      <c r="S965" s="54">
        <f t="shared" ref="S965:S972" si="543">SUBTOTAL(9,O965:R965)</f>
        <v>0</v>
      </c>
      <c r="T965" s="54">
        <f>VLOOKUP(CONCATENATE($F965," ",$G965),AllocFactorMatrix,(T$4+1),FALSE)*$E972</f>
        <v>0</v>
      </c>
      <c r="U965" s="54">
        <f>VLOOKUP(CONCATENATE($F965," ",$G965),AllocFactorMatrix,(U$4+1),FALSE)*$E972</f>
        <v>0</v>
      </c>
      <c r="V965" s="54">
        <f>VLOOKUP(CONCATENATE($F965," ",$G965),AllocFactorMatrix,(V$4+1),FALSE)*$E972</f>
        <v>0</v>
      </c>
      <c r="W965" s="54">
        <f>VLOOKUP(CONCATENATE($F965," ",$G965),AllocFactorMatrix,(W$4+1),FALSE)*$E972</f>
        <v>0</v>
      </c>
      <c r="X965" s="54">
        <f>SUBTOTAL(9,T965:W965)</f>
        <v>0</v>
      </c>
      <c r="Y965" s="54">
        <f>VLOOKUP(CONCATENATE($F965," ",$G965),AllocFactorMatrix,(Y$4+1),FALSE)*$E972</f>
        <v>0</v>
      </c>
      <c r="Z965" s="54">
        <f>VLOOKUP(CONCATENATE($F965," ",$G965),AllocFactorMatrix,(Z$4+1),FALSE)*$E972</f>
        <v>0</v>
      </c>
      <c r="AA965" s="54">
        <f t="shared" ref="AA965:AA972" si="544">SUBTOTAL(9,Y965:Z965)</f>
        <v>0</v>
      </c>
      <c r="AB965" s="54">
        <f>VLOOKUP(CONCATENATE($F965," ",$G965),AllocFactorMatrix,(AB$4+1),FALSE)*$E972</f>
        <v>0</v>
      </c>
      <c r="AC965" s="54">
        <f>VLOOKUP(CONCATENATE($F965," ",$G965),AllocFactorMatrix,(AC$4+1),FALSE)*$E972</f>
        <v>0</v>
      </c>
      <c r="AD965" s="54">
        <f>VLOOKUP(CONCATENATE($F965," ",$G965),AllocFactorMatrix,(AD$4+1),FALSE)*$E972</f>
        <v>0</v>
      </c>
    </row>
    <row r="966" spans="1:30" s="51" customFormat="1" hidden="1" outlineLevel="1">
      <c r="A966" s="56"/>
      <c r="B966" s="112"/>
      <c r="C966" s="55"/>
      <c r="F966" s="52" t="str">
        <f>F972</f>
        <v>TRANS_TOTAL</v>
      </c>
      <c r="G966" s="55" t="str">
        <f>$G$9</f>
        <v>BULKTRAN</v>
      </c>
      <c r="H966" s="53">
        <f t="shared" si="541"/>
        <v>-41457.966899999992</v>
      </c>
      <c r="I966" s="54">
        <f>VLOOKUP(CONCATENATE($F966," ",$G966),AllocFactorMatrix,(I$4+1),FALSE)*$E972</f>
        <v>-20421.489313865182</v>
      </c>
      <c r="J966" s="54">
        <f>VLOOKUP(CONCATENATE($F966," ",$G966),AllocFactorMatrix,(J$4+1),FALSE)*$E972</f>
        <v>-1009.5071873396727</v>
      </c>
      <c r="K966" s="54">
        <f>VLOOKUP(CONCATENATE($F966," ",$G966),AllocFactorMatrix,(K$4+1),FALSE)*$E972</f>
        <v>-3697.7669715755756</v>
      </c>
      <c r="L966" s="54">
        <f>VLOOKUP(CONCATENATE($F966," ",$G966),AllocFactorMatrix,(L$4+1),FALSE)*$E972</f>
        <v>-116.39257572170483</v>
      </c>
      <c r="M966" s="54">
        <f>VLOOKUP(CONCATENATE($F966," ",$G966),AllocFactorMatrix,(M$4+1),FALSE)*$E972</f>
        <v>-10.914923314447059</v>
      </c>
      <c r="N966" s="54">
        <f t="shared" si="542"/>
        <v>-3825.0744706117275</v>
      </c>
      <c r="O966" s="54">
        <f>VLOOKUP(CONCATENATE($F966," ",$G966),AllocFactorMatrix,(O$4+1),FALSE)*$E972</f>
        <v>-2810.8781258489066</v>
      </c>
      <c r="P966" s="54">
        <f>VLOOKUP(CONCATENATE($F966," ",$G966),AllocFactorMatrix,(P$4+1),FALSE)*$E972</f>
        <v>-523.74848682325171</v>
      </c>
      <c r="Q966" s="54">
        <f>VLOOKUP(CONCATENATE($F966," ",$G966),AllocFactorMatrix,(Q$4+1),FALSE)*$E972</f>
        <v>-236.67218899835137</v>
      </c>
      <c r="R966" s="54">
        <f>VLOOKUP(CONCATENATE($F966," ",$G966),AllocFactorMatrix,(R$4+1),FALSE)*$E972</f>
        <v>-10.642883784958856</v>
      </c>
      <c r="S966" s="54">
        <f t="shared" si="543"/>
        <v>-3581.9416854554688</v>
      </c>
      <c r="T966" s="54">
        <f>VLOOKUP(CONCATENATE($F966," ",$G966),AllocFactorMatrix,(T$4+1),FALSE)*$E972</f>
        <v>-98.191172547019562</v>
      </c>
      <c r="U966" s="54">
        <f>VLOOKUP(CONCATENATE($F966," ",$G966),AllocFactorMatrix,(U$4+1),FALSE)*$E972</f>
        <v>-1606.8818087390359</v>
      </c>
      <c r="V966" s="54">
        <f>VLOOKUP(CONCATENATE($F966," ",$G966),AllocFactorMatrix,(V$4+1),FALSE)*$E972</f>
        <v>-8492.4155100645403</v>
      </c>
      <c r="W966" s="54">
        <f>VLOOKUP(CONCATENATE($F966," ",$G966),AllocFactorMatrix,(W$4+1),FALSE)*$E972</f>
        <v>-1533.5894855816064</v>
      </c>
      <c r="X966" s="54">
        <f t="shared" ref="X966:X972" si="545">SUBTOTAL(9,T966:W966)</f>
        <v>-11731.077976932202</v>
      </c>
      <c r="Y966" s="54">
        <f>VLOOKUP(CONCATENATE($F966," ",$G966),AllocFactorMatrix,(Y$4+1),FALSE)*$E972</f>
        <v>-863.2162121453282</v>
      </c>
      <c r="Z966" s="54">
        <f>VLOOKUP(CONCATENATE($F966," ",$G966),AllocFactorMatrix,(Z$4+1),FALSE)*$E972</f>
        <v>-14.458541592804327</v>
      </c>
      <c r="AA966" s="54">
        <f t="shared" si="544"/>
        <v>-877.67475373813249</v>
      </c>
      <c r="AB966" s="54">
        <f>VLOOKUP(CONCATENATE($F966," ",$G966),AllocFactorMatrix,(AB$4+1),FALSE)*$E972</f>
        <v>-11.201512057603122</v>
      </c>
      <c r="AC966" s="54">
        <f>VLOOKUP(CONCATENATE($F966," ",$G966),AllocFactorMatrix,(AC$4+1),FALSE)*$E972</f>
        <v>0</v>
      </c>
      <c r="AD966" s="54">
        <f>VLOOKUP(CONCATENATE($F966," ",$G966),AllocFactorMatrix,(AD$4+1),FALSE)*$E972</f>
        <v>0</v>
      </c>
    </row>
    <row r="967" spans="1:30" s="51" customFormat="1" hidden="1" outlineLevel="1">
      <c r="A967" s="56"/>
      <c r="B967" s="112"/>
      <c r="C967" s="55"/>
      <c r="F967" s="52" t="str">
        <f>F972</f>
        <v>TRANS_TOTAL</v>
      </c>
      <c r="G967" s="55" t="str">
        <f>$G$10</f>
        <v>SUBTRAN</v>
      </c>
      <c r="H967" s="53">
        <f t="shared" si="541"/>
        <v>-9119.0330999999987</v>
      </c>
      <c r="I967" s="54">
        <f>VLOOKUP(CONCATENATE($F967," ",$G967),AllocFactorMatrix,(I$4+1),FALSE)*$E972</f>
        <v>-4439.7602306410427</v>
      </c>
      <c r="J967" s="54">
        <f>VLOOKUP(CONCATENATE($F967," ",$G967),AllocFactorMatrix,(J$4+1),FALSE)*$E972</f>
        <v>-214.26863662665815</v>
      </c>
      <c r="K967" s="54">
        <f>VLOOKUP(CONCATENATE($F967," ",$G967),AllocFactorMatrix,(K$4+1),FALSE)*$E972</f>
        <v>-779.49882330068465</v>
      </c>
      <c r="L967" s="54">
        <f>VLOOKUP(CONCATENATE($F967," ",$G967),AllocFactorMatrix,(L$4+1),FALSE)*$E972</f>
        <v>-24.077985238456396</v>
      </c>
      <c r="M967" s="54">
        <f>VLOOKUP(CONCATENATE($F967," ",$G967),AllocFactorMatrix,(M$4+1),FALSE)*$E972</f>
        <v>-2.9987857209239732</v>
      </c>
      <c r="N967" s="54">
        <f t="shared" si="542"/>
        <v>-806.57559426006503</v>
      </c>
      <c r="O967" s="54">
        <f>VLOOKUP(CONCATENATE($F967," ",$G967),AllocFactorMatrix,(O$4+1),FALSE)*$E972</f>
        <v>-588.92354442611293</v>
      </c>
      <c r="P967" s="54">
        <f>VLOOKUP(CONCATENATE($F967," ",$G967),AllocFactorMatrix,(P$4+1),FALSE)*$E972</f>
        <v>-109.48020001436613</v>
      </c>
      <c r="Q967" s="54">
        <f>VLOOKUP(CONCATENATE($F967," ",$G967),AllocFactorMatrix,(Q$4+1),FALSE)*$E972</f>
        <v>-65.142023507362495</v>
      </c>
      <c r="R967" s="54">
        <f>VLOOKUP(CONCATENATE($F967," ",$G967),AllocFactorMatrix,(R$4+1),FALSE)*$E972</f>
        <v>0</v>
      </c>
      <c r="S967" s="54">
        <f t="shared" si="543"/>
        <v>-763.54576794784157</v>
      </c>
      <c r="T967" s="54">
        <f>VLOOKUP(CONCATENATE($F967," ",$G967),AllocFactorMatrix,(T$4+1),FALSE)*$E972</f>
        <v>-20.564198958403971</v>
      </c>
      <c r="U967" s="54">
        <f>VLOOKUP(CONCATENATE($F967," ",$G967),AllocFactorMatrix,(U$4+1),FALSE)*$E972</f>
        <v>-336.64767796866812</v>
      </c>
      <c r="V967" s="54">
        <f>VLOOKUP(CONCATENATE($F967," ",$G967),AllocFactorMatrix,(V$4+1),FALSE)*$E972</f>
        <v>-2345.3176909948556</v>
      </c>
      <c r="W967" s="54">
        <f>VLOOKUP(CONCATENATE($F967," ",$G967),AllocFactorMatrix,(W$4+1),FALSE)*$E972</f>
        <v>0</v>
      </c>
      <c r="X967" s="54">
        <f t="shared" si="545"/>
        <v>-2702.5295679219275</v>
      </c>
      <c r="Y967" s="54">
        <f>VLOOKUP(CONCATENATE($F967," ",$G967),AllocFactorMatrix,(Y$4+1),FALSE)*$E972</f>
        <v>-177.24873285393377</v>
      </c>
      <c r="Z967" s="54">
        <f>VLOOKUP(CONCATENATE($F967," ",$G967),AllocFactorMatrix,(Z$4+1),FALSE)*$E972</f>
        <v>-2.954741192176499</v>
      </c>
      <c r="AA967" s="54">
        <f t="shared" si="544"/>
        <v>-180.20347404611027</v>
      </c>
      <c r="AB967" s="54">
        <f>VLOOKUP(CONCATENATE($F967," ",$G967),AllocFactorMatrix,(AB$4+1),FALSE)*$E972</f>
        <v>-2.3669154145938771</v>
      </c>
      <c r="AC967" s="54">
        <f>VLOOKUP(CONCATENATE($F967," ",$G967),AllocFactorMatrix,(AC$4+1),FALSE)*$E972</f>
        <v>-8.0480184056476585</v>
      </c>
      <c r="AD967" s="54">
        <f>VLOOKUP(CONCATENATE($F967," ",$G967),AllocFactorMatrix,(AD$4+1),FALSE)*$E972</f>
        <v>-1.734894736114075</v>
      </c>
    </row>
    <row r="968" spans="1:30" s="51" customFormat="1" hidden="1" outlineLevel="1">
      <c r="A968" s="56"/>
      <c r="B968" s="112"/>
      <c r="C968" s="55"/>
      <c r="F968" s="52" t="str">
        <f>F972</f>
        <v>TRANS_TOTAL</v>
      </c>
      <c r="G968" s="55" t="str">
        <f>$G$11</f>
        <v>DISTPRI</v>
      </c>
      <c r="H968" s="53">
        <f t="shared" si="541"/>
        <v>0</v>
      </c>
      <c r="I968" s="54">
        <f>VLOOKUP(CONCATENATE($F968," ",$G968),AllocFactorMatrix,(I$4+1),FALSE)*$E972</f>
        <v>0</v>
      </c>
      <c r="J968" s="54">
        <f>VLOOKUP(CONCATENATE($F968," ",$G968),AllocFactorMatrix,(J$4+1),FALSE)*$E972</f>
        <v>0</v>
      </c>
      <c r="K968" s="54">
        <f>VLOOKUP(CONCATENATE($F968," ",$G968),AllocFactorMatrix,(K$4+1),FALSE)*$E972</f>
        <v>0</v>
      </c>
      <c r="L968" s="54">
        <f>VLOOKUP(CONCATENATE($F968," ",$G968),AllocFactorMatrix,(L$4+1),FALSE)*$E972</f>
        <v>0</v>
      </c>
      <c r="M968" s="54">
        <f>VLOOKUP(CONCATENATE($F968," ",$G968),AllocFactorMatrix,(M$4+1),FALSE)*$E972</f>
        <v>0</v>
      </c>
      <c r="N968" s="54">
        <f t="shared" si="542"/>
        <v>0</v>
      </c>
      <c r="O968" s="54">
        <f>VLOOKUP(CONCATENATE($F968," ",$G968),AllocFactorMatrix,(O$4+1),FALSE)*$E972</f>
        <v>0</v>
      </c>
      <c r="P968" s="54">
        <f>VLOOKUP(CONCATENATE($F968," ",$G968),AllocFactorMatrix,(P$4+1),FALSE)*$E972</f>
        <v>0</v>
      </c>
      <c r="Q968" s="54">
        <f>VLOOKUP(CONCATENATE($F968," ",$G968),AllocFactorMatrix,(Q$4+1),FALSE)*$E972</f>
        <v>0</v>
      </c>
      <c r="R968" s="54">
        <f>VLOOKUP(CONCATENATE($F968," ",$G968),AllocFactorMatrix,(R$4+1),FALSE)*$E972</f>
        <v>0</v>
      </c>
      <c r="S968" s="54">
        <f t="shared" si="543"/>
        <v>0</v>
      </c>
      <c r="T968" s="54">
        <f>VLOOKUP(CONCATENATE($F968," ",$G968),AllocFactorMatrix,(T$4+1),FALSE)*$E972</f>
        <v>0</v>
      </c>
      <c r="U968" s="54">
        <f>VLOOKUP(CONCATENATE($F968," ",$G968),AllocFactorMatrix,(U$4+1),FALSE)*$E972</f>
        <v>0</v>
      </c>
      <c r="V968" s="54">
        <f>VLOOKUP(CONCATENATE($F968," ",$G968),AllocFactorMatrix,(V$4+1),FALSE)*$E972</f>
        <v>0</v>
      </c>
      <c r="W968" s="54">
        <f>VLOOKUP(CONCATENATE($F968," ",$G968),AllocFactorMatrix,(W$4+1),FALSE)*$E972</f>
        <v>0</v>
      </c>
      <c r="X968" s="54">
        <f t="shared" si="545"/>
        <v>0</v>
      </c>
      <c r="Y968" s="54">
        <f>VLOOKUP(CONCATENATE($F968," ",$G968),AllocFactorMatrix,(Y$4+1),FALSE)*$E972</f>
        <v>0</v>
      </c>
      <c r="Z968" s="54">
        <f>VLOOKUP(CONCATENATE($F968," ",$G968),AllocFactorMatrix,(Z$4+1),FALSE)*$E972</f>
        <v>0</v>
      </c>
      <c r="AA968" s="54">
        <f t="shared" si="544"/>
        <v>0</v>
      </c>
      <c r="AB968" s="54">
        <f>VLOOKUP(CONCATENATE($F968," ",$G968),AllocFactorMatrix,(AB$4+1),FALSE)*$E972</f>
        <v>0</v>
      </c>
      <c r="AC968" s="54">
        <f>VLOOKUP(CONCATENATE($F968," ",$G968),AllocFactorMatrix,(AC$4+1),FALSE)*$E972</f>
        <v>0</v>
      </c>
      <c r="AD968" s="54">
        <f>VLOOKUP(CONCATENATE($F968," ",$G968),AllocFactorMatrix,(AD$4+1),FALSE)*$E972</f>
        <v>0</v>
      </c>
    </row>
    <row r="969" spans="1:30" s="51" customFormat="1" hidden="1" outlineLevel="1">
      <c r="A969" s="56"/>
      <c r="B969" s="112"/>
      <c r="C969" s="55"/>
      <c r="F969" s="52" t="str">
        <f>F972</f>
        <v>TRANS_TOTAL</v>
      </c>
      <c r="G969" s="55" t="str">
        <f>$G$12</f>
        <v>DISTSEC</v>
      </c>
      <c r="H969" s="53">
        <f t="shared" si="541"/>
        <v>0</v>
      </c>
      <c r="I969" s="54">
        <f>VLOOKUP(CONCATENATE($F969," ",$G969),AllocFactorMatrix,(I$4+1),FALSE)*$E972</f>
        <v>0</v>
      </c>
      <c r="J969" s="54">
        <f>VLOOKUP(CONCATENATE($F969," ",$G969),AllocFactorMatrix,(J$4+1),FALSE)*$E972</f>
        <v>0</v>
      </c>
      <c r="K969" s="54">
        <f>VLOOKUP(CONCATENATE($F969," ",$G969),AllocFactorMatrix,(K$4+1),FALSE)*$E972</f>
        <v>0</v>
      </c>
      <c r="L969" s="54">
        <f>VLOOKUP(CONCATENATE($F969," ",$G969),AllocFactorMatrix,(L$4+1),FALSE)*$E972</f>
        <v>0</v>
      </c>
      <c r="M969" s="54">
        <f>VLOOKUP(CONCATENATE($F969," ",$G969),AllocFactorMatrix,(M$4+1),FALSE)*$E972</f>
        <v>0</v>
      </c>
      <c r="N969" s="54">
        <f t="shared" si="542"/>
        <v>0</v>
      </c>
      <c r="O969" s="54">
        <f>VLOOKUP(CONCATENATE($F969," ",$G969),AllocFactorMatrix,(O$4+1),FALSE)*$E972</f>
        <v>0</v>
      </c>
      <c r="P969" s="54">
        <f>VLOOKUP(CONCATENATE($F969," ",$G969),AllocFactorMatrix,(P$4+1),FALSE)*$E972</f>
        <v>0</v>
      </c>
      <c r="Q969" s="54">
        <f>VLOOKUP(CONCATENATE($F969," ",$G969),AllocFactorMatrix,(Q$4+1),FALSE)*$E972</f>
        <v>0</v>
      </c>
      <c r="R969" s="54">
        <f>VLOOKUP(CONCATENATE($F969," ",$G969),AllocFactorMatrix,(R$4+1),FALSE)*$E972</f>
        <v>0</v>
      </c>
      <c r="S969" s="54">
        <f t="shared" si="543"/>
        <v>0</v>
      </c>
      <c r="T969" s="54">
        <f>VLOOKUP(CONCATENATE($F969," ",$G969),AllocFactorMatrix,(T$4+1),FALSE)*$E972</f>
        <v>0</v>
      </c>
      <c r="U969" s="54">
        <f>VLOOKUP(CONCATENATE($F969," ",$G969),AllocFactorMatrix,(U$4+1),FALSE)*$E972</f>
        <v>0</v>
      </c>
      <c r="V969" s="54">
        <f>VLOOKUP(CONCATENATE($F969," ",$G969),AllocFactorMatrix,(V$4+1),FALSE)*$E972</f>
        <v>0</v>
      </c>
      <c r="W969" s="54">
        <f>VLOOKUP(CONCATENATE($F969," ",$G969),AllocFactorMatrix,(W$4+1),FALSE)*$E972</f>
        <v>0</v>
      </c>
      <c r="X969" s="54">
        <f t="shared" si="545"/>
        <v>0</v>
      </c>
      <c r="Y969" s="54">
        <f>VLOOKUP(CONCATENATE($F969," ",$G969),AllocFactorMatrix,(Y$4+1),FALSE)*$E972</f>
        <v>0</v>
      </c>
      <c r="Z969" s="54">
        <f>VLOOKUP(CONCATENATE($F969," ",$G969),AllocFactorMatrix,(Z$4+1),FALSE)*$E972</f>
        <v>0</v>
      </c>
      <c r="AA969" s="54">
        <f t="shared" si="544"/>
        <v>0</v>
      </c>
      <c r="AB969" s="54">
        <f>VLOOKUP(CONCATENATE($F969," ",$G969),AllocFactorMatrix,(AB$4+1),FALSE)*$E972</f>
        <v>0</v>
      </c>
      <c r="AC969" s="54">
        <f>VLOOKUP(CONCATENATE($F969," ",$G969),AllocFactorMatrix,(AC$4+1),FALSE)*$E972</f>
        <v>0</v>
      </c>
      <c r="AD969" s="54">
        <f>VLOOKUP(CONCATENATE($F969," ",$G969),AllocFactorMatrix,(AD$4+1),FALSE)*$E972</f>
        <v>0</v>
      </c>
    </row>
    <row r="970" spans="1:30" s="51" customFormat="1" hidden="1" outlineLevel="1">
      <c r="A970" s="56"/>
      <c r="B970" s="112"/>
      <c r="C970" s="55"/>
      <c r="F970" s="52" t="str">
        <f>F972</f>
        <v>TRANS_TOTAL</v>
      </c>
      <c r="G970" s="55" t="str">
        <f>$G$13</f>
        <v>ENERGY</v>
      </c>
      <c r="H970" s="53">
        <f t="shared" si="541"/>
        <v>0</v>
      </c>
      <c r="I970" s="54">
        <f>VLOOKUP(CONCATENATE($F970," ",$G970),AllocFactorMatrix,(I$4+1),FALSE)*$E972</f>
        <v>0</v>
      </c>
      <c r="J970" s="54">
        <f>VLOOKUP(CONCATENATE($F970," ",$G970),AllocFactorMatrix,(J$4+1),FALSE)*$E972</f>
        <v>0</v>
      </c>
      <c r="K970" s="54">
        <f>VLOOKUP(CONCATENATE($F970," ",$G970),AllocFactorMatrix,(K$4+1),FALSE)*$E972</f>
        <v>0</v>
      </c>
      <c r="L970" s="54">
        <f>VLOOKUP(CONCATENATE($F970," ",$G970),AllocFactorMatrix,(L$4+1),FALSE)*$E972</f>
        <v>0</v>
      </c>
      <c r="M970" s="54">
        <f>VLOOKUP(CONCATENATE($F970," ",$G970),AllocFactorMatrix,(M$4+1),FALSE)*$E972</f>
        <v>0</v>
      </c>
      <c r="N970" s="54">
        <f t="shared" si="542"/>
        <v>0</v>
      </c>
      <c r="O970" s="54">
        <f>VLOOKUP(CONCATENATE($F970," ",$G970),AllocFactorMatrix,(O$4+1),FALSE)*$E972</f>
        <v>0</v>
      </c>
      <c r="P970" s="54">
        <f>VLOOKUP(CONCATENATE($F970," ",$G970),AllocFactorMatrix,(P$4+1),FALSE)*$E972</f>
        <v>0</v>
      </c>
      <c r="Q970" s="54">
        <f>VLOOKUP(CONCATENATE($F970," ",$G970),AllocFactorMatrix,(Q$4+1),FALSE)*$E972</f>
        <v>0</v>
      </c>
      <c r="R970" s="54">
        <f>VLOOKUP(CONCATENATE($F970," ",$G970),AllocFactorMatrix,(R$4+1),FALSE)*$E972</f>
        <v>0</v>
      </c>
      <c r="S970" s="54">
        <f t="shared" si="543"/>
        <v>0</v>
      </c>
      <c r="T970" s="54">
        <f>VLOOKUP(CONCATENATE($F970," ",$G970),AllocFactorMatrix,(T$4+1),FALSE)*$E972</f>
        <v>0</v>
      </c>
      <c r="U970" s="54">
        <f>VLOOKUP(CONCATENATE($F970," ",$G970),AllocFactorMatrix,(U$4+1),FALSE)*$E972</f>
        <v>0</v>
      </c>
      <c r="V970" s="54">
        <f>VLOOKUP(CONCATENATE($F970," ",$G970),AllocFactorMatrix,(V$4+1),FALSE)*$E972</f>
        <v>0</v>
      </c>
      <c r="W970" s="54">
        <f>VLOOKUP(CONCATENATE($F970," ",$G970),AllocFactorMatrix,(W$4+1),FALSE)*$E972</f>
        <v>0</v>
      </c>
      <c r="X970" s="54">
        <f t="shared" si="545"/>
        <v>0</v>
      </c>
      <c r="Y970" s="54">
        <f>VLOOKUP(CONCATENATE($F970," ",$G970),AllocFactorMatrix,(Y$4+1),FALSE)*$E972</f>
        <v>0</v>
      </c>
      <c r="Z970" s="54">
        <f>VLOOKUP(CONCATENATE($F970," ",$G970),AllocFactorMatrix,(Z$4+1),FALSE)*$E972</f>
        <v>0</v>
      </c>
      <c r="AA970" s="54">
        <f t="shared" si="544"/>
        <v>0</v>
      </c>
      <c r="AB970" s="54">
        <f>VLOOKUP(CONCATENATE($F970," ",$G970),AllocFactorMatrix,(AB$4+1),FALSE)*$E972</f>
        <v>0</v>
      </c>
      <c r="AC970" s="54">
        <f>VLOOKUP(CONCATENATE($F970," ",$G970),AllocFactorMatrix,(AC$4+1),FALSE)*$E972</f>
        <v>0</v>
      </c>
      <c r="AD970" s="54">
        <f>VLOOKUP(CONCATENATE($F970," ",$G970),AllocFactorMatrix,(AD$4+1),FALSE)*$E972</f>
        <v>0</v>
      </c>
    </row>
    <row r="971" spans="1:30" s="51" customFormat="1" hidden="1" outlineLevel="1">
      <c r="A971" s="56"/>
      <c r="B971" s="112"/>
      <c r="C971" s="55"/>
      <c r="F971" s="52" t="str">
        <f>F972</f>
        <v>TRANS_TOTAL</v>
      </c>
      <c r="G971" s="55" t="str">
        <f>$G$14</f>
        <v>CUSTOMER</v>
      </c>
      <c r="H971" s="53">
        <f t="shared" si="541"/>
        <v>0</v>
      </c>
      <c r="I971" s="54">
        <f>VLOOKUP(CONCATENATE($F971," ",$G971),AllocFactorMatrix,(I$4+1),FALSE)*$E972</f>
        <v>0</v>
      </c>
      <c r="J971" s="54">
        <f>VLOOKUP(CONCATENATE($F971," ",$G971),AllocFactorMatrix,(J$4+1),FALSE)*$E972</f>
        <v>0</v>
      </c>
      <c r="K971" s="54">
        <f>VLOOKUP(CONCATENATE($F971," ",$G971),AllocFactorMatrix,(K$4+1),FALSE)*$E972</f>
        <v>0</v>
      </c>
      <c r="L971" s="54">
        <f>VLOOKUP(CONCATENATE($F971," ",$G971),AllocFactorMatrix,(L$4+1),FALSE)*$E972</f>
        <v>0</v>
      </c>
      <c r="M971" s="54">
        <f>VLOOKUP(CONCATENATE($F971," ",$G971),AllocFactorMatrix,(M$4+1),FALSE)*$E972</f>
        <v>0</v>
      </c>
      <c r="N971" s="54">
        <f t="shared" si="542"/>
        <v>0</v>
      </c>
      <c r="O971" s="54">
        <f>VLOOKUP(CONCATENATE($F971," ",$G971),AllocFactorMatrix,(O$4+1),FALSE)*$E972</f>
        <v>0</v>
      </c>
      <c r="P971" s="54">
        <f>VLOOKUP(CONCATENATE($F971," ",$G971),AllocFactorMatrix,(P$4+1),FALSE)*$E972</f>
        <v>0</v>
      </c>
      <c r="Q971" s="54">
        <f>VLOOKUP(CONCATENATE($F971," ",$G971),AllocFactorMatrix,(Q$4+1),FALSE)*$E972</f>
        <v>0</v>
      </c>
      <c r="R971" s="54">
        <f>VLOOKUP(CONCATENATE($F971," ",$G971),AllocFactorMatrix,(R$4+1),FALSE)*$E972</f>
        <v>0</v>
      </c>
      <c r="S971" s="54">
        <f t="shared" si="543"/>
        <v>0</v>
      </c>
      <c r="T971" s="54">
        <f>VLOOKUP(CONCATENATE($F971," ",$G971),AllocFactorMatrix,(T$4+1),FALSE)*$E972</f>
        <v>0</v>
      </c>
      <c r="U971" s="54">
        <f>VLOOKUP(CONCATENATE($F971," ",$G971),AllocFactorMatrix,(U$4+1),FALSE)*$E972</f>
        <v>0</v>
      </c>
      <c r="V971" s="54">
        <f>VLOOKUP(CONCATENATE($F971," ",$G971),AllocFactorMatrix,(V$4+1),FALSE)*$E972</f>
        <v>0</v>
      </c>
      <c r="W971" s="54">
        <f>VLOOKUP(CONCATENATE($F971," ",$G971),AllocFactorMatrix,(W$4+1),FALSE)*$E972</f>
        <v>0</v>
      </c>
      <c r="X971" s="54">
        <f t="shared" si="545"/>
        <v>0</v>
      </c>
      <c r="Y971" s="54">
        <f>VLOOKUP(CONCATENATE($F971," ",$G971),AllocFactorMatrix,(Y$4+1),FALSE)*$E972</f>
        <v>0</v>
      </c>
      <c r="Z971" s="54">
        <f>VLOOKUP(CONCATENATE($F971," ",$G971),AllocFactorMatrix,(Z$4+1),FALSE)*$E972</f>
        <v>0</v>
      </c>
      <c r="AA971" s="54">
        <f t="shared" si="544"/>
        <v>0</v>
      </c>
      <c r="AB971" s="54">
        <f>VLOOKUP(CONCATENATE($F971," ",$G971),AllocFactorMatrix,(AB$4+1),FALSE)*$E972</f>
        <v>0</v>
      </c>
      <c r="AC971" s="54">
        <f>VLOOKUP(CONCATENATE($F971," ",$G971),AllocFactorMatrix,(AC$4+1),FALSE)*$E972</f>
        <v>0</v>
      </c>
      <c r="AD971" s="54">
        <f>VLOOKUP(CONCATENATE($F971," ",$G971),AllocFactorMatrix,(AD$4+1),FALSE)*$E972</f>
        <v>0</v>
      </c>
    </row>
    <row r="972" spans="1:30" s="51" customFormat="1" collapsed="1">
      <c r="A972" s="56"/>
      <c r="B972" s="112"/>
      <c r="C972" s="55"/>
      <c r="D972" s="96" t="s">
        <v>559</v>
      </c>
      <c r="E972" s="97">
        <f>-72444+21867</f>
        <v>-50577</v>
      </c>
      <c r="F972" s="57" t="s">
        <v>194</v>
      </c>
      <c r="G972" s="55" t="str">
        <f>$G$15</f>
        <v>TOTAL</v>
      </c>
      <c r="H972" s="53">
        <f t="shared" si="541"/>
        <v>-50577</v>
      </c>
      <c r="I972" s="54">
        <f>VLOOKUP(CONCATENATE($F972," ",$G972),AllocFactorMatrix,(I$4+1),FALSE)*$E972</f>
        <v>-24861.249544506227</v>
      </c>
      <c r="J972" s="54">
        <f>VLOOKUP(CONCATENATE($F972," ",$G972),AllocFactorMatrix,(J$4+1),FALSE)*$E972</f>
        <v>-1223.7758239663308</v>
      </c>
      <c r="K972" s="54">
        <f>VLOOKUP(CONCATENATE($F972," ",$G972),AllocFactorMatrix,(K$4+1),FALSE)*$E972</f>
        <v>-4477.2657948762599</v>
      </c>
      <c r="L972" s="54">
        <f>VLOOKUP(CONCATENATE($F972," ",$G972),AllocFactorMatrix,(L$4+1),FALSE)*$E972</f>
        <v>-140.47056096016124</v>
      </c>
      <c r="M972" s="54">
        <f>VLOOKUP(CONCATENATE($F972," ",$G972),AllocFactorMatrix,(M$4+1),FALSE)*$E972</f>
        <v>-13.913709035371031</v>
      </c>
      <c r="N972" s="54">
        <f t="shared" si="542"/>
        <v>-4631.650064871792</v>
      </c>
      <c r="O972" s="54">
        <f>VLOOKUP(CONCATENATE($F972," ",$G972),AllocFactorMatrix,(O$4+1),FALSE)*$E972</f>
        <v>-3399.8016702750197</v>
      </c>
      <c r="P972" s="54">
        <f>VLOOKUP(CONCATENATE($F972," ",$G972),AllocFactorMatrix,(P$4+1),FALSE)*$E972</f>
        <v>-633.22868683761772</v>
      </c>
      <c r="Q972" s="54">
        <f>VLOOKUP(CONCATENATE($F972," ",$G972),AllocFactorMatrix,(Q$4+1),FALSE)*$E972</f>
        <v>-301.81421250571384</v>
      </c>
      <c r="R972" s="54">
        <f>VLOOKUP(CONCATENATE($F972," ",$G972),AllocFactorMatrix,(R$4+1),FALSE)*$E972</f>
        <v>-10.642883784958856</v>
      </c>
      <c r="S972" s="54">
        <f t="shared" si="543"/>
        <v>-4345.4874534033106</v>
      </c>
      <c r="T972" s="54">
        <f>VLOOKUP(CONCATENATE($F972," ",$G972),AllocFactorMatrix,(T$4+1),FALSE)*$E972</f>
        <v>-118.75537150542353</v>
      </c>
      <c r="U972" s="54">
        <f>VLOOKUP(CONCATENATE($F972," ",$G972),AllocFactorMatrix,(U$4+1),FALSE)*$E972</f>
        <v>-1943.5294867077043</v>
      </c>
      <c r="V972" s="54">
        <f>VLOOKUP(CONCATENATE($F972," ",$G972),AllocFactorMatrix,(V$4+1),FALSE)*$E972</f>
        <v>-10837.733201059396</v>
      </c>
      <c r="W972" s="54">
        <f>VLOOKUP(CONCATENATE($F972," ",$G972),AllocFactorMatrix,(W$4+1),FALSE)*$E972</f>
        <v>-1533.5894855816064</v>
      </c>
      <c r="X972" s="54">
        <f t="shared" si="545"/>
        <v>-14433.607544854131</v>
      </c>
      <c r="Y972" s="54">
        <f>VLOOKUP(CONCATENATE($F972," ",$G972),AllocFactorMatrix,(Y$4+1),FALSE)*$E972</f>
        <v>-1040.4649449992619</v>
      </c>
      <c r="Z972" s="54">
        <f>VLOOKUP(CONCATENATE($F972," ",$G972),AllocFactorMatrix,(Z$4+1),FALSE)*$E972</f>
        <v>-17.413282784980826</v>
      </c>
      <c r="AA972" s="54">
        <f t="shared" si="544"/>
        <v>-1057.8782277842427</v>
      </c>
      <c r="AB972" s="54">
        <f>VLOOKUP(CONCATENATE($F972," ",$G972),AllocFactorMatrix,(AB$4+1),FALSE)*$E972</f>
        <v>-13.568427472196998</v>
      </c>
      <c r="AC972" s="54">
        <f>VLOOKUP(CONCATENATE($F972," ",$G972),AllocFactorMatrix,(AC$4+1),FALSE)*$E972</f>
        <v>-8.0480184056476585</v>
      </c>
      <c r="AD972" s="54">
        <f>VLOOKUP(CONCATENATE($F972," ",$G972),AllocFactorMatrix,(AD$4+1),FALSE)*$E972</f>
        <v>-1.734894736114075</v>
      </c>
    </row>
    <row r="973" spans="1:30" hidden="1" outlineLevel="1">
      <c r="E973" s="51"/>
      <c r="F973" s="52" t="str">
        <f>F980</f>
        <v>RB_GUP_EPIS_D</v>
      </c>
      <c r="G973" s="55" t="str">
        <f>$G$8</f>
        <v>PRODUCTION</v>
      </c>
      <c r="H973" s="4">
        <f t="shared" si="529"/>
        <v>0</v>
      </c>
      <c r="I973" s="5">
        <f>VLOOKUP(CONCATENATE($F973," ",$G973),AllocFactorMatrix,(I$4+1),FALSE)*$E980</f>
        <v>0</v>
      </c>
      <c r="J973" s="5">
        <f>VLOOKUP(CONCATENATE($F973," ",$G973),AllocFactorMatrix,(J$4+1),FALSE)*$E980</f>
        <v>0</v>
      </c>
      <c r="K973" s="5">
        <f>VLOOKUP(CONCATENATE($F973," ",$G973),AllocFactorMatrix,(K$4+1),FALSE)*$E980</f>
        <v>0</v>
      </c>
      <c r="L973" s="5">
        <f>VLOOKUP(CONCATENATE($F973," ",$G973),AllocFactorMatrix,(L$4+1),FALSE)*$E980</f>
        <v>0</v>
      </c>
      <c r="M973" s="5">
        <f>VLOOKUP(CONCATENATE($F973," ",$G973),AllocFactorMatrix,(M$4+1),FALSE)*$E980</f>
        <v>0</v>
      </c>
      <c r="N973" s="5">
        <f t="shared" si="530"/>
        <v>0</v>
      </c>
      <c r="O973" s="5">
        <f>VLOOKUP(CONCATENATE($F973," ",$G973),AllocFactorMatrix,(O$4+1),FALSE)*$E980</f>
        <v>0</v>
      </c>
      <c r="P973" s="5">
        <f>VLOOKUP(CONCATENATE($F973," ",$G973),AllocFactorMatrix,(P$4+1),FALSE)*$E980</f>
        <v>0</v>
      </c>
      <c r="Q973" s="5">
        <f>VLOOKUP(CONCATENATE($F973," ",$G973),AllocFactorMatrix,(Q$4+1),FALSE)*$E980</f>
        <v>0</v>
      </c>
      <c r="R973" s="5">
        <f>VLOOKUP(CONCATENATE($F973," ",$G973),AllocFactorMatrix,(R$4+1),FALSE)*$E980</f>
        <v>0</v>
      </c>
      <c r="S973" s="5">
        <f t="shared" si="532"/>
        <v>0</v>
      </c>
      <c r="T973" s="5">
        <f>VLOOKUP(CONCATENATE($F973," ",$G973),AllocFactorMatrix,(T$4+1),FALSE)*$E980</f>
        <v>0</v>
      </c>
      <c r="U973" s="5">
        <f>VLOOKUP(CONCATENATE($F973," ",$G973),AllocFactorMatrix,(U$4+1),FALSE)*$E980</f>
        <v>0</v>
      </c>
      <c r="V973" s="5">
        <f>VLOOKUP(CONCATENATE($F973," ",$G973),AllocFactorMatrix,(V$4+1),FALSE)*$E980</f>
        <v>0</v>
      </c>
      <c r="W973" s="5">
        <f>VLOOKUP(CONCATENATE($F973," ",$G973),AllocFactorMatrix,(W$4+1),FALSE)*$E980</f>
        <v>0</v>
      </c>
      <c r="X973" s="5">
        <f>SUBTOTAL(9,T973:W973)</f>
        <v>0</v>
      </c>
      <c r="Y973" s="5">
        <f>VLOOKUP(CONCATENATE($F973," ",$G973),AllocFactorMatrix,(Y$4+1),FALSE)*$E980</f>
        <v>0</v>
      </c>
      <c r="Z973" s="5">
        <f>VLOOKUP(CONCATENATE($F973," ",$G973),AllocFactorMatrix,(Z$4+1),FALSE)*$E980</f>
        <v>0</v>
      </c>
      <c r="AA973" s="5">
        <f t="shared" si="531"/>
        <v>0</v>
      </c>
      <c r="AB973" s="5">
        <f>VLOOKUP(CONCATENATE($F973," ",$G973),AllocFactorMatrix,(AB$4+1),FALSE)*$E980</f>
        <v>0</v>
      </c>
      <c r="AC973" s="5">
        <f>VLOOKUP(CONCATENATE($F973," ",$G973),AllocFactorMatrix,(AC$4+1),FALSE)*$E980</f>
        <v>0</v>
      </c>
      <c r="AD973" s="5">
        <f>VLOOKUP(CONCATENATE($F973," ",$G973),AllocFactorMatrix,(AD$4+1),FALSE)*$E980</f>
        <v>0</v>
      </c>
    </row>
    <row r="974" spans="1:30" hidden="1" outlineLevel="1">
      <c r="E974" s="51"/>
      <c r="F974" s="52" t="str">
        <f>F980</f>
        <v>RB_GUP_EPIS_D</v>
      </c>
      <c r="G974" s="55" t="str">
        <f>$G$9</f>
        <v>BULKTRAN</v>
      </c>
      <c r="H974" s="4">
        <f t="shared" si="529"/>
        <v>0</v>
      </c>
      <c r="I974" s="5">
        <f>VLOOKUP(CONCATENATE($F974," ",$G974),AllocFactorMatrix,(I$4+1),FALSE)*$E980</f>
        <v>0</v>
      </c>
      <c r="J974" s="5">
        <f>VLOOKUP(CONCATENATE($F974," ",$G974),AllocFactorMatrix,(J$4+1),FALSE)*$E980</f>
        <v>0</v>
      </c>
      <c r="K974" s="5">
        <f>VLOOKUP(CONCATENATE($F974," ",$G974),AllocFactorMatrix,(K$4+1),FALSE)*$E980</f>
        <v>0</v>
      </c>
      <c r="L974" s="5">
        <f>VLOOKUP(CONCATENATE($F974," ",$G974),AllocFactorMatrix,(L$4+1),FALSE)*$E980</f>
        <v>0</v>
      </c>
      <c r="M974" s="5">
        <f>VLOOKUP(CONCATENATE($F974," ",$G974),AllocFactorMatrix,(M$4+1),FALSE)*$E980</f>
        <v>0</v>
      </c>
      <c r="N974" s="5">
        <f t="shared" si="530"/>
        <v>0</v>
      </c>
      <c r="O974" s="5">
        <f>VLOOKUP(CONCATENATE($F974," ",$G974),AllocFactorMatrix,(O$4+1),FALSE)*$E980</f>
        <v>0</v>
      </c>
      <c r="P974" s="5">
        <f>VLOOKUP(CONCATENATE($F974," ",$G974),AllocFactorMatrix,(P$4+1),FALSE)*$E980</f>
        <v>0</v>
      </c>
      <c r="Q974" s="5">
        <f>VLOOKUP(CONCATENATE($F974," ",$G974),AllocFactorMatrix,(Q$4+1),FALSE)*$E980</f>
        <v>0</v>
      </c>
      <c r="R974" s="5">
        <f>VLOOKUP(CONCATENATE($F974," ",$G974),AllocFactorMatrix,(R$4+1),FALSE)*$E980</f>
        <v>0</v>
      </c>
      <c r="S974" s="5">
        <f t="shared" si="532"/>
        <v>0</v>
      </c>
      <c r="T974" s="5">
        <f>VLOOKUP(CONCATENATE($F974," ",$G974),AllocFactorMatrix,(T$4+1),FALSE)*$E980</f>
        <v>0</v>
      </c>
      <c r="U974" s="5">
        <f>VLOOKUP(CONCATENATE($F974," ",$G974),AllocFactorMatrix,(U$4+1),FALSE)*$E980</f>
        <v>0</v>
      </c>
      <c r="V974" s="5">
        <f>VLOOKUP(CONCATENATE($F974," ",$G974),AllocFactorMatrix,(V$4+1),FALSE)*$E980</f>
        <v>0</v>
      </c>
      <c r="W974" s="5">
        <f>VLOOKUP(CONCATENATE($F974," ",$G974),AllocFactorMatrix,(W$4+1),FALSE)*$E980</f>
        <v>0</v>
      </c>
      <c r="X974" s="5">
        <f t="shared" ref="X974:X980" si="546">SUBTOTAL(9,T974:W974)</f>
        <v>0</v>
      </c>
      <c r="Y974" s="5">
        <f>VLOOKUP(CONCATENATE($F974," ",$G974),AllocFactorMatrix,(Y$4+1),FALSE)*$E980</f>
        <v>0</v>
      </c>
      <c r="Z974" s="5">
        <f>VLOOKUP(CONCATENATE($F974," ",$G974),AllocFactorMatrix,(Z$4+1),FALSE)*$E980</f>
        <v>0</v>
      </c>
      <c r="AA974" s="5">
        <f t="shared" si="531"/>
        <v>0</v>
      </c>
      <c r="AB974" s="5">
        <f>VLOOKUP(CONCATENATE($F974," ",$G974),AllocFactorMatrix,(AB$4+1),FALSE)*$E980</f>
        <v>0</v>
      </c>
      <c r="AC974" s="5">
        <f>VLOOKUP(CONCATENATE($F974," ",$G974),AllocFactorMatrix,(AC$4+1),FALSE)*$E980</f>
        <v>0</v>
      </c>
      <c r="AD974" s="5">
        <f>VLOOKUP(CONCATENATE($F974," ",$G974),AllocFactorMatrix,(AD$4+1),FALSE)*$E980</f>
        <v>0</v>
      </c>
    </row>
    <row r="975" spans="1:30" hidden="1" outlineLevel="1">
      <c r="E975" s="51"/>
      <c r="F975" s="52" t="str">
        <f>F980</f>
        <v>RB_GUP_EPIS_D</v>
      </c>
      <c r="G975" s="55" t="str">
        <f>$G$10</f>
        <v>SUBTRAN</v>
      </c>
      <c r="H975" s="4">
        <f t="shared" si="529"/>
        <v>0</v>
      </c>
      <c r="I975" s="5">
        <f>VLOOKUP(CONCATENATE($F975," ",$G975),AllocFactorMatrix,(I$4+1),FALSE)*$E980</f>
        <v>0</v>
      </c>
      <c r="J975" s="5">
        <f>VLOOKUP(CONCATENATE($F975," ",$G975),AllocFactorMatrix,(J$4+1),FALSE)*$E980</f>
        <v>0</v>
      </c>
      <c r="K975" s="5">
        <f>VLOOKUP(CONCATENATE($F975," ",$G975),AllocFactorMatrix,(K$4+1),FALSE)*$E980</f>
        <v>0</v>
      </c>
      <c r="L975" s="5">
        <f>VLOOKUP(CONCATENATE($F975," ",$G975),AllocFactorMatrix,(L$4+1),FALSE)*$E980</f>
        <v>0</v>
      </c>
      <c r="M975" s="5">
        <f>VLOOKUP(CONCATENATE($F975," ",$G975),AllocFactorMatrix,(M$4+1),FALSE)*$E980</f>
        <v>0</v>
      </c>
      <c r="N975" s="5">
        <f t="shared" si="530"/>
        <v>0</v>
      </c>
      <c r="O975" s="5">
        <f>VLOOKUP(CONCATENATE($F975," ",$G975),AllocFactorMatrix,(O$4+1),FALSE)*$E980</f>
        <v>0</v>
      </c>
      <c r="P975" s="5">
        <f>VLOOKUP(CONCATENATE($F975," ",$G975),AllocFactorMatrix,(P$4+1),FALSE)*$E980</f>
        <v>0</v>
      </c>
      <c r="Q975" s="5">
        <f>VLOOKUP(CONCATENATE($F975," ",$G975),AllocFactorMatrix,(Q$4+1),FALSE)*$E980</f>
        <v>0</v>
      </c>
      <c r="R975" s="5">
        <f>VLOOKUP(CONCATENATE($F975," ",$G975),AllocFactorMatrix,(R$4+1),FALSE)*$E980</f>
        <v>0</v>
      </c>
      <c r="S975" s="5">
        <f t="shared" si="532"/>
        <v>0</v>
      </c>
      <c r="T975" s="5">
        <f>VLOOKUP(CONCATENATE($F975," ",$G975),AllocFactorMatrix,(T$4+1),FALSE)*$E980</f>
        <v>0</v>
      </c>
      <c r="U975" s="5">
        <f>VLOOKUP(CONCATENATE($F975," ",$G975),AllocFactorMatrix,(U$4+1),FALSE)*$E980</f>
        <v>0</v>
      </c>
      <c r="V975" s="5">
        <f>VLOOKUP(CONCATENATE($F975," ",$G975),AllocFactorMatrix,(V$4+1),FALSE)*$E980</f>
        <v>0</v>
      </c>
      <c r="W975" s="5">
        <f>VLOOKUP(CONCATENATE($F975," ",$G975),AllocFactorMatrix,(W$4+1),FALSE)*$E980</f>
        <v>0</v>
      </c>
      <c r="X975" s="5">
        <f t="shared" si="546"/>
        <v>0</v>
      </c>
      <c r="Y975" s="5">
        <f>VLOOKUP(CONCATENATE($F975," ",$G975),AllocFactorMatrix,(Y$4+1),FALSE)*$E980</f>
        <v>0</v>
      </c>
      <c r="Z975" s="5">
        <f>VLOOKUP(CONCATENATE($F975," ",$G975),AllocFactorMatrix,(Z$4+1),FALSE)*$E980</f>
        <v>0</v>
      </c>
      <c r="AA975" s="5">
        <f t="shared" si="531"/>
        <v>0</v>
      </c>
      <c r="AB975" s="5">
        <f>VLOOKUP(CONCATENATE($F975," ",$G975),AllocFactorMatrix,(AB$4+1),FALSE)*$E980</f>
        <v>0</v>
      </c>
      <c r="AC975" s="5">
        <f>VLOOKUP(CONCATENATE($F975," ",$G975),AllocFactorMatrix,(AC$4+1),FALSE)*$E980</f>
        <v>0</v>
      </c>
      <c r="AD975" s="5">
        <f>VLOOKUP(CONCATENATE($F975," ",$G975),AllocFactorMatrix,(AD$4+1),FALSE)*$E980</f>
        <v>0</v>
      </c>
    </row>
    <row r="976" spans="1:30" hidden="1" outlineLevel="1">
      <c r="E976" s="51"/>
      <c r="F976" s="52" t="str">
        <f>F980</f>
        <v>RB_GUP_EPIS_D</v>
      </c>
      <c r="G976" s="55" t="str">
        <f>$G$11</f>
        <v>DISTPRI</v>
      </c>
      <c r="H976" s="4">
        <f t="shared" si="529"/>
        <v>540509.7841819434</v>
      </c>
      <c r="I976" s="5">
        <f>VLOOKUP(CONCATENATE($F976," ",$G976),AllocFactorMatrix,(I$4+1),FALSE)*$E980</f>
        <v>361245.74179613777</v>
      </c>
      <c r="J976" s="5">
        <f>VLOOKUP(CONCATENATE($F976," ",$G976),AllocFactorMatrix,(J$4+1),FALSE)*$E980</f>
        <v>17028.181222917068</v>
      </c>
      <c r="K976" s="5">
        <f>VLOOKUP(CONCATENATE($F976," ",$G976),AllocFactorMatrix,(K$4+1),FALSE)*$E980</f>
        <v>61830.371097131872</v>
      </c>
      <c r="L976" s="5">
        <f>VLOOKUP(CONCATENATE($F976," ",$G976),AllocFactorMatrix,(L$4+1),FALSE)*$E980</f>
        <v>1910.8801971287583</v>
      </c>
      <c r="M976" s="5">
        <f>VLOOKUP(CONCATENATE($F976," ",$G976),AllocFactorMatrix,(M$4+1),FALSE)*$E980</f>
        <v>0</v>
      </c>
      <c r="N976" s="5">
        <f t="shared" si="530"/>
        <v>63741.251294260634</v>
      </c>
      <c r="O976" s="5">
        <f>VLOOKUP(CONCATENATE($F976," ",$G976),AllocFactorMatrix,(O$4+1),FALSE)*$E980</f>
        <v>46361.971298031807</v>
      </c>
      <c r="P976" s="5">
        <f>VLOOKUP(CONCATENATE($F976," ",$G976),AllocFactorMatrix,(P$4+1),FALSE)*$E980</f>
        <v>8634.920274141723</v>
      </c>
      <c r="Q976" s="5">
        <f>VLOOKUP(CONCATENATE($F976," ",$G976),AllocFactorMatrix,(Q$4+1),FALSE)*$E980</f>
        <v>0</v>
      </c>
      <c r="R976" s="5">
        <f>VLOOKUP(CONCATENATE($F976," ",$G976),AllocFactorMatrix,(R$4+1),FALSE)*$E980</f>
        <v>0</v>
      </c>
      <c r="S976" s="5">
        <f t="shared" si="532"/>
        <v>54996.891572173532</v>
      </c>
      <c r="T976" s="5">
        <f>VLOOKUP(CONCATENATE($F976," ",$G976),AllocFactorMatrix,(T$4+1),FALSE)*$E980</f>
        <v>1652.7757060637521</v>
      </c>
      <c r="U976" s="5">
        <f>VLOOKUP(CONCATENATE($F976," ",$G976),AllocFactorMatrix,(U$4+1),FALSE)*$E980</f>
        <v>26655.532161744613</v>
      </c>
      <c r="V976" s="5">
        <f>VLOOKUP(CONCATENATE($F976," ",$G976),AllocFactorMatrix,(V$4+1),FALSE)*$E980</f>
        <v>0</v>
      </c>
      <c r="W976" s="5">
        <f>VLOOKUP(CONCATENATE($F976," ",$G976),AllocFactorMatrix,(W$4+1),FALSE)*$E980</f>
        <v>0</v>
      </c>
      <c r="X976" s="5">
        <f t="shared" si="546"/>
        <v>28308.307867808366</v>
      </c>
      <c r="Y976" s="5">
        <f>VLOOKUP(CONCATENATE($F976," ",$G976),AllocFactorMatrix,(Y$4+1),FALSE)*$E980</f>
        <v>13980.264939261746</v>
      </c>
      <c r="Z976" s="5">
        <f>VLOOKUP(CONCATENATE($F976," ",$G976),AllocFactorMatrix,(Z$4+1),FALSE)*$E980</f>
        <v>233.24554511168884</v>
      </c>
      <c r="AA976" s="5">
        <f t="shared" si="531"/>
        <v>14213.510484373435</v>
      </c>
      <c r="AB976" s="5">
        <f>VLOOKUP(CONCATENATE($F976," ",$G976),AllocFactorMatrix,(AB$4+1),FALSE)*$E980</f>
        <v>188.96797365344804</v>
      </c>
      <c r="AC976" s="5">
        <f>VLOOKUP(CONCATENATE($F976," ",$G976),AllocFactorMatrix,(AC$4+1),FALSE)*$E980</f>
        <v>647.37802449669755</v>
      </c>
      <c r="AD976" s="5">
        <f>VLOOKUP(CONCATENATE($F976," ",$G976),AllocFactorMatrix,(AD$4+1),FALSE)*$E980</f>
        <v>139.55394612257547</v>
      </c>
    </row>
    <row r="977" spans="1:30" hidden="1" outlineLevel="1">
      <c r="E977" s="51"/>
      <c r="F977" s="52" t="str">
        <f>F980</f>
        <v>RB_GUP_EPIS_D</v>
      </c>
      <c r="G977" s="55" t="str">
        <f>$G$12</f>
        <v>DISTSEC</v>
      </c>
      <c r="H977" s="4">
        <f t="shared" si="529"/>
        <v>279896.27964477352</v>
      </c>
      <c r="I977" s="5">
        <f>VLOOKUP(CONCATENATE($F977," ",$G977),AllocFactorMatrix,(I$4+1),FALSE)*$E980</f>
        <v>209278.85458889956</v>
      </c>
      <c r="J977" s="5">
        <f>VLOOKUP(CONCATENATE($F977," ",$G977),AllocFactorMatrix,(J$4+1),FALSE)*$E980</f>
        <v>10089.40027886272</v>
      </c>
      <c r="K977" s="5">
        <f>VLOOKUP(CONCATENATE($F977," ",$G977),AllocFactorMatrix,(K$4+1),FALSE)*$E980</f>
        <v>30443.925272051711</v>
      </c>
      <c r="L977" s="5">
        <f>VLOOKUP(CONCATENATE($F977," ",$G977),AllocFactorMatrix,(L$4+1),FALSE)*$E980</f>
        <v>0</v>
      </c>
      <c r="M977" s="5">
        <f>VLOOKUP(CONCATENATE($F977," ",$G977),AllocFactorMatrix,(M$4+1),FALSE)*$E980</f>
        <v>0</v>
      </c>
      <c r="N977" s="5">
        <f t="shared" si="530"/>
        <v>30443.925272051711</v>
      </c>
      <c r="O977" s="5">
        <f>VLOOKUP(CONCATENATE($F977," ",$G977),AllocFactorMatrix,(O$4+1),FALSE)*$E980</f>
        <v>19398.987678355286</v>
      </c>
      <c r="P977" s="5">
        <f>VLOOKUP(CONCATENATE($F977," ",$G977),AllocFactorMatrix,(P$4+1),FALSE)*$E980</f>
        <v>0</v>
      </c>
      <c r="Q977" s="5">
        <f>VLOOKUP(CONCATENATE($F977," ",$G977),AllocFactorMatrix,(Q$4+1),FALSE)*$E980</f>
        <v>0</v>
      </c>
      <c r="R977" s="5">
        <f>VLOOKUP(CONCATENATE($F977," ",$G977),AllocFactorMatrix,(R$4+1),FALSE)*$E980</f>
        <v>0</v>
      </c>
      <c r="S977" s="5">
        <f t="shared" si="532"/>
        <v>19398.987678355286</v>
      </c>
      <c r="T977" s="5">
        <f>VLOOKUP(CONCATENATE($F977," ",$G977),AllocFactorMatrix,(T$4+1),FALSE)*$E980</f>
        <v>524.50793033808463</v>
      </c>
      <c r="U977" s="5">
        <f>VLOOKUP(CONCATENATE($F977," ",$G977),AllocFactorMatrix,(U$4+1),FALSE)*$E980</f>
        <v>0</v>
      </c>
      <c r="V977" s="5">
        <f>VLOOKUP(CONCATENATE($F977," ",$G977),AllocFactorMatrix,(V$4+1),FALSE)*$E980</f>
        <v>0</v>
      </c>
      <c r="W977" s="5">
        <f>VLOOKUP(CONCATENATE($F977," ",$G977),AllocFactorMatrix,(W$4+1),FALSE)*$E980</f>
        <v>0</v>
      </c>
      <c r="X977" s="5">
        <f t="shared" si="546"/>
        <v>524.50793033808463</v>
      </c>
      <c r="Y977" s="5">
        <f>VLOOKUP(CONCATENATE($F977," ",$G977),AllocFactorMatrix,(Y$4+1),FALSE)*$E980</f>
        <v>7155.2020130294877</v>
      </c>
      <c r="Z977" s="5">
        <f>VLOOKUP(CONCATENATE($F977," ",$G977),AllocFactorMatrix,(Z$4+1),FALSE)*$E980</f>
        <v>0</v>
      </c>
      <c r="AA977" s="5">
        <f t="shared" si="531"/>
        <v>7155.2020130294877</v>
      </c>
      <c r="AB977" s="5">
        <f>VLOOKUP(CONCATENATE($F977," ",$G977),AllocFactorMatrix,(AB$4+1),FALSE)*$E980</f>
        <v>74.249761463467507</v>
      </c>
      <c r="AC977" s="5">
        <f>VLOOKUP(CONCATENATE($F977," ",$G977),AllocFactorMatrix,(AC$4+1),FALSE)*$E980</f>
        <v>2521.064977690351</v>
      </c>
      <c r="AD977" s="5">
        <f>VLOOKUP(CONCATENATE($F977," ",$G977),AllocFactorMatrix,(AD$4+1),FALSE)*$E980</f>
        <v>410.08714408284362</v>
      </c>
    </row>
    <row r="978" spans="1:30" hidden="1" outlineLevel="1">
      <c r="E978" s="51"/>
      <c r="F978" s="52" t="str">
        <f>F980</f>
        <v>RB_GUP_EPIS_D</v>
      </c>
      <c r="G978" s="55" t="str">
        <f>$G$13</f>
        <v>ENERGY</v>
      </c>
      <c r="H978" s="4">
        <f t="shared" si="529"/>
        <v>0</v>
      </c>
      <c r="I978" s="5">
        <f>VLOOKUP(CONCATENATE($F978," ",$G978),AllocFactorMatrix,(I$4+1),FALSE)*$E980</f>
        <v>0</v>
      </c>
      <c r="J978" s="5">
        <f>VLOOKUP(CONCATENATE($F978," ",$G978),AllocFactorMatrix,(J$4+1),FALSE)*$E980</f>
        <v>0</v>
      </c>
      <c r="K978" s="5">
        <f>VLOOKUP(CONCATENATE($F978," ",$G978),AllocFactorMatrix,(K$4+1),FALSE)*$E980</f>
        <v>0</v>
      </c>
      <c r="L978" s="5">
        <f>VLOOKUP(CONCATENATE($F978," ",$G978),AllocFactorMatrix,(L$4+1),FALSE)*$E980</f>
        <v>0</v>
      </c>
      <c r="M978" s="5">
        <f>VLOOKUP(CONCATENATE($F978," ",$G978),AllocFactorMatrix,(M$4+1),FALSE)*$E980</f>
        <v>0</v>
      </c>
      <c r="N978" s="5">
        <f t="shared" si="530"/>
        <v>0</v>
      </c>
      <c r="O978" s="5">
        <f>VLOOKUP(CONCATENATE($F978," ",$G978),AllocFactorMatrix,(O$4+1),FALSE)*$E980</f>
        <v>0</v>
      </c>
      <c r="P978" s="5">
        <f>VLOOKUP(CONCATENATE($F978," ",$G978),AllocFactorMatrix,(P$4+1),FALSE)*$E980</f>
        <v>0</v>
      </c>
      <c r="Q978" s="5">
        <f>VLOOKUP(CONCATENATE($F978," ",$G978),AllocFactorMatrix,(Q$4+1),FALSE)*$E980</f>
        <v>0</v>
      </c>
      <c r="R978" s="5">
        <f>VLOOKUP(CONCATENATE($F978," ",$G978),AllocFactorMatrix,(R$4+1),FALSE)*$E980</f>
        <v>0</v>
      </c>
      <c r="S978" s="5">
        <f t="shared" si="532"/>
        <v>0</v>
      </c>
      <c r="T978" s="5">
        <f>VLOOKUP(CONCATENATE($F978," ",$G978),AllocFactorMatrix,(T$4+1),FALSE)*$E980</f>
        <v>0</v>
      </c>
      <c r="U978" s="5">
        <f>VLOOKUP(CONCATENATE($F978," ",$G978),AllocFactorMatrix,(U$4+1),FALSE)*$E980</f>
        <v>0</v>
      </c>
      <c r="V978" s="5">
        <f>VLOOKUP(CONCATENATE($F978," ",$G978),AllocFactorMatrix,(V$4+1),FALSE)*$E980</f>
        <v>0</v>
      </c>
      <c r="W978" s="5">
        <f>VLOOKUP(CONCATENATE($F978," ",$G978),AllocFactorMatrix,(W$4+1),FALSE)*$E980</f>
        <v>0</v>
      </c>
      <c r="X978" s="5">
        <f t="shared" si="546"/>
        <v>0</v>
      </c>
      <c r="Y978" s="5">
        <f>VLOOKUP(CONCATENATE($F978," ",$G978),AllocFactorMatrix,(Y$4+1),FALSE)*$E980</f>
        <v>0</v>
      </c>
      <c r="Z978" s="5">
        <f>VLOOKUP(CONCATENATE($F978," ",$G978),AllocFactorMatrix,(Z$4+1),FALSE)*$E980</f>
        <v>0</v>
      </c>
      <c r="AA978" s="5">
        <f t="shared" si="531"/>
        <v>0</v>
      </c>
      <c r="AB978" s="5">
        <f>VLOOKUP(CONCATENATE($F978," ",$G978),AllocFactorMatrix,(AB$4+1),FALSE)*$E980</f>
        <v>0</v>
      </c>
      <c r="AC978" s="5">
        <f>VLOOKUP(CONCATENATE($F978," ",$G978),AllocFactorMatrix,(AC$4+1),FALSE)*$E980</f>
        <v>0</v>
      </c>
      <c r="AD978" s="5">
        <f>VLOOKUP(CONCATENATE($F978," ",$G978),AllocFactorMatrix,(AD$4+1),FALSE)*$E980</f>
        <v>0</v>
      </c>
    </row>
    <row r="979" spans="1:30" hidden="1" outlineLevel="1">
      <c r="E979" s="51"/>
      <c r="F979" s="52" t="str">
        <f>F980</f>
        <v>RB_GUP_EPIS_D</v>
      </c>
      <c r="G979" s="55" t="str">
        <f>$G$14</f>
        <v>CUSTOMER</v>
      </c>
      <c r="H979" s="4">
        <f t="shared" si="529"/>
        <v>131516.93617328277</v>
      </c>
      <c r="I979" s="5">
        <f>VLOOKUP(CONCATENATE($F979," ",$G979),AllocFactorMatrix,(I$4+1),FALSE)*$E980</f>
        <v>59860.896722431607</v>
      </c>
      <c r="J979" s="5">
        <f>VLOOKUP(CONCATENATE($F979," ",$G979),AllocFactorMatrix,(J$4+1),FALSE)*$E980</f>
        <v>16114.20012655674</v>
      </c>
      <c r="K979" s="5">
        <f>VLOOKUP(CONCATENATE($F979," ",$G979),AllocFactorMatrix,(K$4+1),FALSE)*$E980</f>
        <v>4571.0464895721288</v>
      </c>
      <c r="L979" s="5">
        <f>VLOOKUP(CONCATENATE($F979," ",$G979),AllocFactorMatrix,(L$4+1),FALSE)*$E980</f>
        <v>1511.9447267007406</v>
      </c>
      <c r="M979" s="5">
        <f>VLOOKUP(CONCATENATE($F979," ",$G979),AllocFactorMatrix,(M$4+1),FALSE)*$E980</f>
        <v>245.58833786989848</v>
      </c>
      <c r="N979" s="5">
        <f t="shared" si="530"/>
        <v>6328.5795541427678</v>
      </c>
      <c r="O979" s="5">
        <f>VLOOKUP(CONCATENATE($F979," ",$G979),AllocFactorMatrix,(O$4+1),FALSE)*$E980</f>
        <v>1319.9487521046292</v>
      </c>
      <c r="P979" s="5">
        <f>VLOOKUP(CONCATENATE($F979," ",$G979),AllocFactorMatrix,(P$4+1),FALSE)*$E980</f>
        <v>392.56945419768653</v>
      </c>
      <c r="Q979" s="5">
        <f>VLOOKUP(CONCATENATE($F979," ",$G979),AllocFactorMatrix,(Q$4+1),FALSE)*$E980</f>
        <v>855.66602575057971</v>
      </c>
      <c r="R979" s="5">
        <f>VLOOKUP(CONCATENATE($F979," ",$G979),AllocFactorMatrix,(R$4+1),FALSE)*$E980</f>
        <v>150.3865305238553</v>
      </c>
      <c r="S979" s="5">
        <f t="shared" si="532"/>
        <v>2718.5707625767509</v>
      </c>
      <c r="T979" s="5">
        <f>VLOOKUP(CONCATENATE($F979," ",$G979),AllocFactorMatrix,(T$4+1),FALSE)*$E980</f>
        <v>9.0816081094975321</v>
      </c>
      <c r="U979" s="5">
        <f>VLOOKUP(CONCATENATE($F979," ",$G979),AllocFactorMatrix,(U$4+1),FALSE)*$E980</f>
        <v>232.88021603695023</v>
      </c>
      <c r="V979" s="5">
        <f>VLOOKUP(CONCATENATE($F979," ",$G979),AllocFactorMatrix,(V$4+1),FALSE)*$E980</f>
        <v>1258.331520569189</v>
      </c>
      <c r="W979" s="5">
        <f>VLOOKUP(CONCATENATE($F979," ",$G979),AllocFactorMatrix,(W$4+1),FALSE)*$E980</f>
        <v>225.58025810104172</v>
      </c>
      <c r="X979" s="5">
        <f t="shared" si="546"/>
        <v>1725.8736028166784</v>
      </c>
      <c r="Y979" s="5">
        <f>VLOOKUP(CONCATENATE($F979," ",$G979),AllocFactorMatrix,(Y$4+1),FALSE)*$E980</f>
        <v>365.53172135809371</v>
      </c>
      <c r="Z979" s="5">
        <f>VLOOKUP(CONCATENATE($F979," ",$G979),AllocFactorMatrix,(Z$4+1),FALSE)*$E980</f>
        <v>6.6536412041542183</v>
      </c>
      <c r="AA979" s="5">
        <f t="shared" si="531"/>
        <v>372.18536256224792</v>
      </c>
      <c r="AB979" s="5">
        <f>VLOOKUP(CONCATENATE($F979," ",$G979),AllocFactorMatrix,(AB$4+1),FALSE)*$E980</f>
        <v>6.7453598564147992</v>
      </c>
      <c r="AC979" s="5">
        <f>VLOOKUP(CONCATENATE($F979," ",$G979),AllocFactorMatrix,(AC$4+1),FALSE)*$E980</f>
        <v>39619.118500854638</v>
      </c>
      <c r="AD979" s="5">
        <f>VLOOKUP(CONCATENATE($F979," ",$G979),AllocFactorMatrix,(AD$4+1),FALSE)*$E980</f>
        <v>4770.7661814849243</v>
      </c>
    </row>
    <row r="980" spans="1:30" collapsed="1">
      <c r="D980" s="1" t="s">
        <v>560</v>
      </c>
      <c r="E980" s="97">
        <f>832555+2281+117087</f>
        <v>951923</v>
      </c>
      <c r="F980" s="10" t="s">
        <v>66</v>
      </c>
      <c r="G980" s="55" t="str">
        <f>$G$15</f>
        <v>TOTAL</v>
      </c>
      <c r="H980" s="4">
        <f t="shared" si="529"/>
        <v>951922.99999999953</v>
      </c>
      <c r="I980" s="5">
        <f>VLOOKUP(CONCATENATE($F980," ",$G980),AllocFactorMatrix,(I$4+1),FALSE)*$E980</f>
        <v>630385.49310746894</v>
      </c>
      <c r="J980" s="5">
        <f>VLOOKUP(CONCATENATE($F980," ",$G980),AllocFactorMatrix,(J$4+1),FALSE)*$E980</f>
        <v>43231.781628336525</v>
      </c>
      <c r="K980" s="5">
        <f>VLOOKUP(CONCATENATE($F980," ",$G980),AllocFactorMatrix,(K$4+1),FALSE)*$E980</f>
        <v>96845.342858755714</v>
      </c>
      <c r="L980" s="5">
        <f>VLOOKUP(CONCATENATE($F980," ",$G980),AllocFactorMatrix,(L$4+1),FALSE)*$E980</f>
        <v>3422.8249238294989</v>
      </c>
      <c r="M980" s="5">
        <f>VLOOKUP(CONCATENATE($F980," ",$G980),AllocFactorMatrix,(M$4+1),FALSE)*$E980</f>
        <v>245.58833786989848</v>
      </c>
      <c r="N980" s="5">
        <f t="shared" si="530"/>
        <v>100513.7561204551</v>
      </c>
      <c r="O980" s="5">
        <f>VLOOKUP(CONCATENATE($F980," ",$G980),AllocFactorMatrix,(O$4+1),FALSE)*$E980</f>
        <v>67080.907728491729</v>
      </c>
      <c r="P980" s="5">
        <f>VLOOKUP(CONCATENATE($F980," ",$G980),AllocFactorMatrix,(P$4+1),FALSE)*$E980</f>
        <v>9027.4897283394093</v>
      </c>
      <c r="Q980" s="5">
        <f>VLOOKUP(CONCATENATE($F980," ",$G980),AllocFactorMatrix,(Q$4+1),FALSE)*$E980</f>
        <v>855.66602575057971</v>
      </c>
      <c r="R980" s="5">
        <f>VLOOKUP(CONCATENATE($F980," ",$G980),AllocFactorMatrix,(R$4+1),FALSE)*$E980</f>
        <v>150.3865305238553</v>
      </c>
      <c r="S980" s="5">
        <f t="shared" si="532"/>
        <v>77114.450013105583</v>
      </c>
      <c r="T980" s="5">
        <f>VLOOKUP(CONCATENATE($F980," ",$G980),AllocFactorMatrix,(T$4+1),FALSE)*$E980</f>
        <v>2186.3652445113344</v>
      </c>
      <c r="U980" s="5">
        <f>VLOOKUP(CONCATENATE($F980," ",$G980),AllocFactorMatrix,(U$4+1),FALSE)*$E980</f>
        <v>26888.412377781562</v>
      </c>
      <c r="V980" s="5">
        <f>VLOOKUP(CONCATENATE($F980," ",$G980),AllocFactorMatrix,(V$4+1),FALSE)*$E980</f>
        <v>1258.331520569189</v>
      </c>
      <c r="W980" s="5">
        <f>VLOOKUP(CONCATENATE($F980," ",$G980),AllocFactorMatrix,(W$4+1),FALSE)*$E980</f>
        <v>225.58025810104172</v>
      </c>
      <c r="X980" s="5">
        <f t="shared" si="546"/>
        <v>30558.689400963129</v>
      </c>
      <c r="Y980" s="5">
        <f>VLOOKUP(CONCATENATE($F980," ",$G980),AllocFactorMatrix,(Y$4+1),FALSE)*$E980</f>
        <v>21500.998673649327</v>
      </c>
      <c r="Z980" s="5">
        <f>VLOOKUP(CONCATENATE($F980," ",$G980),AllocFactorMatrix,(Z$4+1),FALSE)*$E980</f>
        <v>239.89918631584305</v>
      </c>
      <c r="AA980" s="5">
        <f t="shared" si="531"/>
        <v>21740.897859965171</v>
      </c>
      <c r="AB980" s="5">
        <f>VLOOKUP(CONCATENATE($F980," ",$G980),AllocFactorMatrix,(AB$4+1),FALSE)*$E980</f>
        <v>269.96309497333033</v>
      </c>
      <c r="AC980" s="5">
        <f>VLOOKUP(CONCATENATE($F980," ",$G980),AllocFactorMatrix,(AC$4+1),FALSE)*$E980</f>
        <v>42787.561503041688</v>
      </c>
      <c r="AD980" s="5">
        <f>VLOOKUP(CONCATENATE($F980," ",$G980),AllocFactorMatrix,(AD$4+1),FALSE)*$E980</f>
        <v>5320.4072716903438</v>
      </c>
    </row>
    <row r="981" spans="1:30" s="51" customFormat="1" hidden="1" outlineLevel="1">
      <c r="A981" s="56"/>
      <c r="B981" s="112"/>
      <c r="C981" s="55"/>
      <c r="F981" s="52" t="str">
        <f>F988</f>
        <v>PROD_ENERGY</v>
      </c>
      <c r="G981" s="55" t="str">
        <f>$G$8</f>
        <v>PRODUCTION</v>
      </c>
      <c r="H981" s="53">
        <f t="shared" ref="H981:H996" si="547">SUBTOTAL(9,I981:AD981)</f>
        <v>0</v>
      </c>
      <c r="I981" s="54">
        <f>VLOOKUP(CONCATENATE($F981," ",$G981),AllocFactorMatrix,(I$4+1),FALSE)*$E988</f>
        <v>0</v>
      </c>
      <c r="J981" s="54">
        <f>VLOOKUP(CONCATENATE($F981," ",$G981),AllocFactorMatrix,(J$4+1),FALSE)*$E988</f>
        <v>0</v>
      </c>
      <c r="K981" s="54">
        <f>VLOOKUP(CONCATENATE($F981," ",$G981),AllocFactorMatrix,(K$4+1),FALSE)*$E988</f>
        <v>0</v>
      </c>
      <c r="L981" s="54">
        <f>VLOOKUP(CONCATENATE($F981," ",$G981),AllocFactorMatrix,(L$4+1),FALSE)*$E988</f>
        <v>0</v>
      </c>
      <c r="M981" s="54">
        <f>VLOOKUP(CONCATENATE($F981," ",$G981),AllocFactorMatrix,(M$4+1),FALSE)*$E988</f>
        <v>0</v>
      </c>
      <c r="N981" s="54">
        <f t="shared" ref="N981:N996" si="548">SUBTOTAL(9,K981:M981)</f>
        <v>0</v>
      </c>
      <c r="O981" s="54">
        <f>VLOOKUP(CONCATENATE($F981," ",$G981),AllocFactorMatrix,(O$4+1),FALSE)*$E988</f>
        <v>0</v>
      </c>
      <c r="P981" s="54">
        <f>VLOOKUP(CONCATENATE($F981," ",$G981),AllocFactorMatrix,(P$4+1),FALSE)*$E988</f>
        <v>0</v>
      </c>
      <c r="Q981" s="54">
        <f>VLOOKUP(CONCATENATE($F981," ",$G981),AllocFactorMatrix,(Q$4+1),FALSE)*$E988</f>
        <v>0</v>
      </c>
      <c r="R981" s="54">
        <f>VLOOKUP(CONCATENATE($F981," ",$G981),AllocFactorMatrix,(R$4+1),FALSE)*$E988</f>
        <v>0</v>
      </c>
      <c r="S981" s="54">
        <f t="shared" ref="S981:S996" si="549">SUBTOTAL(9,O981:R981)</f>
        <v>0</v>
      </c>
      <c r="T981" s="54">
        <f>VLOOKUP(CONCATENATE($F981," ",$G981),AllocFactorMatrix,(T$4+1),FALSE)*$E988</f>
        <v>0</v>
      </c>
      <c r="U981" s="54">
        <f>VLOOKUP(CONCATENATE($F981," ",$G981),AllocFactorMatrix,(U$4+1),FALSE)*$E988</f>
        <v>0</v>
      </c>
      <c r="V981" s="54">
        <f>VLOOKUP(CONCATENATE($F981," ",$G981),AllocFactorMatrix,(V$4+1),FALSE)*$E988</f>
        <v>0</v>
      </c>
      <c r="W981" s="54">
        <f>VLOOKUP(CONCATENATE($F981," ",$G981),AllocFactorMatrix,(W$4+1),FALSE)*$E988</f>
        <v>0</v>
      </c>
      <c r="X981" s="54">
        <f>SUBTOTAL(9,T981:W981)</f>
        <v>0</v>
      </c>
      <c r="Y981" s="54">
        <f>VLOOKUP(CONCATENATE($F981," ",$G981),AllocFactorMatrix,(Y$4+1),FALSE)*$E988</f>
        <v>0</v>
      </c>
      <c r="Z981" s="54">
        <f>VLOOKUP(CONCATENATE($F981," ",$G981),AllocFactorMatrix,(Z$4+1),FALSE)*$E988</f>
        <v>0</v>
      </c>
      <c r="AA981" s="54">
        <f t="shared" ref="AA981:AA996" si="550">SUBTOTAL(9,Y981:Z981)</f>
        <v>0</v>
      </c>
      <c r="AB981" s="54">
        <f>VLOOKUP(CONCATENATE($F981," ",$G981),AllocFactorMatrix,(AB$4+1),FALSE)*$E988</f>
        <v>0</v>
      </c>
      <c r="AC981" s="54">
        <f>VLOOKUP(CONCATENATE($F981," ",$G981),AllocFactorMatrix,(AC$4+1),FALSE)*$E988</f>
        <v>0</v>
      </c>
      <c r="AD981" s="54">
        <f>VLOOKUP(CONCATENATE($F981," ",$G981),AllocFactorMatrix,(AD$4+1),FALSE)*$E988</f>
        <v>0</v>
      </c>
    </row>
    <row r="982" spans="1:30" s="51" customFormat="1" hidden="1" outlineLevel="1">
      <c r="A982" s="56"/>
      <c r="B982" s="112"/>
      <c r="C982" s="55"/>
      <c r="F982" s="52" t="str">
        <f>F988</f>
        <v>PROD_ENERGY</v>
      </c>
      <c r="G982" s="55" t="str">
        <f>$G$9</f>
        <v>BULKTRAN</v>
      </c>
      <c r="H982" s="53">
        <f t="shared" si="547"/>
        <v>0</v>
      </c>
      <c r="I982" s="54">
        <f>VLOOKUP(CONCATENATE($F982," ",$G982),AllocFactorMatrix,(I$4+1),FALSE)*$E988</f>
        <v>0</v>
      </c>
      <c r="J982" s="54">
        <f>VLOOKUP(CONCATENATE($F982," ",$G982),AllocFactorMatrix,(J$4+1),FALSE)*$E988</f>
        <v>0</v>
      </c>
      <c r="K982" s="54">
        <f>VLOOKUP(CONCATENATE($F982," ",$G982),AllocFactorMatrix,(K$4+1),FALSE)*$E988</f>
        <v>0</v>
      </c>
      <c r="L982" s="54">
        <f>VLOOKUP(CONCATENATE($F982," ",$G982),AllocFactorMatrix,(L$4+1),FALSE)*$E988</f>
        <v>0</v>
      </c>
      <c r="M982" s="54">
        <f>VLOOKUP(CONCATENATE($F982," ",$G982),AllocFactorMatrix,(M$4+1),FALSE)*$E988</f>
        <v>0</v>
      </c>
      <c r="N982" s="54">
        <f t="shared" si="548"/>
        <v>0</v>
      </c>
      <c r="O982" s="54">
        <f>VLOOKUP(CONCATENATE($F982," ",$G982),AllocFactorMatrix,(O$4+1),FALSE)*$E988</f>
        <v>0</v>
      </c>
      <c r="P982" s="54">
        <f>VLOOKUP(CONCATENATE($F982," ",$G982),AllocFactorMatrix,(P$4+1),FALSE)*$E988</f>
        <v>0</v>
      </c>
      <c r="Q982" s="54">
        <f>VLOOKUP(CONCATENATE($F982," ",$G982),AllocFactorMatrix,(Q$4+1),FALSE)*$E988</f>
        <v>0</v>
      </c>
      <c r="R982" s="54">
        <f>VLOOKUP(CONCATENATE($F982," ",$G982),AllocFactorMatrix,(R$4+1),FALSE)*$E988</f>
        <v>0</v>
      </c>
      <c r="S982" s="54">
        <f t="shared" si="549"/>
        <v>0</v>
      </c>
      <c r="T982" s="54">
        <f>VLOOKUP(CONCATENATE($F982," ",$G982),AllocFactorMatrix,(T$4+1),FALSE)*$E988</f>
        <v>0</v>
      </c>
      <c r="U982" s="54">
        <f>VLOOKUP(CONCATENATE($F982," ",$G982),AllocFactorMatrix,(U$4+1),FALSE)*$E988</f>
        <v>0</v>
      </c>
      <c r="V982" s="54">
        <f>VLOOKUP(CONCATENATE($F982," ",$G982),AllocFactorMatrix,(V$4+1),FALSE)*$E988</f>
        <v>0</v>
      </c>
      <c r="W982" s="54">
        <f>VLOOKUP(CONCATENATE($F982," ",$G982),AllocFactorMatrix,(W$4+1),FALSE)*$E988</f>
        <v>0</v>
      </c>
      <c r="X982" s="54">
        <f t="shared" ref="X982:X988" si="551">SUBTOTAL(9,T982:W982)</f>
        <v>0</v>
      </c>
      <c r="Y982" s="54">
        <f>VLOOKUP(CONCATENATE($F982," ",$G982),AllocFactorMatrix,(Y$4+1),FALSE)*$E988</f>
        <v>0</v>
      </c>
      <c r="Z982" s="54">
        <f>VLOOKUP(CONCATENATE($F982," ",$G982),AllocFactorMatrix,(Z$4+1),FALSE)*$E988</f>
        <v>0</v>
      </c>
      <c r="AA982" s="54">
        <f t="shared" si="550"/>
        <v>0</v>
      </c>
      <c r="AB982" s="54">
        <f>VLOOKUP(CONCATENATE($F982," ",$G982),AllocFactorMatrix,(AB$4+1),FALSE)*$E988</f>
        <v>0</v>
      </c>
      <c r="AC982" s="54">
        <f>VLOOKUP(CONCATENATE($F982," ",$G982),AllocFactorMatrix,(AC$4+1),FALSE)*$E988</f>
        <v>0</v>
      </c>
      <c r="AD982" s="54">
        <f>VLOOKUP(CONCATENATE($F982," ",$G982),AllocFactorMatrix,(AD$4+1),FALSE)*$E988</f>
        <v>0</v>
      </c>
    </row>
    <row r="983" spans="1:30" s="51" customFormat="1" hidden="1" outlineLevel="1">
      <c r="A983" s="56"/>
      <c r="B983" s="112"/>
      <c r="C983" s="55"/>
      <c r="F983" s="52" t="str">
        <f>F988</f>
        <v>PROD_ENERGY</v>
      </c>
      <c r="G983" s="55" t="str">
        <f>$G$10</f>
        <v>SUBTRAN</v>
      </c>
      <c r="H983" s="53">
        <f t="shared" si="547"/>
        <v>0</v>
      </c>
      <c r="I983" s="54">
        <f>VLOOKUP(CONCATENATE($F983," ",$G983),AllocFactorMatrix,(I$4+1),FALSE)*$E988</f>
        <v>0</v>
      </c>
      <c r="J983" s="54">
        <f>VLOOKUP(CONCATENATE($F983," ",$G983),AllocFactorMatrix,(J$4+1),FALSE)*$E988</f>
        <v>0</v>
      </c>
      <c r="K983" s="54">
        <f>VLOOKUP(CONCATENATE($F983," ",$G983),AllocFactorMatrix,(K$4+1),FALSE)*$E988</f>
        <v>0</v>
      </c>
      <c r="L983" s="54">
        <f>VLOOKUP(CONCATENATE($F983," ",$G983),AllocFactorMatrix,(L$4+1),FALSE)*$E988</f>
        <v>0</v>
      </c>
      <c r="M983" s="54">
        <f>VLOOKUP(CONCATENATE($F983," ",$G983),AllocFactorMatrix,(M$4+1),FALSE)*$E988</f>
        <v>0</v>
      </c>
      <c r="N983" s="54">
        <f t="shared" si="548"/>
        <v>0</v>
      </c>
      <c r="O983" s="54">
        <f>VLOOKUP(CONCATENATE($F983," ",$G983),AllocFactorMatrix,(O$4+1),FALSE)*$E988</f>
        <v>0</v>
      </c>
      <c r="P983" s="54">
        <f>VLOOKUP(CONCATENATE($F983," ",$G983),AllocFactorMatrix,(P$4+1),FALSE)*$E988</f>
        <v>0</v>
      </c>
      <c r="Q983" s="54">
        <f>VLOOKUP(CONCATENATE($F983," ",$G983),AllocFactorMatrix,(Q$4+1),FALSE)*$E988</f>
        <v>0</v>
      </c>
      <c r="R983" s="54">
        <f>VLOOKUP(CONCATENATE($F983," ",$G983),AllocFactorMatrix,(R$4+1),FALSE)*$E988</f>
        <v>0</v>
      </c>
      <c r="S983" s="54">
        <f t="shared" si="549"/>
        <v>0</v>
      </c>
      <c r="T983" s="54">
        <f>VLOOKUP(CONCATENATE($F983," ",$G983),AllocFactorMatrix,(T$4+1),FALSE)*$E988</f>
        <v>0</v>
      </c>
      <c r="U983" s="54">
        <f>VLOOKUP(CONCATENATE($F983," ",$G983),AllocFactorMatrix,(U$4+1),FALSE)*$E988</f>
        <v>0</v>
      </c>
      <c r="V983" s="54">
        <f>VLOOKUP(CONCATENATE($F983," ",$G983),AllocFactorMatrix,(V$4+1),FALSE)*$E988</f>
        <v>0</v>
      </c>
      <c r="W983" s="54">
        <f>VLOOKUP(CONCATENATE($F983," ",$G983),AllocFactorMatrix,(W$4+1),FALSE)*$E988</f>
        <v>0</v>
      </c>
      <c r="X983" s="54">
        <f t="shared" si="551"/>
        <v>0</v>
      </c>
      <c r="Y983" s="54">
        <f>VLOOKUP(CONCATENATE($F983," ",$G983),AllocFactorMatrix,(Y$4+1),FALSE)*$E988</f>
        <v>0</v>
      </c>
      <c r="Z983" s="54">
        <f>VLOOKUP(CONCATENATE($F983," ",$G983),AllocFactorMatrix,(Z$4+1),FALSE)*$E988</f>
        <v>0</v>
      </c>
      <c r="AA983" s="54">
        <f t="shared" si="550"/>
        <v>0</v>
      </c>
      <c r="AB983" s="54">
        <f>VLOOKUP(CONCATENATE($F983," ",$G983),AllocFactorMatrix,(AB$4+1),FALSE)*$E988</f>
        <v>0</v>
      </c>
      <c r="AC983" s="54">
        <f>VLOOKUP(CONCATENATE($F983," ",$G983),AllocFactorMatrix,(AC$4+1),FALSE)*$E988</f>
        <v>0</v>
      </c>
      <c r="AD983" s="54">
        <f>VLOOKUP(CONCATENATE($F983," ",$G983),AllocFactorMatrix,(AD$4+1),FALSE)*$E988</f>
        <v>0</v>
      </c>
    </row>
    <row r="984" spans="1:30" s="51" customFormat="1" hidden="1" outlineLevel="1">
      <c r="A984" s="56"/>
      <c r="B984" s="112"/>
      <c r="C984" s="55"/>
      <c r="F984" s="52" t="str">
        <f>F988</f>
        <v>PROD_ENERGY</v>
      </c>
      <c r="G984" s="55" t="str">
        <f>$G$11</f>
        <v>DISTPRI</v>
      </c>
      <c r="H984" s="53">
        <f t="shared" si="547"/>
        <v>0</v>
      </c>
      <c r="I984" s="54">
        <f>VLOOKUP(CONCATENATE($F984," ",$G984),AllocFactorMatrix,(I$4+1),FALSE)*$E988</f>
        <v>0</v>
      </c>
      <c r="J984" s="54">
        <f>VLOOKUP(CONCATENATE($F984," ",$G984),AllocFactorMatrix,(J$4+1),FALSE)*$E988</f>
        <v>0</v>
      </c>
      <c r="K984" s="54">
        <f>VLOOKUP(CONCATENATE($F984," ",$G984),AllocFactorMatrix,(K$4+1),FALSE)*$E988</f>
        <v>0</v>
      </c>
      <c r="L984" s="54">
        <f>VLOOKUP(CONCATENATE($F984," ",$G984),AllocFactorMatrix,(L$4+1),FALSE)*$E988</f>
        <v>0</v>
      </c>
      <c r="M984" s="54">
        <f>VLOOKUP(CONCATENATE($F984," ",$G984),AllocFactorMatrix,(M$4+1),FALSE)*$E988</f>
        <v>0</v>
      </c>
      <c r="N984" s="54">
        <f t="shared" si="548"/>
        <v>0</v>
      </c>
      <c r="O984" s="54">
        <f>VLOOKUP(CONCATENATE($F984," ",$G984),AllocFactorMatrix,(O$4+1),FALSE)*$E988</f>
        <v>0</v>
      </c>
      <c r="P984" s="54">
        <f>VLOOKUP(CONCATENATE($F984," ",$G984),AllocFactorMatrix,(P$4+1),FALSE)*$E988</f>
        <v>0</v>
      </c>
      <c r="Q984" s="54">
        <f>VLOOKUP(CONCATENATE($F984," ",$G984),AllocFactorMatrix,(Q$4+1),FALSE)*$E988</f>
        <v>0</v>
      </c>
      <c r="R984" s="54">
        <f>VLOOKUP(CONCATENATE($F984," ",$G984),AllocFactorMatrix,(R$4+1),FALSE)*$E988</f>
        <v>0</v>
      </c>
      <c r="S984" s="54">
        <f t="shared" si="549"/>
        <v>0</v>
      </c>
      <c r="T984" s="54">
        <f>VLOOKUP(CONCATENATE($F984," ",$G984),AllocFactorMatrix,(T$4+1),FALSE)*$E988</f>
        <v>0</v>
      </c>
      <c r="U984" s="54">
        <f>VLOOKUP(CONCATENATE($F984," ",$G984),AllocFactorMatrix,(U$4+1),FALSE)*$E988</f>
        <v>0</v>
      </c>
      <c r="V984" s="54">
        <f>VLOOKUP(CONCATENATE($F984," ",$G984),AllocFactorMatrix,(V$4+1),FALSE)*$E988</f>
        <v>0</v>
      </c>
      <c r="W984" s="54">
        <f>VLOOKUP(CONCATENATE($F984," ",$G984),AllocFactorMatrix,(W$4+1),FALSE)*$E988</f>
        <v>0</v>
      </c>
      <c r="X984" s="54">
        <f t="shared" si="551"/>
        <v>0</v>
      </c>
      <c r="Y984" s="54">
        <f>VLOOKUP(CONCATENATE($F984," ",$G984),AllocFactorMatrix,(Y$4+1),FALSE)*$E988</f>
        <v>0</v>
      </c>
      <c r="Z984" s="54">
        <f>VLOOKUP(CONCATENATE($F984," ",$G984),AllocFactorMatrix,(Z$4+1),FALSE)*$E988</f>
        <v>0</v>
      </c>
      <c r="AA984" s="54">
        <f t="shared" si="550"/>
        <v>0</v>
      </c>
      <c r="AB984" s="54">
        <f>VLOOKUP(CONCATENATE($F984," ",$G984),AllocFactorMatrix,(AB$4+1),FALSE)*$E988</f>
        <v>0</v>
      </c>
      <c r="AC984" s="54">
        <f>VLOOKUP(CONCATENATE($F984," ",$G984),AllocFactorMatrix,(AC$4+1),FALSE)*$E988</f>
        <v>0</v>
      </c>
      <c r="AD984" s="54">
        <f>VLOOKUP(CONCATENATE($F984," ",$G984),AllocFactorMatrix,(AD$4+1),FALSE)*$E988</f>
        <v>0</v>
      </c>
    </row>
    <row r="985" spans="1:30" s="51" customFormat="1" hidden="1" outlineLevel="1">
      <c r="A985" s="56"/>
      <c r="B985" s="112"/>
      <c r="C985" s="55"/>
      <c r="F985" s="52" t="str">
        <f>F988</f>
        <v>PROD_ENERGY</v>
      </c>
      <c r="G985" s="55" t="str">
        <f>$G$12</f>
        <v>DISTSEC</v>
      </c>
      <c r="H985" s="53">
        <f t="shared" si="547"/>
        <v>0</v>
      </c>
      <c r="I985" s="54">
        <f>VLOOKUP(CONCATENATE($F985," ",$G985),AllocFactorMatrix,(I$4+1),FALSE)*$E988</f>
        <v>0</v>
      </c>
      <c r="J985" s="54">
        <f>VLOOKUP(CONCATENATE($F985," ",$G985),AllocFactorMatrix,(J$4+1),FALSE)*$E988</f>
        <v>0</v>
      </c>
      <c r="K985" s="54">
        <f>VLOOKUP(CONCATENATE($F985," ",$G985),AllocFactorMatrix,(K$4+1),FALSE)*$E988</f>
        <v>0</v>
      </c>
      <c r="L985" s="54">
        <f>VLOOKUP(CONCATENATE($F985," ",$G985),AllocFactorMatrix,(L$4+1),FALSE)*$E988</f>
        <v>0</v>
      </c>
      <c r="M985" s="54">
        <f>VLOOKUP(CONCATENATE($F985," ",$G985),AllocFactorMatrix,(M$4+1),FALSE)*$E988</f>
        <v>0</v>
      </c>
      <c r="N985" s="54">
        <f t="shared" si="548"/>
        <v>0</v>
      </c>
      <c r="O985" s="54">
        <f>VLOOKUP(CONCATENATE($F985," ",$G985),AllocFactorMatrix,(O$4+1),FALSE)*$E988</f>
        <v>0</v>
      </c>
      <c r="P985" s="54">
        <f>VLOOKUP(CONCATENATE($F985," ",$G985),AllocFactorMatrix,(P$4+1),FALSE)*$E988</f>
        <v>0</v>
      </c>
      <c r="Q985" s="54">
        <f>VLOOKUP(CONCATENATE($F985," ",$G985),AllocFactorMatrix,(Q$4+1),FALSE)*$E988</f>
        <v>0</v>
      </c>
      <c r="R985" s="54">
        <f>VLOOKUP(CONCATENATE($F985," ",$G985),AllocFactorMatrix,(R$4+1),FALSE)*$E988</f>
        <v>0</v>
      </c>
      <c r="S985" s="54">
        <f t="shared" si="549"/>
        <v>0</v>
      </c>
      <c r="T985" s="54">
        <f>VLOOKUP(CONCATENATE($F985," ",$G985),AllocFactorMatrix,(T$4+1),FALSE)*$E988</f>
        <v>0</v>
      </c>
      <c r="U985" s="54">
        <f>VLOOKUP(CONCATENATE($F985," ",$G985),AllocFactorMatrix,(U$4+1),FALSE)*$E988</f>
        <v>0</v>
      </c>
      <c r="V985" s="54">
        <f>VLOOKUP(CONCATENATE($F985," ",$G985),AllocFactorMatrix,(V$4+1),FALSE)*$E988</f>
        <v>0</v>
      </c>
      <c r="W985" s="54">
        <f>VLOOKUP(CONCATENATE($F985," ",$G985),AllocFactorMatrix,(W$4+1),FALSE)*$E988</f>
        <v>0</v>
      </c>
      <c r="X985" s="54">
        <f t="shared" si="551"/>
        <v>0</v>
      </c>
      <c r="Y985" s="54">
        <f>VLOOKUP(CONCATENATE($F985," ",$G985),AllocFactorMatrix,(Y$4+1),FALSE)*$E988</f>
        <v>0</v>
      </c>
      <c r="Z985" s="54">
        <f>VLOOKUP(CONCATENATE($F985," ",$G985),AllocFactorMatrix,(Z$4+1),FALSE)*$E988</f>
        <v>0</v>
      </c>
      <c r="AA985" s="54">
        <f t="shared" si="550"/>
        <v>0</v>
      </c>
      <c r="AB985" s="54">
        <f>VLOOKUP(CONCATENATE($F985," ",$G985),AllocFactorMatrix,(AB$4+1),FALSE)*$E988</f>
        <v>0</v>
      </c>
      <c r="AC985" s="54">
        <f>VLOOKUP(CONCATENATE($F985," ",$G985),AllocFactorMatrix,(AC$4+1),FALSE)*$E988</f>
        <v>0</v>
      </c>
      <c r="AD985" s="54">
        <f>VLOOKUP(CONCATENATE($F985," ",$G985),AllocFactorMatrix,(AD$4+1),FALSE)*$E988</f>
        <v>0</v>
      </c>
    </row>
    <row r="986" spans="1:30" s="51" customFormat="1" hidden="1" outlineLevel="1">
      <c r="A986" s="56"/>
      <c r="B986" s="112"/>
      <c r="C986" s="55"/>
      <c r="F986" s="52" t="str">
        <f>F988</f>
        <v>PROD_ENERGY</v>
      </c>
      <c r="G986" s="55" t="str">
        <f>$G$13</f>
        <v>ENERGY</v>
      </c>
      <c r="H986" s="53">
        <f t="shared" si="547"/>
        <v>-513341.99999999994</v>
      </c>
      <c r="I986" s="54">
        <f>VLOOKUP(CONCATENATE($F986," ",$G986),AllocFactorMatrix,(I$4+1),FALSE)*$E988</f>
        <v>-192619.82418917053</v>
      </c>
      <c r="J986" s="54">
        <f>VLOOKUP(CONCATENATE($F986," ",$G986),AllocFactorMatrix,(J$4+1),FALSE)*$E988</f>
        <v>-12483.009277223133</v>
      </c>
      <c r="K986" s="54">
        <f>VLOOKUP(CONCATENATE($F986," ",$G986),AllocFactorMatrix,(K$4+1),FALSE)*$E988</f>
        <v>-41881.849329862853</v>
      </c>
      <c r="L986" s="54">
        <f>VLOOKUP(CONCATENATE($F986," ",$G986),AllocFactorMatrix,(L$4+1),FALSE)*$E988</f>
        <v>-1331.1002532765876</v>
      </c>
      <c r="M986" s="54">
        <f>VLOOKUP(CONCATENATE($F986," ",$G986),AllocFactorMatrix,(M$4+1),FALSE)*$E988</f>
        <v>-122.71188251065236</v>
      </c>
      <c r="N986" s="54">
        <f t="shared" si="548"/>
        <v>-43335.66146565009</v>
      </c>
      <c r="O986" s="54">
        <f>VLOOKUP(CONCATENATE($F986," ",$G986),AllocFactorMatrix,(O$4+1),FALSE)*$E988</f>
        <v>-38184.266422319415</v>
      </c>
      <c r="P986" s="54">
        <f>VLOOKUP(CONCATENATE($F986," ",$G986),AllocFactorMatrix,(P$4+1),FALSE)*$E988</f>
        <v>-7078.6282658038936</v>
      </c>
      <c r="Q986" s="54">
        <f>VLOOKUP(CONCATENATE($F986," ",$G986),AllocFactorMatrix,(Q$4+1),FALSE)*$E988</f>
        <v>-3216.3474999297969</v>
      </c>
      <c r="R986" s="54">
        <f>VLOOKUP(CONCATENATE($F986," ",$G986),AllocFactorMatrix,(R$4+1),FALSE)*$E988</f>
        <v>-149.02668953140204</v>
      </c>
      <c r="S986" s="54">
        <f t="shared" si="549"/>
        <v>-48628.268877584509</v>
      </c>
      <c r="T986" s="54">
        <f>VLOOKUP(CONCATENATE($F986," ",$G986),AllocFactorMatrix,(T$4+1),FALSE)*$E988</f>
        <v>-1463.2934483433382</v>
      </c>
      <c r="U986" s="54">
        <f>VLOOKUP(CONCATENATE($F986," ",$G986),AllocFactorMatrix,(U$4+1),FALSE)*$E988</f>
        <v>-25693.240822826348</v>
      </c>
      <c r="V986" s="54">
        <f>VLOOKUP(CONCATENATE($F986," ",$G986),AllocFactorMatrix,(V$4+1),FALSE)*$E988</f>
        <v>-145875.5541014559</v>
      </c>
      <c r="W986" s="54">
        <f>VLOOKUP(CONCATENATE($F986," ",$G986),AllocFactorMatrix,(W$4+1),FALSE)*$E988</f>
        <v>-27676.00678118943</v>
      </c>
      <c r="X986" s="54">
        <f t="shared" si="551"/>
        <v>-200708.09515381503</v>
      </c>
      <c r="Y986" s="54">
        <f>VLOOKUP(CONCATENATE($F986," ",$G986),AllocFactorMatrix,(Y$4+1),FALSE)*$E988</f>
        <v>-10345.268780079774</v>
      </c>
      <c r="Z986" s="54">
        <f>VLOOKUP(CONCATENATE($F986," ",$G986),AllocFactorMatrix,(Z$4+1),FALSE)*$E988</f>
        <v>-168.40448378313476</v>
      </c>
      <c r="AA986" s="54">
        <f t="shared" si="550"/>
        <v>-10513.673263862909</v>
      </c>
      <c r="AB986" s="54">
        <f>VLOOKUP(CONCATENATE($F986," ",$G986),AllocFactorMatrix,(AB$4+1),FALSE)*$E988</f>
        <v>-187.84165513852381</v>
      </c>
      <c r="AC986" s="54">
        <f>VLOOKUP(CONCATENATE($F986," ",$G986),AllocFactorMatrix,(AC$4+1),FALSE)*$E988</f>
        <v>-4061.824257130666</v>
      </c>
      <c r="AD986" s="54">
        <f>VLOOKUP(CONCATENATE($F986," ",$G986),AllocFactorMatrix,(AD$4+1),FALSE)*$E988</f>
        <v>-803.80186042454886</v>
      </c>
    </row>
    <row r="987" spans="1:30" s="51" customFormat="1" hidden="1" outlineLevel="1">
      <c r="A987" s="56"/>
      <c r="B987" s="112"/>
      <c r="C987" s="55"/>
      <c r="F987" s="52" t="str">
        <f>F988</f>
        <v>PROD_ENERGY</v>
      </c>
      <c r="G987" s="55" t="str">
        <f>$G$14</f>
        <v>CUSTOMER</v>
      </c>
      <c r="H987" s="53">
        <f t="shared" si="547"/>
        <v>0</v>
      </c>
      <c r="I987" s="54">
        <f>VLOOKUP(CONCATENATE($F987," ",$G987),AllocFactorMatrix,(I$4+1),FALSE)*$E988</f>
        <v>0</v>
      </c>
      <c r="J987" s="54">
        <f>VLOOKUP(CONCATENATE($F987," ",$G987),AllocFactorMatrix,(J$4+1),FALSE)*$E988</f>
        <v>0</v>
      </c>
      <c r="K987" s="54">
        <f>VLOOKUP(CONCATENATE($F987," ",$G987),AllocFactorMatrix,(K$4+1),FALSE)*$E988</f>
        <v>0</v>
      </c>
      <c r="L987" s="54">
        <f>VLOOKUP(CONCATENATE($F987," ",$G987),AllocFactorMatrix,(L$4+1),FALSE)*$E988</f>
        <v>0</v>
      </c>
      <c r="M987" s="54">
        <f>VLOOKUP(CONCATENATE($F987," ",$G987),AllocFactorMatrix,(M$4+1),FALSE)*$E988</f>
        <v>0</v>
      </c>
      <c r="N987" s="54">
        <f t="shared" si="548"/>
        <v>0</v>
      </c>
      <c r="O987" s="54">
        <f>VLOOKUP(CONCATENATE($F987," ",$G987),AllocFactorMatrix,(O$4+1),FALSE)*$E988</f>
        <v>0</v>
      </c>
      <c r="P987" s="54">
        <f>VLOOKUP(CONCATENATE($F987," ",$G987),AllocFactorMatrix,(P$4+1),FALSE)*$E988</f>
        <v>0</v>
      </c>
      <c r="Q987" s="54">
        <f>VLOOKUP(CONCATENATE($F987," ",$G987),AllocFactorMatrix,(Q$4+1),FALSE)*$E988</f>
        <v>0</v>
      </c>
      <c r="R987" s="54">
        <f>VLOOKUP(CONCATENATE($F987," ",$G987),AllocFactorMatrix,(R$4+1),FALSE)*$E988</f>
        <v>0</v>
      </c>
      <c r="S987" s="54">
        <f t="shared" si="549"/>
        <v>0</v>
      </c>
      <c r="T987" s="54">
        <f>VLOOKUP(CONCATENATE($F987," ",$G987),AllocFactorMatrix,(T$4+1),FALSE)*$E988</f>
        <v>0</v>
      </c>
      <c r="U987" s="54">
        <f>VLOOKUP(CONCATENATE($F987," ",$G987),AllocFactorMatrix,(U$4+1),FALSE)*$E988</f>
        <v>0</v>
      </c>
      <c r="V987" s="54">
        <f>VLOOKUP(CONCATENATE($F987," ",$G987),AllocFactorMatrix,(V$4+1),FALSE)*$E988</f>
        <v>0</v>
      </c>
      <c r="W987" s="54">
        <f>VLOOKUP(CONCATENATE($F987," ",$G987),AllocFactorMatrix,(W$4+1),FALSE)*$E988</f>
        <v>0</v>
      </c>
      <c r="X987" s="54">
        <f t="shared" si="551"/>
        <v>0</v>
      </c>
      <c r="Y987" s="54">
        <f>VLOOKUP(CONCATENATE($F987," ",$G987),AllocFactorMatrix,(Y$4+1),FALSE)*$E988</f>
        <v>0</v>
      </c>
      <c r="Z987" s="54">
        <f>VLOOKUP(CONCATENATE($F987," ",$G987),AllocFactorMatrix,(Z$4+1),FALSE)*$E988</f>
        <v>0</v>
      </c>
      <c r="AA987" s="54">
        <f t="shared" si="550"/>
        <v>0</v>
      </c>
      <c r="AB987" s="54">
        <f>VLOOKUP(CONCATENATE($F987," ",$G987),AllocFactorMatrix,(AB$4+1),FALSE)*$E988</f>
        <v>0</v>
      </c>
      <c r="AC987" s="54">
        <f>VLOOKUP(CONCATENATE($F987," ",$G987),AllocFactorMatrix,(AC$4+1),FALSE)*$E988</f>
        <v>0</v>
      </c>
      <c r="AD987" s="54">
        <f>VLOOKUP(CONCATENATE($F987," ",$G987),AllocFactorMatrix,(AD$4+1),FALSE)*$E988</f>
        <v>0</v>
      </c>
    </row>
    <row r="988" spans="1:30" s="51" customFormat="1" collapsed="1">
      <c r="A988" s="56"/>
      <c r="B988" s="112"/>
      <c r="C988" s="55"/>
      <c r="D988" s="96" t="s">
        <v>561</v>
      </c>
      <c r="E988" s="97">
        <f>53014-566356</f>
        <v>-513342</v>
      </c>
      <c r="F988" s="61" t="s">
        <v>32</v>
      </c>
      <c r="G988" s="55" t="str">
        <f>$G$15</f>
        <v>TOTAL</v>
      </c>
      <c r="H988" s="53">
        <f t="shared" si="547"/>
        <v>-513341.99999999994</v>
      </c>
      <c r="I988" s="54">
        <f>VLOOKUP(CONCATENATE($F988," ",$G988),AllocFactorMatrix,(I$4+1),FALSE)*$E988</f>
        <v>-192619.82418917053</v>
      </c>
      <c r="J988" s="54">
        <f>VLOOKUP(CONCATENATE($F988," ",$G988),AllocFactorMatrix,(J$4+1),FALSE)*$E988</f>
        <v>-12483.009277223133</v>
      </c>
      <c r="K988" s="54">
        <f>VLOOKUP(CONCATENATE($F988," ",$G988),AllocFactorMatrix,(K$4+1),FALSE)*$E988</f>
        <v>-41881.849329862853</v>
      </c>
      <c r="L988" s="54">
        <f>VLOOKUP(CONCATENATE($F988," ",$G988),AllocFactorMatrix,(L$4+1),FALSE)*$E988</f>
        <v>-1331.1002532765876</v>
      </c>
      <c r="M988" s="54">
        <f>VLOOKUP(CONCATENATE($F988," ",$G988),AllocFactorMatrix,(M$4+1),FALSE)*$E988</f>
        <v>-122.71188251065236</v>
      </c>
      <c r="N988" s="54">
        <f t="shared" si="548"/>
        <v>-43335.66146565009</v>
      </c>
      <c r="O988" s="54">
        <f>VLOOKUP(CONCATENATE($F988," ",$G988),AllocFactorMatrix,(O$4+1),FALSE)*$E988</f>
        <v>-38184.266422319415</v>
      </c>
      <c r="P988" s="54">
        <f>VLOOKUP(CONCATENATE($F988," ",$G988),AllocFactorMatrix,(P$4+1),FALSE)*$E988</f>
        <v>-7078.6282658038936</v>
      </c>
      <c r="Q988" s="54">
        <f>VLOOKUP(CONCATENATE($F988," ",$G988),AllocFactorMatrix,(Q$4+1),FALSE)*$E988</f>
        <v>-3216.3474999297969</v>
      </c>
      <c r="R988" s="54">
        <f>VLOOKUP(CONCATENATE($F988," ",$G988),AllocFactorMatrix,(R$4+1),FALSE)*$E988</f>
        <v>-149.02668953140204</v>
      </c>
      <c r="S988" s="54">
        <f t="shared" si="549"/>
        <v>-48628.268877584509</v>
      </c>
      <c r="T988" s="54">
        <f>VLOOKUP(CONCATENATE($F988," ",$G988),AllocFactorMatrix,(T$4+1),FALSE)*$E988</f>
        <v>-1463.2934483433382</v>
      </c>
      <c r="U988" s="54">
        <f>VLOOKUP(CONCATENATE($F988," ",$G988),AllocFactorMatrix,(U$4+1),FALSE)*$E988</f>
        <v>-25693.240822826348</v>
      </c>
      <c r="V988" s="54">
        <f>VLOOKUP(CONCATENATE($F988," ",$G988),AllocFactorMatrix,(V$4+1),FALSE)*$E988</f>
        <v>-145875.5541014559</v>
      </c>
      <c r="W988" s="54">
        <f>VLOOKUP(CONCATENATE($F988," ",$G988),AllocFactorMatrix,(W$4+1),FALSE)*$E988</f>
        <v>-27676.00678118943</v>
      </c>
      <c r="X988" s="54">
        <f t="shared" si="551"/>
        <v>-200708.09515381503</v>
      </c>
      <c r="Y988" s="54">
        <f>VLOOKUP(CONCATENATE($F988," ",$G988),AllocFactorMatrix,(Y$4+1),FALSE)*$E988</f>
        <v>-10345.268780079774</v>
      </c>
      <c r="Z988" s="54">
        <f>VLOOKUP(CONCATENATE($F988," ",$G988),AllocFactorMatrix,(Z$4+1),FALSE)*$E988</f>
        <v>-168.40448378313476</v>
      </c>
      <c r="AA988" s="54">
        <f t="shared" si="550"/>
        <v>-10513.673263862909</v>
      </c>
      <c r="AB988" s="54">
        <f>VLOOKUP(CONCATENATE($F988," ",$G988),AllocFactorMatrix,(AB$4+1),FALSE)*$E988</f>
        <v>-187.84165513852381</v>
      </c>
      <c r="AC988" s="54">
        <f>VLOOKUP(CONCATENATE($F988," ",$G988),AllocFactorMatrix,(AC$4+1),FALSE)*$E988</f>
        <v>-4061.824257130666</v>
      </c>
      <c r="AD988" s="54">
        <f>VLOOKUP(CONCATENATE($F988," ",$G988),AllocFactorMatrix,(AD$4+1),FALSE)*$E988</f>
        <v>-803.80186042454886</v>
      </c>
    </row>
    <row r="989" spans="1:30" hidden="1" outlineLevel="1">
      <c r="E989" s="51"/>
      <c r="F989" s="52" t="str">
        <f>F996</f>
        <v>TRANS_TOTAL</v>
      </c>
      <c r="G989" s="55" t="str">
        <f>$G$8</f>
        <v>PRODUCTION</v>
      </c>
      <c r="H989" s="4">
        <f t="shared" si="547"/>
        <v>0</v>
      </c>
      <c r="I989" s="5">
        <f>VLOOKUP(CONCATENATE($F989," ",$G989),AllocFactorMatrix,(I$4+1),FALSE)*$E996</f>
        <v>0</v>
      </c>
      <c r="J989" s="5">
        <f>VLOOKUP(CONCATENATE($F989," ",$G989),AllocFactorMatrix,(J$4+1),FALSE)*$E996</f>
        <v>0</v>
      </c>
      <c r="K989" s="5">
        <f>VLOOKUP(CONCATENATE($F989," ",$G989),AllocFactorMatrix,(K$4+1),FALSE)*$E996</f>
        <v>0</v>
      </c>
      <c r="L989" s="5">
        <f>VLOOKUP(CONCATENATE($F989," ",$G989),AllocFactorMatrix,(L$4+1),FALSE)*$E996</f>
        <v>0</v>
      </c>
      <c r="M989" s="5">
        <f>VLOOKUP(CONCATENATE($F989," ",$G989),AllocFactorMatrix,(M$4+1),FALSE)*$E996</f>
        <v>0</v>
      </c>
      <c r="N989" s="5">
        <f t="shared" si="548"/>
        <v>0</v>
      </c>
      <c r="O989" s="5">
        <f>VLOOKUP(CONCATENATE($F989," ",$G989),AllocFactorMatrix,(O$4+1),FALSE)*$E996</f>
        <v>0</v>
      </c>
      <c r="P989" s="5">
        <f>VLOOKUP(CONCATENATE($F989," ",$G989),AllocFactorMatrix,(P$4+1),FALSE)*$E996</f>
        <v>0</v>
      </c>
      <c r="Q989" s="5">
        <f>VLOOKUP(CONCATENATE($F989," ",$G989),AllocFactorMatrix,(Q$4+1),FALSE)*$E996</f>
        <v>0</v>
      </c>
      <c r="R989" s="5">
        <f>VLOOKUP(CONCATENATE($F989," ",$G989),AllocFactorMatrix,(R$4+1),FALSE)*$E996</f>
        <v>0</v>
      </c>
      <c r="S989" s="5">
        <f t="shared" si="549"/>
        <v>0</v>
      </c>
      <c r="T989" s="5">
        <f>VLOOKUP(CONCATENATE($F989," ",$G989),AllocFactorMatrix,(T$4+1),FALSE)*$E996</f>
        <v>0</v>
      </c>
      <c r="U989" s="5">
        <f>VLOOKUP(CONCATENATE($F989," ",$G989),AllocFactorMatrix,(U$4+1),FALSE)*$E996</f>
        <v>0</v>
      </c>
      <c r="V989" s="5">
        <f>VLOOKUP(CONCATENATE($F989," ",$G989),AllocFactorMatrix,(V$4+1),FALSE)*$E996</f>
        <v>0</v>
      </c>
      <c r="W989" s="5">
        <f>VLOOKUP(CONCATENATE($F989," ",$G989),AllocFactorMatrix,(W$4+1),FALSE)*$E996</f>
        <v>0</v>
      </c>
      <c r="X989" s="5">
        <f>SUBTOTAL(9,T989:W989)</f>
        <v>0</v>
      </c>
      <c r="Y989" s="5">
        <f>VLOOKUP(CONCATENATE($F989," ",$G989),AllocFactorMatrix,(Y$4+1),FALSE)*$E996</f>
        <v>0</v>
      </c>
      <c r="Z989" s="5">
        <f>VLOOKUP(CONCATENATE($F989," ",$G989),AllocFactorMatrix,(Z$4+1),FALSE)*$E996</f>
        <v>0</v>
      </c>
      <c r="AA989" s="5">
        <f t="shared" si="550"/>
        <v>0</v>
      </c>
      <c r="AB989" s="5">
        <f>VLOOKUP(CONCATENATE($F989," ",$G989),AllocFactorMatrix,(AB$4+1),FALSE)*$E996</f>
        <v>0</v>
      </c>
      <c r="AC989" s="5">
        <f>VLOOKUP(CONCATENATE($F989," ",$G989),AllocFactorMatrix,(AC$4+1),FALSE)*$E996</f>
        <v>0</v>
      </c>
      <c r="AD989" s="5">
        <f>VLOOKUP(CONCATENATE($F989," ",$G989),AllocFactorMatrix,(AD$4+1),FALSE)*$E996</f>
        <v>0</v>
      </c>
    </row>
    <row r="990" spans="1:30" hidden="1" outlineLevel="1">
      <c r="E990" s="51"/>
      <c r="F990" s="52" t="str">
        <f>F996</f>
        <v>TRANS_TOTAL</v>
      </c>
      <c r="G990" s="55" t="str">
        <f>$G$9</f>
        <v>BULKTRAN</v>
      </c>
      <c r="H990" s="4">
        <f t="shared" si="547"/>
        <v>48862460.447499983</v>
      </c>
      <c r="I990" s="5">
        <f>VLOOKUP(CONCATENATE($F990," ",$G990),AllocFactorMatrix,(I$4+1),FALSE)*$E996</f>
        <v>24068816.888311554</v>
      </c>
      <c r="J990" s="5">
        <f>VLOOKUP(CONCATENATE($F990," ",$G990),AllocFactorMatrix,(J$4+1),FALSE)*$E996</f>
        <v>1189807.6220629076</v>
      </c>
      <c r="K990" s="5">
        <f>VLOOKUP(CONCATENATE($F990," ",$G990),AllocFactorMatrix,(K$4+1),FALSE)*$E996</f>
        <v>4358197.1308072852</v>
      </c>
      <c r="L990" s="5">
        <f>VLOOKUP(CONCATENATE($F990," ",$G990),AllocFactorMatrix,(L$4+1),FALSE)*$E996</f>
        <v>137180.57234457511</v>
      </c>
      <c r="M990" s="5">
        <f>VLOOKUP(CONCATENATE($F990," ",$G990),AllocFactorMatrix,(M$4+1),FALSE)*$E996</f>
        <v>12864.355119634798</v>
      </c>
      <c r="N990" s="5">
        <f t="shared" si="548"/>
        <v>4508242.0582714947</v>
      </c>
      <c r="O990" s="5">
        <f>VLOOKUP(CONCATENATE($F990," ",$G990),AllocFactorMatrix,(O$4+1),FALSE)*$E996</f>
        <v>3312907.7838844797</v>
      </c>
      <c r="P990" s="5">
        <f>VLOOKUP(CONCATENATE($F990," ",$G990),AllocFactorMatrix,(P$4+1),FALSE)*$E996</f>
        <v>617291.23822131054</v>
      </c>
      <c r="Q990" s="5">
        <f>VLOOKUP(CONCATENATE($F990," ",$G990),AllocFactorMatrix,(Q$4+1),FALSE)*$E996</f>
        <v>278942.41658905824</v>
      </c>
      <c r="R990" s="5">
        <f>VLOOKUP(CONCATENATE($F990," ",$G990),AllocFactorMatrix,(R$4+1),FALSE)*$E996</f>
        <v>12543.728669673166</v>
      </c>
      <c r="S990" s="5">
        <f t="shared" si="549"/>
        <v>4221685.1673645219</v>
      </c>
      <c r="T990" s="5">
        <f>VLOOKUP(CONCATENATE($F990," ",$G990),AllocFactorMatrix,(T$4+1),FALSE)*$E996</f>
        <v>115728.3543702282</v>
      </c>
      <c r="U990" s="5">
        <f>VLOOKUP(CONCATENATE($F990," ",$G990),AllocFactorMatrix,(U$4+1),FALSE)*$E996</f>
        <v>1893874.8012584862</v>
      </c>
      <c r="V990" s="5">
        <f>VLOOKUP(CONCATENATE($F990," ",$G990),AllocFactorMatrix,(V$4+1),FALSE)*$E996</f>
        <v>10009181.539586402</v>
      </c>
      <c r="W990" s="5">
        <f>VLOOKUP(CONCATENATE($F990," ",$G990),AllocFactorMatrix,(W$4+1),FALSE)*$E996</f>
        <v>1807492.2912327645</v>
      </c>
      <c r="X990" s="5">
        <f t="shared" ref="X990:X996" si="552">SUBTOTAL(9,T990:W990)</f>
        <v>13826276.986447882</v>
      </c>
      <c r="Y990" s="5">
        <f>VLOOKUP(CONCATENATE($F990," ",$G990),AllocFactorMatrix,(Y$4+1),FALSE)*$E996</f>
        <v>1017388.7235071305</v>
      </c>
      <c r="Z990" s="5">
        <f>VLOOKUP(CONCATENATE($F990," ",$G990),AllocFactorMatrix,(Z$4+1),FALSE)*$E996</f>
        <v>17040.872226344873</v>
      </c>
      <c r="AA990" s="5">
        <f t="shared" si="550"/>
        <v>1034429.5957334754</v>
      </c>
      <c r="AB990" s="5">
        <f>VLOOKUP(CONCATENATE($F990," ",$G990),AllocFactorMatrix,(AB$4+1),FALSE)*$E996</f>
        <v>13202.129308150585</v>
      </c>
      <c r="AC990" s="5">
        <f>VLOOKUP(CONCATENATE($F990," ",$G990),AllocFactorMatrix,(AC$4+1),FALSE)*$E996</f>
        <v>0</v>
      </c>
      <c r="AD990" s="5">
        <f>VLOOKUP(CONCATENATE($F990," ",$G990),AllocFactorMatrix,(AD$4+1),FALSE)*$E996</f>
        <v>0</v>
      </c>
    </row>
    <row r="991" spans="1:30" hidden="1" outlineLevel="1">
      <c r="E991" s="51"/>
      <c r="F991" s="52" t="str">
        <f>F996</f>
        <v>TRANS_TOTAL</v>
      </c>
      <c r="G991" s="55" t="str">
        <f>$G$10</f>
        <v>SUBTRAN</v>
      </c>
      <c r="H991" s="4">
        <f t="shared" si="547"/>
        <v>10747714.552500002</v>
      </c>
      <c r="I991" s="5">
        <f>VLOOKUP(CONCATENATE($F991," ",$G991),AllocFactorMatrix,(I$4+1),FALSE)*$E996</f>
        <v>5232712.1874874523</v>
      </c>
      <c r="J991" s="5">
        <f>VLOOKUP(CONCATENATE($F991," ",$G991),AllocFactorMatrix,(J$4+1),FALSE)*$E996</f>
        <v>252537.53536837897</v>
      </c>
      <c r="K991" s="5">
        <f>VLOOKUP(CONCATENATE($F991," ",$G991),AllocFactorMatrix,(K$4+1),FALSE)*$E996</f>
        <v>918719.20575059589</v>
      </c>
      <c r="L991" s="5">
        <f>VLOOKUP(CONCATENATE($F991," ",$G991),AllocFactorMatrix,(L$4+1),FALSE)*$E996</f>
        <v>28378.371862937751</v>
      </c>
      <c r="M991" s="5">
        <f>VLOOKUP(CONCATENATE($F991," ",$G991),AllocFactorMatrix,(M$4+1),FALSE)*$E996</f>
        <v>3534.3761316760429</v>
      </c>
      <c r="N991" s="5">
        <f t="shared" si="548"/>
        <v>950631.95374520961</v>
      </c>
      <c r="O991" s="5">
        <f>VLOOKUP(CONCATENATE($F991," ",$G991),AllocFactorMatrix,(O$4+1),FALSE)*$E996</f>
        <v>694106.71935585083</v>
      </c>
      <c r="P991" s="5">
        <f>VLOOKUP(CONCATENATE($F991," ",$G991),AllocFactorMatrix,(P$4+1),FALSE)*$E996</f>
        <v>129033.62955278817</v>
      </c>
      <c r="Q991" s="5">
        <f>VLOOKUP(CONCATENATE($F991," ",$G991),AllocFactorMatrix,(Q$4+1),FALSE)*$E996</f>
        <v>76776.547069379201</v>
      </c>
      <c r="R991" s="5">
        <f>VLOOKUP(CONCATENATE($F991," ",$G991),AllocFactorMatrix,(R$4+1),FALSE)*$E996</f>
        <v>0</v>
      </c>
      <c r="S991" s="5">
        <f t="shared" si="549"/>
        <v>899916.89597801829</v>
      </c>
      <c r="T991" s="5">
        <f>VLOOKUP(CONCATENATE($F991," ",$G991),AllocFactorMatrix,(T$4+1),FALSE)*$E996</f>
        <v>24237.014821861289</v>
      </c>
      <c r="U991" s="5">
        <f>VLOOKUP(CONCATENATE($F991," ",$G991),AllocFactorMatrix,(U$4+1),FALSE)*$E996</f>
        <v>396773.7706280711</v>
      </c>
      <c r="V991" s="5">
        <f>VLOOKUP(CONCATENATE($F991," ",$G991),AllocFactorMatrix,(V$4+1),FALSE)*$E996</f>
        <v>2764197.1249935599</v>
      </c>
      <c r="W991" s="5">
        <f>VLOOKUP(CONCATENATE($F991," ",$G991),AllocFactorMatrix,(W$4+1),FALSE)*$E996</f>
        <v>0</v>
      </c>
      <c r="X991" s="5">
        <f t="shared" si="552"/>
        <v>3185207.9104434922</v>
      </c>
      <c r="Y991" s="5">
        <f>VLOOKUP(CONCATENATE($F991," ",$G991),AllocFactorMatrix,(Y$4+1),FALSE)*$E996</f>
        <v>208905.7868982194</v>
      </c>
      <c r="Z991" s="5">
        <f>VLOOKUP(CONCATENATE($F991," ",$G991),AllocFactorMatrix,(Z$4+1),FALSE)*$E996</f>
        <v>3482.4651431549864</v>
      </c>
      <c r="AA991" s="5">
        <f t="shared" si="550"/>
        <v>212388.25204137439</v>
      </c>
      <c r="AB991" s="5">
        <f>VLOOKUP(CONCATENATE($F991," ",$G991),AllocFactorMatrix,(AB$4+1),FALSE)*$E996</f>
        <v>2789.6522544662312</v>
      </c>
      <c r="AC991" s="5">
        <f>VLOOKUP(CONCATENATE($F991," ",$G991),AllocFactorMatrix,(AC$4+1),FALSE)*$E996</f>
        <v>9485.4140333328978</v>
      </c>
      <c r="AD991" s="5">
        <f>VLOOKUP(CONCATENATE($F991," ",$G991),AllocFactorMatrix,(AD$4+1),FALSE)*$E996</f>
        <v>2044.7511482756754</v>
      </c>
    </row>
    <row r="992" spans="1:30" hidden="1" outlineLevel="1">
      <c r="E992" s="51"/>
      <c r="F992" s="52" t="str">
        <f>F996</f>
        <v>TRANS_TOTAL</v>
      </c>
      <c r="G992" s="55" t="str">
        <f>$G$11</f>
        <v>DISTPRI</v>
      </c>
      <c r="H992" s="4">
        <f t="shared" si="547"/>
        <v>0</v>
      </c>
      <c r="I992" s="5">
        <f>VLOOKUP(CONCATENATE($F992," ",$G992),AllocFactorMatrix,(I$4+1),FALSE)*$E996</f>
        <v>0</v>
      </c>
      <c r="J992" s="5">
        <f>VLOOKUP(CONCATENATE($F992," ",$G992),AllocFactorMatrix,(J$4+1),FALSE)*$E996</f>
        <v>0</v>
      </c>
      <c r="K992" s="5">
        <f>VLOOKUP(CONCATENATE($F992," ",$G992),AllocFactorMatrix,(K$4+1),FALSE)*$E996</f>
        <v>0</v>
      </c>
      <c r="L992" s="5">
        <f>VLOOKUP(CONCATENATE($F992," ",$G992),AllocFactorMatrix,(L$4+1),FALSE)*$E996</f>
        <v>0</v>
      </c>
      <c r="M992" s="5">
        <f>VLOOKUP(CONCATENATE($F992," ",$G992),AllocFactorMatrix,(M$4+1),FALSE)*$E996</f>
        <v>0</v>
      </c>
      <c r="N992" s="5">
        <f t="shared" si="548"/>
        <v>0</v>
      </c>
      <c r="O992" s="5">
        <f>VLOOKUP(CONCATENATE($F992," ",$G992),AllocFactorMatrix,(O$4+1),FALSE)*$E996</f>
        <v>0</v>
      </c>
      <c r="P992" s="5">
        <f>VLOOKUP(CONCATENATE($F992," ",$G992),AllocFactorMatrix,(P$4+1),FALSE)*$E996</f>
        <v>0</v>
      </c>
      <c r="Q992" s="5">
        <f>VLOOKUP(CONCATENATE($F992," ",$G992),AllocFactorMatrix,(Q$4+1),FALSE)*$E996</f>
        <v>0</v>
      </c>
      <c r="R992" s="5">
        <f>VLOOKUP(CONCATENATE($F992," ",$G992),AllocFactorMatrix,(R$4+1),FALSE)*$E996</f>
        <v>0</v>
      </c>
      <c r="S992" s="5">
        <f t="shared" si="549"/>
        <v>0</v>
      </c>
      <c r="T992" s="5">
        <f>VLOOKUP(CONCATENATE($F992," ",$G992),AllocFactorMatrix,(T$4+1),FALSE)*$E996</f>
        <v>0</v>
      </c>
      <c r="U992" s="5">
        <f>VLOOKUP(CONCATENATE($F992," ",$G992),AllocFactorMatrix,(U$4+1),FALSE)*$E996</f>
        <v>0</v>
      </c>
      <c r="V992" s="5">
        <f>VLOOKUP(CONCATENATE($F992," ",$G992),AllocFactorMatrix,(V$4+1),FALSE)*$E996</f>
        <v>0</v>
      </c>
      <c r="W992" s="5">
        <f>VLOOKUP(CONCATENATE($F992," ",$G992),AllocFactorMatrix,(W$4+1),FALSE)*$E996</f>
        <v>0</v>
      </c>
      <c r="X992" s="5">
        <f t="shared" si="552"/>
        <v>0</v>
      </c>
      <c r="Y992" s="5">
        <f>VLOOKUP(CONCATENATE($F992," ",$G992),AllocFactorMatrix,(Y$4+1),FALSE)*$E996</f>
        <v>0</v>
      </c>
      <c r="Z992" s="5">
        <f>VLOOKUP(CONCATENATE($F992," ",$G992),AllocFactorMatrix,(Z$4+1),FALSE)*$E996</f>
        <v>0</v>
      </c>
      <c r="AA992" s="5">
        <f t="shared" si="550"/>
        <v>0</v>
      </c>
      <c r="AB992" s="5">
        <f>VLOOKUP(CONCATENATE($F992," ",$G992),AllocFactorMatrix,(AB$4+1),FALSE)*$E996</f>
        <v>0</v>
      </c>
      <c r="AC992" s="5">
        <f>VLOOKUP(CONCATENATE($F992," ",$G992),AllocFactorMatrix,(AC$4+1),FALSE)*$E996</f>
        <v>0</v>
      </c>
      <c r="AD992" s="5">
        <f>VLOOKUP(CONCATENATE($F992," ",$G992),AllocFactorMatrix,(AD$4+1),FALSE)*$E996</f>
        <v>0</v>
      </c>
    </row>
    <row r="993" spans="1:30" hidden="1" outlineLevel="1">
      <c r="E993" s="51"/>
      <c r="F993" s="52" t="str">
        <f>F996</f>
        <v>TRANS_TOTAL</v>
      </c>
      <c r="G993" s="55" t="str">
        <f>$G$12</f>
        <v>DISTSEC</v>
      </c>
      <c r="H993" s="4">
        <f t="shared" si="547"/>
        <v>0</v>
      </c>
      <c r="I993" s="5">
        <f>VLOOKUP(CONCATENATE($F993," ",$G993),AllocFactorMatrix,(I$4+1),FALSE)*$E996</f>
        <v>0</v>
      </c>
      <c r="J993" s="5">
        <f>VLOOKUP(CONCATENATE($F993," ",$G993),AllocFactorMatrix,(J$4+1),FALSE)*$E996</f>
        <v>0</v>
      </c>
      <c r="K993" s="5">
        <f>VLOOKUP(CONCATENATE($F993," ",$G993),AllocFactorMatrix,(K$4+1),FALSE)*$E996</f>
        <v>0</v>
      </c>
      <c r="L993" s="5">
        <f>VLOOKUP(CONCATENATE($F993," ",$G993),AllocFactorMatrix,(L$4+1),FALSE)*$E996</f>
        <v>0</v>
      </c>
      <c r="M993" s="5">
        <f>VLOOKUP(CONCATENATE($F993," ",$G993),AllocFactorMatrix,(M$4+1),FALSE)*$E996</f>
        <v>0</v>
      </c>
      <c r="N993" s="5">
        <f t="shared" si="548"/>
        <v>0</v>
      </c>
      <c r="O993" s="5">
        <f>VLOOKUP(CONCATENATE($F993," ",$G993),AllocFactorMatrix,(O$4+1),FALSE)*$E996</f>
        <v>0</v>
      </c>
      <c r="P993" s="5">
        <f>VLOOKUP(CONCATENATE($F993," ",$G993),AllocFactorMatrix,(P$4+1),FALSE)*$E996</f>
        <v>0</v>
      </c>
      <c r="Q993" s="5">
        <f>VLOOKUP(CONCATENATE($F993," ",$G993),AllocFactorMatrix,(Q$4+1),FALSE)*$E996</f>
        <v>0</v>
      </c>
      <c r="R993" s="5">
        <f>VLOOKUP(CONCATENATE($F993," ",$G993),AllocFactorMatrix,(R$4+1),FALSE)*$E996</f>
        <v>0</v>
      </c>
      <c r="S993" s="5">
        <f t="shared" si="549"/>
        <v>0</v>
      </c>
      <c r="T993" s="5">
        <f>VLOOKUP(CONCATENATE($F993," ",$G993),AllocFactorMatrix,(T$4+1),FALSE)*$E996</f>
        <v>0</v>
      </c>
      <c r="U993" s="5">
        <f>VLOOKUP(CONCATENATE($F993," ",$G993),AllocFactorMatrix,(U$4+1),FALSE)*$E996</f>
        <v>0</v>
      </c>
      <c r="V993" s="5">
        <f>VLOOKUP(CONCATENATE($F993," ",$G993),AllocFactorMatrix,(V$4+1),FALSE)*$E996</f>
        <v>0</v>
      </c>
      <c r="W993" s="5">
        <f>VLOOKUP(CONCATENATE($F993," ",$G993),AllocFactorMatrix,(W$4+1),FALSE)*$E996</f>
        <v>0</v>
      </c>
      <c r="X993" s="5">
        <f t="shared" si="552"/>
        <v>0</v>
      </c>
      <c r="Y993" s="5">
        <f>VLOOKUP(CONCATENATE($F993," ",$G993),AllocFactorMatrix,(Y$4+1),FALSE)*$E996</f>
        <v>0</v>
      </c>
      <c r="Z993" s="5">
        <f>VLOOKUP(CONCATENATE($F993," ",$G993),AllocFactorMatrix,(Z$4+1),FALSE)*$E996</f>
        <v>0</v>
      </c>
      <c r="AA993" s="5">
        <f t="shared" si="550"/>
        <v>0</v>
      </c>
      <c r="AB993" s="5">
        <f>VLOOKUP(CONCATENATE($F993," ",$G993),AllocFactorMatrix,(AB$4+1),FALSE)*$E996</f>
        <v>0</v>
      </c>
      <c r="AC993" s="5">
        <f>VLOOKUP(CONCATENATE($F993," ",$G993),AllocFactorMatrix,(AC$4+1),FALSE)*$E996</f>
        <v>0</v>
      </c>
      <c r="AD993" s="5">
        <f>VLOOKUP(CONCATENATE($F993," ",$G993),AllocFactorMatrix,(AD$4+1),FALSE)*$E996</f>
        <v>0</v>
      </c>
    </row>
    <row r="994" spans="1:30" hidden="1" outlineLevel="1">
      <c r="E994" s="51"/>
      <c r="F994" s="52" t="str">
        <f>F996</f>
        <v>TRANS_TOTAL</v>
      </c>
      <c r="G994" s="55" t="str">
        <f>$G$13</f>
        <v>ENERGY</v>
      </c>
      <c r="H994" s="4">
        <f t="shared" si="547"/>
        <v>0</v>
      </c>
      <c r="I994" s="5">
        <f>VLOOKUP(CONCATENATE($F994," ",$G994),AllocFactorMatrix,(I$4+1),FALSE)*$E996</f>
        <v>0</v>
      </c>
      <c r="J994" s="5">
        <f>VLOOKUP(CONCATENATE($F994," ",$G994),AllocFactorMatrix,(J$4+1),FALSE)*$E996</f>
        <v>0</v>
      </c>
      <c r="K994" s="5">
        <f>VLOOKUP(CONCATENATE($F994," ",$G994),AllocFactorMatrix,(K$4+1),FALSE)*$E996</f>
        <v>0</v>
      </c>
      <c r="L994" s="5">
        <f>VLOOKUP(CONCATENATE($F994," ",$G994),AllocFactorMatrix,(L$4+1),FALSE)*$E996</f>
        <v>0</v>
      </c>
      <c r="M994" s="5">
        <f>VLOOKUP(CONCATENATE($F994," ",$G994),AllocFactorMatrix,(M$4+1),FALSE)*$E996</f>
        <v>0</v>
      </c>
      <c r="N994" s="5">
        <f t="shared" si="548"/>
        <v>0</v>
      </c>
      <c r="O994" s="5">
        <f>VLOOKUP(CONCATENATE($F994," ",$G994),AllocFactorMatrix,(O$4+1),FALSE)*$E996</f>
        <v>0</v>
      </c>
      <c r="P994" s="5">
        <f>VLOOKUP(CONCATENATE($F994," ",$G994),AllocFactorMatrix,(P$4+1),FALSE)*$E996</f>
        <v>0</v>
      </c>
      <c r="Q994" s="5">
        <f>VLOOKUP(CONCATENATE($F994," ",$G994),AllocFactorMatrix,(Q$4+1),FALSE)*$E996</f>
        <v>0</v>
      </c>
      <c r="R994" s="5">
        <f>VLOOKUP(CONCATENATE($F994," ",$G994),AllocFactorMatrix,(R$4+1),FALSE)*$E996</f>
        <v>0</v>
      </c>
      <c r="S994" s="5">
        <f t="shared" si="549"/>
        <v>0</v>
      </c>
      <c r="T994" s="5">
        <f>VLOOKUP(CONCATENATE($F994," ",$G994),AllocFactorMatrix,(T$4+1),FALSE)*$E996</f>
        <v>0</v>
      </c>
      <c r="U994" s="5">
        <f>VLOOKUP(CONCATENATE($F994," ",$G994),AllocFactorMatrix,(U$4+1),FALSE)*$E996</f>
        <v>0</v>
      </c>
      <c r="V994" s="5">
        <f>VLOOKUP(CONCATENATE($F994," ",$G994),AllocFactorMatrix,(V$4+1),FALSE)*$E996</f>
        <v>0</v>
      </c>
      <c r="W994" s="5">
        <f>VLOOKUP(CONCATENATE($F994," ",$G994),AllocFactorMatrix,(W$4+1),FALSE)*$E996</f>
        <v>0</v>
      </c>
      <c r="X994" s="5">
        <f t="shared" si="552"/>
        <v>0</v>
      </c>
      <c r="Y994" s="5">
        <f>VLOOKUP(CONCATENATE($F994," ",$G994),AllocFactorMatrix,(Y$4+1),FALSE)*$E996</f>
        <v>0</v>
      </c>
      <c r="Z994" s="5">
        <f>VLOOKUP(CONCATENATE($F994," ",$G994),AllocFactorMatrix,(Z$4+1),FALSE)*$E996</f>
        <v>0</v>
      </c>
      <c r="AA994" s="5">
        <f t="shared" si="550"/>
        <v>0</v>
      </c>
      <c r="AB994" s="5">
        <f>VLOOKUP(CONCATENATE($F994," ",$G994),AllocFactorMatrix,(AB$4+1),FALSE)*$E996</f>
        <v>0</v>
      </c>
      <c r="AC994" s="5">
        <f>VLOOKUP(CONCATENATE($F994," ",$G994),AllocFactorMatrix,(AC$4+1),FALSE)*$E996</f>
        <v>0</v>
      </c>
      <c r="AD994" s="5">
        <f>VLOOKUP(CONCATENATE($F994," ",$G994),AllocFactorMatrix,(AD$4+1),FALSE)*$E996</f>
        <v>0</v>
      </c>
    </row>
    <row r="995" spans="1:30" hidden="1" outlineLevel="1">
      <c r="E995" s="51"/>
      <c r="F995" s="52" t="str">
        <f>F996</f>
        <v>TRANS_TOTAL</v>
      </c>
      <c r="G995" s="55" t="str">
        <f>$G$14</f>
        <v>CUSTOMER</v>
      </c>
      <c r="H995" s="4">
        <f t="shared" si="547"/>
        <v>0</v>
      </c>
      <c r="I995" s="5">
        <f>VLOOKUP(CONCATENATE($F995," ",$G995),AllocFactorMatrix,(I$4+1),FALSE)*$E996</f>
        <v>0</v>
      </c>
      <c r="J995" s="5">
        <f>VLOOKUP(CONCATENATE($F995," ",$G995),AllocFactorMatrix,(J$4+1),FALSE)*$E996</f>
        <v>0</v>
      </c>
      <c r="K995" s="5">
        <f>VLOOKUP(CONCATENATE($F995," ",$G995),AllocFactorMatrix,(K$4+1),FALSE)*$E996</f>
        <v>0</v>
      </c>
      <c r="L995" s="5">
        <f>VLOOKUP(CONCATENATE($F995," ",$G995),AllocFactorMatrix,(L$4+1),FALSE)*$E996</f>
        <v>0</v>
      </c>
      <c r="M995" s="5">
        <f>VLOOKUP(CONCATENATE($F995," ",$G995),AllocFactorMatrix,(M$4+1),FALSE)*$E996</f>
        <v>0</v>
      </c>
      <c r="N995" s="5">
        <f t="shared" si="548"/>
        <v>0</v>
      </c>
      <c r="O995" s="5">
        <f>VLOOKUP(CONCATENATE($F995," ",$G995),AllocFactorMatrix,(O$4+1),FALSE)*$E996</f>
        <v>0</v>
      </c>
      <c r="P995" s="5">
        <f>VLOOKUP(CONCATENATE($F995," ",$G995),AllocFactorMatrix,(P$4+1),FALSE)*$E996</f>
        <v>0</v>
      </c>
      <c r="Q995" s="5">
        <f>VLOOKUP(CONCATENATE($F995," ",$G995),AllocFactorMatrix,(Q$4+1),FALSE)*$E996</f>
        <v>0</v>
      </c>
      <c r="R995" s="5">
        <f>VLOOKUP(CONCATENATE($F995," ",$G995),AllocFactorMatrix,(R$4+1),FALSE)*$E996</f>
        <v>0</v>
      </c>
      <c r="S995" s="5">
        <f t="shared" si="549"/>
        <v>0</v>
      </c>
      <c r="T995" s="5">
        <f>VLOOKUP(CONCATENATE($F995," ",$G995),AllocFactorMatrix,(T$4+1),FALSE)*$E996</f>
        <v>0</v>
      </c>
      <c r="U995" s="5">
        <f>VLOOKUP(CONCATENATE($F995," ",$G995),AllocFactorMatrix,(U$4+1),FALSE)*$E996</f>
        <v>0</v>
      </c>
      <c r="V995" s="5">
        <f>VLOOKUP(CONCATENATE($F995," ",$G995),AllocFactorMatrix,(V$4+1),FALSE)*$E996</f>
        <v>0</v>
      </c>
      <c r="W995" s="5">
        <f>VLOOKUP(CONCATENATE($F995," ",$G995),AllocFactorMatrix,(W$4+1),FALSE)*$E996</f>
        <v>0</v>
      </c>
      <c r="X995" s="5">
        <f t="shared" si="552"/>
        <v>0</v>
      </c>
      <c r="Y995" s="5">
        <f>VLOOKUP(CONCATENATE($F995," ",$G995),AllocFactorMatrix,(Y$4+1),FALSE)*$E996</f>
        <v>0</v>
      </c>
      <c r="Z995" s="5">
        <f>VLOOKUP(CONCATENATE($F995," ",$G995),AllocFactorMatrix,(Z$4+1),FALSE)*$E996</f>
        <v>0</v>
      </c>
      <c r="AA995" s="5">
        <f t="shared" si="550"/>
        <v>0</v>
      </c>
      <c r="AB995" s="5">
        <f>VLOOKUP(CONCATENATE($F995," ",$G995),AllocFactorMatrix,(AB$4+1),FALSE)*$E996</f>
        <v>0</v>
      </c>
      <c r="AC995" s="5">
        <f>VLOOKUP(CONCATENATE($F995," ",$G995),AllocFactorMatrix,(AC$4+1),FALSE)*$E996</f>
        <v>0</v>
      </c>
      <c r="AD995" s="5">
        <f>VLOOKUP(CONCATENATE($F995," ",$G995),AllocFactorMatrix,(AD$4+1),FALSE)*$E996</f>
        <v>0</v>
      </c>
    </row>
    <row r="996" spans="1:30" collapsed="1">
      <c r="D996" s="96" t="s">
        <v>562</v>
      </c>
      <c r="E996" s="97">
        <f>59518865+91310</f>
        <v>59610175</v>
      </c>
      <c r="F996" s="10" t="s">
        <v>194</v>
      </c>
      <c r="G996" s="55" t="str">
        <f>$G$15</f>
        <v>TOTAL</v>
      </c>
      <c r="H996" s="4">
        <f t="shared" si="547"/>
        <v>59610174.999999985</v>
      </c>
      <c r="I996" s="5">
        <f>VLOOKUP(CONCATENATE($F996," ",$G996),AllocFactorMatrix,(I$4+1),FALSE)*$E996</f>
        <v>29301529.075799007</v>
      </c>
      <c r="J996" s="5">
        <f>VLOOKUP(CONCATENATE($F996," ",$G996),AllocFactorMatrix,(J$4+1),FALSE)*$E996</f>
        <v>1442345.1574312865</v>
      </c>
      <c r="K996" s="5">
        <f>VLOOKUP(CONCATENATE($F996," ",$G996),AllocFactorMatrix,(K$4+1),FALSE)*$E996</f>
        <v>5276916.336557881</v>
      </c>
      <c r="L996" s="5">
        <f>VLOOKUP(CONCATENATE($F996," ",$G996),AllocFactorMatrix,(L$4+1),FALSE)*$E996</f>
        <v>165558.94420751286</v>
      </c>
      <c r="M996" s="5">
        <f>VLOOKUP(CONCATENATE($F996," ",$G996),AllocFactorMatrix,(M$4+1),FALSE)*$E996</f>
        <v>16398.731251310841</v>
      </c>
      <c r="N996" s="5">
        <f t="shared" si="548"/>
        <v>5458874.0120167043</v>
      </c>
      <c r="O996" s="5">
        <f>VLOOKUP(CONCATENATE($F996," ",$G996),AllocFactorMatrix,(O$4+1),FALSE)*$E996</f>
        <v>4007014.5032403311</v>
      </c>
      <c r="P996" s="5">
        <f>VLOOKUP(CONCATENATE($F996," ",$G996),AllocFactorMatrix,(P$4+1),FALSE)*$E996</f>
        <v>746324.86777409876</v>
      </c>
      <c r="Q996" s="5">
        <f>VLOOKUP(CONCATENATE($F996," ",$G996),AllocFactorMatrix,(Q$4+1),FALSE)*$E996</f>
        <v>355718.96365843742</v>
      </c>
      <c r="R996" s="5">
        <f>VLOOKUP(CONCATENATE($F996," ",$G996),AllocFactorMatrix,(R$4+1),FALSE)*$E996</f>
        <v>12543.728669673166</v>
      </c>
      <c r="S996" s="5">
        <f t="shared" si="549"/>
        <v>5121602.0633425405</v>
      </c>
      <c r="T996" s="5">
        <f>VLOOKUP(CONCATENATE($F996," ",$G996),AllocFactorMatrix,(T$4+1),FALSE)*$E996</f>
        <v>139965.36919208948</v>
      </c>
      <c r="U996" s="5">
        <f>VLOOKUP(CONCATENATE($F996," ",$G996),AllocFactorMatrix,(U$4+1),FALSE)*$E996</f>
        <v>2290648.5718865576</v>
      </c>
      <c r="V996" s="5">
        <f>VLOOKUP(CONCATENATE($F996," ",$G996),AllocFactorMatrix,(V$4+1),FALSE)*$E996</f>
        <v>12773378.664579963</v>
      </c>
      <c r="W996" s="5">
        <f>VLOOKUP(CONCATENATE($F996," ",$G996),AllocFactorMatrix,(W$4+1),FALSE)*$E996</f>
        <v>1807492.2912327645</v>
      </c>
      <c r="X996" s="5">
        <f t="shared" si="552"/>
        <v>17011484.896891374</v>
      </c>
      <c r="Y996" s="5">
        <f>VLOOKUP(CONCATENATE($F996," ",$G996),AllocFactorMatrix,(Y$4+1),FALSE)*$E996</f>
        <v>1226294.5104053498</v>
      </c>
      <c r="Z996" s="5">
        <f>VLOOKUP(CONCATENATE($F996," ",$G996),AllocFactorMatrix,(Z$4+1),FALSE)*$E996</f>
        <v>20523.337369499859</v>
      </c>
      <c r="AA996" s="5">
        <f t="shared" si="550"/>
        <v>1246817.8477748497</v>
      </c>
      <c r="AB996" s="5">
        <f>VLOOKUP(CONCATENATE($F996," ",$G996),AllocFactorMatrix,(AB$4+1),FALSE)*$E996</f>
        <v>15991.781562616814</v>
      </c>
      <c r="AC996" s="5">
        <f>VLOOKUP(CONCATENATE($F996," ",$G996),AllocFactorMatrix,(AC$4+1),FALSE)*$E996</f>
        <v>9485.4140333328978</v>
      </c>
      <c r="AD996" s="5">
        <f>VLOOKUP(CONCATENATE($F996," ",$G996),AllocFactorMatrix,(AD$4+1),FALSE)*$E996</f>
        <v>2044.7511482756754</v>
      </c>
    </row>
    <row r="997" spans="1:30" hidden="1" outlineLevel="1">
      <c r="E997" s="51"/>
      <c r="F997" s="52" t="str">
        <f>F1004</f>
        <v>RB_GUP_EPIS_D</v>
      </c>
      <c r="G997" s="55" t="str">
        <f>$G$8</f>
        <v>PRODUCTION</v>
      </c>
      <c r="H997" s="4">
        <f t="shared" ref="H997:H1020" si="553">SUBTOTAL(9,I997:AD997)</f>
        <v>0</v>
      </c>
      <c r="I997" s="5">
        <f>VLOOKUP(CONCATENATE($F997," ",$G997),AllocFactorMatrix,(I$4+1),FALSE)*$E1004</f>
        <v>0</v>
      </c>
      <c r="J997" s="5">
        <f>VLOOKUP(CONCATENATE($F997," ",$G997),AllocFactorMatrix,(J$4+1),FALSE)*$E1004</f>
        <v>0</v>
      </c>
      <c r="K997" s="5">
        <f>VLOOKUP(CONCATENATE($F997," ",$G997),AllocFactorMatrix,(K$4+1),FALSE)*$E1004</f>
        <v>0</v>
      </c>
      <c r="L997" s="5">
        <f>VLOOKUP(CONCATENATE($F997," ",$G997),AllocFactorMatrix,(L$4+1),FALSE)*$E1004</f>
        <v>0</v>
      </c>
      <c r="M997" s="5">
        <f>VLOOKUP(CONCATENATE($F997," ",$G997),AllocFactorMatrix,(M$4+1),FALSE)*$E1004</f>
        <v>0</v>
      </c>
      <c r="N997" s="5">
        <f t="shared" si="530"/>
        <v>0</v>
      </c>
      <c r="O997" s="5">
        <f>VLOOKUP(CONCATENATE($F997," ",$G997),AllocFactorMatrix,(O$4+1),FALSE)*$E1004</f>
        <v>0</v>
      </c>
      <c r="P997" s="5">
        <f>VLOOKUP(CONCATENATE($F997," ",$G997),AllocFactorMatrix,(P$4+1),FALSE)*$E1004</f>
        <v>0</v>
      </c>
      <c r="Q997" s="5">
        <f>VLOOKUP(CONCATENATE($F997," ",$G997),AllocFactorMatrix,(Q$4+1),FALSE)*$E1004</f>
        <v>0</v>
      </c>
      <c r="R997" s="5">
        <f>VLOOKUP(CONCATENATE($F997," ",$G997),AllocFactorMatrix,(R$4+1),FALSE)*$E1004</f>
        <v>0</v>
      </c>
      <c r="S997" s="5">
        <f t="shared" si="532"/>
        <v>0</v>
      </c>
      <c r="T997" s="5">
        <f>VLOOKUP(CONCATENATE($F997," ",$G997),AllocFactorMatrix,(T$4+1),FALSE)*$E1004</f>
        <v>0</v>
      </c>
      <c r="U997" s="5">
        <f>VLOOKUP(CONCATENATE($F997," ",$G997),AllocFactorMatrix,(U$4+1),FALSE)*$E1004</f>
        <v>0</v>
      </c>
      <c r="V997" s="5">
        <f>VLOOKUP(CONCATENATE($F997," ",$G997),AllocFactorMatrix,(V$4+1),FALSE)*$E1004</f>
        <v>0</v>
      </c>
      <c r="W997" s="5">
        <f>VLOOKUP(CONCATENATE($F997," ",$G997),AllocFactorMatrix,(W$4+1),FALSE)*$E1004</f>
        <v>0</v>
      </c>
      <c r="X997" s="5">
        <f>SUBTOTAL(9,T997:W997)</f>
        <v>0</v>
      </c>
      <c r="Y997" s="5">
        <f>VLOOKUP(CONCATENATE($F997," ",$G997),AllocFactorMatrix,(Y$4+1),FALSE)*$E1004</f>
        <v>0</v>
      </c>
      <c r="Z997" s="5">
        <f>VLOOKUP(CONCATENATE($F997," ",$G997),AllocFactorMatrix,(Z$4+1),FALSE)*$E1004</f>
        <v>0</v>
      </c>
      <c r="AA997" s="5">
        <f t="shared" ref="AA997:AA1020" si="554">SUBTOTAL(9,Y997:Z997)</f>
        <v>0</v>
      </c>
      <c r="AB997" s="5">
        <f>VLOOKUP(CONCATENATE($F997," ",$G997),AllocFactorMatrix,(AB$4+1),FALSE)*$E1004</f>
        <v>0</v>
      </c>
      <c r="AC997" s="5">
        <f>VLOOKUP(CONCATENATE($F997," ",$G997),AllocFactorMatrix,(AC$4+1),FALSE)*$E1004</f>
        <v>0</v>
      </c>
      <c r="AD997" s="5">
        <f>VLOOKUP(CONCATENATE($F997," ",$G997),AllocFactorMatrix,(AD$4+1),FALSE)*$E1004</f>
        <v>0</v>
      </c>
    </row>
    <row r="998" spans="1:30" hidden="1" outlineLevel="1">
      <c r="E998" s="51"/>
      <c r="F998" s="52" t="str">
        <f>F1004</f>
        <v>RB_GUP_EPIS_D</v>
      </c>
      <c r="G998" s="55" t="str">
        <f>$G$9</f>
        <v>BULKTRAN</v>
      </c>
      <c r="H998" s="4">
        <f t="shared" si="553"/>
        <v>0</v>
      </c>
      <c r="I998" s="5">
        <f>VLOOKUP(CONCATENATE($F998," ",$G998),AllocFactorMatrix,(I$4+1),FALSE)*$E1004</f>
        <v>0</v>
      </c>
      <c r="J998" s="5">
        <f>VLOOKUP(CONCATENATE($F998," ",$G998),AllocFactorMatrix,(J$4+1),FALSE)*$E1004</f>
        <v>0</v>
      </c>
      <c r="K998" s="5">
        <f>VLOOKUP(CONCATENATE($F998," ",$G998),AllocFactorMatrix,(K$4+1),FALSE)*$E1004</f>
        <v>0</v>
      </c>
      <c r="L998" s="5">
        <f>VLOOKUP(CONCATENATE($F998," ",$G998),AllocFactorMatrix,(L$4+1),FALSE)*$E1004</f>
        <v>0</v>
      </c>
      <c r="M998" s="5">
        <f>VLOOKUP(CONCATENATE($F998," ",$G998),AllocFactorMatrix,(M$4+1),FALSE)*$E1004</f>
        <v>0</v>
      </c>
      <c r="N998" s="5">
        <f t="shared" si="530"/>
        <v>0</v>
      </c>
      <c r="O998" s="5">
        <f>VLOOKUP(CONCATENATE($F998," ",$G998),AllocFactorMatrix,(O$4+1),FALSE)*$E1004</f>
        <v>0</v>
      </c>
      <c r="P998" s="5">
        <f>VLOOKUP(CONCATENATE($F998," ",$G998),AllocFactorMatrix,(P$4+1),FALSE)*$E1004</f>
        <v>0</v>
      </c>
      <c r="Q998" s="5">
        <f>VLOOKUP(CONCATENATE($F998," ",$G998),AllocFactorMatrix,(Q$4+1),FALSE)*$E1004</f>
        <v>0</v>
      </c>
      <c r="R998" s="5">
        <f>VLOOKUP(CONCATENATE($F998," ",$G998),AllocFactorMatrix,(R$4+1),FALSE)*$E1004</f>
        <v>0</v>
      </c>
      <c r="S998" s="5">
        <f t="shared" si="532"/>
        <v>0</v>
      </c>
      <c r="T998" s="5">
        <f>VLOOKUP(CONCATENATE($F998," ",$G998),AllocFactorMatrix,(T$4+1),FALSE)*$E1004</f>
        <v>0</v>
      </c>
      <c r="U998" s="5">
        <f>VLOOKUP(CONCATENATE($F998," ",$G998),AllocFactorMatrix,(U$4+1),FALSE)*$E1004</f>
        <v>0</v>
      </c>
      <c r="V998" s="5">
        <f>VLOOKUP(CONCATENATE($F998," ",$G998),AllocFactorMatrix,(V$4+1),FALSE)*$E1004</f>
        <v>0</v>
      </c>
      <c r="W998" s="5">
        <f>VLOOKUP(CONCATENATE($F998," ",$G998),AllocFactorMatrix,(W$4+1),FALSE)*$E1004</f>
        <v>0</v>
      </c>
      <c r="X998" s="5">
        <f t="shared" ref="X998:X1004" si="555">SUBTOTAL(9,T998:W998)</f>
        <v>0</v>
      </c>
      <c r="Y998" s="5">
        <f>VLOOKUP(CONCATENATE($F998," ",$G998),AllocFactorMatrix,(Y$4+1),FALSE)*$E1004</f>
        <v>0</v>
      </c>
      <c r="Z998" s="5">
        <f>VLOOKUP(CONCATENATE($F998," ",$G998),AllocFactorMatrix,(Z$4+1),FALSE)*$E1004</f>
        <v>0</v>
      </c>
      <c r="AA998" s="5">
        <f t="shared" si="554"/>
        <v>0</v>
      </c>
      <c r="AB998" s="5">
        <f>VLOOKUP(CONCATENATE($F998," ",$G998),AllocFactorMatrix,(AB$4+1),FALSE)*$E1004</f>
        <v>0</v>
      </c>
      <c r="AC998" s="5">
        <f>VLOOKUP(CONCATENATE($F998," ",$G998),AllocFactorMatrix,(AC$4+1),FALSE)*$E1004</f>
        <v>0</v>
      </c>
      <c r="AD998" s="5">
        <f>VLOOKUP(CONCATENATE($F998," ",$G998),AllocFactorMatrix,(AD$4+1),FALSE)*$E1004</f>
        <v>0</v>
      </c>
    </row>
    <row r="999" spans="1:30" hidden="1" outlineLevel="1">
      <c r="E999" s="51"/>
      <c r="F999" s="52" t="str">
        <f>F1004</f>
        <v>RB_GUP_EPIS_D</v>
      </c>
      <c r="G999" s="55" t="str">
        <f>$G$10</f>
        <v>SUBTRAN</v>
      </c>
      <c r="H999" s="4">
        <f t="shared" si="553"/>
        <v>0</v>
      </c>
      <c r="I999" s="5">
        <f>VLOOKUP(CONCATENATE($F999," ",$G999),AllocFactorMatrix,(I$4+1),FALSE)*$E1004</f>
        <v>0</v>
      </c>
      <c r="J999" s="5">
        <f>VLOOKUP(CONCATENATE($F999," ",$G999),AllocFactorMatrix,(J$4+1),FALSE)*$E1004</f>
        <v>0</v>
      </c>
      <c r="K999" s="5">
        <f>VLOOKUP(CONCATENATE($F999," ",$G999),AllocFactorMatrix,(K$4+1),FALSE)*$E1004</f>
        <v>0</v>
      </c>
      <c r="L999" s="5">
        <f>VLOOKUP(CONCATENATE($F999," ",$G999),AllocFactorMatrix,(L$4+1),FALSE)*$E1004</f>
        <v>0</v>
      </c>
      <c r="M999" s="5">
        <f>VLOOKUP(CONCATENATE($F999," ",$G999),AllocFactorMatrix,(M$4+1),FALSE)*$E1004</f>
        <v>0</v>
      </c>
      <c r="N999" s="5">
        <f t="shared" si="530"/>
        <v>0</v>
      </c>
      <c r="O999" s="5">
        <f>VLOOKUP(CONCATENATE($F999," ",$G999),AllocFactorMatrix,(O$4+1),FALSE)*$E1004</f>
        <v>0</v>
      </c>
      <c r="P999" s="5">
        <f>VLOOKUP(CONCATENATE($F999," ",$G999),AllocFactorMatrix,(P$4+1),FALSE)*$E1004</f>
        <v>0</v>
      </c>
      <c r="Q999" s="5">
        <f>VLOOKUP(CONCATENATE($F999," ",$G999),AllocFactorMatrix,(Q$4+1),FALSE)*$E1004</f>
        <v>0</v>
      </c>
      <c r="R999" s="5">
        <f>VLOOKUP(CONCATENATE($F999," ",$G999),AllocFactorMatrix,(R$4+1),FALSE)*$E1004</f>
        <v>0</v>
      </c>
      <c r="S999" s="5">
        <f t="shared" si="532"/>
        <v>0</v>
      </c>
      <c r="T999" s="5">
        <f>VLOOKUP(CONCATENATE($F999," ",$G999),AllocFactorMatrix,(T$4+1),FALSE)*$E1004</f>
        <v>0</v>
      </c>
      <c r="U999" s="5">
        <f>VLOOKUP(CONCATENATE($F999," ",$G999),AllocFactorMatrix,(U$4+1),FALSE)*$E1004</f>
        <v>0</v>
      </c>
      <c r="V999" s="5">
        <f>VLOOKUP(CONCATENATE($F999," ",$G999),AllocFactorMatrix,(V$4+1),FALSE)*$E1004</f>
        <v>0</v>
      </c>
      <c r="W999" s="5">
        <f>VLOOKUP(CONCATENATE($F999," ",$G999),AllocFactorMatrix,(W$4+1),FALSE)*$E1004</f>
        <v>0</v>
      </c>
      <c r="X999" s="5">
        <f t="shared" si="555"/>
        <v>0</v>
      </c>
      <c r="Y999" s="5">
        <f>VLOOKUP(CONCATENATE($F999," ",$G999),AllocFactorMatrix,(Y$4+1),FALSE)*$E1004</f>
        <v>0</v>
      </c>
      <c r="Z999" s="5">
        <f>VLOOKUP(CONCATENATE($F999," ",$G999),AllocFactorMatrix,(Z$4+1),FALSE)*$E1004</f>
        <v>0</v>
      </c>
      <c r="AA999" s="5">
        <f t="shared" si="554"/>
        <v>0</v>
      </c>
      <c r="AB999" s="5">
        <f>VLOOKUP(CONCATENATE($F999," ",$G999),AllocFactorMatrix,(AB$4+1),FALSE)*$E1004</f>
        <v>0</v>
      </c>
      <c r="AC999" s="5">
        <f>VLOOKUP(CONCATENATE($F999," ",$G999),AllocFactorMatrix,(AC$4+1),FALSE)*$E1004</f>
        <v>0</v>
      </c>
      <c r="AD999" s="5">
        <f>VLOOKUP(CONCATENATE($F999," ",$G999),AllocFactorMatrix,(AD$4+1),FALSE)*$E1004</f>
        <v>0</v>
      </c>
    </row>
    <row r="1000" spans="1:30" hidden="1" outlineLevel="1">
      <c r="E1000" s="51"/>
      <c r="F1000" s="52" t="str">
        <f>F1004</f>
        <v>RB_GUP_EPIS_D</v>
      </c>
      <c r="G1000" s="55" t="str">
        <f>$G$11</f>
        <v>DISTPRI</v>
      </c>
      <c r="H1000" s="4">
        <f t="shared" si="553"/>
        <v>126801.81483580422</v>
      </c>
      <c r="I1000" s="5">
        <f>VLOOKUP(CONCATENATE($F1000," ",$G1000),AllocFactorMatrix,(I$4+1),FALSE)*$E1004</f>
        <v>84747.06101904239</v>
      </c>
      <c r="J1000" s="5">
        <f>VLOOKUP(CONCATENATE($F1000," ",$G1000),AllocFactorMatrix,(J$4+1),FALSE)*$E1004</f>
        <v>3994.7552211044317</v>
      </c>
      <c r="K1000" s="5">
        <f>VLOOKUP(CONCATENATE($F1000," ",$G1000),AllocFactorMatrix,(K$4+1),FALSE)*$E1004</f>
        <v>14505.201379386039</v>
      </c>
      <c r="L1000" s="5">
        <f>VLOOKUP(CONCATENATE($F1000," ",$G1000),AllocFactorMatrix,(L$4+1),FALSE)*$E1004</f>
        <v>448.28619947453734</v>
      </c>
      <c r="M1000" s="5">
        <f>VLOOKUP(CONCATENATE($F1000," ",$G1000),AllocFactorMatrix,(M$4+1),FALSE)*$E1004</f>
        <v>0</v>
      </c>
      <c r="N1000" s="5">
        <f t="shared" si="530"/>
        <v>14953.487578860577</v>
      </c>
      <c r="O1000" s="5">
        <f>VLOOKUP(CONCATENATE($F1000," ",$G1000),AllocFactorMatrix,(O$4+1),FALSE)*$E1004</f>
        <v>10876.365742117658</v>
      </c>
      <c r="P1000" s="5">
        <f>VLOOKUP(CONCATENATE($F1000," ",$G1000),AllocFactorMatrix,(P$4+1),FALSE)*$E1004</f>
        <v>2025.7238513837583</v>
      </c>
      <c r="Q1000" s="5">
        <f>VLOOKUP(CONCATENATE($F1000," ",$G1000),AllocFactorMatrix,(Q$4+1),FALSE)*$E1004</f>
        <v>0</v>
      </c>
      <c r="R1000" s="5">
        <f>VLOOKUP(CONCATENATE($F1000," ",$G1000),AllocFactorMatrix,(R$4+1),FALSE)*$E1004</f>
        <v>0</v>
      </c>
      <c r="S1000" s="5">
        <f t="shared" si="532"/>
        <v>12902.089593501416</v>
      </c>
      <c r="T1000" s="5">
        <f>VLOOKUP(CONCATENATE($F1000," ",$G1000),AllocFactorMatrix,(T$4+1),FALSE)*$E1004</f>
        <v>387.7357361117916</v>
      </c>
      <c r="U1000" s="5">
        <f>VLOOKUP(CONCATENATE($F1000," ",$G1000),AllocFactorMatrix,(U$4+1),FALSE)*$E1004</f>
        <v>6253.3000371841872</v>
      </c>
      <c r="V1000" s="5">
        <f>VLOOKUP(CONCATENATE($F1000," ",$G1000),AllocFactorMatrix,(V$4+1),FALSE)*$E1004</f>
        <v>0</v>
      </c>
      <c r="W1000" s="5">
        <f>VLOOKUP(CONCATENATE($F1000," ",$G1000),AllocFactorMatrix,(W$4+1),FALSE)*$E1004</f>
        <v>0</v>
      </c>
      <c r="X1000" s="5">
        <f t="shared" si="555"/>
        <v>6641.0357732959792</v>
      </c>
      <c r="Y1000" s="5">
        <f>VLOOKUP(CONCATENATE($F1000," ",$G1000),AllocFactorMatrix,(Y$4+1),FALSE)*$E1004</f>
        <v>3279.7241013254798</v>
      </c>
      <c r="Z1000" s="5">
        <f>VLOOKUP(CONCATENATE($F1000," ",$G1000),AllocFactorMatrix,(Z$4+1),FALSE)*$E1004</f>
        <v>54.718636531791049</v>
      </c>
      <c r="AA1000" s="5">
        <f t="shared" si="554"/>
        <v>3334.4427378572709</v>
      </c>
      <c r="AB1000" s="5">
        <f>VLOOKUP(CONCATENATE($F1000," ",$G1000),AllocFactorMatrix,(AB$4+1),FALSE)*$E1004</f>
        <v>44.331264125712593</v>
      </c>
      <c r="AC1000" s="5">
        <f>VLOOKUP(CONCATENATE($F1000," ",$G1000),AllocFactorMatrix,(AC$4+1),FALSE)*$E1004</f>
        <v>151.87275197106646</v>
      </c>
      <c r="AD1000" s="5">
        <f>VLOOKUP(CONCATENATE($F1000," ",$G1000),AllocFactorMatrix,(AD$4+1),FALSE)*$E1004</f>
        <v>32.738896045374794</v>
      </c>
    </row>
    <row r="1001" spans="1:30" hidden="1" outlineLevel="1">
      <c r="E1001" s="51"/>
      <c r="F1001" s="52" t="str">
        <f>F1004</f>
        <v>RB_GUP_EPIS_D</v>
      </c>
      <c r="G1001" s="55" t="str">
        <f>$G$12</f>
        <v>DISTSEC</v>
      </c>
      <c r="H1001" s="4">
        <f t="shared" si="553"/>
        <v>65662.745177615769</v>
      </c>
      <c r="I1001" s="5">
        <f>VLOOKUP(CONCATENATE($F1001," ",$G1001),AllocFactorMatrix,(I$4+1),FALSE)*$E1004</f>
        <v>49096.129885593553</v>
      </c>
      <c r="J1001" s="5">
        <f>VLOOKUP(CONCATENATE($F1001," ",$G1001),AllocFactorMatrix,(J$4+1),FALSE)*$E1004</f>
        <v>2366.9400691810838</v>
      </c>
      <c r="K1001" s="5">
        <f>VLOOKUP(CONCATENATE($F1001," ",$G1001),AllocFactorMatrix,(K$4+1),FALSE)*$E1004</f>
        <v>7142.0445812361331</v>
      </c>
      <c r="L1001" s="5">
        <f>VLOOKUP(CONCATENATE($F1001," ",$G1001),AllocFactorMatrix,(L$4+1),FALSE)*$E1004</f>
        <v>0</v>
      </c>
      <c r="M1001" s="5">
        <f>VLOOKUP(CONCATENATE($F1001," ",$G1001),AllocFactorMatrix,(M$4+1),FALSE)*$E1004</f>
        <v>0</v>
      </c>
      <c r="N1001" s="5">
        <f t="shared" si="530"/>
        <v>7142.0445812361331</v>
      </c>
      <c r="O1001" s="5">
        <f>VLOOKUP(CONCATENATE($F1001," ",$G1001),AllocFactorMatrix,(O$4+1),FALSE)*$E1004</f>
        <v>4550.9386057012443</v>
      </c>
      <c r="P1001" s="5">
        <f>VLOOKUP(CONCATENATE($F1001," ",$G1001),AllocFactorMatrix,(P$4+1),FALSE)*$E1004</f>
        <v>0</v>
      </c>
      <c r="Q1001" s="5">
        <f>VLOOKUP(CONCATENATE($F1001," ",$G1001),AllocFactorMatrix,(Q$4+1),FALSE)*$E1004</f>
        <v>0</v>
      </c>
      <c r="R1001" s="5">
        <f>VLOOKUP(CONCATENATE($F1001," ",$G1001),AllocFactorMatrix,(R$4+1),FALSE)*$E1004</f>
        <v>0</v>
      </c>
      <c r="S1001" s="5">
        <f t="shared" si="532"/>
        <v>4550.9386057012443</v>
      </c>
      <c r="T1001" s="5">
        <f>VLOOKUP(CONCATENATE($F1001," ",$G1001),AllocFactorMatrix,(T$4+1),FALSE)*$E1004</f>
        <v>123.04783263692588</v>
      </c>
      <c r="U1001" s="5">
        <f>VLOOKUP(CONCATENATE($F1001," ",$G1001),AllocFactorMatrix,(U$4+1),FALSE)*$E1004</f>
        <v>0</v>
      </c>
      <c r="V1001" s="5">
        <f>VLOOKUP(CONCATENATE($F1001," ",$G1001),AllocFactorMatrix,(V$4+1),FALSE)*$E1004</f>
        <v>0</v>
      </c>
      <c r="W1001" s="5">
        <f>VLOOKUP(CONCATENATE($F1001," ",$G1001),AllocFactorMatrix,(W$4+1),FALSE)*$E1004</f>
        <v>0</v>
      </c>
      <c r="X1001" s="5">
        <f t="shared" si="555"/>
        <v>123.04783263692588</v>
      </c>
      <c r="Y1001" s="5">
        <f>VLOOKUP(CONCATENATE($F1001," ",$G1001),AllocFactorMatrix,(Y$4+1),FALSE)*$E1004</f>
        <v>1678.5868217762561</v>
      </c>
      <c r="Z1001" s="5">
        <f>VLOOKUP(CONCATENATE($F1001," ",$G1001),AllocFactorMatrix,(Z$4+1),FALSE)*$E1004</f>
        <v>0</v>
      </c>
      <c r="AA1001" s="5">
        <f t="shared" si="554"/>
        <v>1678.5868217762561</v>
      </c>
      <c r="AB1001" s="5">
        <f>VLOOKUP(CONCATENATE($F1001," ",$G1001),AllocFactorMatrix,(AB$4+1),FALSE)*$E1004</f>
        <v>17.418749447695493</v>
      </c>
      <c r="AC1001" s="5">
        <f>VLOOKUP(CONCATENATE($F1001," ",$G1001),AllocFactorMatrix,(AC$4+1),FALSE)*$E1004</f>
        <v>591.43353893944561</v>
      </c>
      <c r="AD1001" s="5">
        <f>VLOOKUP(CONCATENATE($F1001," ",$G1001),AllocFactorMatrix,(AD$4+1),FALSE)*$E1004</f>
        <v>96.205093103425881</v>
      </c>
    </row>
    <row r="1002" spans="1:30" hidden="1" outlineLevel="1">
      <c r="E1002" s="51"/>
      <c r="F1002" s="52" t="str">
        <f>F1004</f>
        <v>RB_GUP_EPIS_D</v>
      </c>
      <c r="G1002" s="55" t="str">
        <f>$G$13</f>
        <v>ENERGY</v>
      </c>
      <c r="H1002" s="4">
        <f t="shared" si="553"/>
        <v>0</v>
      </c>
      <c r="I1002" s="5">
        <f>VLOOKUP(CONCATENATE($F1002," ",$G1002),AllocFactorMatrix,(I$4+1),FALSE)*$E1004</f>
        <v>0</v>
      </c>
      <c r="J1002" s="5">
        <f>VLOOKUP(CONCATENATE($F1002," ",$G1002),AllocFactorMatrix,(J$4+1),FALSE)*$E1004</f>
        <v>0</v>
      </c>
      <c r="K1002" s="5">
        <f>VLOOKUP(CONCATENATE($F1002," ",$G1002),AllocFactorMatrix,(K$4+1),FALSE)*$E1004</f>
        <v>0</v>
      </c>
      <c r="L1002" s="5">
        <f>VLOOKUP(CONCATENATE($F1002," ",$G1002),AllocFactorMatrix,(L$4+1),FALSE)*$E1004</f>
        <v>0</v>
      </c>
      <c r="M1002" s="5">
        <f>VLOOKUP(CONCATENATE($F1002," ",$G1002),AllocFactorMatrix,(M$4+1),FALSE)*$E1004</f>
        <v>0</v>
      </c>
      <c r="N1002" s="5">
        <f t="shared" si="530"/>
        <v>0</v>
      </c>
      <c r="O1002" s="5">
        <f>VLOOKUP(CONCATENATE($F1002," ",$G1002),AllocFactorMatrix,(O$4+1),FALSE)*$E1004</f>
        <v>0</v>
      </c>
      <c r="P1002" s="5">
        <f>VLOOKUP(CONCATENATE($F1002," ",$G1002),AllocFactorMatrix,(P$4+1),FALSE)*$E1004</f>
        <v>0</v>
      </c>
      <c r="Q1002" s="5">
        <f>VLOOKUP(CONCATENATE($F1002," ",$G1002),AllocFactorMatrix,(Q$4+1),FALSE)*$E1004</f>
        <v>0</v>
      </c>
      <c r="R1002" s="5">
        <f>VLOOKUP(CONCATENATE($F1002," ",$G1002),AllocFactorMatrix,(R$4+1),FALSE)*$E1004</f>
        <v>0</v>
      </c>
      <c r="S1002" s="5">
        <f t="shared" si="532"/>
        <v>0</v>
      </c>
      <c r="T1002" s="5">
        <f>VLOOKUP(CONCATENATE($F1002," ",$G1002),AllocFactorMatrix,(T$4+1),FALSE)*$E1004</f>
        <v>0</v>
      </c>
      <c r="U1002" s="5">
        <f>VLOOKUP(CONCATENATE($F1002," ",$G1002),AllocFactorMatrix,(U$4+1),FALSE)*$E1004</f>
        <v>0</v>
      </c>
      <c r="V1002" s="5">
        <f>VLOOKUP(CONCATENATE($F1002," ",$G1002),AllocFactorMatrix,(V$4+1),FALSE)*$E1004</f>
        <v>0</v>
      </c>
      <c r="W1002" s="5">
        <f>VLOOKUP(CONCATENATE($F1002," ",$G1002),AllocFactorMatrix,(W$4+1),FALSE)*$E1004</f>
        <v>0</v>
      </c>
      <c r="X1002" s="5">
        <f t="shared" si="555"/>
        <v>0</v>
      </c>
      <c r="Y1002" s="5">
        <f>VLOOKUP(CONCATENATE($F1002," ",$G1002),AllocFactorMatrix,(Y$4+1),FALSE)*$E1004</f>
        <v>0</v>
      </c>
      <c r="Z1002" s="5">
        <f>VLOOKUP(CONCATENATE($F1002," ",$G1002),AllocFactorMatrix,(Z$4+1),FALSE)*$E1004</f>
        <v>0</v>
      </c>
      <c r="AA1002" s="5">
        <f t="shared" si="554"/>
        <v>0</v>
      </c>
      <c r="AB1002" s="5">
        <f>VLOOKUP(CONCATENATE($F1002," ",$G1002),AllocFactorMatrix,(AB$4+1),FALSE)*$E1004</f>
        <v>0</v>
      </c>
      <c r="AC1002" s="5">
        <f>VLOOKUP(CONCATENATE($F1002," ",$G1002),AllocFactorMatrix,(AC$4+1),FALSE)*$E1004</f>
        <v>0</v>
      </c>
      <c r="AD1002" s="5">
        <f>VLOOKUP(CONCATENATE($F1002," ",$G1002),AllocFactorMatrix,(AD$4+1),FALSE)*$E1004</f>
        <v>0</v>
      </c>
    </row>
    <row r="1003" spans="1:30" hidden="1" outlineLevel="1">
      <c r="E1003" s="51"/>
      <c r="F1003" s="52" t="str">
        <f>F1004</f>
        <v>RB_GUP_EPIS_D</v>
      </c>
      <c r="G1003" s="55" t="str">
        <f>$G$14</f>
        <v>CUSTOMER</v>
      </c>
      <c r="H1003" s="4">
        <f t="shared" si="553"/>
        <v>30853.439986579964</v>
      </c>
      <c r="I1003" s="5">
        <f>VLOOKUP(CONCATENATE($F1003," ",$G1003),AllocFactorMatrix,(I$4+1),FALSE)*$E1004</f>
        <v>14043.169178872642</v>
      </c>
      <c r="J1003" s="5">
        <f>VLOOKUP(CONCATENATE($F1003," ",$G1003),AllocFactorMatrix,(J$4+1),FALSE)*$E1004</f>
        <v>3780.3382667110659</v>
      </c>
      <c r="K1003" s="5">
        <f>VLOOKUP(CONCATENATE($F1003," ",$G1003),AllocFactorMatrix,(K$4+1),FALSE)*$E1004</f>
        <v>1072.3524486311064</v>
      </c>
      <c r="L1003" s="5">
        <f>VLOOKUP(CONCATENATE($F1003," ",$G1003),AllocFactorMatrix,(L$4+1),FALSE)*$E1004</f>
        <v>354.6972522749802</v>
      </c>
      <c r="M1003" s="5">
        <f>VLOOKUP(CONCATENATE($F1003," ",$G1003),AllocFactorMatrix,(M$4+1),FALSE)*$E1004</f>
        <v>57.614215053559995</v>
      </c>
      <c r="N1003" s="5">
        <f t="shared" si="530"/>
        <v>1484.6639159596466</v>
      </c>
      <c r="O1003" s="5">
        <f>VLOOKUP(CONCATENATE($F1003," ",$G1003),AllocFactorMatrix,(O$4+1),FALSE)*$E1004</f>
        <v>309.65562910288077</v>
      </c>
      <c r="P1003" s="5">
        <f>VLOOKUP(CONCATENATE($F1003," ",$G1003),AllocFactorMatrix,(P$4+1),FALSE)*$E1004</f>
        <v>92.09550076268664</v>
      </c>
      <c r="Q1003" s="5">
        <f>VLOOKUP(CONCATENATE($F1003," ",$G1003),AllocFactorMatrix,(Q$4+1),FALSE)*$E1004</f>
        <v>200.73643092830824</v>
      </c>
      <c r="R1003" s="5">
        <f>VLOOKUP(CONCATENATE($F1003," ",$G1003),AllocFactorMatrix,(R$4+1),FALSE)*$E1004</f>
        <v>35.280184661497117</v>
      </c>
      <c r="S1003" s="5">
        <f t="shared" si="532"/>
        <v>637.76774545537273</v>
      </c>
      <c r="T1003" s="5">
        <f>VLOOKUP(CONCATENATE($F1003," ",$G1003),AllocFactorMatrix,(T$4+1),FALSE)*$E1004</f>
        <v>2.1305153460907764</v>
      </c>
      <c r="U1003" s="5">
        <f>VLOOKUP(CONCATENATE($F1003," ",$G1003),AllocFactorMatrix,(U$4+1),FALSE)*$E1004</f>
        <v>54.632931534314913</v>
      </c>
      <c r="V1003" s="5">
        <f>VLOOKUP(CONCATENATE($F1003," ",$G1003),AllocFactorMatrix,(V$4+1),FALSE)*$E1004</f>
        <v>295.20042956254883</v>
      </c>
      <c r="W1003" s="5">
        <f>VLOOKUP(CONCATENATE($F1003," ",$G1003),AllocFactorMatrix,(W$4+1),FALSE)*$E1004</f>
        <v>52.920385449882431</v>
      </c>
      <c r="X1003" s="5">
        <f t="shared" si="555"/>
        <v>404.88426189283695</v>
      </c>
      <c r="Y1003" s="5">
        <f>VLOOKUP(CONCATENATE($F1003," ",$G1003),AllocFactorMatrix,(Y$4+1),FALSE)*$E1004</f>
        <v>85.752537705514811</v>
      </c>
      <c r="Z1003" s="5">
        <f>VLOOKUP(CONCATENATE($F1003," ",$G1003),AllocFactorMatrix,(Z$4+1),FALSE)*$E1004</f>
        <v>1.5609223082426957</v>
      </c>
      <c r="AA1003" s="5">
        <f t="shared" si="554"/>
        <v>87.313460013757506</v>
      </c>
      <c r="AB1003" s="5">
        <f>VLOOKUP(CONCATENATE($F1003," ",$G1003),AllocFactorMatrix,(AB$4+1),FALSE)*$E1004</f>
        <v>1.5824392019258282</v>
      </c>
      <c r="AC1003" s="5">
        <f>VLOOKUP(CONCATENATE($F1003," ",$G1003),AllocFactorMatrix,(AC$4+1),FALSE)*$E1004</f>
        <v>9294.5146880302891</v>
      </c>
      <c r="AD1003" s="5">
        <f>VLOOKUP(CONCATENATE($F1003," ",$G1003),AllocFactorMatrix,(AD$4+1),FALSE)*$E1004</f>
        <v>1119.2060304424313</v>
      </c>
    </row>
    <row r="1004" spans="1:30" collapsed="1">
      <c r="D1004" s="1" t="s">
        <v>563</v>
      </c>
      <c r="E1004" s="97">
        <v>223318</v>
      </c>
      <c r="F1004" s="10" t="s">
        <v>66</v>
      </c>
      <c r="G1004" s="55" t="str">
        <f>$G$15</f>
        <v>TOTAL</v>
      </c>
      <c r="H1004" s="4">
        <f t="shared" si="553"/>
        <v>223318</v>
      </c>
      <c r="I1004" s="5">
        <f>VLOOKUP(CONCATENATE($F1004," ",$G1004),AllocFactorMatrix,(I$4+1),FALSE)*$E1004</f>
        <v>147886.3600835086</v>
      </c>
      <c r="J1004" s="5">
        <f>VLOOKUP(CONCATENATE($F1004," ",$G1004),AllocFactorMatrix,(J$4+1),FALSE)*$E1004</f>
        <v>10142.033556996581</v>
      </c>
      <c r="K1004" s="5">
        <f>VLOOKUP(CONCATENATE($F1004," ",$G1004),AllocFactorMatrix,(K$4+1),FALSE)*$E1004</f>
        <v>22719.598409253278</v>
      </c>
      <c r="L1004" s="5">
        <f>VLOOKUP(CONCATENATE($F1004," ",$G1004),AllocFactorMatrix,(L$4+1),FALSE)*$E1004</f>
        <v>802.9834517495176</v>
      </c>
      <c r="M1004" s="5">
        <f>VLOOKUP(CONCATENATE($F1004," ",$G1004),AllocFactorMatrix,(M$4+1),FALSE)*$E1004</f>
        <v>57.614215053559995</v>
      </c>
      <c r="N1004" s="5">
        <f t="shared" si="530"/>
        <v>23580.196076056356</v>
      </c>
      <c r="O1004" s="5">
        <f>VLOOKUP(CONCATENATE($F1004," ",$G1004),AllocFactorMatrix,(O$4+1),FALSE)*$E1004</f>
        <v>15736.959976921786</v>
      </c>
      <c r="P1004" s="5">
        <f>VLOOKUP(CONCATENATE($F1004," ",$G1004),AllocFactorMatrix,(P$4+1),FALSE)*$E1004</f>
        <v>2117.819352146445</v>
      </c>
      <c r="Q1004" s="5">
        <f>VLOOKUP(CONCATENATE($F1004," ",$G1004),AllocFactorMatrix,(Q$4+1),FALSE)*$E1004</f>
        <v>200.73643092830824</v>
      </c>
      <c r="R1004" s="5">
        <f>VLOOKUP(CONCATENATE($F1004," ",$G1004),AllocFactorMatrix,(R$4+1),FALSE)*$E1004</f>
        <v>35.280184661497117</v>
      </c>
      <c r="S1004" s="5">
        <f t="shared" si="532"/>
        <v>18090.795944658035</v>
      </c>
      <c r="T1004" s="5">
        <f>VLOOKUP(CONCATENATE($F1004," ",$G1004),AllocFactorMatrix,(T$4+1),FALSE)*$E1004</f>
        <v>512.91408409480823</v>
      </c>
      <c r="U1004" s="5">
        <f>VLOOKUP(CONCATENATE($F1004," ",$G1004),AllocFactorMatrix,(U$4+1),FALSE)*$E1004</f>
        <v>6307.9329687185027</v>
      </c>
      <c r="V1004" s="5">
        <f>VLOOKUP(CONCATENATE($F1004," ",$G1004),AllocFactorMatrix,(V$4+1),FALSE)*$E1004</f>
        <v>295.20042956254883</v>
      </c>
      <c r="W1004" s="5">
        <f>VLOOKUP(CONCATENATE($F1004," ",$G1004),AllocFactorMatrix,(W$4+1),FALSE)*$E1004</f>
        <v>52.920385449882431</v>
      </c>
      <c r="X1004" s="5">
        <f t="shared" si="555"/>
        <v>7168.9678678257424</v>
      </c>
      <c r="Y1004" s="5">
        <f>VLOOKUP(CONCATENATE($F1004," ",$G1004),AllocFactorMatrix,(Y$4+1),FALSE)*$E1004</f>
        <v>5044.0634608072505</v>
      </c>
      <c r="Z1004" s="5">
        <f>VLOOKUP(CONCATENATE($F1004," ",$G1004),AllocFactorMatrix,(Z$4+1),FALSE)*$E1004</f>
        <v>56.279558840033744</v>
      </c>
      <c r="AA1004" s="5">
        <f t="shared" si="554"/>
        <v>5100.3430196472846</v>
      </c>
      <c r="AB1004" s="5">
        <f>VLOOKUP(CONCATENATE($F1004," ",$G1004),AllocFactorMatrix,(AB$4+1),FALSE)*$E1004</f>
        <v>63.332452775333913</v>
      </c>
      <c r="AC1004" s="5">
        <f>VLOOKUP(CONCATENATE($F1004," ",$G1004),AllocFactorMatrix,(AC$4+1),FALSE)*$E1004</f>
        <v>10037.820978940801</v>
      </c>
      <c r="AD1004" s="5">
        <f>VLOOKUP(CONCATENATE($F1004," ",$G1004),AllocFactorMatrix,(AD$4+1),FALSE)*$E1004</f>
        <v>1248.150019591232</v>
      </c>
    </row>
    <row r="1005" spans="1:30" s="51" customFormat="1" hidden="1" outlineLevel="1">
      <c r="A1005" s="56"/>
      <c r="B1005" s="112"/>
      <c r="C1005" s="55"/>
      <c r="F1005" s="52" t="str">
        <f>F1012</f>
        <v>TRAN_LSE</v>
      </c>
      <c r="G1005" s="55" t="str">
        <f>$G$8</f>
        <v>PRODUCTION</v>
      </c>
      <c r="H1005" s="53">
        <f t="shared" si="553"/>
        <v>-42605779.999999993</v>
      </c>
      <c r="I1005" s="54">
        <f>VLOOKUP(CONCATENATE($F1005," ",$G1005),AllocFactorMatrix,(I$4+1),FALSE)*$E1012</f>
        <v>-20986882.52314879</v>
      </c>
      <c r="J1005" s="54">
        <f>VLOOKUP(CONCATENATE($F1005," ",$G1005),AllocFactorMatrix,(J$4+1),FALSE)*$E1012</f>
        <v>-1037456.5939511347</v>
      </c>
      <c r="K1005" s="54">
        <f>VLOOKUP(CONCATENATE($F1005," ",$G1005),AllocFactorMatrix,(K$4+1),FALSE)*$E1012</f>
        <v>-3800144.0461909198</v>
      </c>
      <c r="L1005" s="54">
        <f>VLOOKUP(CONCATENATE($F1005," ",$G1005),AllocFactorMatrix,(L$4+1),FALSE)*$E1012</f>
        <v>-119615.04255126165</v>
      </c>
      <c r="M1005" s="54">
        <f>VLOOKUP(CONCATENATE($F1005," ",$G1005),AllocFactorMatrix,(M$4+1),FALSE)*$E1012</f>
        <v>-11217.115942369142</v>
      </c>
      <c r="N1005" s="54">
        <f t="shared" si="530"/>
        <v>-3930976.2046845509</v>
      </c>
      <c r="O1005" s="54">
        <f>VLOOKUP(CONCATENATE($F1005," ",$G1005),AllocFactorMatrix,(O$4+1),FALSE)*$E1012</f>
        <v>-2888700.6284124083</v>
      </c>
      <c r="P1005" s="54">
        <f>VLOOKUP(CONCATENATE($F1005," ",$G1005),AllocFactorMatrix,(P$4+1),FALSE)*$E1012</f>
        <v>-538249.08632758737</v>
      </c>
      <c r="Q1005" s="54">
        <f>VLOOKUP(CONCATENATE($F1005," ",$G1005),AllocFactorMatrix,(Q$4+1),FALSE)*$E1012</f>
        <v>-243224.73991319092</v>
      </c>
      <c r="R1005" s="54">
        <f>VLOOKUP(CONCATENATE($F1005," ",$G1005),AllocFactorMatrix,(R$4+1),FALSE)*$E1012</f>
        <v>-10937.544675098969</v>
      </c>
      <c r="S1005" s="54">
        <f t="shared" si="532"/>
        <v>-3681111.9993282855</v>
      </c>
      <c r="T1005" s="54">
        <f>VLOOKUP(CONCATENATE($F1005," ",$G1005),AllocFactorMatrix,(T$4+1),FALSE)*$E1012</f>
        <v>-100909.71189135556</v>
      </c>
      <c r="U1005" s="54">
        <f>VLOOKUP(CONCATENATE($F1005," ",$G1005),AllocFactorMatrix,(U$4+1),FALSE)*$E1012</f>
        <v>-1651370.241919351</v>
      </c>
      <c r="V1005" s="54">
        <f>VLOOKUP(CONCATENATE($F1005," ",$G1005),AllocFactorMatrix,(V$4+1),FALSE)*$E1012</f>
        <v>-8727538.129478259</v>
      </c>
      <c r="W1005" s="54">
        <f>VLOOKUP(CONCATENATE($F1005," ",$G1005),AllocFactorMatrix,(W$4+1),FALSE)*$E1012</f>
        <v>-1576048.7336633743</v>
      </c>
      <c r="X1005" s="54">
        <f>SUBTOTAL(9,T1005:W1005)</f>
        <v>-12055866.81695234</v>
      </c>
      <c r="Y1005" s="54">
        <f>VLOOKUP(CONCATENATE($F1005," ",$G1005),AllocFactorMatrix,(Y$4+1),FALSE)*$E1012</f>
        <v>-887115.37919379212</v>
      </c>
      <c r="Z1005" s="54">
        <f>VLOOKUP(CONCATENATE($F1005," ",$G1005),AllocFactorMatrix,(Z$4+1),FALSE)*$E1012</f>
        <v>-14858.843505513792</v>
      </c>
      <c r="AA1005" s="54">
        <f t="shared" si="554"/>
        <v>-901974.22269930586</v>
      </c>
      <c r="AB1005" s="54">
        <f>VLOOKUP(CONCATENATE($F1005," ",$G1005),AllocFactorMatrix,(AB$4+1),FALSE)*$E1012</f>
        <v>-11511.639235584076</v>
      </c>
      <c r="AC1005" s="54">
        <f>VLOOKUP(CONCATENATE($F1005," ",$G1005),AllocFactorMatrix,(AC$4+1),FALSE)*$E1012</f>
        <v>0</v>
      </c>
      <c r="AD1005" s="54">
        <f>VLOOKUP(CONCATENATE($F1005," ",$G1005),AllocFactorMatrix,(AD$4+1),FALSE)*$E1012</f>
        <v>0</v>
      </c>
    </row>
    <row r="1006" spans="1:30" s="51" customFormat="1" hidden="1" outlineLevel="1">
      <c r="A1006" s="56"/>
      <c r="B1006" s="112"/>
      <c r="C1006" s="55"/>
      <c r="F1006" s="52" t="str">
        <f>F1012</f>
        <v>TRAN_LSE</v>
      </c>
      <c r="G1006" s="55" t="str">
        <f>$G$9</f>
        <v>BULKTRAN</v>
      </c>
      <c r="H1006" s="53">
        <f t="shared" si="553"/>
        <v>0</v>
      </c>
      <c r="I1006" s="54">
        <f>VLOOKUP(CONCATENATE($F1006," ",$G1006),AllocFactorMatrix,(I$4+1),FALSE)*$E1012</f>
        <v>0</v>
      </c>
      <c r="J1006" s="54">
        <f>VLOOKUP(CONCATENATE($F1006," ",$G1006),AllocFactorMatrix,(J$4+1),FALSE)*$E1012</f>
        <v>0</v>
      </c>
      <c r="K1006" s="54">
        <f>VLOOKUP(CONCATENATE($F1006," ",$G1006),AllocFactorMatrix,(K$4+1),FALSE)*$E1012</f>
        <v>0</v>
      </c>
      <c r="L1006" s="54">
        <f>VLOOKUP(CONCATENATE($F1006," ",$G1006),AllocFactorMatrix,(L$4+1),FALSE)*$E1012</f>
        <v>0</v>
      </c>
      <c r="M1006" s="54">
        <f>VLOOKUP(CONCATENATE($F1006," ",$G1006),AllocFactorMatrix,(M$4+1),FALSE)*$E1012</f>
        <v>0</v>
      </c>
      <c r="N1006" s="54">
        <f t="shared" si="530"/>
        <v>0</v>
      </c>
      <c r="O1006" s="54">
        <f>VLOOKUP(CONCATENATE($F1006," ",$G1006),AllocFactorMatrix,(O$4+1),FALSE)*$E1012</f>
        <v>0</v>
      </c>
      <c r="P1006" s="54">
        <f>VLOOKUP(CONCATENATE($F1006," ",$G1006),AllocFactorMatrix,(P$4+1),FALSE)*$E1012</f>
        <v>0</v>
      </c>
      <c r="Q1006" s="54">
        <f>VLOOKUP(CONCATENATE($F1006," ",$G1006),AllocFactorMatrix,(Q$4+1),FALSE)*$E1012</f>
        <v>0</v>
      </c>
      <c r="R1006" s="54">
        <f>VLOOKUP(CONCATENATE($F1006," ",$G1006),AllocFactorMatrix,(R$4+1),FALSE)*$E1012</f>
        <v>0</v>
      </c>
      <c r="S1006" s="54">
        <f t="shared" si="532"/>
        <v>0</v>
      </c>
      <c r="T1006" s="54">
        <f>VLOOKUP(CONCATENATE($F1006," ",$G1006),AllocFactorMatrix,(T$4+1),FALSE)*$E1012</f>
        <v>0</v>
      </c>
      <c r="U1006" s="54">
        <f>VLOOKUP(CONCATENATE($F1006," ",$G1006),AllocFactorMatrix,(U$4+1),FALSE)*$E1012</f>
        <v>0</v>
      </c>
      <c r="V1006" s="54">
        <f>VLOOKUP(CONCATENATE($F1006," ",$G1006),AllocFactorMatrix,(V$4+1),FALSE)*$E1012</f>
        <v>0</v>
      </c>
      <c r="W1006" s="54">
        <f>VLOOKUP(CONCATENATE($F1006," ",$G1006),AllocFactorMatrix,(W$4+1),FALSE)*$E1012</f>
        <v>0</v>
      </c>
      <c r="X1006" s="54">
        <f t="shared" ref="X1006:X1012" si="556">SUBTOTAL(9,T1006:W1006)</f>
        <v>0</v>
      </c>
      <c r="Y1006" s="54">
        <f>VLOOKUP(CONCATENATE($F1006," ",$G1006),AllocFactorMatrix,(Y$4+1),FALSE)*$E1012</f>
        <v>0</v>
      </c>
      <c r="Z1006" s="54">
        <f>VLOOKUP(CONCATENATE($F1006," ",$G1006),AllocFactorMatrix,(Z$4+1),FALSE)*$E1012</f>
        <v>0</v>
      </c>
      <c r="AA1006" s="54">
        <f t="shared" si="554"/>
        <v>0</v>
      </c>
      <c r="AB1006" s="54">
        <f>VLOOKUP(CONCATENATE($F1006," ",$G1006),AllocFactorMatrix,(AB$4+1),FALSE)*$E1012</f>
        <v>0</v>
      </c>
      <c r="AC1006" s="54">
        <f>VLOOKUP(CONCATENATE($F1006," ",$G1006),AllocFactorMatrix,(AC$4+1),FALSE)*$E1012</f>
        <v>0</v>
      </c>
      <c r="AD1006" s="54">
        <f>VLOOKUP(CONCATENATE($F1006," ",$G1006),AllocFactorMatrix,(AD$4+1),FALSE)*$E1012</f>
        <v>0</v>
      </c>
    </row>
    <row r="1007" spans="1:30" s="51" customFormat="1" hidden="1" outlineLevel="1">
      <c r="A1007" s="56"/>
      <c r="B1007" s="112"/>
      <c r="C1007" s="55"/>
      <c r="F1007" s="52" t="str">
        <f>F1012</f>
        <v>TRAN_LSE</v>
      </c>
      <c r="G1007" s="55" t="str">
        <f>$G$10</f>
        <v>SUBTRAN</v>
      </c>
      <c r="H1007" s="53">
        <f t="shared" si="553"/>
        <v>0</v>
      </c>
      <c r="I1007" s="54">
        <f>VLOOKUP(CONCATENATE($F1007," ",$G1007),AllocFactorMatrix,(I$4+1),FALSE)*$E1012</f>
        <v>0</v>
      </c>
      <c r="J1007" s="54">
        <f>VLOOKUP(CONCATENATE($F1007," ",$G1007),AllocFactorMatrix,(J$4+1),FALSE)*$E1012</f>
        <v>0</v>
      </c>
      <c r="K1007" s="54">
        <f>VLOOKUP(CONCATENATE($F1007," ",$G1007),AllocFactorMatrix,(K$4+1),FALSE)*$E1012</f>
        <v>0</v>
      </c>
      <c r="L1007" s="54">
        <f>VLOOKUP(CONCATENATE($F1007," ",$G1007),AllocFactorMatrix,(L$4+1),FALSE)*$E1012</f>
        <v>0</v>
      </c>
      <c r="M1007" s="54">
        <f>VLOOKUP(CONCATENATE($F1007," ",$G1007),AllocFactorMatrix,(M$4+1),FALSE)*$E1012</f>
        <v>0</v>
      </c>
      <c r="N1007" s="54">
        <f t="shared" si="530"/>
        <v>0</v>
      </c>
      <c r="O1007" s="54">
        <f>VLOOKUP(CONCATENATE($F1007," ",$G1007),AllocFactorMatrix,(O$4+1),FALSE)*$E1012</f>
        <v>0</v>
      </c>
      <c r="P1007" s="54">
        <f>VLOOKUP(CONCATENATE($F1007," ",$G1007),AllocFactorMatrix,(P$4+1),FALSE)*$E1012</f>
        <v>0</v>
      </c>
      <c r="Q1007" s="54">
        <f>VLOOKUP(CONCATENATE($F1007," ",$G1007),AllocFactorMatrix,(Q$4+1),FALSE)*$E1012</f>
        <v>0</v>
      </c>
      <c r="R1007" s="54">
        <f>VLOOKUP(CONCATENATE($F1007," ",$G1007),AllocFactorMatrix,(R$4+1),FALSE)*$E1012</f>
        <v>0</v>
      </c>
      <c r="S1007" s="54">
        <f t="shared" si="532"/>
        <v>0</v>
      </c>
      <c r="T1007" s="54">
        <f>VLOOKUP(CONCATENATE($F1007," ",$G1007),AllocFactorMatrix,(T$4+1),FALSE)*$E1012</f>
        <v>0</v>
      </c>
      <c r="U1007" s="54">
        <f>VLOOKUP(CONCATENATE($F1007," ",$G1007),AllocFactorMatrix,(U$4+1),FALSE)*$E1012</f>
        <v>0</v>
      </c>
      <c r="V1007" s="54">
        <f>VLOOKUP(CONCATENATE($F1007," ",$G1007),AllocFactorMatrix,(V$4+1),FALSE)*$E1012</f>
        <v>0</v>
      </c>
      <c r="W1007" s="54">
        <f>VLOOKUP(CONCATENATE($F1007," ",$G1007),AllocFactorMatrix,(W$4+1),FALSE)*$E1012</f>
        <v>0</v>
      </c>
      <c r="X1007" s="54">
        <f t="shared" si="556"/>
        <v>0</v>
      </c>
      <c r="Y1007" s="54">
        <f>VLOOKUP(CONCATENATE($F1007," ",$G1007),AllocFactorMatrix,(Y$4+1),FALSE)*$E1012</f>
        <v>0</v>
      </c>
      <c r="Z1007" s="54">
        <f>VLOOKUP(CONCATENATE($F1007," ",$G1007),AllocFactorMatrix,(Z$4+1),FALSE)*$E1012</f>
        <v>0</v>
      </c>
      <c r="AA1007" s="54">
        <f t="shared" si="554"/>
        <v>0</v>
      </c>
      <c r="AB1007" s="54">
        <f>VLOOKUP(CONCATENATE($F1007," ",$G1007),AllocFactorMatrix,(AB$4+1),FALSE)*$E1012</f>
        <v>0</v>
      </c>
      <c r="AC1007" s="54">
        <f>VLOOKUP(CONCATENATE($F1007," ",$G1007),AllocFactorMatrix,(AC$4+1),FALSE)*$E1012</f>
        <v>0</v>
      </c>
      <c r="AD1007" s="54">
        <f>VLOOKUP(CONCATENATE($F1007," ",$G1007),AllocFactorMatrix,(AD$4+1),FALSE)*$E1012</f>
        <v>0</v>
      </c>
    </row>
    <row r="1008" spans="1:30" s="51" customFormat="1" hidden="1" outlineLevel="1">
      <c r="A1008" s="56"/>
      <c r="B1008" s="112"/>
      <c r="C1008" s="55"/>
      <c r="F1008" s="52" t="str">
        <f>F1012</f>
        <v>TRAN_LSE</v>
      </c>
      <c r="G1008" s="55" t="str">
        <f>$G$11</f>
        <v>DISTPRI</v>
      </c>
      <c r="H1008" s="53">
        <f t="shared" si="553"/>
        <v>0</v>
      </c>
      <c r="I1008" s="54">
        <f>VLOOKUP(CONCATENATE($F1008," ",$G1008),AllocFactorMatrix,(I$4+1),FALSE)*$E1012</f>
        <v>0</v>
      </c>
      <c r="J1008" s="54">
        <f>VLOOKUP(CONCATENATE($F1008," ",$G1008),AllocFactorMatrix,(J$4+1),FALSE)*$E1012</f>
        <v>0</v>
      </c>
      <c r="K1008" s="54">
        <f>VLOOKUP(CONCATENATE($F1008," ",$G1008),AllocFactorMatrix,(K$4+1),FALSE)*$E1012</f>
        <v>0</v>
      </c>
      <c r="L1008" s="54">
        <f>VLOOKUP(CONCATENATE($F1008," ",$G1008),AllocFactorMatrix,(L$4+1),FALSE)*$E1012</f>
        <v>0</v>
      </c>
      <c r="M1008" s="54">
        <f>VLOOKUP(CONCATENATE($F1008," ",$G1008),AllocFactorMatrix,(M$4+1),FALSE)*$E1012</f>
        <v>0</v>
      </c>
      <c r="N1008" s="54">
        <f t="shared" si="530"/>
        <v>0</v>
      </c>
      <c r="O1008" s="54">
        <f>VLOOKUP(CONCATENATE($F1008," ",$G1008),AllocFactorMatrix,(O$4+1),FALSE)*$E1012</f>
        <v>0</v>
      </c>
      <c r="P1008" s="54">
        <f>VLOOKUP(CONCATENATE($F1008," ",$G1008),AllocFactorMatrix,(P$4+1),FALSE)*$E1012</f>
        <v>0</v>
      </c>
      <c r="Q1008" s="54">
        <f>VLOOKUP(CONCATENATE($F1008," ",$G1008),AllocFactorMatrix,(Q$4+1),FALSE)*$E1012</f>
        <v>0</v>
      </c>
      <c r="R1008" s="54">
        <f>VLOOKUP(CONCATENATE($F1008," ",$G1008),AllocFactorMatrix,(R$4+1),FALSE)*$E1012</f>
        <v>0</v>
      </c>
      <c r="S1008" s="54">
        <f t="shared" si="532"/>
        <v>0</v>
      </c>
      <c r="T1008" s="54">
        <f>VLOOKUP(CONCATENATE($F1008," ",$G1008),AllocFactorMatrix,(T$4+1),FALSE)*$E1012</f>
        <v>0</v>
      </c>
      <c r="U1008" s="54">
        <f>VLOOKUP(CONCATENATE($F1008," ",$G1008),AllocFactorMatrix,(U$4+1),FALSE)*$E1012</f>
        <v>0</v>
      </c>
      <c r="V1008" s="54">
        <f>VLOOKUP(CONCATENATE($F1008," ",$G1008),AllocFactorMatrix,(V$4+1),FALSE)*$E1012</f>
        <v>0</v>
      </c>
      <c r="W1008" s="54">
        <f>VLOOKUP(CONCATENATE($F1008," ",$G1008),AllocFactorMatrix,(W$4+1),FALSE)*$E1012</f>
        <v>0</v>
      </c>
      <c r="X1008" s="54">
        <f t="shared" si="556"/>
        <v>0</v>
      </c>
      <c r="Y1008" s="54">
        <f>VLOOKUP(CONCATENATE($F1008," ",$G1008),AllocFactorMatrix,(Y$4+1),FALSE)*$E1012</f>
        <v>0</v>
      </c>
      <c r="Z1008" s="54">
        <f>VLOOKUP(CONCATENATE($F1008," ",$G1008),AllocFactorMatrix,(Z$4+1),FALSE)*$E1012</f>
        <v>0</v>
      </c>
      <c r="AA1008" s="54">
        <f t="shared" si="554"/>
        <v>0</v>
      </c>
      <c r="AB1008" s="54">
        <f>VLOOKUP(CONCATENATE($F1008," ",$G1008),AllocFactorMatrix,(AB$4+1),FALSE)*$E1012</f>
        <v>0</v>
      </c>
      <c r="AC1008" s="54">
        <f>VLOOKUP(CONCATENATE($F1008," ",$G1008),AllocFactorMatrix,(AC$4+1),FALSE)*$E1012</f>
        <v>0</v>
      </c>
      <c r="AD1008" s="54">
        <f>VLOOKUP(CONCATENATE($F1008," ",$G1008),AllocFactorMatrix,(AD$4+1),FALSE)*$E1012</f>
        <v>0</v>
      </c>
    </row>
    <row r="1009" spans="1:30" s="51" customFormat="1" hidden="1" outlineLevel="1">
      <c r="A1009" s="56"/>
      <c r="B1009" s="112"/>
      <c r="C1009" s="55"/>
      <c r="F1009" s="52" t="str">
        <f>F1012</f>
        <v>TRAN_LSE</v>
      </c>
      <c r="G1009" s="55" t="str">
        <f>$G$12</f>
        <v>DISTSEC</v>
      </c>
      <c r="H1009" s="53">
        <f t="shared" si="553"/>
        <v>0</v>
      </c>
      <c r="I1009" s="54">
        <f>VLOOKUP(CONCATENATE($F1009," ",$G1009),AllocFactorMatrix,(I$4+1),FALSE)*$E1012</f>
        <v>0</v>
      </c>
      <c r="J1009" s="54">
        <f>VLOOKUP(CONCATENATE($F1009," ",$G1009),AllocFactorMatrix,(J$4+1),FALSE)*$E1012</f>
        <v>0</v>
      </c>
      <c r="K1009" s="54">
        <f>VLOOKUP(CONCATENATE($F1009," ",$G1009),AllocFactorMatrix,(K$4+1),FALSE)*$E1012</f>
        <v>0</v>
      </c>
      <c r="L1009" s="54">
        <f>VLOOKUP(CONCATENATE($F1009," ",$G1009),AllocFactorMatrix,(L$4+1),FALSE)*$E1012</f>
        <v>0</v>
      </c>
      <c r="M1009" s="54">
        <f>VLOOKUP(CONCATENATE($F1009," ",$G1009),AllocFactorMatrix,(M$4+1),FALSE)*$E1012</f>
        <v>0</v>
      </c>
      <c r="N1009" s="54">
        <f t="shared" si="530"/>
        <v>0</v>
      </c>
      <c r="O1009" s="54">
        <f>VLOOKUP(CONCATENATE($F1009," ",$G1009),AllocFactorMatrix,(O$4+1),FALSE)*$E1012</f>
        <v>0</v>
      </c>
      <c r="P1009" s="54">
        <f>VLOOKUP(CONCATENATE($F1009," ",$G1009),AllocFactorMatrix,(P$4+1),FALSE)*$E1012</f>
        <v>0</v>
      </c>
      <c r="Q1009" s="54">
        <f>VLOOKUP(CONCATENATE($F1009," ",$G1009),AllocFactorMatrix,(Q$4+1),FALSE)*$E1012</f>
        <v>0</v>
      </c>
      <c r="R1009" s="54">
        <f>VLOOKUP(CONCATENATE($F1009," ",$G1009),AllocFactorMatrix,(R$4+1),FALSE)*$E1012</f>
        <v>0</v>
      </c>
      <c r="S1009" s="54">
        <f t="shared" si="532"/>
        <v>0</v>
      </c>
      <c r="T1009" s="54">
        <f>VLOOKUP(CONCATENATE($F1009," ",$G1009),AllocFactorMatrix,(T$4+1),FALSE)*$E1012</f>
        <v>0</v>
      </c>
      <c r="U1009" s="54">
        <f>VLOOKUP(CONCATENATE($F1009," ",$G1009),AllocFactorMatrix,(U$4+1),FALSE)*$E1012</f>
        <v>0</v>
      </c>
      <c r="V1009" s="54">
        <f>VLOOKUP(CONCATENATE($F1009," ",$G1009),AllocFactorMatrix,(V$4+1),FALSE)*$E1012</f>
        <v>0</v>
      </c>
      <c r="W1009" s="54">
        <f>VLOOKUP(CONCATENATE($F1009," ",$G1009),AllocFactorMatrix,(W$4+1),FALSE)*$E1012</f>
        <v>0</v>
      </c>
      <c r="X1009" s="54">
        <f t="shared" si="556"/>
        <v>0</v>
      </c>
      <c r="Y1009" s="54">
        <f>VLOOKUP(CONCATENATE($F1009," ",$G1009),AllocFactorMatrix,(Y$4+1),FALSE)*$E1012</f>
        <v>0</v>
      </c>
      <c r="Z1009" s="54">
        <f>VLOOKUP(CONCATENATE($F1009," ",$G1009),AllocFactorMatrix,(Z$4+1),FALSE)*$E1012</f>
        <v>0</v>
      </c>
      <c r="AA1009" s="54">
        <f t="shared" si="554"/>
        <v>0</v>
      </c>
      <c r="AB1009" s="54">
        <f>VLOOKUP(CONCATENATE($F1009," ",$G1009),AllocFactorMatrix,(AB$4+1),FALSE)*$E1012</f>
        <v>0</v>
      </c>
      <c r="AC1009" s="54">
        <f>VLOOKUP(CONCATENATE($F1009," ",$G1009),AllocFactorMatrix,(AC$4+1),FALSE)*$E1012</f>
        <v>0</v>
      </c>
      <c r="AD1009" s="54">
        <f>VLOOKUP(CONCATENATE($F1009," ",$G1009),AllocFactorMatrix,(AD$4+1),FALSE)*$E1012</f>
        <v>0</v>
      </c>
    </row>
    <row r="1010" spans="1:30" s="51" customFormat="1" hidden="1" outlineLevel="1">
      <c r="A1010" s="56"/>
      <c r="B1010" s="112"/>
      <c r="C1010" s="55"/>
      <c r="F1010" s="52" t="str">
        <f>F1012</f>
        <v>TRAN_LSE</v>
      </c>
      <c r="G1010" s="55" t="str">
        <f>$G$13</f>
        <v>ENERGY</v>
      </c>
      <c r="H1010" s="53">
        <f t="shared" si="553"/>
        <v>0</v>
      </c>
      <c r="I1010" s="54">
        <f>VLOOKUP(CONCATENATE($F1010," ",$G1010),AllocFactorMatrix,(I$4+1),FALSE)*$E1012</f>
        <v>0</v>
      </c>
      <c r="J1010" s="54">
        <f>VLOOKUP(CONCATENATE($F1010," ",$G1010),AllocFactorMatrix,(J$4+1),FALSE)*$E1012</f>
        <v>0</v>
      </c>
      <c r="K1010" s="54">
        <f>VLOOKUP(CONCATENATE($F1010," ",$G1010),AllocFactorMatrix,(K$4+1),FALSE)*$E1012</f>
        <v>0</v>
      </c>
      <c r="L1010" s="54">
        <f>VLOOKUP(CONCATENATE($F1010," ",$G1010),AllocFactorMatrix,(L$4+1),FALSE)*$E1012</f>
        <v>0</v>
      </c>
      <c r="M1010" s="54">
        <f>VLOOKUP(CONCATENATE($F1010," ",$G1010),AllocFactorMatrix,(M$4+1),FALSE)*$E1012</f>
        <v>0</v>
      </c>
      <c r="N1010" s="54">
        <f t="shared" si="530"/>
        <v>0</v>
      </c>
      <c r="O1010" s="54">
        <f>VLOOKUP(CONCATENATE($F1010," ",$G1010),AllocFactorMatrix,(O$4+1),FALSE)*$E1012</f>
        <v>0</v>
      </c>
      <c r="P1010" s="54">
        <f>VLOOKUP(CONCATENATE($F1010," ",$G1010),AllocFactorMatrix,(P$4+1),FALSE)*$E1012</f>
        <v>0</v>
      </c>
      <c r="Q1010" s="54">
        <f>VLOOKUP(CONCATENATE($F1010," ",$G1010),AllocFactorMatrix,(Q$4+1),FALSE)*$E1012</f>
        <v>0</v>
      </c>
      <c r="R1010" s="54">
        <f>VLOOKUP(CONCATENATE($F1010," ",$G1010),AllocFactorMatrix,(R$4+1),FALSE)*$E1012</f>
        <v>0</v>
      </c>
      <c r="S1010" s="54">
        <f t="shared" si="532"/>
        <v>0</v>
      </c>
      <c r="T1010" s="54">
        <f>VLOOKUP(CONCATENATE($F1010," ",$G1010),AllocFactorMatrix,(T$4+1),FALSE)*$E1012</f>
        <v>0</v>
      </c>
      <c r="U1010" s="54">
        <f>VLOOKUP(CONCATENATE($F1010," ",$G1010),AllocFactorMatrix,(U$4+1),FALSE)*$E1012</f>
        <v>0</v>
      </c>
      <c r="V1010" s="54">
        <f>VLOOKUP(CONCATENATE($F1010," ",$G1010),AllocFactorMatrix,(V$4+1),FALSE)*$E1012</f>
        <v>0</v>
      </c>
      <c r="W1010" s="54">
        <f>VLOOKUP(CONCATENATE($F1010," ",$G1010),AllocFactorMatrix,(W$4+1),FALSE)*$E1012</f>
        <v>0</v>
      </c>
      <c r="X1010" s="54">
        <f t="shared" si="556"/>
        <v>0</v>
      </c>
      <c r="Y1010" s="54">
        <f>VLOOKUP(CONCATENATE($F1010," ",$G1010),AllocFactorMatrix,(Y$4+1),FALSE)*$E1012</f>
        <v>0</v>
      </c>
      <c r="Z1010" s="54">
        <f>VLOOKUP(CONCATENATE($F1010," ",$G1010),AllocFactorMatrix,(Z$4+1),FALSE)*$E1012</f>
        <v>0</v>
      </c>
      <c r="AA1010" s="54">
        <f t="shared" si="554"/>
        <v>0</v>
      </c>
      <c r="AB1010" s="54">
        <f>VLOOKUP(CONCATENATE($F1010," ",$G1010),AllocFactorMatrix,(AB$4+1),FALSE)*$E1012</f>
        <v>0</v>
      </c>
      <c r="AC1010" s="54">
        <f>VLOOKUP(CONCATENATE($F1010," ",$G1010),AllocFactorMatrix,(AC$4+1),FALSE)*$E1012</f>
        <v>0</v>
      </c>
      <c r="AD1010" s="54">
        <f>VLOOKUP(CONCATENATE($F1010," ",$G1010),AllocFactorMatrix,(AD$4+1),FALSE)*$E1012</f>
        <v>0</v>
      </c>
    </row>
    <row r="1011" spans="1:30" s="51" customFormat="1" hidden="1" outlineLevel="1">
      <c r="A1011" s="56"/>
      <c r="B1011" s="112"/>
      <c r="C1011" s="55"/>
      <c r="F1011" s="52" t="str">
        <f>F1012</f>
        <v>TRAN_LSE</v>
      </c>
      <c r="G1011" s="55" t="str">
        <f>$G$14</f>
        <v>CUSTOMER</v>
      </c>
      <c r="H1011" s="53">
        <f t="shared" si="553"/>
        <v>0</v>
      </c>
      <c r="I1011" s="54">
        <f>VLOOKUP(CONCATENATE($F1011," ",$G1011),AllocFactorMatrix,(I$4+1),FALSE)*$E1012</f>
        <v>0</v>
      </c>
      <c r="J1011" s="54">
        <f>VLOOKUP(CONCATENATE($F1011," ",$G1011),AllocFactorMatrix,(J$4+1),FALSE)*$E1012</f>
        <v>0</v>
      </c>
      <c r="K1011" s="54">
        <f>VLOOKUP(CONCATENATE($F1011," ",$G1011),AllocFactorMatrix,(K$4+1),FALSE)*$E1012</f>
        <v>0</v>
      </c>
      <c r="L1011" s="54">
        <f>VLOOKUP(CONCATENATE($F1011," ",$G1011),AllocFactorMatrix,(L$4+1),FALSE)*$E1012</f>
        <v>0</v>
      </c>
      <c r="M1011" s="54">
        <f>VLOOKUP(CONCATENATE($F1011," ",$G1011),AllocFactorMatrix,(M$4+1),FALSE)*$E1012</f>
        <v>0</v>
      </c>
      <c r="N1011" s="54">
        <f t="shared" si="530"/>
        <v>0</v>
      </c>
      <c r="O1011" s="54">
        <f>VLOOKUP(CONCATENATE($F1011," ",$G1011),AllocFactorMatrix,(O$4+1),FALSE)*$E1012</f>
        <v>0</v>
      </c>
      <c r="P1011" s="54">
        <f>VLOOKUP(CONCATENATE($F1011," ",$G1011),AllocFactorMatrix,(P$4+1),FALSE)*$E1012</f>
        <v>0</v>
      </c>
      <c r="Q1011" s="54">
        <f>VLOOKUP(CONCATENATE($F1011," ",$G1011),AllocFactorMatrix,(Q$4+1),FALSE)*$E1012</f>
        <v>0</v>
      </c>
      <c r="R1011" s="54">
        <f>VLOOKUP(CONCATENATE($F1011," ",$G1011),AllocFactorMatrix,(R$4+1),FALSE)*$E1012</f>
        <v>0</v>
      </c>
      <c r="S1011" s="54">
        <f t="shared" si="532"/>
        <v>0</v>
      </c>
      <c r="T1011" s="54">
        <f>VLOOKUP(CONCATENATE($F1011," ",$G1011),AllocFactorMatrix,(T$4+1),FALSE)*$E1012</f>
        <v>0</v>
      </c>
      <c r="U1011" s="54">
        <f>VLOOKUP(CONCATENATE($F1011," ",$G1011),AllocFactorMatrix,(U$4+1),FALSE)*$E1012</f>
        <v>0</v>
      </c>
      <c r="V1011" s="54">
        <f>VLOOKUP(CONCATENATE($F1011," ",$G1011),AllocFactorMatrix,(V$4+1),FALSE)*$E1012</f>
        <v>0</v>
      </c>
      <c r="W1011" s="54">
        <f>VLOOKUP(CONCATENATE($F1011," ",$G1011),AllocFactorMatrix,(W$4+1),FALSE)*$E1012</f>
        <v>0</v>
      </c>
      <c r="X1011" s="54">
        <f t="shared" si="556"/>
        <v>0</v>
      </c>
      <c r="Y1011" s="54">
        <f>VLOOKUP(CONCATENATE($F1011," ",$G1011),AllocFactorMatrix,(Y$4+1),FALSE)*$E1012</f>
        <v>0</v>
      </c>
      <c r="Z1011" s="54">
        <f>VLOOKUP(CONCATENATE($F1011," ",$G1011),AllocFactorMatrix,(Z$4+1),FALSE)*$E1012</f>
        <v>0</v>
      </c>
      <c r="AA1011" s="54">
        <f t="shared" si="554"/>
        <v>0</v>
      </c>
      <c r="AB1011" s="54">
        <f>VLOOKUP(CONCATENATE($F1011," ",$G1011),AllocFactorMatrix,(AB$4+1),FALSE)*$E1012</f>
        <v>0</v>
      </c>
      <c r="AC1011" s="54">
        <f>VLOOKUP(CONCATENATE($F1011," ",$G1011),AllocFactorMatrix,(AC$4+1),FALSE)*$E1012</f>
        <v>0</v>
      </c>
      <c r="AD1011" s="54">
        <f>VLOOKUP(CONCATENATE($F1011," ",$G1011),AllocFactorMatrix,(AD$4+1),FALSE)*$E1012</f>
        <v>0</v>
      </c>
    </row>
    <row r="1012" spans="1:30" s="51" customFormat="1" collapsed="1">
      <c r="A1012" s="56"/>
      <c r="B1012" s="112"/>
      <c r="C1012" s="55"/>
      <c r="D1012" s="51" t="s">
        <v>564</v>
      </c>
      <c r="E1012" s="97">
        <v>-42605780</v>
      </c>
      <c r="F1012" s="98" t="s">
        <v>548</v>
      </c>
      <c r="G1012" s="55" t="str">
        <f>$G$15</f>
        <v>TOTAL</v>
      </c>
      <c r="H1012" s="53">
        <f t="shared" si="553"/>
        <v>-42605779.999999993</v>
      </c>
      <c r="I1012" s="54">
        <f>VLOOKUP(CONCATENATE($F1012," ",$G1012),AllocFactorMatrix,(I$4+1),FALSE)*$E1012</f>
        <v>-20986882.52314879</v>
      </c>
      <c r="J1012" s="54">
        <f>VLOOKUP(CONCATENATE($F1012," ",$G1012),AllocFactorMatrix,(J$4+1),FALSE)*$E1012</f>
        <v>-1037456.5939511347</v>
      </c>
      <c r="K1012" s="54">
        <f>VLOOKUP(CONCATENATE($F1012," ",$G1012),AllocFactorMatrix,(K$4+1),FALSE)*$E1012</f>
        <v>-3800144.0461909198</v>
      </c>
      <c r="L1012" s="54">
        <f>VLOOKUP(CONCATENATE($F1012," ",$G1012),AllocFactorMatrix,(L$4+1),FALSE)*$E1012</f>
        <v>-119615.04255126165</v>
      </c>
      <c r="M1012" s="54">
        <f>VLOOKUP(CONCATENATE($F1012," ",$G1012),AllocFactorMatrix,(M$4+1),FALSE)*$E1012</f>
        <v>-11217.115942369142</v>
      </c>
      <c r="N1012" s="54">
        <f t="shared" si="530"/>
        <v>-3930976.2046845509</v>
      </c>
      <c r="O1012" s="54">
        <f>VLOOKUP(CONCATENATE($F1012," ",$G1012),AllocFactorMatrix,(O$4+1),FALSE)*$E1012</f>
        <v>-2888700.6284124083</v>
      </c>
      <c r="P1012" s="54">
        <f>VLOOKUP(CONCATENATE($F1012," ",$G1012),AllocFactorMatrix,(P$4+1),FALSE)*$E1012</f>
        <v>-538249.08632758737</v>
      </c>
      <c r="Q1012" s="54">
        <f>VLOOKUP(CONCATENATE($F1012," ",$G1012),AllocFactorMatrix,(Q$4+1),FALSE)*$E1012</f>
        <v>-243224.73991319092</v>
      </c>
      <c r="R1012" s="54">
        <f>VLOOKUP(CONCATENATE($F1012," ",$G1012),AllocFactorMatrix,(R$4+1),FALSE)*$E1012</f>
        <v>-10937.544675098969</v>
      </c>
      <c r="S1012" s="54">
        <f t="shared" si="532"/>
        <v>-3681111.9993282855</v>
      </c>
      <c r="T1012" s="54">
        <f>VLOOKUP(CONCATENATE($F1012," ",$G1012),AllocFactorMatrix,(T$4+1),FALSE)*$E1012</f>
        <v>-100909.71189135556</v>
      </c>
      <c r="U1012" s="54">
        <f>VLOOKUP(CONCATENATE($F1012," ",$G1012),AllocFactorMatrix,(U$4+1),FALSE)*$E1012</f>
        <v>-1651370.241919351</v>
      </c>
      <c r="V1012" s="54">
        <f>VLOOKUP(CONCATENATE($F1012," ",$G1012),AllocFactorMatrix,(V$4+1),FALSE)*$E1012</f>
        <v>-8727538.129478259</v>
      </c>
      <c r="W1012" s="54">
        <f>VLOOKUP(CONCATENATE($F1012," ",$G1012),AllocFactorMatrix,(W$4+1),FALSE)*$E1012</f>
        <v>-1576048.7336633743</v>
      </c>
      <c r="X1012" s="54">
        <f t="shared" si="556"/>
        <v>-12055866.81695234</v>
      </c>
      <c r="Y1012" s="54">
        <f>VLOOKUP(CONCATENATE($F1012," ",$G1012),AllocFactorMatrix,(Y$4+1),FALSE)*$E1012</f>
        <v>-887115.37919379212</v>
      </c>
      <c r="Z1012" s="54">
        <f>VLOOKUP(CONCATENATE($F1012," ",$G1012),AllocFactorMatrix,(Z$4+1),FALSE)*$E1012</f>
        <v>-14858.843505513792</v>
      </c>
      <c r="AA1012" s="54">
        <f t="shared" si="554"/>
        <v>-901974.22269930586</v>
      </c>
      <c r="AB1012" s="54">
        <f>VLOOKUP(CONCATENATE($F1012," ",$G1012),AllocFactorMatrix,(AB$4+1),FALSE)*$E1012</f>
        <v>-11511.639235584076</v>
      </c>
      <c r="AC1012" s="54">
        <f>VLOOKUP(CONCATENATE($F1012," ",$G1012),AllocFactorMatrix,(AC$4+1),FALSE)*$E1012</f>
        <v>0</v>
      </c>
      <c r="AD1012" s="54">
        <f>VLOOKUP(CONCATENATE($F1012," ",$G1012),AllocFactorMatrix,(AD$4+1),FALSE)*$E1012</f>
        <v>0</v>
      </c>
    </row>
    <row r="1013" spans="1:30" hidden="1" outlineLevel="1">
      <c r="E1013" s="51"/>
      <c r="F1013" s="52" t="str">
        <f>F1020</f>
        <v>PROD_DEMAND</v>
      </c>
      <c r="G1013" s="55" t="str">
        <f>$G$8</f>
        <v>PRODUCTION</v>
      </c>
      <c r="H1013" s="4">
        <f t="shared" si="553"/>
        <v>12563567.999999994</v>
      </c>
      <c r="I1013" s="5">
        <f>VLOOKUP(CONCATENATE($F1013," ",$G1013),AllocFactorMatrix,(I$4+1),FALSE)*$E1020</f>
        <v>6188599.8962486163</v>
      </c>
      <c r="J1013" s="5">
        <f>VLOOKUP(CONCATENATE($F1013," ",$G1013),AllocFactorMatrix,(J$4+1),FALSE)*$E1020</f>
        <v>305924.60612511891</v>
      </c>
      <c r="K1013" s="5">
        <f>VLOOKUP(CONCATENATE($F1013," ",$G1013),AllocFactorMatrix,(K$4+1),FALSE)*$E1020</f>
        <v>1120584.2994568991</v>
      </c>
      <c r="L1013" s="5">
        <f>VLOOKUP(CONCATENATE($F1013," ",$G1013),AllocFactorMatrix,(L$4+1),FALSE)*$E1020</f>
        <v>35272.015226940319</v>
      </c>
      <c r="M1013" s="5">
        <f>VLOOKUP(CONCATENATE($F1013," ",$G1013),AllocFactorMatrix,(M$4+1),FALSE)*$E1020</f>
        <v>3307.696723445476</v>
      </c>
      <c r="N1013" s="5">
        <f t="shared" si="530"/>
        <v>1159164.011407285</v>
      </c>
      <c r="O1013" s="5">
        <f>VLOOKUP(CONCATENATE($F1013," ",$G1013),AllocFactorMatrix,(O$4+1),FALSE)*$E1020</f>
        <v>851818.38653586491</v>
      </c>
      <c r="P1013" s="5">
        <f>VLOOKUP(CONCATENATE($F1013," ",$G1013),AllocFactorMatrix,(P$4+1),FALSE)*$E1020</f>
        <v>158718.58224434606</v>
      </c>
      <c r="Q1013" s="5">
        <f>VLOOKUP(CONCATENATE($F1013," ",$G1013),AllocFactorMatrix,(Q$4+1),FALSE)*$E1020</f>
        <v>71721.971976142406</v>
      </c>
      <c r="R1013" s="5">
        <f>VLOOKUP(CONCATENATE($F1013," ",$G1013),AllocFactorMatrix,(R$4+1),FALSE)*$E1020</f>
        <v>3225.2569083031412</v>
      </c>
      <c r="S1013" s="5">
        <f t="shared" si="532"/>
        <v>1085484.1976646564</v>
      </c>
      <c r="T1013" s="5">
        <f>VLOOKUP(CONCATENATE($F1013," ",$G1013),AllocFactorMatrix,(T$4+1),FALSE)*$E1020</f>
        <v>29756.198037154918</v>
      </c>
      <c r="U1013" s="5">
        <f>VLOOKUP(CONCATENATE($F1013," ",$G1013),AllocFactorMatrix,(U$4+1),FALSE)*$E1020</f>
        <v>486955.11096217972</v>
      </c>
      <c r="V1013" s="5">
        <f>VLOOKUP(CONCATENATE($F1013," ",$G1013),AllocFactorMatrix,(V$4+1),FALSE)*$E1020</f>
        <v>2573571.4441161016</v>
      </c>
      <c r="W1013" s="5">
        <f>VLOOKUP(CONCATENATE($F1013," ",$G1013),AllocFactorMatrix,(W$4+1),FALSE)*$E1020</f>
        <v>464744.34775501571</v>
      </c>
      <c r="X1013" s="5">
        <f>SUBTOTAL(9,T1013:W1013)</f>
        <v>3555027.1008704519</v>
      </c>
      <c r="Y1013" s="5">
        <f>VLOOKUP(CONCATENATE($F1013," ",$G1013),AllocFactorMatrix,(Y$4+1),FALSE)*$E1020</f>
        <v>261592.07483930566</v>
      </c>
      <c r="Z1013" s="5">
        <f>VLOOKUP(CONCATENATE($F1013," ",$G1013),AllocFactorMatrix,(Z$4+1),FALSE)*$E1020</f>
        <v>4381.5672611293794</v>
      </c>
      <c r="AA1013" s="5">
        <f t="shared" si="554"/>
        <v>265973.64210043504</v>
      </c>
      <c r="AB1013" s="5">
        <f>VLOOKUP(CONCATENATE($F1013," ",$G1013),AllocFactorMatrix,(AB$4+1),FALSE)*$E1020</f>
        <v>3394.545583433247</v>
      </c>
      <c r="AC1013" s="5">
        <f>VLOOKUP(CONCATENATE($F1013," ",$G1013),AllocFactorMatrix,(AC$4+1),FALSE)*$E1020</f>
        <v>0</v>
      </c>
      <c r="AD1013" s="5">
        <f>VLOOKUP(CONCATENATE($F1013," ",$G1013),AllocFactorMatrix,(AD$4+1),FALSE)*$E1020</f>
        <v>0</v>
      </c>
    </row>
    <row r="1014" spans="1:30" hidden="1" outlineLevel="1">
      <c r="E1014" s="51"/>
      <c r="F1014" s="52" t="str">
        <f>F1020</f>
        <v>PROD_DEMAND</v>
      </c>
      <c r="G1014" s="55" t="str">
        <f>$G$9</f>
        <v>BULKTRAN</v>
      </c>
      <c r="H1014" s="4">
        <f t="shared" si="553"/>
        <v>0</v>
      </c>
      <c r="I1014" s="5">
        <f>VLOOKUP(CONCATENATE($F1014," ",$G1014),AllocFactorMatrix,(I$4+1),FALSE)*$E1020</f>
        <v>0</v>
      </c>
      <c r="J1014" s="5">
        <f>VLOOKUP(CONCATENATE($F1014," ",$G1014),AllocFactorMatrix,(J$4+1),FALSE)*$E1020</f>
        <v>0</v>
      </c>
      <c r="K1014" s="5">
        <f>VLOOKUP(CONCATENATE($F1014," ",$G1014),AllocFactorMatrix,(K$4+1),FALSE)*$E1020</f>
        <v>0</v>
      </c>
      <c r="L1014" s="5">
        <f>VLOOKUP(CONCATENATE($F1014," ",$G1014),AllocFactorMatrix,(L$4+1),FALSE)*$E1020</f>
        <v>0</v>
      </c>
      <c r="M1014" s="5">
        <f>VLOOKUP(CONCATENATE($F1014," ",$G1014),AllocFactorMatrix,(M$4+1),FALSE)*$E1020</f>
        <v>0</v>
      </c>
      <c r="N1014" s="5">
        <f t="shared" si="530"/>
        <v>0</v>
      </c>
      <c r="O1014" s="5">
        <f>VLOOKUP(CONCATENATE($F1014," ",$G1014),AllocFactorMatrix,(O$4+1),FALSE)*$E1020</f>
        <v>0</v>
      </c>
      <c r="P1014" s="5">
        <f>VLOOKUP(CONCATENATE($F1014," ",$G1014),AllocFactorMatrix,(P$4+1),FALSE)*$E1020</f>
        <v>0</v>
      </c>
      <c r="Q1014" s="5">
        <f>VLOOKUP(CONCATENATE($F1014," ",$G1014),AllocFactorMatrix,(Q$4+1),FALSE)*$E1020</f>
        <v>0</v>
      </c>
      <c r="R1014" s="5">
        <f>VLOOKUP(CONCATENATE($F1014," ",$G1014),AllocFactorMatrix,(R$4+1),FALSE)*$E1020</f>
        <v>0</v>
      </c>
      <c r="S1014" s="5">
        <f t="shared" si="532"/>
        <v>0</v>
      </c>
      <c r="T1014" s="5">
        <f>VLOOKUP(CONCATENATE($F1014," ",$G1014),AllocFactorMatrix,(T$4+1),FALSE)*$E1020</f>
        <v>0</v>
      </c>
      <c r="U1014" s="5">
        <f>VLOOKUP(CONCATENATE($F1014," ",$G1014),AllocFactorMatrix,(U$4+1),FALSE)*$E1020</f>
        <v>0</v>
      </c>
      <c r="V1014" s="5">
        <f>VLOOKUP(CONCATENATE($F1014," ",$G1014),AllocFactorMatrix,(V$4+1),FALSE)*$E1020</f>
        <v>0</v>
      </c>
      <c r="W1014" s="5">
        <f>VLOOKUP(CONCATENATE($F1014," ",$G1014),AllocFactorMatrix,(W$4+1),FALSE)*$E1020</f>
        <v>0</v>
      </c>
      <c r="X1014" s="5">
        <f t="shared" ref="X1014:X1020" si="557">SUBTOTAL(9,T1014:W1014)</f>
        <v>0</v>
      </c>
      <c r="Y1014" s="5">
        <f>VLOOKUP(CONCATENATE($F1014," ",$G1014),AllocFactorMatrix,(Y$4+1),FALSE)*$E1020</f>
        <v>0</v>
      </c>
      <c r="Z1014" s="5">
        <f>VLOOKUP(CONCATENATE($F1014," ",$G1014),AllocFactorMatrix,(Z$4+1),FALSE)*$E1020</f>
        <v>0</v>
      </c>
      <c r="AA1014" s="5">
        <f t="shared" si="554"/>
        <v>0</v>
      </c>
      <c r="AB1014" s="5">
        <f>VLOOKUP(CONCATENATE($F1014," ",$G1014),AllocFactorMatrix,(AB$4+1),FALSE)*$E1020</f>
        <v>0</v>
      </c>
      <c r="AC1014" s="5">
        <f>VLOOKUP(CONCATENATE($F1014," ",$G1014),AllocFactorMatrix,(AC$4+1),FALSE)*$E1020</f>
        <v>0</v>
      </c>
      <c r="AD1014" s="5">
        <f>VLOOKUP(CONCATENATE($F1014," ",$G1014),AllocFactorMatrix,(AD$4+1),FALSE)*$E1020</f>
        <v>0</v>
      </c>
    </row>
    <row r="1015" spans="1:30" hidden="1" outlineLevel="1">
      <c r="E1015" s="51"/>
      <c r="F1015" s="52" t="str">
        <f>F1020</f>
        <v>PROD_DEMAND</v>
      </c>
      <c r="G1015" s="55" t="str">
        <f>$G$10</f>
        <v>SUBTRAN</v>
      </c>
      <c r="H1015" s="4">
        <f t="shared" si="553"/>
        <v>0</v>
      </c>
      <c r="I1015" s="5">
        <f>VLOOKUP(CONCATENATE($F1015," ",$G1015),AllocFactorMatrix,(I$4+1),FALSE)*$E1020</f>
        <v>0</v>
      </c>
      <c r="J1015" s="5">
        <f>VLOOKUP(CONCATENATE($F1015," ",$G1015),AllocFactorMatrix,(J$4+1),FALSE)*$E1020</f>
        <v>0</v>
      </c>
      <c r="K1015" s="5">
        <f>VLOOKUP(CONCATENATE($F1015," ",$G1015),AllocFactorMatrix,(K$4+1),FALSE)*$E1020</f>
        <v>0</v>
      </c>
      <c r="L1015" s="5">
        <f>VLOOKUP(CONCATENATE($F1015," ",$G1015),AllocFactorMatrix,(L$4+1),FALSE)*$E1020</f>
        <v>0</v>
      </c>
      <c r="M1015" s="5">
        <f>VLOOKUP(CONCATENATE($F1015," ",$G1015),AllocFactorMatrix,(M$4+1),FALSE)*$E1020</f>
        <v>0</v>
      </c>
      <c r="N1015" s="5">
        <f t="shared" si="530"/>
        <v>0</v>
      </c>
      <c r="O1015" s="5">
        <f>VLOOKUP(CONCATENATE($F1015," ",$G1015),AllocFactorMatrix,(O$4+1),FALSE)*$E1020</f>
        <v>0</v>
      </c>
      <c r="P1015" s="5">
        <f>VLOOKUP(CONCATENATE($F1015," ",$G1015),AllocFactorMatrix,(P$4+1),FALSE)*$E1020</f>
        <v>0</v>
      </c>
      <c r="Q1015" s="5">
        <f>VLOOKUP(CONCATENATE($F1015," ",$G1015),AllocFactorMatrix,(Q$4+1),FALSE)*$E1020</f>
        <v>0</v>
      </c>
      <c r="R1015" s="5">
        <f>VLOOKUP(CONCATENATE($F1015," ",$G1015),AllocFactorMatrix,(R$4+1),FALSE)*$E1020</f>
        <v>0</v>
      </c>
      <c r="S1015" s="5">
        <f t="shared" si="532"/>
        <v>0</v>
      </c>
      <c r="T1015" s="5">
        <f>VLOOKUP(CONCATENATE($F1015," ",$G1015),AllocFactorMatrix,(T$4+1),FALSE)*$E1020</f>
        <v>0</v>
      </c>
      <c r="U1015" s="5">
        <f>VLOOKUP(CONCATENATE($F1015," ",$G1015),AllocFactorMatrix,(U$4+1),FALSE)*$E1020</f>
        <v>0</v>
      </c>
      <c r="V1015" s="5">
        <f>VLOOKUP(CONCATENATE($F1015," ",$G1015),AllocFactorMatrix,(V$4+1),FALSE)*$E1020</f>
        <v>0</v>
      </c>
      <c r="W1015" s="5">
        <f>VLOOKUP(CONCATENATE($F1015," ",$G1015),AllocFactorMatrix,(W$4+1),FALSE)*$E1020</f>
        <v>0</v>
      </c>
      <c r="X1015" s="5">
        <f t="shared" si="557"/>
        <v>0</v>
      </c>
      <c r="Y1015" s="5">
        <f>VLOOKUP(CONCATENATE($F1015," ",$G1015),AllocFactorMatrix,(Y$4+1),FALSE)*$E1020</f>
        <v>0</v>
      </c>
      <c r="Z1015" s="5">
        <f>VLOOKUP(CONCATENATE($F1015," ",$G1015),AllocFactorMatrix,(Z$4+1),FALSE)*$E1020</f>
        <v>0</v>
      </c>
      <c r="AA1015" s="5">
        <f t="shared" si="554"/>
        <v>0</v>
      </c>
      <c r="AB1015" s="5">
        <f>VLOOKUP(CONCATENATE($F1015," ",$G1015),AllocFactorMatrix,(AB$4+1),FALSE)*$E1020</f>
        <v>0</v>
      </c>
      <c r="AC1015" s="5">
        <f>VLOOKUP(CONCATENATE($F1015," ",$G1015),AllocFactorMatrix,(AC$4+1),FALSE)*$E1020</f>
        <v>0</v>
      </c>
      <c r="AD1015" s="5">
        <f>VLOOKUP(CONCATENATE($F1015," ",$G1015),AllocFactorMatrix,(AD$4+1),FALSE)*$E1020</f>
        <v>0</v>
      </c>
    </row>
    <row r="1016" spans="1:30" hidden="1" outlineLevel="1">
      <c r="E1016" s="51"/>
      <c r="F1016" s="52" t="str">
        <f>F1020</f>
        <v>PROD_DEMAND</v>
      </c>
      <c r="G1016" s="55" t="str">
        <f>$G$11</f>
        <v>DISTPRI</v>
      </c>
      <c r="H1016" s="4">
        <f t="shared" si="553"/>
        <v>0</v>
      </c>
      <c r="I1016" s="5">
        <f>VLOOKUP(CONCATENATE($F1016," ",$G1016),AllocFactorMatrix,(I$4+1),FALSE)*$E1020</f>
        <v>0</v>
      </c>
      <c r="J1016" s="5">
        <f>VLOOKUP(CONCATENATE($F1016," ",$G1016),AllocFactorMatrix,(J$4+1),FALSE)*$E1020</f>
        <v>0</v>
      </c>
      <c r="K1016" s="5">
        <f>VLOOKUP(CONCATENATE($F1016," ",$G1016),AllocFactorMatrix,(K$4+1),FALSE)*$E1020</f>
        <v>0</v>
      </c>
      <c r="L1016" s="5">
        <f>VLOOKUP(CONCATENATE($F1016," ",$G1016),AllocFactorMatrix,(L$4+1),FALSE)*$E1020</f>
        <v>0</v>
      </c>
      <c r="M1016" s="5">
        <f>VLOOKUP(CONCATENATE($F1016," ",$G1016),AllocFactorMatrix,(M$4+1),FALSE)*$E1020</f>
        <v>0</v>
      </c>
      <c r="N1016" s="5">
        <f t="shared" si="530"/>
        <v>0</v>
      </c>
      <c r="O1016" s="5">
        <f>VLOOKUP(CONCATENATE($F1016," ",$G1016),AllocFactorMatrix,(O$4+1),FALSE)*$E1020</f>
        <v>0</v>
      </c>
      <c r="P1016" s="5">
        <f>VLOOKUP(CONCATENATE($F1016," ",$G1016),AllocFactorMatrix,(P$4+1),FALSE)*$E1020</f>
        <v>0</v>
      </c>
      <c r="Q1016" s="5">
        <f>VLOOKUP(CONCATENATE($F1016," ",$G1016),AllocFactorMatrix,(Q$4+1),FALSE)*$E1020</f>
        <v>0</v>
      </c>
      <c r="R1016" s="5">
        <f>VLOOKUP(CONCATENATE($F1016," ",$G1016),AllocFactorMatrix,(R$4+1),FALSE)*$E1020</f>
        <v>0</v>
      </c>
      <c r="S1016" s="5">
        <f t="shared" si="532"/>
        <v>0</v>
      </c>
      <c r="T1016" s="5">
        <f>VLOOKUP(CONCATENATE($F1016," ",$G1016),AllocFactorMatrix,(T$4+1),FALSE)*$E1020</f>
        <v>0</v>
      </c>
      <c r="U1016" s="5">
        <f>VLOOKUP(CONCATENATE($F1016," ",$G1016),AllocFactorMatrix,(U$4+1),FALSE)*$E1020</f>
        <v>0</v>
      </c>
      <c r="V1016" s="5">
        <f>VLOOKUP(CONCATENATE($F1016," ",$G1016),AllocFactorMatrix,(V$4+1),FALSE)*$E1020</f>
        <v>0</v>
      </c>
      <c r="W1016" s="5">
        <f>VLOOKUP(CONCATENATE($F1016," ",$G1016),AllocFactorMatrix,(W$4+1),FALSE)*$E1020</f>
        <v>0</v>
      </c>
      <c r="X1016" s="5">
        <f t="shared" si="557"/>
        <v>0</v>
      </c>
      <c r="Y1016" s="5">
        <f>VLOOKUP(CONCATENATE($F1016," ",$G1016),AllocFactorMatrix,(Y$4+1),FALSE)*$E1020</f>
        <v>0</v>
      </c>
      <c r="Z1016" s="5">
        <f>VLOOKUP(CONCATENATE($F1016," ",$G1016),AllocFactorMatrix,(Z$4+1),FALSE)*$E1020</f>
        <v>0</v>
      </c>
      <c r="AA1016" s="5">
        <f t="shared" si="554"/>
        <v>0</v>
      </c>
      <c r="AB1016" s="5">
        <f>VLOOKUP(CONCATENATE($F1016," ",$G1016),AllocFactorMatrix,(AB$4+1),FALSE)*$E1020</f>
        <v>0</v>
      </c>
      <c r="AC1016" s="5">
        <f>VLOOKUP(CONCATENATE($F1016," ",$G1016),AllocFactorMatrix,(AC$4+1),FALSE)*$E1020</f>
        <v>0</v>
      </c>
      <c r="AD1016" s="5">
        <f>VLOOKUP(CONCATENATE($F1016," ",$G1016),AllocFactorMatrix,(AD$4+1),FALSE)*$E1020</f>
        <v>0</v>
      </c>
    </row>
    <row r="1017" spans="1:30" hidden="1" outlineLevel="1">
      <c r="E1017" s="51"/>
      <c r="F1017" s="52" t="str">
        <f>F1020</f>
        <v>PROD_DEMAND</v>
      </c>
      <c r="G1017" s="55" t="str">
        <f>$G$12</f>
        <v>DISTSEC</v>
      </c>
      <c r="H1017" s="4">
        <f t="shared" si="553"/>
        <v>0</v>
      </c>
      <c r="I1017" s="5">
        <f>VLOOKUP(CONCATENATE($F1017," ",$G1017),AllocFactorMatrix,(I$4+1),FALSE)*$E1020</f>
        <v>0</v>
      </c>
      <c r="J1017" s="5">
        <f>VLOOKUP(CONCATENATE($F1017," ",$G1017),AllocFactorMatrix,(J$4+1),FALSE)*$E1020</f>
        <v>0</v>
      </c>
      <c r="K1017" s="5">
        <f>VLOOKUP(CONCATENATE($F1017," ",$G1017),AllocFactorMatrix,(K$4+1),FALSE)*$E1020</f>
        <v>0</v>
      </c>
      <c r="L1017" s="5">
        <f>VLOOKUP(CONCATENATE($F1017," ",$G1017),AllocFactorMatrix,(L$4+1),FALSE)*$E1020</f>
        <v>0</v>
      </c>
      <c r="M1017" s="5">
        <f>VLOOKUP(CONCATENATE($F1017," ",$G1017),AllocFactorMatrix,(M$4+1),FALSE)*$E1020</f>
        <v>0</v>
      </c>
      <c r="N1017" s="5">
        <f t="shared" si="530"/>
        <v>0</v>
      </c>
      <c r="O1017" s="5">
        <f>VLOOKUP(CONCATENATE($F1017," ",$G1017),AllocFactorMatrix,(O$4+1),FALSE)*$E1020</f>
        <v>0</v>
      </c>
      <c r="P1017" s="5">
        <f>VLOOKUP(CONCATENATE($F1017," ",$G1017),AllocFactorMatrix,(P$4+1),FALSE)*$E1020</f>
        <v>0</v>
      </c>
      <c r="Q1017" s="5">
        <f>VLOOKUP(CONCATENATE($F1017," ",$G1017),AllocFactorMatrix,(Q$4+1),FALSE)*$E1020</f>
        <v>0</v>
      </c>
      <c r="R1017" s="5">
        <f>VLOOKUP(CONCATENATE($F1017," ",$G1017),AllocFactorMatrix,(R$4+1),FALSE)*$E1020</f>
        <v>0</v>
      </c>
      <c r="S1017" s="5">
        <f t="shared" si="532"/>
        <v>0</v>
      </c>
      <c r="T1017" s="5">
        <f>VLOOKUP(CONCATENATE($F1017," ",$G1017),AllocFactorMatrix,(T$4+1),FALSE)*$E1020</f>
        <v>0</v>
      </c>
      <c r="U1017" s="5">
        <f>VLOOKUP(CONCATENATE($F1017," ",$G1017),AllocFactorMatrix,(U$4+1),FALSE)*$E1020</f>
        <v>0</v>
      </c>
      <c r="V1017" s="5">
        <f>VLOOKUP(CONCATENATE($F1017," ",$G1017),AllocFactorMatrix,(V$4+1),FALSE)*$E1020</f>
        <v>0</v>
      </c>
      <c r="W1017" s="5">
        <f>VLOOKUP(CONCATENATE($F1017," ",$G1017),AllocFactorMatrix,(W$4+1),FALSE)*$E1020</f>
        <v>0</v>
      </c>
      <c r="X1017" s="5">
        <f t="shared" si="557"/>
        <v>0</v>
      </c>
      <c r="Y1017" s="5">
        <f>VLOOKUP(CONCATENATE($F1017," ",$G1017),AllocFactorMatrix,(Y$4+1),FALSE)*$E1020</f>
        <v>0</v>
      </c>
      <c r="Z1017" s="5">
        <f>VLOOKUP(CONCATENATE($F1017," ",$G1017),AllocFactorMatrix,(Z$4+1),FALSE)*$E1020</f>
        <v>0</v>
      </c>
      <c r="AA1017" s="5">
        <f t="shared" si="554"/>
        <v>0</v>
      </c>
      <c r="AB1017" s="5">
        <f>VLOOKUP(CONCATENATE($F1017," ",$G1017),AllocFactorMatrix,(AB$4+1),FALSE)*$E1020</f>
        <v>0</v>
      </c>
      <c r="AC1017" s="5">
        <f>VLOOKUP(CONCATENATE($F1017," ",$G1017),AllocFactorMatrix,(AC$4+1),FALSE)*$E1020</f>
        <v>0</v>
      </c>
      <c r="AD1017" s="5">
        <f>VLOOKUP(CONCATENATE($F1017," ",$G1017),AllocFactorMatrix,(AD$4+1),FALSE)*$E1020</f>
        <v>0</v>
      </c>
    </row>
    <row r="1018" spans="1:30" hidden="1" outlineLevel="1">
      <c r="E1018" s="51"/>
      <c r="F1018" s="52" t="str">
        <f>F1020</f>
        <v>PROD_DEMAND</v>
      </c>
      <c r="G1018" s="55" t="str">
        <f>$G$13</f>
        <v>ENERGY</v>
      </c>
      <c r="H1018" s="4">
        <f t="shared" si="553"/>
        <v>0</v>
      </c>
      <c r="I1018" s="5">
        <f>VLOOKUP(CONCATENATE($F1018," ",$G1018),AllocFactorMatrix,(I$4+1),FALSE)*$E1020</f>
        <v>0</v>
      </c>
      <c r="J1018" s="5">
        <f>VLOOKUP(CONCATENATE($F1018," ",$G1018),AllocFactorMatrix,(J$4+1),FALSE)*$E1020</f>
        <v>0</v>
      </c>
      <c r="K1018" s="5">
        <f>VLOOKUP(CONCATENATE($F1018," ",$G1018),AllocFactorMatrix,(K$4+1),FALSE)*$E1020</f>
        <v>0</v>
      </c>
      <c r="L1018" s="5">
        <f>VLOOKUP(CONCATENATE($F1018," ",$G1018),AllocFactorMatrix,(L$4+1),FALSE)*$E1020</f>
        <v>0</v>
      </c>
      <c r="M1018" s="5">
        <f>VLOOKUP(CONCATENATE($F1018," ",$G1018),AllocFactorMatrix,(M$4+1),FALSE)*$E1020</f>
        <v>0</v>
      </c>
      <c r="N1018" s="5">
        <f t="shared" si="530"/>
        <v>0</v>
      </c>
      <c r="O1018" s="5">
        <f>VLOOKUP(CONCATENATE($F1018," ",$G1018),AllocFactorMatrix,(O$4+1),FALSE)*$E1020</f>
        <v>0</v>
      </c>
      <c r="P1018" s="5">
        <f>VLOOKUP(CONCATENATE($F1018," ",$G1018),AllocFactorMatrix,(P$4+1),FALSE)*$E1020</f>
        <v>0</v>
      </c>
      <c r="Q1018" s="5">
        <f>VLOOKUP(CONCATENATE($F1018," ",$G1018),AllocFactorMatrix,(Q$4+1),FALSE)*$E1020</f>
        <v>0</v>
      </c>
      <c r="R1018" s="5">
        <f>VLOOKUP(CONCATENATE($F1018," ",$G1018),AllocFactorMatrix,(R$4+1),FALSE)*$E1020</f>
        <v>0</v>
      </c>
      <c r="S1018" s="5">
        <f t="shared" si="532"/>
        <v>0</v>
      </c>
      <c r="T1018" s="5">
        <f>VLOOKUP(CONCATENATE($F1018," ",$G1018),AllocFactorMatrix,(T$4+1),FALSE)*$E1020</f>
        <v>0</v>
      </c>
      <c r="U1018" s="5">
        <f>VLOOKUP(CONCATENATE($F1018," ",$G1018),AllocFactorMatrix,(U$4+1),FALSE)*$E1020</f>
        <v>0</v>
      </c>
      <c r="V1018" s="5">
        <f>VLOOKUP(CONCATENATE($F1018," ",$G1018),AllocFactorMatrix,(V$4+1),FALSE)*$E1020</f>
        <v>0</v>
      </c>
      <c r="W1018" s="5">
        <f>VLOOKUP(CONCATENATE($F1018," ",$G1018),AllocFactorMatrix,(W$4+1),FALSE)*$E1020</f>
        <v>0</v>
      </c>
      <c r="X1018" s="5">
        <f t="shared" si="557"/>
        <v>0</v>
      </c>
      <c r="Y1018" s="5">
        <f>VLOOKUP(CONCATENATE($F1018," ",$G1018),AllocFactorMatrix,(Y$4+1),FALSE)*$E1020</f>
        <v>0</v>
      </c>
      <c r="Z1018" s="5">
        <f>VLOOKUP(CONCATENATE($F1018," ",$G1018),AllocFactorMatrix,(Z$4+1),FALSE)*$E1020</f>
        <v>0</v>
      </c>
      <c r="AA1018" s="5">
        <f t="shared" si="554"/>
        <v>0</v>
      </c>
      <c r="AB1018" s="5">
        <f>VLOOKUP(CONCATENATE($F1018," ",$G1018),AllocFactorMatrix,(AB$4+1),FALSE)*$E1020</f>
        <v>0</v>
      </c>
      <c r="AC1018" s="5">
        <f>VLOOKUP(CONCATENATE($F1018," ",$G1018),AllocFactorMatrix,(AC$4+1),FALSE)*$E1020</f>
        <v>0</v>
      </c>
      <c r="AD1018" s="5">
        <f>VLOOKUP(CONCATENATE($F1018," ",$G1018),AllocFactorMatrix,(AD$4+1),FALSE)*$E1020</f>
        <v>0</v>
      </c>
    </row>
    <row r="1019" spans="1:30" hidden="1" outlineLevel="1">
      <c r="E1019" s="51"/>
      <c r="F1019" s="52" t="str">
        <f>F1020</f>
        <v>PROD_DEMAND</v>
      </c>
      <c r="G1019" s="55" t="str">
        <f>$G$14</f>
        <v>CUSTOMER</v>
      </c>
      <c r="H1019" s="4">
        <f t="shared" si="553"/>
        <v>0</v>
      </c>
      <c r="I1019" s="5">
        <f>VLOOKUP(CONCATENATE($F1019," ",$G1019),AllocFactorMatrix,(I$4+1),FALSE)*$E1020</f>
        <v>0</v>
      </c>
      <c r="J1019" s="5">
        <f>VLOOKUP(CONCATENATE($F1019," ",$G1019),AllocFactorMatrix,(J$4+1),FALSE)*$E1020</f>
        <v>0</v>
      </c>
      <c r="K1019" s="5">
        <f>VLOOKUP(CONCATENATE($F1019," ",$G1019),AllocFactorMatrix,(K$4+1),FALSE)*$E1020</f>
        <v>0</v>
      </c>
      <c r="L1019" s="5">
        <f>VLOOKUP(CONCATENATE($F1019," ",$G1019),AllocFactorMatrix,(L$4+1),FALSE)*$E1020</f>
        <v>0</v>
      </c>
      <c r="M1019" s="5">
        <f>VLOOKUP(CONCATENATE($F1019," ",$G1019),AllocFactorMatrix,(M$4+1),FALSE)*$E1020</f>
        <v>0</v>
      </c>
      <c r="N1019" s="5">
        <f t="shared" si="530"/>
        <v>0</v>
      </c>
      <c r="O1019" s="5">
        <f>VLOOKUP(CONCATENATE($F1019," ",$G1019),AllocFactorMatrix,(O$4+1),FALSE)*$E1020</f>
        <v>0</v>
      </c>
      <c r="P1019" s="5">
        <f>VLOOKUP(CONCATENATE($F1019," ",$G1019),AllocFactorMatrix,(P$4+1),FALSE)*$E1020</f>
        <v>0</v>
      </c>
      <c r="Q1019" s="5">
        <f>VLOOKUP(CONCATENATE($F1019," ",$G1019),AllocFactorMatrix,(Q$4+1),FALSE)*$E1020</f>
        <v>0</v>
      </c>
      <c r="R1019" s="5">
        <f>VLOOKUP(CONCATENATE($F1019," ",$G1019),AllocFactorMatrix,(R$4+1),FALSE)*$E1020</f>
        <v>0</v>
      </c>
      <c r="S1019" s="5">
        <f t="shared" si="532"/>
        <v>0</v>
      </c>
      <c r="T1019" s="5">
        <f>VLOOKUP(CONCATENATE($F1019," ",$G1019),AllocFactorMatrix,(T$4+1),FALSE)*$E1020</f>
        <v>0</v>
      </c>
      <c r="U1019" s="5">
        <f>VLOOKUP(CONCATENATE($F1019," ",$G1019),AllocFactorMatrix,(U$4+1),FALSE)*$E1020</f>
        <v>0</v>
      </c>
      <c r="V1019" s="5">
        <f>VLOOKUP(CONCATENATE($F1019," ",$G1019),AllocFactorMatrix,(V$4+1),FALSE)*$E1020</f>
        <v>0</v>
      </c>
      <c r="W1019" s="5">
        <f>VLOOKUP(CONCATENATE($F1019," ",$G1019),AllocFactorMatrix,(W$4+1),FALSE)*$E1020</f>
        <v>0</v>
      </c>
      <c r="X1019" s="5">
        <f t="shared" si="557"/>
        <v>0</v>
      </c>
      <c r="Y1019" s="5">
        <f>VLOOKUP(CONCATENATE($F1019," ",$G1019),AllocFactorMatrix,(Y$4+1),FALSE)*$E1020</f>
        <v>0</v>
      </c>
      <c r="Z1019" s="5">
        <f>VLOOKUP(CONCATENATE($F1019," ",$G1019),AllocFactorMatrix,(Z$4+1),FALSE)*$E1020</f>
        <v>0</v>
      </c>
      <c r="AA1019" s="5">
        <f t="shared" si="554"/>
        <v>0</v>
      </c>
      <c r="AB1019" s="5">
        <f>VLOOKUP(CONCATENATE($F1019," ",$G1019),AllocFactorMatrix,(AB$4+1),FALSE)*$E1020</f>
        <v>0</v>
      </c>
      <c r="AC1019" s="5">
        <f>VLOOKUP(CONCATENATE($F1019," ",$G1019),AllocFactorMatrix,(AC$4+1),FALSE)*$E1020</f>
        <v>0</v>
      </c>
      <c r="AD1019" s="5">
        <f>VLOOKUP(CONCATENATE($F1019," ",$G1019),AllocFactorMatrix,(AD$4+1),FALSE)*$E1020</f>
        <v>0</v>
      </c>
    </row>
    <row r="1020" spans="1:30" collapsed="1">
      <c r="D1020" s="96" t="s">
        <v>565</v>
      </c>
      <c r="E1020" s="97">
        <f>12563568</f>
        <v>12563568</v>
      </c>
      <c r="F1020" s="98" t="s">
        <v>30</v>
      </c>
      <c r="G1020" s="55" t="str">
        <f>$G$15</f>
        <v>TOTAL</v>
      </c>
      <c r="H1020" s="4">
        <f t="shared" si="553"/>
        <v>12563567.999999994</v>
      </c>
      <c r="I1020" s="5">
        <f>VLOOKUP(CONCATENATE($F1020," ",$G1020),AllocFactorMatrix,(I$4+1),FALSE)*$E1020</f>
        <v>6188599.8962486163</v>
      </c>
      <c r="J1020" s="5">
        <f>VLOOKUP(CONCATENATE($F1020," ",$G1020),AllocFactorMatrix,(J$4+1),FALSE)*$E1020</f>
        <v>305924.60612511891</v>
      </c>
      <c r="K1020" s="5">
        <f>VLOOKUP(CONCATENATE($F1020," ",$G1020),AllocFactorMatrix,(K$4+1),FALSE)*$E1020</f>
        <v>1120584.2994568991</v>
      </c>
      <c r="L1020" s="5">
        <f>VLOOKUP(CONCATENATE($F1020," ",$G1020),AllocFactorMatrix,(L$4+1),FALSE)*$E1020</f>
        <v>35272.015226940319</v>
      </c>
      <c r="M1020" s="5">
        <f>VLOOKUP(CONCATENATE($F1020," ",$G1020),AllocFactorMatrix,(M$4+1),FALSE)*$E1020</f>
        <v>3307.696723445476</v>
      </c>
      <c r="N1020" s="5">
        <f t="shared" si="530"/>
        <v>1159164.011407285</v>
      </c>
      <c r="O1020" s="5">
        <f>VLOOKUP(CONCATENATE($F1020," ",$G1020),AllocFactorMatrix,(O$4+1),FALSE)*$E1020</f>
        <v>851818.38653586491</v>
      </c>
      <c r="P1020" s="5">
        <f>VLOOKUP(CONCATENATE($F1020," ",$G1020),AllocFactorMatrix,(P$4+1),FALSE)*$E1020</f>
        <v>158718.58224434606</v>
      </c>
      <c r="Q1020" s="5">
        <f>VLOOKUP(CONCATENATE($F1020," ",$G1020),AllocFactorMatrix,(Q$4+1),FALSE)*$E1020</f>
        <v>71721.971976142406</v>
      </c>
      <c r="R1020" s="5">
        <f>VLOOKUP(CONCATENATE($F1020," ",$G1020),AllocFactorMatrix,(R$4+1),FALSE)*$E1020</f>
        <v>3225.2569083031412</v>
      </c>
      <c r="S1020" s="5">
        <f t="shared" si="532"/>
        <v>1085484.1976646564</v>
      </c>
      <c r="T1020" s="5">
        <f>VLOOKUP(CONCATENATE($F1020," ",$G1020),AllocFactorMatrix,(T$4+1),FALSE)*$E1020</f>
        <v>29756.198037154918</v>
      </c>
      <c r="U1020" s="5">
        <f>VLOOKUP(CONCATENATE($F1020," ",$G1020),AllocFactorMatrix,(U$4+1),FALSE)*$E1020</f>
        <v>486955.11096217972</v>
      </c>
      <c r="V1020" s="5">
        <f>VLOOKUP(CONCATENATE($F1020," ",$G1020),AllocFactorMatrix,(V$4+1),FALSE)*$E1020</f>
        <v>2573571.4441161016</v>
      </c>
      <c r="W1020" s="5">
        <f>VLOOKUP(CONCATENATE($F1020," ",$G1020),AllocFactorMatrix,(W$4+1),FALSE)*$E1020</f>
        <v>464744.34775501571</v>
      </c>
      <c r="X1020" s="5">
        <f t="shared" si="557"/>
        <v>3555027.1008704519</v>
      </c>
      <c r="Y1020" s="5">
        <f>VLOOKUP(CONCATENATE($F1020," ",$G1020),AllocFactorMatrix,(Y$4+1),FALSE)*$E1020</f>
        <v>261592.07483930566</v>
      </c>
      <c r="Z1020" s="5">
        <f>VLOOKUP(CONCATENATE($F1020," ",$G1020),AllocFactorMatrix,(Z$4+1),FALSE)*$E1020</f>
        <v>4381.5672611293794</v>
      </c>
      <c r="AA1020" s="5">
        <f t="shared" si="554"/>
        <v>265973.64210043504</v>
      </c>
      <c r="AB1020" s="5">
        <f>VLOOKUP(CONCATENATE($F1020," ",$G1020),AllocFactorMatrix,(AB$4+1),FALSE)*$E1020</f>
        <v>3394.545583433247</v>
      </c>
      <c r="AC1020" s="5">
        <f>VLOOKUP(CONCATENATE($F1020," ",$G1020),AllocFactorMatrix,(AC$4+1),FALSE)*$E1020</f>
        <v>0</v>
      </c>
      <c r="AD1020" s="5">
        <f>VLOOKUP(CONCATENATE($F1020," ",$G1020),AllocFactorMatrix,(AD$4+1),FALSE)*$E1020</f>
        <v>0</v>
      </c>
    </row>
    <row r="1021" spans="1:30" hidden="1" outlineLevel="1">
      <c r="E1021" s="118"/>
      <c r="F1021" s="11"/>
      <c r="G1021" s="55" t="str">
        <f>$G$8</f>
        <v>PRODUCTION</v>
      </c>
      <c r="H1021" s="120">
        <f t="shared" ref="H1021:AD1021" ca="1" si="558">H933+H941+H949+H957+H965+H973+H981+H989+H997+H1005+H1013</f>
        <v>-28125533.462809615</v>
      </c>
      <c r="I1021" s="120">
        <f t="shared" ca="1" si="558"/>
        <v>-13456708.867433153</v>
      </c>
      <c r="J1021" s="120">
        <f t="shared" ca="1" si="558"/>
        <v>-640791.09852820088</v>
      </c>
      <c r="K1021" s="120">
        <f t="shared" ca="1" si="558"/>
        <v>-2493810.9823321397</v>
      </c>
      <c r="L1021" s="120">
        <f t="shared" ca="1" si="558"/>
        <v>-81726.863006566709</v>
      </c>
      <c r="M1021" s="120">
        <f t="shared" ca="1" si="558"/>
        <v>-7641.7665071435977</v>
      </c>
      <c r="N1021" s="120">
        <f t="shared" ca="1" si="558"/>
        <v>-2583179.6118458505</v>
      </c>
      <c r="O1021" s="120">
        <f t="shared" ca="1" si="558"/>
        <v>-1972352.4157810765</v>
      </c>
      <c r="P1021" s="120">
        <f t="shared" ca="1" si="558"/>
        <v>-338580.82158762624</v>
      </c>
      <c r="Q1021" s="120">
        <f t="shared" ca="1" si="558"/>
        <v>-161291.2456393452</v>
      </c>
      <c r="R1021" s="120">
        <f t="shared" ca="1" si="558"/>
        <v>-7462.9868893890653</v>
      </c>
      <c r="S1021" s="120">
        <f t="shared" ca="1" si="558"/>
        <v>-2479687.4698974369</v>
      </c>
      <c r="T1021" s="120">
        <f t="shared" ca="1" si="558"/>
        <v>-68668.386094324276</v>
      </c>
      <c r="U1021" s="120">
        <f t="shared" ca="1" si="558"/>
        <v>-1101983.2062339853</v>
      </c>
      <c r="V1021" s="120">
        <f t="shared" ca="1" si="558"/>
        <v>-6046237.629835994</v>
      </c>
      <c r="W1021" s="120">
        <f t="shared" ca="1" si="558"/>
        <v>-1105487.6670113793</v>
      </c>
      <c r="X1021" s="120">
        <f t="shared" ca="1" si="558"/>
        <v>-8322376.8891756842</v>
      </c>
      <c r="Y1021" s="120">
        <f t="shared" ca="1" si="558"/>
        <v>-624233.49697906617</v>
      </c>
      <c r="Z1021" s="120">
        <f t="shared" ca="1" si="558"/>
        <v>-10455.672463869361</v>
      </c>
      <c r="AA1021" s="120">
        <f t="shared" ca="1" si="558"/>
        <v>-634689.16944293538</v>
      </c>
      <c r="AB1021" s="120">
        <f t="shared" ca="1" si="558"/>
        <v>-8100.3564863463898</v>
      </c>
      <c r="AC1021" s="120">
        <f t="shared" ca="1" si="558"/>
        <v>0</v>
      </c>
      <c r="AD1021" s="120">
        <f t="shared" ca="1" si="558"/>
        <v>0</v>
      </c>
    </row>
    <row r="1022" spans="1:30" hidden="1" outlineLevel="1">
      <c r="E1022" s="118"/>
      <c r="F1022" s="11"/>
      <c r="G1022" s="55" t="str">
        <f>$G$9</f>
        <v>BULKTRAN</v>
      </c>
      <c r="H1022" s="120">
        <f t="shared" ref="H1022:AD1022" ca="1" si="559">H934+H942+H950+H958+H966+H974+H982+H990+H998+H1006+H1014</f>
        <v>48631861.093233943</v>
      </c>
      <c r="I1022" s="120">
        <f t="shared" ca="1" si="559"/>
        <v>23868320.87451176</v>
      </c>
      <c r="J1022" s="120">
        <f t="shared" ca="1" si="559"/>
        <v>1190482.8535309972</v>
      </c>
      <c r="K1022" s="120">
        <f t="shared" ca="1" si="559"/>
        <v>4352632.0404255074</v>
      </c>
      <c r="L1022" s="120">
        <f t="shared" ca="1" si="559"/>
        <v>136995.94337783603</v>
      </c>
      <c r="M1022" s="120">
        <f t="shared" ca="1" si="559"/>
        <v>12914.704116253366</v>
      </c>
      <c r="N1022" s="120">
        <f t="shared" ca="1" si="559"/>
        <v>4502542.6879195962</v>
      </c>
      <c r="O1022" s="120">
        <f t="shared" ca="1" si="559"/>
        <v>3309456.2837781524</v>
      </c>
      <c r="P1022" s="120">
        <f t="shared" ca="1" si="559"/>
        <v>616838.35918496677</v>
      </c>
      <c r="Q1022" s="120">
        <f t="shared" ca="1" si="559"/>
        <v>278522.82396096468</v>
      </c>
      <c r="R1022" s="120">
        <f t="shared" ca="1" si="559"/>
        <v>12525.962110316272</v>
      </c>
      <c r="S1022" s="120">
        <f t="shared" ca="1" si="559"/>
        <v>4217343.4290343998</v>
      </c>
      <c r="T1022" s="120">
        <f t="shared" ca="1" si="559"/>
        <v>115422.98247143171</v>
      </c>
      <c r="U1022" s="120">
        <f t="shared" ca="1" si="559"/>
        <v>1889138.4934717743</v>
      </c>
      <c r="V1022" s="120">
        <f t="shared" ca="1" si="559"/>
        <v>9996243.6651445124</v>
      </c>
      <c r="W1022" s="120">
        <f t="shared" ca="1" si="559"/>
        <v>1805623.2583736451</v>
      </c>
      <c r="X1022" s="120">
        <f t="shared" ca="1" si="559"/>
        <v>13806428.399461364</v>
      </c>
      <c r="Y1022" s="120">
        <f t="shared" ca="1" si="559"/>
        <v>1016525.5072949852</v>
      </c>
      <c r="Z1022" s="120">
        <f t="shared" ca="1" si="559"/>
        <v>17026.413684752068</v>
      </c>
      <c r="AA1022" s="120">
        <f t="shared" ca="1" si="559"/>
        <v>1033551.9209797373</v>
      </c>
      <c r="AB1022" s="120">
        <f t="shared" ca="1" si="559"/>
        <v>13190.927796092981</v>
      </c>
      <c r="AC1022" s="120">
        <f t="shared" ca="1" si="559"/>
        <v>0</v>
      </c>
      <c r="AD1022" s="120">
        <f t="shared" ca="1" si="559"/>
        <v>0</v>
      </c>
    </row>
    <row r="1023" spans="1:30" hidden="1" outlineLevel="1">
      <c r="E1023" s="118"/>
      <c r="F1023" s="11"/>
      <c r="G1023" s="55" t="str">
        <f>$G$10</f>
        <v>SUBTRAN</v>
      </c>
      <c r="H1023" s="120">
        <f t="shared" ref="H1023:AD1023" ca="1" si="560">H935+H943+H951+H959+H967+H975+H983+H991+H999+H1007+H1015</f>
        <v>10698474.807745963</v>
      </c>
      <c r="I1023" s="120">
        <f t="shared" ca="1" si="560"/>
        <v>5190368.4623333029</v>
      </c>
      <c r="J1023" s="120">
        <f t="shared" ca="1" si="560"/>
        <v>252633.66756948107</v>
      </c>
      <c r="K1023" s="120">
        <f t="shared" ca="1" si="560"/>
        <v>917502.18115949095</v>
      </c>
      <c r="L1023" s="120">
        <f t="shared" ca="1" si="560"/>
        <v>28339.768049361159</v>
      </c>
      <c r="M1023" s="120">
        <f t="shared" ca="1" si="560"/>
        <v>3552.1374383652301</v>
      </c>
      <c r="N1023" s="120">
        <f t="shared" ca="1" si="560"/>
        <v>949394.08664721716</v>
      </c>
      <c r="O1023" s="120">
        <f t="shared" ca="1" si="560"/>
        <v>693369.81551970181</v>
      </c>
      <c r="P1023" s="120">
        <f t="shared" ca="1" si="560"/>
        <v>128924.44549264103</v>
      </c>
      <c r="Q1023" s="120">
        <f t="shared" ca="1" si="560"/>
        <v>76658.196419726999</v>
      </c>
      <c r="R1023" s="120">
        <f t="shared" ca="1" si="560"/>
        <v>0</v>
      </c>
      <c r="S1023" s="120">
        <f t="shared" ca="1" si="560"/>
        <v>898952.45743206993</v>
      </c>
      <c r="T1023" s="120">
        <f t="shared" ca="1" si="560"/>
        <v>24174.154976803267</v>
      </c>
      <c r="U1023" s="120">
        <f t="shared" ca="1" si="560"/>
        <v>395789.41450909793</v>
      </c>
      <c r="V1023" s="120">
        <f t="shared" ca="1" si="560"/>
        <v>2760635.8426275789</v>
      </c>
      <c r="W1023" s="120">
        <f t="shared" ca="1" si="560"/>
        <v>0</v>
      </c>
      <c r="X1023" s="120">
        <f t="shared" ca="1" si="560"/>
        <v>3180599.4121134798</v>
      </c>
      <c r="Y1023" s="120">
        <f t="shared" ca="1" si="560"/>
        <v>208728.53816536546</v>
      </c>
      <c r="Z1023" s="120">
        <f t="shared" ca="1" si="560"/>
        <v>3479.5104019628097</v>
      </c>
      <c r="AA1023" s="120">
        <f t="shared" ca="1" si="560"/>
        <v>212208.04856732828</v>
      </c>
      <c r="AB1023" s="120">
        <f t="shared" ca="1" si="560"/>
        <v>2787.2853390516375</v>
      </c>
      <c r="AC1023" s="120">
        <f t="shared" ca="1" si="560"/>
        <v>9488.3714904912267</v>
      </c>
      <c r="AD1023" s="120">
        <f t="shared" ca="1" si="560"/>
        <v>2043.0162535395614</v>
      </c>
    </row>
    <row r="1024" spans="1:30" hidden="1" outlineLevel="1">
      <c r="E1024" s="118"/>
      <c r="F1024" s="11"/>
      <c r="G1024" s="55" t="str">
        <f>$G$11</f>
        <v>DISTPRI</v>
      </c>
      <c r="H1024" s="120">
        <f t="shared" ref="H1024:AD1024" ca="1" si="561">H936+H944+H952+H960+H968+H976+H984+H992+H1000+H1008+H1016</f>
        <v>5009792.4943471411</v>
      </c>
      <c r="I1024" s="120">
        <f t="shared" ca="1" si="561"/>
        <v>3498764.5677991644</v>
      </c>
      <c r="J1024" s="120">
        <f t="shared" ca="1" si="561"/>
        <v>178956.96169251049</v>
      </c>
      <c r="K1024" s="120">
        <f t="shared" ca="1" si="561"/>
        <v>532498.15286876832</v>
      </c>
      <c r="L1024" s="120">
        <f t="shared" ca="1" si="561"/>
        <v>15142.455479505996</v>
      </c>
      <c r="M1024" s="120">
        <f t="shared" ca="1" si="561"/>
        <v>0</v>
      </c>
      <c r="N1024" s="120">
        <f t="shared" ca="1" si="561"/>
        <v>547640.60834827425</v>
      </c>
      <c r="O1024" s="120">
        <f t="shared" ca="1" si="561"/>
        <v>363660.02092593559</v>
      </c>
      <c r="P1024" s="120">
        <f t="shared" ca="1" si="561"/>
        <v>78961.917152566632</v>
      </c>
      <c r="Q1024" s="120">
        <f t="shared" ca="1" si="561"/>
        <v>0</v>
      </c>
      <c r="R1024" s="120">
        <f t="shared" ca="1" si="561"/>
        <v>0</v>
      </c>
      <c r="S1024" s="120">
        <f t="shared" ca="1" si="561"/>
        <v>442621.93807850225</v>
      </c>
      <c r="T1024" s="120">
        <f t="shared" ca="1" si="561"/>
        <v>12927.976664963668</v>
      </c>
      <c r="U1024" s="120">
        <f t="shared" ca="1" si="561"/>
        <v>217199.07960643579</v>
      </c>
      <c r="V1024" s="120">
        <f t="shared" ca="1" si="561"/>
        <v>0</v>
      </c>
      <c r="W1024" s="120">
        <f t="shared" ca="1" si="561"/>
        <v>0</v>
      </c>
      <c r="X1024" s="120">
        <f t="shared" ca="1" si="561"/>
        <v>230127.05627139946</v>
      </c>
      <c r="Y1024" s="120">
        <f t="shared" ca="1" si="561"/>
        <v>102433.37261409962</v>
      </c>
      <c r="Z1024" s="120">
        <f t="shared" ca="1" si="561"/>
        <v>1708.9896319422737</v>
      </c>
      <c r="AA1024" s="120">
        <f t="shared" ca="1" si="561"/>
        <v>104142.36224604188</v>
      </c>
      <c r="AB1024" s="120">
        <f t="shared" ca="1" si="561"/>
        <v>1384.5679564351062</v>
      </c>
      <c r="AC1024" s="120">
        <f t="shared" ca="1" si="561"/>
        <v>5131.9204770230781</v>
      </c>
      <c r="AD1024" s="120">
        <f t="shared" ca="1" si="561"/>
        <v>1022.5114777901073</v>
      </c>
    </row>
    <row r="1025" spans="2:30" hidden="1" outlineLevel="1">
      <c r="E1025" s="118"/>
      <c r="F1025" s="11"/>
      <c r="G1025" s="55" t="str">
        <f>$G$12</f>
        <v>DISTSEC</v>
      </c>
      <c r="H1025" s="120">
        <f t="shared" ref="H1025:AD1025" ca="1" si="562">H937+H945+H953+H961+H969+H977+H985+H993+H1001+H1009+H1017</f>
        <v>3384029.3479893529</v>
      </c>
      <c r="I1025" s="120">
        <f t="shared" ca="1" si="562"/>
        <v>2586980.8489841907</v>
      </c>
      <c r="J1025" s="120">
        <f t="shared" ca="1" si="562"/>
        <v>132862.67459251048</v>
      </c>
      <c r="K1025" s="120">
        <f t="shared" ca="1" si="562"/>
        <v>346180.06400148472</v>
      </c>
      <c r="L1025" s="120">
        <f t="shared" ca="1" si="562"/>
        <v>0</v>
      </c>
      <c r="M1025" s="120">
        <f t="shared" ca="1" si="562"/>
        <v>0</v>
      </c>
      <c r="N1025" s="120">
        <f t="shared" ca="1" si="562"/>
        <v>346180.06400148472</v>
      </c>
      <c r="O1025" s="120">
        <f t="shared" ca="1" si="562"/>
        <v>207165.47186424042</v>
      </c>
      <c r="P1025" s="120">
        <f t="shared" ca="1" si="562"/>
        <v>0</v>
      </c>
      <c r="Q1025" s="120">
        <f t="shared" ca="1" si="562"/>
        <v>0</v>
      </c>
      <c r="R1025" s="120">
        <f t="shared" ca="1" si="562"/>
        <v>0</v>
      </c>
      <c r="S1025" s="120">
        <f t="shared" ca="1" si="562"/>
        <v>207165.47186424042</v>
      </c>
      <c r="T1025" s="120">
        <f t="shared" ca="1" si="562"/>
        <v>5582.0367186012136</v>
      </c>
      <c r="U1025" s="120">
        <f t="shared" ca="1" si="562"/>
        <v>0</v>
      </c>
      <c r="V1025" s="120">
        <f t="shared" ca="1" si="562"/>
        <v>0</v>
      </c>
      <c r="W1025" s="120">
        <f t="shared" ca="1" si="562"/>
        <v>0</v>
      </c>
      <c r="X1025" s="120">
        <f t="shared" ca="1" si="562"/>
        <v>5582.0367186012136</v>
      </c>
      <c r="Y1025" s="120">
        <f t="shared" ca="1" si="562"/>
        <v>73146.757788040108</v>
      </c>
      <c r="Z1025" s="120">
        <f t="shared" ca="1" si="562"/>
        <v>0</v>
      </c>
      <c r="AA1025" s="120">
        <f t="shared" ca="1" si="562"/>
        <v>73146.757788040108</v>
      </c>
      <c r="AB1025" s="120">
        <f t="shared" ca="1" si="562"/>
        <v>759.04625860989381</v>
      </c>
      <c r="AC1025" s="120">
        <f t="shared" ca="1" si="562"/>
        <v>27160.176907199057</v>
      </c>
      <c r="AD1025" s="120">
        <f t="shared" ca="1" si="562"/>
        <v>4192.2708744761821</v>
      </c>
    </row>
    <row r="1026" spans="2:30" hidden="1" outlineLevel="1">
      <c r="E1026" s="118"/>
      <c r="F1026" s="11"/>
      <c r="G1026" s="55" t="str">
        <f>$G$13</f>
        <v>ENERGY</v>
      </c>
      <c r="H1026" s="120">
        <f t="shared" ref="H1026:AD1026" ca="1" si="563">H938+H946+H954+H962+H970+H978+H986+H994+H1002+H1010+H1018</f>
        <v>889587.44765442587</v>
      </c>
      <c r="I1026" s="120">
        <f t="shared" ca="1" si="563"/>
        <v>757192.07843471842</v>
      </c>
      <c r="J1026" s="120">
        <f t="shared" ca="1" si="563"/>
        <v>49746.991687463713</v>
      </c>
      <c r="K1026" s="120">
        <f t="shared" ca="1" si="563"/>
        <v>80436.404259376053</v>
      </c>
      <c r="L1026" s="120">
        <f t="shared" ca="1" si="563"/>
        <v>281.81342195158186</v>
      </c>
      <c r="M1026" s="120">
        <f t="shared" ca="1" si="563"/>
        <v>-41.53396650878642</v>
      </c>
      <c r="N1026" s="120">
        <f t="shared" ca="1" si="563"/>
        <v>80676.68371481885</v>
      </c>
      <c r="O1026" s="120">
        <f t="shared" ca="1" si="563"/>
        <v>11439.680147648753</v>
      </c>
      <c r="P1026" s="120">
        <f t="shared" ca="1" si="563"/>
        <v>25405.547369116874</v>
      </c>
      <c r="Q1026" s="120">
        <f t="shared" ca="1" si="563"/>
        <v>4946.4642176223406</v>
      </c>
      <c r="R1026" s="120">
        <f t="shared" ca="1" si="563"/>
        <v>54.921745424071872</v>
      </c>
      <c r="S1026" s="120">
        <f t="shared" ca="1" si="563"/>
        <v>41846.613479812026</v>
      </c>
      <c r="T1026" s="120">
        <f t="shared" ca="1" si="563"/>
        <v>950.12694233082721</v>
      </c>
      <c r="U1026" s="120">
        <f t="shared" ca="1" si="563"/>
        <v>35608.663166436949</v>
      </c>
      <c r="V1026" s="120">
        <f t="shared" ca="1" si="563"/>
        <v>-41791.478116264785</v>
      </c>
      <c r="W1026" s="120">
        <f t="shared" ca="1" si="563"/>
        <v>-23362.239836640692</v>
      </c>
      <c r="X1026" s="120">
        <f t="shared" ca="1" si="563"/>
        <v>-28594.92784413771</v>
      </c>
      <c r="Y1026" s="120">
        <f t="shared" ca="1" si="563"/>
        <v>-10345.268780079774</v>
      </c>
      <c r="Z1026" s="120">
        <f t="shared" ca="1" si="563"/>
        <v>-168.40448378313476</v>
      </c>
      <c r="AA1026" s="120">
        <f t="shared" ca="1" si="563"/>
        <v>-10513.673263862909</v>
      </c>
      <c r="AB1026" s="120">
        <f t="shared" ca="1" si="563"/>
        <v>-187.84165513852381</v>
      </c>
      <c r="AC1026" s="120">
        <f t="shared" ca="1" si="563"/>
        <v>225.32496117647452</v>
      </c>
      <c r="AD1026" s="120">
        <f t="shared" ca="1" si="563"/>
        <v>-803.80186042454886</v>
      </c>
    </row>
    <row r="1027" spans="2:30" hidden="1" outlineLevel="1">
      <c r="E1027" s="118"/>
      <c r="F1027" s="11"/>
      <c r="G1027" s="55" t="str">
        <f>$G$14</f>
        <v>CUSTOMER</v>
      </c>
      <c r="H1027" s="120">
        <f t="shared" ref="H1027:AD1027" ca="1" si="564">H939+H947+H955+H963+H971+H979+H987+H995+H1003+H1011+H1019</f>
        <v>458838.27183877188</v>
      </c>
      <c r="I1027" s="120">
        <f t="shared" ca="1" si="564"/>
        <v>281606.39797897718</v>
      </c>
      <c r="J1027" s="120">
        <f t="shared" ca="1" si="564"/>
        <v>78692.972246799618</v>
      </c>
      <c r="K1027" s="120">
        <f t="shared" ca="1" si="564"/>
        <v>12828.692399569209</v>
      </c>
      <c r="L1027" s="120">
        <f t="shared" ca="1" si="564"/>
        <v>2771.4721932937437</v>
      </c>
      <c r="M1027" s="120">
        <f t="shared" ca="1" si="564"/>
        <v>539.0158198239244</v>
      </c>
      <c r="N1027" s="120">
        <f t="shared" ca="1" si="564"/>
        <v>16139.180412686879</v>
      </c>
      <c r="O1027" s="120">
        <f t="shared" ca="1" si="564"/>
        <v>2358.6755267425178</v>
      </c>
      <c r="P1027" s="120">
        <f t="shared" ca="1" si="564"/>
        <v>1218.8607877513621</v>
      </c>
      <c r="Q1027" s="120">
        <f t="shared" ca="1" si="564"/>
        <v>1867.0518550509832</v>
      </c>
      <c r="R1027" s="120">
        <f t="shared" ca="1" si="564"/>
        <v>259.32857606866605</v>
      </c>
      <c r="S1027" s="120">
        <f t="shared" ca="1" si="564"/>
        <v>5703.9167456135292</v>
      </c>
      <c r="T1027" s="120">
        <f t="shared" ca="1" si="564"/>
        <v>16.165409984827228</v>
      </c>
      <c r="U1027" s="120">
        <f t="shared" ca="1" si="564"/>
        <v>486.53356435006947</v>
      </c>
      <c r="V1027" s="120">
        <f t="shared" ca="1" si="564"/>
        <v>1862.0953208926262</v>
      </c>
      <c r="W1027" s="120">
        <f t="shared" ca="1" si="564"/>
        <v>289.09251606441308</v>
      </c>
      <c r="X1027" s="120">
        <f t="shared" ca="1" si="564"/>
        <v>2653.8868112919358</v>
      </c>
      <c r="Y1027" s="120">
        <f t="shared" ca="1" si="564"/>
        <v>451.28425906360849</v>
      </c>
      <c r="Z1027" s="120">
        <f t="shared" ca="1" si="564"/>
        <v>8.2145635123969143</v>
      </c>
      <c r="AA1027" s="120">
        <f t="shared" ca="1" si="564"/>
        <v>459.49882257600541</v>
      </c>
      <c r="AB1027" s="120">
        <f t="shared" ca="1" si="564"/>
        <v>8.3277990583406272</v>
      </c>
      <c r="AC1027" s="120">
        <f t="shared" ca="1" si="564"/>
        <v>67684.118809840977</v>
      </c>
      <c r="AD1027" s="120">
        <f t="shared" ca="1" si="564"/>
        <v>5889.9722119273556</v>
      </c>
    </row>
    <row r="1028" spans="2:30" collapsed="1">
      <c r="B1028" s="55"/>
      <c r="C1028" s="55" t="s">
        <v>224</v>
      </c>
      <c r="E1028" s="120">
        <f>E940+E948+E956+E964+E972+E980+E988+E996+E1004+E1012+E1020</f>
        <v>40947050</v>
      </c>
      <c r="F1028" s="3"/>
      <c r="G1028" s="55" t="str">
        <f>$G$15</f>
        <v>TOTAL</v>
      </c>
      <c r="H1028" s="120">
        <f t="shared" ref="H1028:AD1028" ca="1" si="565">H940+H948+H956+H964+H972+H980+H988+H996+H1004+H1012+H1020</f>
        <v>40947049.999999985</v>
      </c>
      <c r="I1028" s="120">
        <f ca="1">I940+I948+I956+I964+I972+I980+I988+I996+I1004+I1012+I1020</f>
        <v>22726524.362608954</v>
      </c>
      <c r="J1028" s="120">
        <f t="shared" ca="1" si="565"/>
        <v>1242585.0227915617</v>
      </c>
      <c r="K1028" s="120">
        <f t="shared" ca="1" si="565"/>
        <v>3748266.5527820564</v>
      </c>
      <c r="L1028" s="120">
        <f t="shared" ca="1" si="565"/>
        <v>101804.58951538181</v>
      </c>
      <c r="M1028" s="120">
        <f t="shared" ca="1" si="565"/>
        <v>9322.5569007901358</v>
      </c>
      <c r="N1028" s="120">
        <f t="shared" ca="1" si="565"/>
        <v>3859393.6991982274</v>
      </c>
      <c r="O1028" s="120">
        <f t="shared" ca="1" si="565"/>
        <v>2615097.5319813453</v>
      </c>
      <c r="P1028" s="120">
        <f t="shared" ca="1" si="565"/>
        <v>512768.30839941651</v>
      </c>
      <c r="Q1028" s="120">
        <f t="shared" ca="1" si="565"/>
        <v>200703.29081401974</v>
      </c>
      <c r="R1028" s="120">
        <f t="shared" ca="1" si="565"/>
        <v>5377.2255424199448</v>
      </c>
      <c r="S1028" s="120">
        <f t="shared" ca="1" si="565"/>
        <v>3333946.356737202</v>
      </c>
      <c r="T1028" s="120">
        <f t="shared" ca="1" si="565"/>
        <v>90405.05708979124</v>
      </c>
      <c r="U1028" s="120">
        <f t="shared" ca="1" si="565"/>
        <v>1436238.9780841102</v>
      </c>
      <c r="V1028" s="120">
        <f t="shared" ca="1" si="565"/>
        <v>6670712.4951407248</v>
      </c>
      <c r="W1028" s="120">
        <f t="shared" ca="1" si="565"/>
        <v>677062.44404168997</v>
      </c>
      <c r="X1028" s="120">
        <f t="shared" ca="1" si="565"/>
        <v>8874418.974356316</v>
      </c>
      <c r="Y1028" s="120">
        <f t="shared" ca="1" si="565"/>
        <v>766706.69436240802</v>
      </c>
      <c r="Z1028" s="120">
        <f t="shared" ca="1" si="565"/>
        <v>11599.051334517053</v>
      </c>
      <c r="AA1028" s="120">
        <f t="shared" ca="1" si="565"/>
        <v>778305.74569692533</v>
      </c>
      <c r="AB1028" s="120">
        <f t="shared" ca="1" si="565"/>
        <v>9841.9570077630451</v>
      </c>
      <c r="AC1028" s="120">
        <f t="shared" ca="1" si="565"/>
        <v>109689.9126457308</v>
      </c>
      <c r="AD1028" s="120">
        <f t="shared" ca="1" si="565"/>
        <v>12343.96895730866</v>
      </c>
    </row>
    <row r="1029" spans="2:30">
      <c r="E1029" s="4"/>
      <c r="F1029" s="3"/>
      <c r="G1029" s="7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</row>
    <row r="1030" spans="2:30">
      <c r="C1030" s="109" t="s">
        <v>679</v>
      </c>
    </row>
    <row r="1031" spans="2:30" hidden="1" outlineLevel="1">
      <c r="E1031" s="51"/>
      <c r="F1031" s="52" t="str">
        <f>F1038</f>
        <v>PROD_DEMAND</v>
      </c>
      <c r="G1031" s="55" t="str">
        <f>$G$8</f>
        <v>PRODUCTION</v>
      </c>
      <c r="H1031" s="4">
        <f t="shared" ref="H1031:H1038" si="566">SUBTOTAL(9,I1031:AD1031)</f>
        <v>-12563569</v>
      </c>
      <c r="I1031" s="5">
        <f>VLOOKUP(CONCATENATE($F1031," ",$G1031),AllocFactorMatrix,(I$4+1),FALSE)*$E1038</f>
        <v>-6188600.3888316071</v>
      </c>
      <c r="J1031" s="5">
        <f>VLOOKUP(CONCATENATE($F1031," ",$G1031),AllocFactorMatrix,(J$4+1),FALSE)*$E1038</f>
        <v>-305924.63047525624</v>
      </c>
      <c r="K1031" s="5">
        <f>VLOOKUP(CONCATENATE($F1031," ",$G1031),AllocFactorMatrix,(K$4+1),FALSE)*$E1038</f>
        <v>-1120584.3886500564</v>
      </c>
      <c r="L1031" s="5">
        <f>VLOOKUP(CONCATENATE($F1031," ",$G1031),AllocFactorMatrix,(L$4+1),FALSE)*$E1038</f>
        <v>-35272.018034424247</v>
      </c>
      <c r="M1031" s="5">
        <f>VLOOKUP(CONCATENATE($F1031," ",$G1031),AllocFactorMatrix,(M$4+1),FALSE)*$E1038</f>
        <v>-3307.6969867223352</v>
      </c>
      <c r="N1031" s="5">
        <f t="shared" ref="N1031:N1038" si="567">SUBTOTAL(9,K1031:M1031)</f>
        <v>-1159164.1036712029</v>
      </c>
      <c r="O1031" s="5">
        <f>VLOOKUP(CONCATENATE($F1031," ",$G1031),AllocFactorMatrix,(O$4+1),FALSE)*$E1038</f>
        <v>-851818.45433653961</v>
      </c>
      <c r="P1031" s="5">
        <f>VLOOKUP(CONCATENATE($F1031," ",$G1031),AllocFactorMatrix,(P$4+1),FALSE)*$E1038</f>
        <v>-158718.59487758705</v>
      </c>
      <c r="Q1031" s="5">
        <f>VLOOKUP(CONCATENATE($F1031," ",$G1031),AllocFactorMatrix,(Q$4+1),FALSE)*$E1038</f>
        <v>-71721.977684868776</v>
      </c>
      <c r="R1031" s="54">
        <f>VLOOKUP(CONCATENATE($F1031," ",$G1031),AllocFactorMatrix,(R$4+1),FALSE)*$E1038</f>
        <v>-3225.2571650181849</v>
      </c>
      <c r="S1031" s="5">
        <f>SUBTOTAL(9,O1031:R1031)</f>
        <v>-1085484.2840640137</v>
      </c>
      <c r="T1031" s="5">
        <f>VLOOKUP(CONCATENATE($F1031," ",$G1031),AllocFactorMatrix,(T$4+1),FALSE)*$E1038</f>
        <v>-29756.200405606145</v>
      </c>
      <c r="U1031" s="5">
        <f>VLOOKUP(CONCATENATE($F1031," ",$G1031),AllocFactorMatrix,(U$4+1),FALSE)*$E1038</f>
        <v>-486955.1497214805</v>
      </c>
      <c r="V1031" s="5">
        <f>VLOOKUP(CONCATENATE($F1031," ",$G1031),AllocFactorMatrix,(V$4+1),FALSE)*$E1038</f>
        <v>-2573571.6489600954</v>
      </c>
      <c r="W1031" s="5">
        <f>VLOOKUP(CONCATENATE($F1031," ",$G1031),AllocFactorMatrix,(W$4+1),FALSE)*$E1038</f>
        <v>-464744.38474644581</v>
      </c>
      <c r="X1031" s="5">
        <f>SUBTOTAL(9,T1031:W1031)</f>
        <v>-3555027.3838336277</v>
      </c>
      <c r="Y1031" s="5">
        <f>VLOOKUP(CONCATENATE($F1031," ",$G1031),AllocFactorMatrix,(Y$4+1),FALSE)*$E1038</f>
        <v>-261592.09566078524</v>
      </c>
      <c r="Z1031" s="5">
        <f>VLOOKUP(CONCATENATE($F1031," ",$G1031),AllocFactorMatrix,(Z$4+1),FALSE)*$E1038</f>
        <v>-4381.5676098812037</v>
      </c>
      <c r="AA1031" s="5">
        <f t="shared" ref="AA1031:AA1038" si="568">SUBTOTAL(9,Y1031:Z1031)</f>
        <v>-265973.66327066644</v>
      </c>
      <c r="AB1031" s="5">
        <f>VLOOKUP(CONCATENATE($F1031," ",$G1031),AllocFactorMatrix,(AB$4+1),FALSE)*$E1038</f>
        <v>-3394.5458536228607</v>
      </c>
      <c r="AC1031" s="5">
        <f>VLOOKUP(CONCATENATE($F1031," ",$G1031),AllocFactorMatrix,(AC$4+1),FALSE)*$E1038</f>
        <v>0</v>
      </c>
      <c r="AD1031" s="5">
        <f>VLOOKUP(CONCATENATE($F1031," ",$G1031),AllocFactorMatrix,(AD$4+1),FALSE)*$E1038</f>
        <v>0</v>
      </c>
    </row>
    <row r="1032" spans="2:30" hidden="1" outlineLevel="1">
      <c r="E1032" s="51"/>
      <c r="F1032" s="52" t="str">
        <f>F1038</f>
        <v>PROD_DEMAND</v>
      </c>
      <c r="G1032" s="55" t="str">
        <f>$G$9</f>
        <v>BULKTRAN</v>
      </c>
      <c r="H1032" s="4">
        <f t="shared" si="566"/>
        <v>0</v>
      </c>
      <c r="I1032" s="5">
        <f>VLOOKUP(CONCATENATE($F1032," ",$G1032),AllocFactorMatrix,(I$4+1),FALSE)*$E1038</f>
        <v>0</v>
      </c>
      <c r="J1032" s="5">
        <f>VLOOKUP(CONCATENATE($F1032," ",$G1032),AllocFactorMatrix,(J$4+1),FALSE)*$E1038</f>
        <v>0</v>
      </c>
      <c r="K1032" s="5">
        <f>VLOOKUP(CONCATENATE($F1032," ",$G1032),AllocFactorMatrix,(K$4+1),FALSE)*$E1038</f>
        <v>0</v>
      </c>
      <c r="L1032" s="5">
        <f>VLOOKUP(CONCATENATE($F1032," ",$G1032),AllocFactorMatrix,(L$4+1),FALSE)*$E1038</f>
        <v>0</v>
      </c>
      <c r="M1032" s="5">
        <f>VLOOKUP(CONCATENATE($F1032," ",$G1032),AllocFactorMatrix,(M$4+1),FALSE)*$E1038</f>
        <v>0</v>
      </c>
      <c r="N1032" s="5">
        <f t="shared" si="567"/>
        <v>0</v>
      </c>
      <c r="O1032" s="5">
        <f>VLOOKUP(CONCATENATE($F1032," ",$G1032),AllocFactorMatrix,(O$4+1),FALSE)*$E1038</f>
        <v>0</v>
      </c>
      <c r="P1032" s="5">
        <f>VLOOKUP(CONCATENATE($F1032," ",$G1032),AllocFactorMatrix,(P$4+1),FALSE)*$E1038</f>
        <v>0</v>
      </c>
      <c r="Q1032" s="5">
        <f>VLOOKUP(CONCATENATE($F1032," ",$G1032),AllocFactorMatrix,(Q$4+1),FALSE)*$E1038</f>
        <v>0</v>
      </c>
      <c r="R1032" s="54">
        <f>VLOOKUP(CONCATENATE($F1032," ",$G1032),AllocFactorMatrix,(R$4+1),FALSE)*$E1038</f>
        <v>0</v>
      </c>
      <c r="S1032" s="5">
        <f t="shared" ref="S1032:S1038" si="569">SUBTOTAL(9,O1032:R1032)</f>
        <v>0</v>
      </c>
      <c r="T1032" s="5">
        <f>VLOOKUP(CONCATENATE($F1032," ",$G1032),AllocFactorMatrix,(T$4+1),FALSE)*$E1038</f>
        <v>0</v>
      </c>
      <c r="U1032" s="5">
        <f>VLOOKUP(CONCATENATE($F1032," ",$G1032),AllocFactorMatrix,(U$4+1),FALSE)*$E1038</f>
        <v>0</v>
      </c>
      <c r="V1032" s="5">
        <f>VLOOKUP(CONCATENATE($F1032," ",$G1032),AllocFactorMatrix,(V$4+1),FALSE)*$E1038</f>
        <v>0</v>
      </c>
      <c r="W1032" s="5">
        <f>VLOOKUP(CONCATENATE($F1032," ",$G1032),AllocFactorMatrix,(W$4+1),FALSE)*$E1038</f>
        <v>0</v>
      </c>
      <c r="X1032" s="5">
        <f t="shared" ref="X1032:X1038" si="570">SUBTOTAL(9,T1032:W1032)</f>
        <v>0</v>
      </c>
      <c r="Y1032" s="5">
        <f>VLOOKUP(CONCATENATE($F1032," ",$G1032),AllocFactorMatrix,(Y$4+1),FALSE)*$E1038</f>
        <v>0</v>
      </c>
      <c r="Z1032" s="5">
        <f>VLOOKUP(CONCATENATE($F1032," ",$G1032),AllocFactorMatrix,(Z$4+1),FALSE)*$E1038</f>
        <v>0</v>
      </c>
      <c r="AA1032" s="5">
        <f t="shared" si="568"/>
        <v>0</v>
      </c>
      <c r="AB1032" s="5">
        <f>VLOOKUP(CONCATENATE($F1032," ",$G1032),AllocFactorMatrix,(AB$4+1),FALSE)*$E1038</f>
        <v>0</v>
      </c>
      <c r="AC1032" s="5">
        <f>VLOOKUP(CONCATENATE($F1032," ",$G1032),AllocFactorMatrix,(AC$4+1),FALSE)*$E1038</f>
        <v>0</v>
      </c>
      <c r="AD1032" s="5">
        <f>VLOOKUP(CONCATENATE($F1032," ",$G1032),AllocFactorMatrix,(AD$4+1),FALSE)*$E1038</f>
        <v>0</v>
      </c>
    </row>
    <row r="1033" spans="2:30" hidden="1" outlineLevel="1">
      <c r="E1033" s="51"/>
      <c r="F1033" s="52" t="str">
        <f>F1038</f>
        <v>PROD_DEMAND</v>
      </c>
      <c r="G1033" s="55" t="str">
        <f>$G$10</f>
        <v>SUBTRAN</v>
      </c>
      <c r="H1033" s="4">
        <f t="shared" si="566"/>
        <v>0</v>
      </c>
      <c r="I1033" s="5">
        <f>VLOOKUP(CONCATENATE($F1033," ",$G1033),AllocFactorMatrix,(I$4+1),FALSE)*$E1038</f>
        <v>0</v>
      </c>
      <c r="J1033" s="5">
        <f>VLOOKUP(CONCATENATE($F1033," ",$G1033),AllocFactorMatrix,(J$4+1),FALSE)*$E1038</f>
        <v>0</v>
      </c>
      <c r="K1033" s="5">
        <f>VLOOKUP(CONCATENATE($F1033," ",$G1033),AllocFactorMatrix,(K$4+1),FALSE)*$E1038</f>
        <v>0</v>
      </c>
      <c r="L1033" s="5">
        <f>VLOOKUP(CONCATENATE($F1033," ",$G1033),AllocFactorMatrix,(L$4+1),FALSE)*$E1038</f>
        <v>0</v>
      </c>
      <c r="M1033" s="5">
        <f>VLOOKUP(CONCATENATE($F1033," ",$G1033),AllocFactorMatrix,(M$4+1),FALSE)*$E1038</f>
        <v>0</v>
      </c>
      <c r="N1033" s="5">
        <f t="shared" si="567"/>
        <v>0</v>
      </c>
      <c r="O1033" s="5">
        <f>VLOOKUP(CONCATENATE($F1033," ",$G1033),AllocFactorMatrix,(O$4+1),FALSE)*$E1038</f>
        <v>0</v>
      </c>
      <c r="P1033" s="5">
        <f>VLOOKUP(CONCATENATE($F1033," ",$G1033),AllocFactorMatrix,(P$4+1),FALSE)*$E1038</f>
        <v>0</v>
      </c>
      <c r="Q1033" s="5">
        <f>VLOOKUP(CONCATENATE($F1033," ",$G1033),AllocFactorMatrix,(Q$4+1),FALSE)*$E1038</f>
        <v>0</v>
      </c>
      <c r="R1033" s="54">
        <f>VLOOKUP(CONCATENATE($F1033," ",$G1033),AllocFactorMatrix,(R$4+1),FALSE)*$E1038</f>
        <v>0</v>
      </c>
      <c r="S1033" s="5">
        <f t="shared" si="569"/>
        <v>0</v>
      </c>
      <c r="T1033" s="5">
        <f>VLOOKUP(CONCATENATE($F1033," ",$G1033),AllocFactorMatrix,(T$4+1),FALSE)*$E1038</f>
        <v>0</v>
      </c>
      <c r="U1033" s="5">
        <f>VLOOKUP(CONCATENATE($F1033," ",$G1033),AllocFactorMatrix,(U$4+1),FALSE)*$E1038</f>
        <v>0</v>
      </c>
      <c r="V1033" s="5">
        <f>VLOOKUP(CONCATENATE($F1033," ",$G1033),AllocFactorMatrix,(V$4+1),FALSE)*$E1038</f>
        <v>0</v>
      </c>
      <c r="W1033" s="5">
        <f>VLOOKUP(CONCATENATE($F1033," ",$G1033),AllocFactorMatrix,(W$4+1),FALSE)*$E1038</f>
        <v>0</v>
      </c>
      <c r="X1033" s="5">
        <f t="shared" si="570"/>
        <v>0</v>
      </c>
      <c r="Y1033" s="5">
        <f>VLOOKUP(CONCATENATE($F1033," ",$G1033),AllocFactorMatrix,(Y$4+1),FALSE)*$E1038</f>
        <v>0</v>
      </c>
      <c r="Z1033" s="5">
        <f>VLOOKUP(CONCATENATE($F1033," ",$G1033),AllocFactorMatrix,(Z$4+1),FALSE)*$E1038</f>
        <v>0</v>
      </c>
      <c r="AA1033" s="5">
        <f t="shared" si="568"/>
        <v>0</v>
      </c>
      <c r="AB1033" s="5">
        <f>VLOOKUP(CONCATENATE($F1033," ",$G1033),AllocFactorMatrix,(AB$4+1),FALSE)*$E1038</f>
        <v>0</v>
      </c>
      <c r="AC1033" s="5">
        <f>VLOOKUP(CONCATENATE($F1033," ",$G1033),AllocFactorMatrix,(AC$4+1),FALSE)*$E1038</f>
        <v>0</v>
      </c>
      <c r="AD1033" s="5">
        <f>VLOOKUP(CONCATENATE($F1033," ",$G1033),AllocFactorMatrix,(AD$4+1),FALSE)*$E1038</f>
        <v>0</v>
      </c>
    </row>
    <row r="1034" spans="2:30" hidden="1" outlineLevel="1">
      <c r="E1034" s="51"/>
      <c r="F1034" s="52" t="str">
        <f>F1038</f>
        <v>PROD_DEMAND</v>
      </c>
      <c r="G1034" s="55" t="str">
        <f>$G$11</f>
        <v>DISTPRI</v>
      </c>
      <c r="H1034" s="4">
        <f t="shared" si="566"/>
        <v>0</v>
      </c>
      <c r="I1034" s="5">
        <f>VLOOKUP(CONCATENATE($F1034," ",$G1034),AllocFactorMatrix,(I$4+1),FALSE)*$E1038</f>
        <v>0</v>
      </c>
      <c r="J1034" s="5">
        <f>VLOOKUP(CONCATENATE($F1034," ",$G1034),AllocFactorMatrix,(J$4+1),FALSE)*$E1038</f>
        <v>0</v>
      </c>
      <c r="K1034" s="5">
        <f>VLOOKUP(CONCATENATE($F1034," ",$G1034),AllocFactorMatrix,(K$4+1),FALSE)*$E1038</f>
        <v>0</v>
      </c>
      <c r="L1034" s="5">
        <f>VLOOKUP(CONCATENATE($F1034," ",$G1034),AllocFactorMatrix,(L$4+1),FALSE)*$E1038</f>
        <v>0</v>
      </c>
      <c r="M1034" s="5">
        <f>VLOOKUP(CONCATENATE($F1034," ",$G1034),AllocFactorMatrix,(M$4+1),FALSE)*$E1038</f>
        <v>0</v>
      </c>
      <c r="N1034" s="5">
        <f t="shared" si="567"/>
        <v>0</v>
      </c>
      <c r="O1034" s="5">
        <f>VLOOKUP(CONCATENATE($F1034," ",$G1034),AllocFactorMatrix,(O$4+1),FALSE)*$E1038</f>
        <v>0</v>
      </c>
      <c r="P1034" s="5">
        <f>VLOOKUP(CONCATENATE($F1034," ",$G1034),AllocFactorMatrix,(P$4+1),FALSE)*$E1038</f>
        <v>0</v>
      </c>
      <c r="Q1034" s="5">
        <f>VLOOKUP(CONCATENATE($F1034," ",$G1034),AllocFactorMatrix,(Q$4+1),FALSE)*$E1038</f>
        <v>0</v>
      </c>
      <c r="R1034" s="54">
        <f>VLOOKUP(CONCATENATE($F1034," ",$G1034),AllocFactorMatrix,(R$4+1),FALSE)*$E1038</f>
        <v>0</v>
      </c>
      <c r="S1034" s="5">
        <f t="shared" si="569"/>
        <v>0</v>
      </c>
      <c r="T1034" s="5">
        <f>VLOOKUP(CONCATENATE($F1034," ",$G1034),AllocFactorMatrix,(T$4+1),FALSE)*$E1038</f>
        <v>0</v>
      </c>
      <c r="U1034" s="5">
        <f>VLOOKUP(CONCATENATE($F1034," ",$G1034),AllocFactorMatrix,(U$4+1),FALSE)*$E1038</f>
        <v>0</v>
      </c>
      <c r="V1034" s="5">
        <f>VLOOKUP(CONCATENATE($F1034," ",$G1034),AllocFactorMatrix,(V$4+1),FALSE)*$E1038</f>
        <v>0</v>
      </c>
      <c r="W1034" s="5">
        <f>VLOOKUP(CONCATENATE($F1034," ",$G1034),AllocFactorMatrix,(W$4+1),FALSE)*$E1038</f>
        <v>0</v>
      </c>
      <c r="X1034" s="5">
        <f t="shared" si="570"/>
        <v>0</v>
      </c>
      <c r="Y1034" s="5">
        <f>VLOOKUP(CONCATENATE($F1034," ",$G1034),AllocFactorMatrix,(Y$4+1),FALSE)*$E1038</f>
        <v>0</v>
      </c>
      <c r="Z1034" s="5">
        <f>VLOOKUP(CONCATENATE($F1034," ",$G1034),AllocFactorMatrix,(Z$4+1),FALSE)*$E1038</f>
        <v>0</v>
      </c>
      <c r="AA1034" s="5">
        <f t="shared" si="568"/>
        <v>0</v>
      </c>
      <c r="AB1034" s="5">
        <f>VLOOKUP(CONCATENATE($F1034," ",$G1034),AllocFactorMatrix,(AB$4+1),FALSE)*$E1038</f>
        <v>0</v>
      </c>
      <c r="AC1034" s="5">
        <f>VLOOKUP(CONCATENATE($F1034," ",$G1034),AllocFactorMatrix,(AC$4+1),FALSE)*$E1038</f>
        <v>0</v>
      </c>
      <c r="AD1034" s="5">
        <f>VLOOKUP(CONCATENATE($F1034," ",$G1034),AllocFactorMatrix,(AD$4+1),FALSE)*$E1038</f>
        <v>0</v>
      </c>
    </row>
    <row r="1035" spans="2:30" hidden="1" outlineLevel="1">
      <c r="E1035" s="51"/>
      <c r="F1035" s="52" t="str">
        <f>F1038</f>
        <v>PROD_DEMAND</v>
      </c>
      <c r="G1035" s="55" t="str">
        <f>$G$12</f>
        <v>DISTSEC</v>
      </c>
      <c r="H1035" s="4">
        <f t="shared" si="566"/>
        <v>0</v>
      </c>
      <c r="I1035" s="5">
        <f>VLOOKUP(CONCATENATE($F1035," ",$G1035),AllocFactorMatrix,(I$4+1),FALSE)*$E1038</f>
        <v>0</v>
      </c>
      <c r="J1035" s="5">
        <f>VLOOKUP(CONCATENATE($F1035," ",$G1035),AllocFactorMatrix,(J$4+1),FALSE)*$E1038</f>
        <v>0</v>
      </c>
      <c r="K1035" s="5">
        <f>VLOOKUP(CONCATENATE($F1035," ",$G1035),AllocFactorMatrix,(K$4+1),FALSE)*$E1038</f>
        <v>0</v>
      </c>
      <c r="L1035" s="5">
        <f>VLOOKUP(CONCATENATE($F1035," ",$G1035),AllocFactorMatrix,(L$4+1),FALSE)*$E1038</f>
        <v>0</v>
      </c>
      <c r="M1035" s="5">
        <f>VLOOKUP(CONCATENATE($F1035," ",$G1035),AllocFactorMatrix,(M$4+1),FALSE)*$E1038</f>
        <v>0</v>
      </c>
      <c r="N1035" s="5">
        <f t="shared" si="567"/>
        <v>0</v>
      </c>
      <c r="O1035" s="5">
        <f>VLOOKUP(CONCATENATE($F1035," ",$G1035),AllocFactorMatrix,(O$4+1),FALSE)*$E1038</f>
        <v>0</v>
      </c>
      <c r="P1035" s="5">
        <f>VLOOKUP(CONCATENATE($F1035," ",$G1035),AllocFactorMatrix,(P$4+1),FALSE)*$E1038</f>
        <v>0</v>
      </c>
      <c r="Q1035" s="5">
        <f>VLOOKUP(CONCATENATE($F1035," ",$G1035),AllocFactorMatrix,(Q$4+1),FALSE)*$E1038</f>
        <v>0</v>
      </c>
      <c r="R1035" s="54">
        <f>VLOOKUP(CONCATENATE($F1035," ",$G1035),AllocFactorMatrix,(R$4+1),FALSE)*$E1038</f>
        <v>0</v>
      </c>
      <c r="S1035" s="5">
        <f t="shared" si="569"/>
        <v>0</v>
      </c>
      <c r="T1035" s="5">
        <f>VLOOKUP(CONCATENATE($F1035," ",$G1035),AllocFactorMatrix,(T$4+1),FALSE)*$E1038</f>
        <v>0</v>
      </c>
      <c r="U1035" s="5">
        <f>VLOOKUP(CONCATENATE($F1035," ",$G1035),AllocFactorMatrix,(U$4+1),FALSE)*$E1038</f>
        <v>0</v>
      </c>
      <c r="V1035" s="5">
        <f>VLOOKUP(CONCATENATE($F1035," ",$G1035),AllocFactorMatrix,(V$4+1),FALSE)*$E1038</f>
        <v>0</v>
      </c>
      <c r="W1035" s="5">
        <f>VLOOKUP(CONCATENATE($F1035," ",$G1035),AllocFactorMatrix,(W$4+1),FALSE)*$E1038</f>
        <v>0</v>
      </c>
      <c r="X1035" s="5">
        <f t="shared" si="570"/>
        <v>0</v>
      </c>
      <c r="Y1035" s="5">
        <f>VLOOKUP(CONCATENATE($F1035," ",$G1035),AllocFactorMatrix,(Y$4+1),FALSE)*$E1038</f>
        <v>0</v>
      </c>
      <c r="Z1035" s="5">
        <f>VLOOKUP(CONCATENATE($F1035," ",$G1035),AllocFactorMatrix,(Z$4+1),FALSE)*$E1038</f>
        <v>0</v>
      </c>
      <c r="AA1035" s="5">
        <f t="shared" si="568"/>
        <v>0</v>
      </c>
      <c r="AB1035" s="5">
        <f>VLOOKUP(CONCATENATE($F1035," ",$G1035),AllocFactorMatrix,(AB$4+1),FALSE)*$E1038</f>
        <v>0</v>
      </c>
      <c r="AC1035" s="5">
        <f>VLOOKUP(CONCATENATE($F1035," ",$G1035),AllocFactorMatrix,(AC$4+1),FALSE)*$E1038</f>
        <v>0</v>
      </c>
      <c r="AD1035" s="5">
        <f>VLOOKUP(CONCATENATE($F1035," ",$G1035),AllocFactorMatrix,(AD$4+1),FALSE)*$E1038</f>
        <v>0</v>
      </c>
    </row>
    <row r="1036" spans="2:30" hidden="1" outlineLevel="1">
      <c r="E1036" s="51"/>
      <c r="F1036" s="52" t="str">
        <f>F1038</f>
        <v>PROD_DEMAND</v>
      </c>
      <c r="G1036" s="55" t="str">
        <f>$G$13</f>
        <v>ENERGY</v>
      </c>
      <c r="H1036" s="4">
        <f t="shared" si="566"/>
        <v>0</v>
      </c>
      <c r="I1036" s="5">
        <f>VLOOKUP(CONCATENATE($F1036," ",$G1036),AllocFactorMatrix,(I$4+1),FALSE)*$E1038</f>
        <v>0</v>
      </c>
      <c r="J1036" s="5">
        <f>VLOOKUP(CONCATENATE($F1036," ",$G1036),AllocFactorMatrix,(J$4+1),FALSE)*$E1038</f>
        <v>0</v>
      </c>
      <c r="K1036" s="5">
        <f>VLOOKUP(CONCATENATE($F1036," ",$G1036),AllocFactorMatrix,(K$4+1),FALSE)*$E1038</f>
        <v>0</v>
      </c>
      <c r="L1036" s="5">
        <f>VLOOKUP(CONCATENATE($F1036," ",$G1036),AllocFactorMatrix,(L$4+1),FALSE)*$E1038</f>
        <v>0</v>
      </c>
      <c r="M1036" s="5">
        <f>VLOOKUP(CONCATENATE($F1036," ",$G1036),AllocFactorMatrix,(M$4+1),FALSE)*$E1038</f>
        <v>0</v>
      </c>
      <c r="N1036" s="5">
        <f t="shared" si="567"/>
        <v>0</v>
      </c>
      <c r="O1036" s="5">
        <f>VLOOKUP(CONCATENATE($F1036," ",$G1036),AllocFactorMatrix,(O$4+1),FALSE)*$E1038</f>
        <v>0</v>
      </c>
      <c r="P1036" s="5">
        <f>VLOOKUP(CONCATENATE($F1036," ",$G1036),AllocFactorMatrix,(P$4+1),FALSE)*$E1038</f>
        <v>0</v>
      </c>
      <c r="Q1036" s="5">
        <f>VLOOKUP(CONCATENATE($F1036," ",$G1036),AllocFactorMatrix,(Q$4+1),FALSE)*$E1038</f>
        <v>0</v>
      </c>
      <c r="R1036" s="54">
        <f>VLOOKUP(CONCATENATE($F1036," ",$G1036),AllocFactorMatrix,(R$4+1),FALSE)*$E1038</f>
        <v>0</v>
      </c>
      <c r="S1036" s="5">
        <f t="shared" si="569"/>
        <v>0</v>
      </c>
      <c r="T1036" s="5">
        <f>VLOOKUP(CONCATENATE($F1036," ",$G1036),AllocFactorMatrix,(T$4+1),FALSE)*$E1038</f>
        <v>0</v>
      </c>
      <c r="U1036" s="5">
        <f>VLOOKUP(CONCATENATE($F1036," ",$G1036),AllocFactorMatrix,(U$4+1),FALSE)*$E1038</f>
        <v>0</v>
      </c>
      <c r="V1036" s="5">
        <f>VLOOKUP(CONCATENATE($F1036," ",$G1036),AllocFactorMatrix,(V$4+1),FALSE)*$E1038</f>
        <v>0</v>
      </c>
      <c r="W1036" s="5">
        <f>VLOOKUP(CONCATENATE($F1036," ",$G1036),AllocFactorMatrix,(W$4+1),FALSE)*$E1038</f>
        <v>0</v>
      </c>
      <c r="X1036" s="5">
        <f t="shared" si="570"/>
        <v>0</v>
      </c>
      <c r="Y1036" s="5">
        <f>VLOOKUP(CONCATENATE($F1036," ",$G1036),AllocFactorMatrix,(Y$4+1),FALSE)*$E1038</f>
        <v>0</v>
      </c>
      <c r="Z1036" s="5">
        <f>VLOOKUP(CONCATENATE($F1036," ",$G1036),AllocFactorMatrix,(Z$4+1),FALSE)*$E1038</f>
        <v>0</v>
      </c>
      <c r="AA1036" s="5">
        <f t="shared" si="568"/>
        <v>0</v>
      </c>
      <c r="AB1036" s="5">
        <f>VLOOKUP(CONCATENATE($F1036," ",$G1036),AllocFactorMatrix,(AB$4+1),FALSE)*$E1038</f>
        <v>0</v>
      </c>
      <c r="AC1036" s="5">
        <f>VLOOKUP(CONCATENATE($F1036," ",$G1036),AllocFactorMatrix,(AC$4+1),FALSE)*$E1038</f>
        <v>0</v>
      </c>
      <c r="AD1036" s="5">
        <f>VLOOKUP(CONCATENATE($F1036," ",$G1036),AllocFactorMatrix,(AD$4+1),FALSE)*$E1038</f>
        <v>0</v>
      </c>
    </row>
    <row r="1037" spans="2:30" hidden="1" outlineLevel="1">
      <c r="E1037" s="51"/>
      <c r="F1037" s="52" t="str">
        <f>F1038</f>
        <v>PROD_DEMAND</v>
      </c>
      <c r="G1037" s="55" t="str">
        <f>$G$14</f>
        <v>CUSTOMER</v>
      </c>
      <c r="H1037" s="4">
        <f t="shared" si="566"/>
        <v>0</v>
      </c>
      <c r="I1037" s="5">
        <f>VLOOKUP(CONCATENATE($F1037," ",$G1037),AllocFactorMatrix,(I$4+1),FALSE)*$E1038</f>
        <v>0</v>
      </c>
      <c r="J1037" s="5">
        <f>VLOOKUP(CONCATENATE($F1037," ",$G1037),AllocFactorMatrix,(J$4+1),FALSE)*$E1038</f>
        <v>0</v>
      </c>
      <c r="K1037" s="5">
        <f>VLOOKUP(CONCATENATE($F1037," ",$G1037),AllocFactorMatrix,(K$4+1),FALSE)*$E1038</f>
        <v>0</v>
      </c>
      <c r="L1037" s="5">
        <f>VLOOKUP(CONCATENATE($F1037," ",$G1037),AllocFactorMatrix,(L$4+1),FALSE)*$E1038</f>
        <v>0</v>
      </c>
      <c r="M1037" s="5">
        <f>VLOOKUP(CONCATENATE($F1037," ",$G1037),AllocFactorMatrix,(M$4+1),FALSE)*$E1038</f>
        <v>0</v>
      </c>
      <c r="N1037" s="5">
        <f t="shared" si="567"/>
        <v>0</v>
      </c>
      <c r="O1037" s="5">
        <f>VLOOKUP(CONCATENATE($F1037," ",$G1037),AllocFactorMatrix,(O$4+1),FALSE)*$E1038</f>
        <v>0</v>
      </c>
      <c r="P1037" s="5">
        <f>VLOOKUP(CONCATENATE($F1037," ",$G1037),AllocFactorMatrix,(P$4+1),FALSE)*$E1038</f>
        <v>0</v>
      </c>
      <c r="Q1037" s="5">
        <f>VLOOKUP(CONCATENATE($F1037," ",$G1037),AllocFactorMatrix,(Q$4+1),FALSE)*$E1038</f>
        <v>0</v>
      </c>
      <c r="R1037" s="54">
        <f>VLOOKUP(CONCATENATE($F1037," ",$G1037),AllocFactorMatrix,(R$4+1),FALSE)*$E1038</f>
        <v>0</v>
      </c>
      <c r="S1037" s="5">
        <f t="shared" si="569"/>
        <v>0</v>
      </c>
      <c r="T1037" s="5">
        <f>VLOOKUP(CONCATENATE($F1037," ",$G1037),AllocFactorMatrix,(T$4+1),FALSE)*$E1038</f>
        <v>0</v>
      </c>
      <c r="U1037" s="5">
        <f>VLOOKUP(CONCATENATE($F1037," ",$G1037),AllocFactorMatrix,(U$4+1),FALSE)*$E1038</f>
        <v>0</v>
      </c>
      <c r="V1037" s="5">
        <f>VLOOKUP(CONCATENATE($F1037," ",$G1037),AllocFactorMatrix,(V$4+1),FALSE)*$E1038</f>
        <v>0</v>
      </c>
      <c r="W1037" s="5">
        <f>VLOOKUP(CONCATENATE($F1037," ",$G1037),AllocFactorMatrix,(W$4+1),FALSE)*$E1038</f>
        <v>0</v>
      </c>
      <c r="X1037" s="5">
        <f t="shared" si="570"/>
        <v>0</v>
      </c>
      <c r="Y1037" s="5">
        <f>VLOOKUP(CONCATENATE($F1037," ",$G1037),AllocFactorMatrix,(Y$4+1),FALSE)*$E1038</f>
        <v>0</v>
      </c>
      <c r="Z1037" s="5">
        <f>VLOOKUP(CONCATENATE($F1037," ",$G1037),AllocFactorMatrix,(Z$4+1),FALSE)*$E1038</f>
        <v>0</v>
      </c>
      <c r="AA1037" s="5">
        <f t="shared" si="568"/>
        <v>0</v>
      </c>
      <c r="AB1037" s="5">
        <f>VLOOKUP(CONCATENATE($F1037," ",$G1037),AllocFactorMatrix,(AB$4+1),FALSE)*$E1038</f>
        <v>0</v>
      </c>
      <c r="AC1037" s="5">
        <f>VLOOKUP(CONCATENATE($F1037," ",$G1037),AllocFactorMatrix,(AC$4+1),FALSE)*$E1038</f>
        <v>0</v>
      </c>
      <c r="AD1037" s="5">
        <f>VLOOKUP(CONCATENATE($F1037," ",$G1037),AllocFactorMatrix,(AD$4+1),FALSE)*$E1038</f>
        <v>0</v>
      </c>
    </row>
    <row r="1038" spans="2:30" collapsed="1">
      <c r="D1038" s="1" t="str">
        <f>D1904</f>
        <v>Adj 10 - Remove DSM Rider</v>
      </c>
      <c r="E1038" s="61">
        <v>-12563569</v>
      </c>
      <c r="F1038" s="10" t="s">
        <v>30</v>
      </c>
      <c r="G1038" s="55" t="str">
        <f>$G$15</f>
        <v>TOTAL</v>
      </c>
      <c r="H1038" s="4">
        <f t="shared" si="566"/>
        <v>-12563569</v>
      </c>
      <c r="I1038" s="5">
        <f>VLOOKUP(CONCATENATE($F1038," ",$G1038),AllocFactorMatrix,(I$4+1),FALSE)*$E1038</f>
        <v>-6188600.3888316071</v>
      </c>
      <c r="J1038" s="5">
        <f>VLOOKUP(CONCATENATE($F1038," ",$G1038),AllocFactorMatrix,(J$4+1),FALSE)*$E1038</f>
        <v>-305924.63047525624</v>
      </c>
      <c r="K1038" s="5">
        <f>VLOOKUP(CONCATENATE($F1038," ",$G1038),AllocFactorMatrix,(K$4+1),FALSE)*$E1038</f>
        <v>-1120584.3886500564</v>
      </c>
      <c r="L1038" s="5">
        <f>VLOOKUP(CONCATENATE($F1038," ",$G1038),AllocFactorMatrix,(L$4+1),FALSE)*$E1038</f>
        <v>-35272.018034424247</v>
      </c>
      <c r="M1038" s="5">
        <f>VLOOKUP(CONCATENATE($F1038," ",$G1038),AllocFactorMatrix,(M$4+1),FALSE)*$E1038</f>
        <v>-3307.6969867223352</v>
      </c>
      <c r="N1038" s="5">
        <f t="shared" si="567"/>
        <v>-1159164.1036712029</v>
      </c>
      <c r="O1038" s="5">
        <f>VLOOKUP(CONCATENATE($F1038," ",$G1038),AllocFactorMatrix,(O$4+1),FALSE)*$E1038</f>
        <v>-851818.45433653961</v>
      </c>
      <c r="P1038" s="5">
        <f>VLOOKUP(CONCATENATE($F1038," ",$G1038),AllocFactorMatrix,(P$4+1),FALSE)*$E1038</f>
        <v>-158718.59487758705</v>
      </c>
      <c r="Q1038" s="5">
        <f>VLOOKUP(CONCATENATE($F1038," ",$G1038),AllocFactorMatrix,(Q$4+1),FALSE)*$E1038</f>
        <v>-71721.977684868776</v>
      </c>
      <c r="R1038" s="54">
        <f>VLOOKUP(CONCATENATE($F1038," ",$G1038),AllocFactorMatrix,(R$4+1),FALSE)*$E1038</f>
        <v>-3225.2571650181849</v>
      </c>
      <c r="S1038" s="5">
        <f t="shared" si="569"/>
        <v>-1085484.2840640137</v>
      </c>
      <c r="T1038" s="5">
        <f>VLOOKUP(CONCATENATE($F1038," ",$G1038),AllocFactorMatrix,(T$4+1),FALSE)*$E1038</f>
        <v>-29756.200405606145</v>
      </c>
      <c r="U1038" s="5">
        <f>VLOOKUP(CONCATENATE($F1038," ",$G1038),AllocFactorMatrix,(U$4+1),FALSE)*$E1038</f>
        <v>-486955.1497214805</v>
      </c>
      <c r="V1038" s="5">
        <f>VLOOKUP(CONCATENATE($F1038," ",$G1038),AllocFactorMatrix,(V$4+1),FALSE)*$E1038</f>
        <v>-2573571.6489600954</v>
      </c>
      <c r="W1038" s="5">
        <f>VLOOKUP(CONCATENATE($F1038," ",$G1038),AllocFactorMatrix,(W$4+1),FALSE)*$E1038</f>
        <v>-464744.38474644581</v>
      </c>
      <c r="X1038" s="5">
        <f t="shared" si="570"/>
        <v>-3555027.3838336277</v>
      </c>
      <c r="Y1038" s="5">
        <f>VLOOKUP(CONCATENATE($F1038," ",$G1038),AllocFactorMatrix,(Y$4+1),FALSE)*$E1038</f>
        <v>-261592.09566078524</v>
      </c>
      <c r="Z1038" s="5">
        <f>VLOOKUP(CONCATENATE($F1038," ",$G1038),AllocFactorMatrix,(Z$4+1),FALSE)*$E1038</f>
        <v>-4381.5676098812037</v>
      </c>
      <c r="AA1038" s="5">
        <f t="shared" si="568"/>
        <v>-265973.66327066644</v>
      </c>
      <c r="AB1038" s="5">
        <f>VLOOKUP(CONCATENATE($F1038," ",$G1038),AllocFactorMatrix,(AB$4+1),FALSE)*$E1038</f>
        <v>-3394.5458536228607</v>
      </c>
      <c r="AC1038" s="5">
        <f>VLOOKUP(CONCATENATE($F1038," ",$G1038),AllocFactorMatrix,(AC$4+1),FALSE)*$E1038</f>
        <v>0</v>
      </c>
      <c r="AD1038" s="5">
        <f>VLOOKUP(CONCATENATE($F1038," ",$G1038),AllocFactorMatrix,(AD$4+1),FALSE)*$E1038</f>
        <v>0</v>
      </c>
    </row>
    <row r="1039" spans="2:30" hidden="1" outlineLevel="1">
      <c r="E1039" s="51"/>
      <c r="F1039" s="52" t="str">
        <f>F1046</f>
        <v>TRAN_LSE</v>
      </c>
      <c r="G1039" s="55" t="str">
        <f>$G$8</f>
        <v>PRODUCTION</v>
      </c>
      <c r="H1039" s="4">
        <f t="shared" ref="H1039:H1046" si="571">SUBTOTAL(9,I1039:AD1039)</f>
        <v>-3297103.9999999986</v>
      </c>
      <c r="I1039" s="5">
        <f>VLOOKUP(CONCATENATE($F1039," ",$G1039),AllocFactorMatrix,(I$4+1),FALSE)*$E1046</f>
        <v>-1624097.3481674073</v>
      </c>
      <c r="J1039" s="5">
        <f>VLOOKUP(CONCATENATE($F1039," ",$G1039),AllocFactorMatrix,(J$4+1),FALSE)*$E1046</f>
        <v>-80284.935183504727</v>
      </c>
      <c r="K1039" s="5">
        <f>VLOOKUP(CONCATENATE($F1039," ",$G1039),AllocFactorMatrix,(K$4+1),FALSE)*$E1046</f>
        <v>-294079.1163844968</v>
      </c>
      <c r="L1039" s="5">
        <f>VLOOKUP(CONCATENATE($F1039," ",$G1039),AllocFactorMatrix,(L$4+1),FALSE)*$E1046</f>
        <v>-9256.5664859541357</v>
      </c>
      <c r="M1039" s="5">
        <f>VLOOKUP(CONCATENATE($F1039," ",$G1039),AllocFactorMatrix,(M$4+1),FALSE)*$E1046</f>
        <v>-868.05118559146365</v>
      </c>
      <c r="N1039" s="5">
        <f t="shared" ref="N1039:N1046" si="572">SUBTOTAL(9,K1039:M1039)</f>
        <v>-304203.73405604239</v>
      </c>
      <c r="O1039" s="5">
        <f>VLOOKUP(CONCATENATE($F1039," ",$G1039),AllocFactorMatrix,(O$4+1),FALSE)*$E1046</f>
        <v>-223545.8756239427</v>
      </c>
      <c r="P1039" s="5">
        <f>VLOOKUP(CONCATENATE($F1039," ",$G1039),AllocFactorMatrix,(P$4+1),FALSE)*$E1046</f>
        <v>-41653.109402692164</v>
      </c>
      <c r="Q1039" s="5">
        <f>VLOOKUP(CONCATENATE($F1039," ",$G1039),AllocFactorMatrix,(Q$4+1),FALSE)*$E1046</f>
        <v>-18822.264558159513</v>
      </c>
      <c r="R1039" s="54">
        <f>VLOOKUP(CONCATENATE($F1039," ",$G1039),AllocFactorMatrix,(R$4+1),FALSE)*$E1046</f>
        <v>-846.41619748417963</v>
      </c>
      <c r="S1039" s="5">
        <f>SUBTOTAL(9,O1039:R1039)</f>
        <v>-284867.66578227858</v>
      </c>
      <c r="T1039" s="5">
        <f>VLOOKUP(CONCATENATE($F1039," ",$G1039),AllocFactorMatrix,(T$4+1),FALSE)*$E1046</f>
        <v>-7809.030012262092</v>
      </c>
      <c r="U1039" s="5">
        <f>VLOOKUP(CONCATENATE($F1039," ",$G1039),AllocFactorMatrix,(U$4+1),FALSE)*$E1046</f>
        <v>-127793.44563374406</v>
      </c>
      <c r="V1039" s="5">
        <f>VLOOKUP(CONCATENATE($F1039," ",$G1039),AllocFactorMatrix,(V$4+1),FALSE)*$E1046</f>
        <v>-675391.95097133028</v>
      </c>
      <c r="W1039" s="5">
        <f>VLOOKUP(CONCATENATE($F1039," ",$G1039),AllocFactorMatrix,(W$4+1),FALSE)*$E1046</f>
        <v>-121964.59222097204</v>
      </c>
      <c r="X1039" s="5">
        <f>SUBTOTAL(9,T1039:W1039)</f>
        <v>-932959.01883830852</v>
      </c>
      <c r="Y1039" s="5">
        <f>VLOOKUP(CONCATENATE($F1039," ",$G1039),AllocFactorMatrix,(Y$4+1),FALSE)*$E1046</f>
        <v>-68650.583681401171</v>
      </c>
      <c r="Z1039" s="5">
        <f>VLOOKUP(CONCATENATE($F1039," ",$G1039),AllocFactorMatrix,(Z$4+1),FALSE)*$E1046</f>
        <v>-1149.8710352774565</v>
      </c>
      <c r="AA1039" s="5">
        <f t="shared" ref="AA1039:AA1046" si="573">SUBTOTAL(9,Y1039:Z1039)</f>
        <v>-69800.454716678621</v>
      </c>
      <c r="AB1039" s="5">
        <f>VLOOKUP(CONCATENATE($F1039," ",$G1039),AllocFactorMatrix,(AB$4+1),FALSE)*$E1046</f>
        <v>-890.8432557789389</v>
      </c>
      <c r="AC1039" s="5">
        <f>VLOOKUP(CONCATENATE($F1039," ",$G1039),AllocFactorMatrix,(AC$4+1),FALSE)*$E1046</f>
        <v>0</v>
      </c>
      <c r="AD1039" s="5">
        <f>VLOOKUP(CONCATENATE($F1039," ",$G1039),AllocFactorMatrix,(AD$4+1),FALSE)*$E1046</f>
        <v>0</v>
      </c>
    </row>
    <row r="1040" spans="2:30" hidden="1" outlineLevel="1">
      <c r="E1040" s="51"/>
      <c r="F1040" s="52" t="str">
        <f>F1046</f>
        <v>TRAN_LSE</v>
      </c>
      <c r="G1040" s="55" t="str">
        <f>$G$9</f>
        <v>BULKTRAN</v>
      </c>
      <c r="H1040" s="4">
        <f t="shared" si="571"/>
        <v>0</v>
      </c>
      <c r="I1040" s="5">
        <f>VLOOKUP(CONCATENATE($F1040," ",$G1040),AllocFactorMatrix,(I$4+1),FALSE)*$E1046</f>
        <v>0</v>
      </c>
      <c r="J1040" s="5">
        <f>VLOOKUP(CONCATENATE($F1040," ",$G1040),AllocFactorMatrix,(J$4+1),FALSE)*$E1046</f>
        <v>0</v>
      </c>
      <c r="K1040" s="5">
        <f>VLOOKUP(CONCATENATE($F1040," ",$G1040),AllocFactorMatrix,(K$4+1),FALSE)*$E1046</f>
        <v>0</v>
      </c>
      <c r="L1040" s="5">
        <f>VLOOKUP(CONCATENATE($F1040," ",$G1040),AllocFactorMatrix,(L$4+1),FALSE)*$E1046</f>
        <v>0</v>
      </c>
      <c r="M1040" s="5">
        <f>VLOOKUP(CONCATENATE($F1040," ",$G1040),AllocFactorMatrix,(M$4+1),FALSE)*$E1046</f>
        <v>0</v>
      </c>
      <c r="N1040" s="5">
        <f t="shared" si="572"/>
        <v>0</v>
      </c>
      <c r="O1040" s="5">
        <f>VLOOKUP(CONCATENATE($F1040," ",$G1040),AllocFactorMatrix,(O$4+1),FALSE)*$E1046</f>
        <v>0</v>
      </c>
      <c r="P1040" s="5">
        <f>VLOOKUP(CONCATENATE($F1040," ",$G1040),AllocFactorMatrix,(P$4+1),FALSE)*$E1046</f>
        <v>0</v>
      </c>
      <c r="Q1040" s="5">
        <f>VLOOKUP(CONCATENATE($F1040," ",$G1040),AllocFactorMatrix,(Q$4+1),FALSE)*$E1046</f>
        <v>0</v>
      </c>
      <c r="R1040" s="54">
        <f>VLOOKUP(CONCATENATE($F1040," ",$G1040),AllocFactorMatrix,(R$4+1),FALSE)*$E1046</f>
        <v>0</v>
      </c>
      <c r="S1040" s="5">
        <f t="shared" ref="S1040:S1046" si="574">SUBTOTAL(9,O1040:R1040)</f>
        <v>0</v>
      </c>
      <c r="T1040" s="5">
        <f>VLOOKUP(CONCATENATE($F1040," ",$G1040),AllocFactorMatrix,(T$4+1),FALSE)*$E1046</f>
        <v>0</v>
      </c>
      <c r="U1040" s="5">
        <f>VLOOKUP(CONCATENATE($F1040," ",$G1040),AllocFactorMatrix,(U$4+1),FALSE)*$E1046</f>
        <v>0</v>
      </c>
      <c r="V1040" s="5">
        <f>VLOOKUP(CONCATENATE($F1040," ",$G1040),AllocFactorMatrix,(V$4+1),FALSE)*$E1046</f>
        <v>0</v>
      </c>
      <c r="W1040" s="5">
        <f>VLOOKUP(CONCATENATE($F1040," ",$G1040),AllocFactorMatrix,(W$4+1),FALSE)*$E1046</f>
        <v>0</v>
      </c>
      <c r="X1040" s="5">
        <f t="shared" ref="X1040:X1046" si="575">SUBTOTAL(9,T1040:W1040)</f>
        <v>0</v>
      </c>
      <c r="Y1040" s="5">
        <f>VLOOKUP(CONCATENATE($F1040," ",$G1040),AllocFactorMatrix,(Y$4+1),FALSE)*$E1046</f>
        <v>0</v>
      </c>
      <c r="Z1040" s="5">
        <f>VLOOKUP(CONCATENATE($F1040," ",$G1040),AllocFactorMatrix,(Z$4+1),FALSE)*$E1046</f>
        <v>0</v>
      </c>
      <c r="AA1040" s="5">
        <f t="shared" si="573"/>
        <v>0</v>
      </c>
      <c r="AB1040" s="5">
        <f>VLOOKUP(CONCATENATE($F1040," ",$G1040),AllocFactorMatrix,(AB$4+1),FALSE)*$E1046</f>
        <v>0</v>
      </c>
      <c r="AC1040" s="5">
        <f>VLOOKUP(CONCATENATE($F1040," ",$G1040),AllocFactorMatrix,(AC$4+1),FALSE)*$E1046</f>
        <v>0</v>
      </c>
      <c r="AD1040" s="5">
        <f>VLOOKUP(CONCATENATE($F1040," ",$G1040),AllocFactorMatrix,(AD$4+1),FALSE)*$E1046</f>
        <v>0</v>
      </c>
    </row>
    <row r="1041" spans="4:30" hidden="1" outlineLevel="1">
      <c r="E1041" s="51"/>
      <c r="F1041" s="52" t="str">
        <f>F1046</f>
        <v>TRAN_LSE</v>
      </c>
      <c r="G1041" s="55" t="str">
        <f>$G$10</f>
        <v>SUBTRAN</v>
      </c>
      <c r="H1041" s="4">
        <f t="shared" si="571"/>
        <v>0</v>
      </c>
      <c r="I1041" s="5">
        <f>VLOOKUP(CONCATENATE($F1041," ",$G1041),AllocFactorMatrix,(I$4+1),FALSE)*$E1046</f>
        <v>0</v>
      </c>
      <c r="J1041" s="5">
        <f>VLOOKUP(CONCATENATE($F1041," ",$G1041),AllocFactorMatrix,(J$4+1),FALSE)*$E1046</f>
        <v>0</v>
      </c>
      <c r="K1041" s="5">
        <f>VLOOKUP(CONCATENATE($F1041," ",$G1041),AllocFactorMatrix,(K$4+1),FALSE)*$E1046</f>
        <v>0</v>
      </c>
      <c r="L1041" s="5">
        <f>VLOOKUP(CONCATENATE($F1041," ",$G1041),AllocFactorMatrix,(L$4+1),FALSE)*$E1046</f>
        <v>0</v>
      </c>
      <c r="M1041" s="5">
        <f>VLOOKUP(CONCATENATE($F1041," ",$G1041),AllocFactorMatrix,(M$4+1),FALSE)*$E1046</f>
        <v>0</v>
      </c>
      <c r="N1041" s="5">
        <f t="shared" si="572"/>
        <v>0</v>
      </c>
      <c r="O1041" s="5">
        <f>VLOOKUP(CONCATENATE($F1041," ",$G1041),AllocFactorMatrix,(O$4+1),FALSE)*$E1046</f>
        <v>0</v>
      </c>
      <c r="P1041" s="5">
        <f>VLOOKUP(CONCATENATE($F1041," ",$G1041),AllocFactorMatrix,(P$4+1),FALSE)*$E1046</f>
        <v>0</v>
      </c>
      <c r="Q1041" s="5">
        <f>VLOOKUP(CONCATENATE($F1041," ",$G1041),AllocFactorMatrix,(Q$4+1),FALSE)*$E1046</f>
        <v>0</v>
      </c>
      <c r="R1041" s="54">
        <f>VLOOKUP(CONCATENATE($F1041," ",$G1041),AllocFactorMatrix,(R$4+1),FALSE)*$E1046</f>
        <v>0</v>
      </c>
      <c r="S1041" s="5">
        <f t="shared" si="574"/>
        <v>0</v>
      </c>
      <c r="T1041" s="5">
        <f>VLOOKUP(CONCATENATE($F1041," ",$G1041),AllocFactorMatrix,(T$4+1),FALSE)*$E1046</f>
        <v>0</v>
      </c>
      <c r="U1041" s="5">
        <f>VLOOKUP(CONCATENATE($F1041," ",$G1041),AllocFactorMatrix,(U$4+1),FALSE)*$E1046</f>
        <v>0</v>
      </c>
      <c r="V1041" s="5">
        <f>VLOOKUP(CONCATENATE($F1041," ",$G1041),AllocFactorMatrix,(V$4+1),FALSE)*$E1046</f>
        <v>0</v>
      </c>
      <c r="W1041" s="5">
        <f>VLOOKUP(CONCATENATE($F1041," ",$G1041),AllocFactorMatrix,(W$4+1),FALSE)*$E1046</f>
        <v>0</v>
      </c>
      <c r="X1041" s="5">
        <f t="shared" si="575"/>
        <v>0</v>
      </c>
      <c r="Y1041" s="5">
        <f>VLOOKUP(CONCATENATE($F1041," ",$G1041),AllocFactorMatrix,(Y$4+1),FALSE)*$E1046</f>
        <v>0</v>
      </c>
      <c r="Z1041" s="5">
        <f>VLOOKUP(CONCATENATE($F1041," ",$G1041),AllocFactorMatrix,(Z$4+1),FALSE)*$E1046</f>
        <v>0</v>
      </c>
      <c r="AA1041" s="5">
        <f t="shared" si="573"/>
        <v>0</v>
      </c>
      <c r="AB1041" s="5">
        <f>VLOOKUP(CONCATENATE($F1041," ",$G1041),AllocFactorMatrix,(AB$4+1),FALSE)*$E1046</f>
        <v>0</v>
      </c>
      <c r="AC1041" s="5">
        <f>VLOOKUP(CONCATENATE($F1041," ",$G1041),AllocFactorMatrix,(AC$4+1),FALSE)*$E1046</f>
        <v>0</v>
      </c>
      <c r="AD1041" s="5">
        <f>VLOOKUP(CONCATENATE($F1041," ",$G1041),AllocFactorMatrix,(AD$4+1),FALSE)*$E1046</f>
        <v>0</v>
      </c>
    </row>
    <row r="1042" spans="4:30" hidden="1" outlineLevel="1">
      <c r="E1042" s="51"/>
      <c r="F1042" s="52" t="str">
        <f>F1046</f>
        <v>TRAN_LSE</v>
      </c>
      <c r="G1042" s="55" t="str">
        <f>$G$11</f>
        <v>DISTPRI</v>
      </c>
      <c r="H1042" s="4">
        <f t="shared" si="571"/>
        <v>0</v>
      </c>
      <c r="I1042" s="5">
        <f>VLOOKUP(CONCATENATE($F1042," ",$G1042),AllocFactorMatrix,(I$4+1),FALSE)*$E1046</f>
        <v>0</v>
      </c>
      <c r="J1042" s="5">
        <f>VLOOKUP(CONCATENATE($F1042," ",$G1042),AllocFactorMatrix,(J$4+1),FALSE)*$E1046</f>
        <v>0</v>
      </c>
      <c r="K1042" s="5">
        <f>VLOOKUP(CONCATENATE($F1042," ",$G1042),AllocFactorMatrix,(K$4+1),FALSE)*$E1046</f>
        <v>0</v>
      </c>
      <c r="L1042" s="5">
        <f>VLOOKUP(CONCATENATE($F1042," ",$G1042),AllocFactorMatrix,(L$4+1),FALSE)*$E1046</f>
        <v>0</v>
      </c>
      <c r="M1042" s="5">
        <f>VLOOKUP(CONCATENATE($F1042," ",$G1042),AllocFactorMatrix,(M$4+1),FALSE)*$E1046</f>
        <v>0</v>
      </c>
      <c r="N1042" s="5">
        <f t="shared" si="572"/>
        <v>0</v>
      </c>
      <c r="O1042" s="5">
        <f>VLOOKUP(CONCATENATE($F1042," ",$G1042),AllocFactorMatrix,(O$4+1),FALSE)*$E1046</f>
        <v>0</v>
      </c>
      <c r="P1042" s="5">
        <f>VLOOKUP(CONCATENATE($F1042," ",$G1042),AllocFactorMatrix,(P$4+1),FALSE)*$E1046</f>
        <v>0</v>
      </c>
      <c r="Q1042" s="5">
        <f>VLOOKUP(CONCATENATE($F1042," ",$G1042),AllocFactorMatrix,(Q$4+1),FALSE)*$E1046</f>
        <v>0</v>
      </c>
      <c r="R1042" s="54">
        <f>VLOOKUP(CONCATENATE($F1042," ",$G1042),AllocFactorMatrix,(R$4+1),FALSE)*$E1046</f>
        <v>0</v>
      </c>
      <c r="S1042" s="5">
        <f t="shared" si="574"/>
        <v>0</v>
      </c>
      <c r="T1042" s="5">
        <f>VLOOKUP(CONCATENATE($F1042," ",$G1042),AllocFactorMatrix,(T$4+1),FALSE)*$E1046</f>
        <v>0</v>
      </c>
      <c r="U1042" s="5">
        <f>VLOOKUP(CONCATENATE($F1042," ",$G1042),AllocFactorMatrix,(U$4+1),FALSE)*$E1046</f>
        <v>0</v>
      </c>
      <c r="V1042" s="5">
        <f>VLOOKUP(CONCATENATE($F1042," ",$G1042),AllocFactorMatrix,(V$4+1),FALSE)*$E1046</f>
        <v>0</v>
      </c>
      <c r="W1042" s="5">
        <f>VLOOKUP(CONCATENATE($F1042," ",$G1042),AllocFactorMatrix,(W$4+1),FALSE)*$E1046</f>
        <v>0</v>
      </c>
      <c r="X1042" s="5">
        <f t="shared" si="575"/>
        <v>0</v>
      </c>
      <c r="Y1042" s="5">
        <f>VLOOKUP(CONCATENATE($F1042," ",$G1042),AllocFactorMatrix,(Y$4+1),FALSE)*$E1046</f>
        <v>0</v>
      </c>
      <c r="Z1042" s="5">
        <f>VLOOKUP(CONCATENATE($F1042," ",$G1042),AllocFactorMatrix,(Z$4+1),FALSE)*$E1046</f>
        <v>0</v>
      </c>
      <c r="AA1042" s="5">
        <f t="shared" si="573"/>
        <v>0</v>
      </c>
      <c r="AB1042" s="5">
        <f>VLOOKUP(CONCATENATE($F1042," ",$G1042),AllocFactorMatrix,(AB$4+1),FALSE)*$E1046</f>
        <v>0</v>
      </c>
      <c r="AC1042" s="5">
        <f>VLOOKUP(CONCATENATE($F1042," ",$G1042),AllocFactorMatrix,(AC$4+1),FALSE)*$E1046</f>
        <v>0</v>
      </c>
      <c r="AD1042" s="5">
        <f>VLOOKUP(CONCATENATE($F1042," ",$G1042),AllocFactorMatrix,(AD$4+1),FALSE)*$E1046</f>
        <v>0</v>
      </c>
    </row>
    <row r="1043" spans="4:30" hidden="1" outlineLevel="1">
      <c r="E1043" s="51"/>
      <c r="F1043" s="52" t="str">
        <f>F1046</f>
        <v>TRAN_LSE</v>
      </c>
      <c r="G1043" s="55" t="str">
        <f>$G$12</f>
        <v>DISTSEC</v>
      </c>
      <c r="H1043" s="4">
        <f t="shared" si="571"/>
        <v>0</v>
      </c>
      <c r="I1043" s="5">
        <f>VLOOKUP(CONCATENATE($F1043," ",$G1043),AllocFactorMatrix,(I$4+1),FALSE)*$E1046</f>
        <v>0</v>
      </c>
      <c r="J1043" s="5">
        <f>VLOOKUP(CONCATENATE($F1043," ",$G1043),AllocFactorMatrix,(J$4+1),FALSE)*$E1046</f>
        <v>0</v>
      </c>
      <c r="K1043" s="5">
        <f>VLOOKUP(CONCATENATE($F1043," ",$G1043),AllocFactorMatrix,(K$4+1),FALSE)*$E1046</f>
        <v>0</v>
      </c>
      <c r="L1043" s="5">
        <f>VLOOKUP(CONCATENATE($F1043," ",$G1043),AllocFactorMatrix,(L$4+1),FALSE)*$E1046</f>
        <v>0</v>
      </c>
      <c r="M1043" s="5">
        <f>VLOOKUP(CONCATENATE($F1043," ",$G1043),AllocFactorMatrix,(M$4+1),FALSE)*$E1046</f>
        <v>0</v>
      </c>
      <c r="N1043" s="5">
        <f t="shared" si="572"/>
        <v>0</v>
      </c>
      <c r="O1043" s="5">
        <f>VLOOKUP(CONCATENATE($F1043," ",$G1043),AllocFactorMatrix,(O$4+1),FALSE)*$E1046</f>
        <v>0</v>
      </c>
      <c r="P1043" s="5">
        <f>VLOOKUP(CONCATENATE($F1043," ",$G1043),AllocFactorMatrix,(P$4+1),FALSE)*$E1046</f>
        <v>0</v>
      </c>
      <c r="Q1043" s="5">
        <f>VLOOKUP(CONCATENATE($F1043," ",$G1043),AllocFactorMatrix,(Q$4+1),FALSE)*$E1046</f>
        <v>0</v>
      </c>
      <c r="R1043" s="54">
        <f>VLOOKUP(CONCATENATE($F1043," ",$G1043),AllocFactorMatrix,(R$4+1),FALSE)*$E1046</f>
        <v>0</v>
      </c>
      <c r="S1043" s="5">
        <f t="shared" si="574"/>
        <v>0</v>
      </c>
      <c r="T1043" s="5">
        <f>VLOOKUP(CONCATENATE($F1043," ",$G1043),AllocFactorMatrix,(T$4+1),FALSE)*$E1046</f>
        <v>0</v>
      </c>
      <c r="U1043" s="5">
        <f>VLOOKUP(CONCATENATE($F1043," ",$G1043),AllocFactorMatrix,(U$4+1),FALSE)*$E1046</f>
        <v>0</v>
      </c>
      <c r="V1043" s="5">
        <f>VLOOKUP(CONCATENATE($F1043," ",$G1043),AllocFactorMatrix,(V$4+1),FALSE)*$E1046</f>
        <v>0</v>
      </c>
      <c r="W1043" s="5">
        <f>VLOOKUP(CONCATENATE($F1043," ",$G1043),AllocFactorMatrix,(W$4+1),FALSE)*$E1046</f>
        <v>0</v>
      </c>
      <c r="X1043" s="5">
        <f t="shared" si="575"/>
        <v>0</v>
      </c>
      <c r="Y1043" s="5">
        <f>VLOOKUP(CONCATENATE($F1043," ",$G1043),AllocFactorMatrix,(Y$4+1),FALSE)*$E1046</f>
        <v>0</v>
      </c>
      <c r="Z1043" s="5">
        <f>VLOOKUP(CONCATENATE($F1043," ",$G1043),AllocFactorMatrix,(Z$4+1),FALSE)*$E1046</f>
        <v>0</v>
      </c>
      <c r="AA1043" s="5">
        <f t="shared" si="573"/>
        <v>0</v>
      </c>
      <c r="AB1043" s="5">
        <f>VLOOKUP(CONCATENATE($F1043," ",$G1043),AllocFactorMatrix,(AB$4+1),FALSE)*$E1046</f>
        <v>0</v>
      </c>
      <c r="AC1043" s="5">
        <f>VLOOKUP(CONCATENATE($F1043," ",$G1043),AllocFactorMatrix,(AC$4+1),FALSE)*$E1046</f>
        <v>0</v>
      </c>
      <c r="AD1043" s="5">
        <f>VLOOKUP(CONCATENATE($F1043," ",$G1043),AllocFactorMatrix,(AD$4+1),FALSE)*$E1046</f>
        <v>0</v>
      </c>
    </row>
    <row r="1044" spans="4:30" hidden="1" outlineLevel="1">
      <c r="E1044" s="51"/>
      <c r="F1044" s="52" t="str">
        <f>F1046</f>
        <v>TRAN_LSE</v>
      </c>
      <c r="G1044" s="55" t="str">
        <f>$G$13</f>
        <v>ENERGY</v>
      </c>
      <c r="H1044" s="4">
        <f t="shared" si="571"/>
        <v>0</v>
      </c>
      <c r="I1044" s="5">
        <f>VLOOKUP(CONCATENATE($F1044," ",$G1044),AllocFactorMatrix,(I$4+1),FALSE)*$E1046</f>
        <v>0</v>
      </c>
      <c r="J1044" s="5">
        <f>VLOOKUP(CONCATENATE($F1044," ",$G1044),AllocFactorMatrix,(J$4+1),FALSE)*$E1046</f>
        <v>0</v>
      </c>
      <c r="K1044" s="5">
        <f>VLOOKUP(CONCATENATE($F1044," ",$G1044),AllocFactorMatrix,(K$4+1),FALSE)*$E1046</f>
        <v>0</v>
      </c>
      <c r="L1044" s="5">
        <f>VLOOKUP(CONCATENATE($F1044," ",$G1044),AllocFactorMatrix,(L$4+1),FALSE)*$E1046</f>
        <v>0</v>
      </c>
      <c r="M1044" s="5">
        <f>VLOOKUP(CONCATENATE($F1044," ",$G1044),AllocFactorMatrix,(M$4+1),FALSE)*$E1046</f>
        <v>0</v>
      </c>
      <c r="N1044" s="5">
        <f t="shared" si="572"/>
        <v>0</v>
      </c>
      <c r="O1044" s="5">
        <f>VLOOKUP(CONCATENATE($F1044," ",$G1044),AllocFactorMatrix,(O$4+1),FALSE)*$E1046</f>
        <v>0</v>
      </c>
      <c r="P1044" s="5">
        <f>VLOOKUP(CONCATENATE($F1044," ",$G1044),AllocFactorMatrix,(P$4+1),FALSE)*$E1046</f>
        <v>0</v>
      </c>
      <c r="Q1044" s="5">
        <f>VLOOKUP(CONCATENATE($F1044," ",$G1044),AllocFactorMatrix,(Q$4+1),FALSE)*$E1046</f>
        <v>0</v>
      </c>
      <c r="R1044" s="54">
        <f>VLOOKUP(CONCATENATE($F1044," ",$G1044),AllocFactorMatrix,(R$4+1),FALSE)*$E1046</f>
        <v>0</v>
      </c>
      <c r="S1044" s="5">
        <f t="shared" si="574"/>
        <v>0</v>
      </c>
      <c r="T1044" s="5">
        <f>VLOOKUP(CONCATENATE($F1044," ",$G1044),AllocFactorMatrix,(T$4+1),FALSE)*$E1046</f>
        <v>0</v>
      </c>
      <c r="U1044" s="5">
        <f>VLOOKUP(CONCATENATE($F1044," ",$G1044),AllocFactorMatrix,(U$4+1),FALSE)*$E1046</f>
        <v>0</v>
      </c>
      <c r="V1044" s="5">
        <f>VLOOKUP(CONCATENATE($F1044," ",$G1044),AllocFactorMatrix,(V$4+1),FALSE)*$E1046</f>
        <v>0</v>
      </c>
      <c r="W1044" s="5">
        <f>VLOOKUP(CONCATENATE($F1044," ",$G1044),AllocFactorMatrix,(W$4+1),FALSE)*$E1046</f>
        <v>0</v>
      </c>
      <c r="X1044" s="5">
        <f t="shared" si="575"/>
        <v>0</v>
      </c>
      <c r="Y1044" s="5">
        <f>VLOOKUP(CONCATENATE($F1044," ",$G1044),AllocFactorMatrix,(Y$4+1),FALSE)*$E1046</f>
        <v>0</v>
      </c>
      <c r="Z1044" s="5">
        <f>VLOOKUP(CONCATENATE($F1044," ",$G1044),AllocFactorMatrix,(Z$4+1),FALSE)*$E1046</f>
        <v>0</v>
      </c>
      <c r="AA1044" s="5">
        <f t="shared" si="573"/>
        <v>0</v>
      </c>
      <c r="AB1044" s="5">
        <f>VLOOKUP(CONCATENATE($F1044," ",$G1044),AllocFactorMatrix,(AB$4+1),FALSE)*$E1046</f>
        <v>0</v>
      </c>
      <c r="AC1044" s="5">
        <f>VLOOKUP(CONCATENATE($F1044," ",$G1044),AllocFactorMatrix,(AC$4+1),FALSE)*$E1046</f>
        <v>0</v>
      </c>
      <c r="AD1044" s="5">
        <f>VLOOKUP(CONCATENATE($F1044," ",$G1044),AllocFactorMatrix,(AD$4+1),FALSE)*$E1046</f>
        <v>0</v>
      </c>
    </row>
    <row r="1045" spans="4:30" hidden="1" outlineLevel="1">
      <c r="E1045" s="51"/>
      <c r="F1045" s="52" t="str">
        <f>F1046</f>
        <v>TRAN_LSE</v>
      </c>
      <c r="G1045" s="55" t="str">
        <f>$G$14</f>
        <v>CUSTOMER</v>
      </c>
      <c r="H1045" s="4">
        <f t="shared" si="571"/>
        <v>0</v>
      </c>
      <c r="I1045" s="5">
        <f>VLOOKUP(CONCATENATE($F1045," ",$G1045),AllocFactorMatrix,(I$4+1),FALSE)*$E1046</f>
        <v>0</v>
      </c>
      <c r="J1045" s="5">
        <f>VLOOKUP(CONCATENATE($F1045," ",$G1045),AllocFactorMatrix,(J$4+1),FALSE)*$E1046</f>
        <v>0</v>
      </c>
      <c r="K1045" s="5">
        <f>VLOOKUP(CONCATENATE($F1045," ",$G1045),AllocFactorMatrix,(K$4+1),FALSE)*$E1046</f>
        <v>0</v>
      </c>
      <c r="L1045" s="5">
        <f>VLOOKUP(CONCATENATE($F1045," ",$G1045),AllocFactorMatrix,(L$4+1),FALSE)*$E1046</f>
        <v>0</v>
      </c>
      <c r="M1045" s="5">
        <f>VLOOKUP(CONCATENATE($F1045," ",$G1045),AllocFactorMatrix,(M$4+1),FALSE)*$E1046</f>
        <v>0</v>
      </c>
      <c r="N1045" s="5">
        <f t="shared" si="572"/>
        <v>0</v>
      </c>
      <c r="O1045" s="5">
        <f>VLOOKUP(CONCATENATE($F1045," ",$G1045),AllocFactorMatrix,(O$4+1),FALSE)*$E1046</f>
        <v>0</v>
      </c>
      <c r="P1045" s="5">
        <f>VLOOKUP(CONCATENATE($F1045," ",$G1045),AllocFactorMatrix,(P$4+1),FALSE)*$E1046</f>
        <v>0</v>
      </c>
      <c r="Q1045" s="5">
        <f>VLOOKUP(CONCATENATE($F1045," ",$G1045),AllocFactorMatrix,(Q$4+1),FALSE)*$E1046</f>
        <v>0</v>
      </c>
      <c r="R1045" s="54">
        <f>VLOOKUP(CONCATENATE($F1045," ",$G1045),AllocFactorMatrix,(R$4+1),FALSE)*$E1046</f>
        <v>0</v>
      </c>
      <c r="S1045" s="5">
        <f t="shared" si="574"/>
        <v>0</v>
      </c>
      <c r="T1045" s="5">
        <f>VLOOKUP(CONCATENATE($F1045," ",$G1045),AllocFactorMatrix,(T$4+1),FALSE)*$E1046</f>
        <v>0</v>
      </c>
      <c r="U1045" s="5">
        <f>VLOOKUP(CONCATENATE($F1045," ",$G1045),AllocFactorMatrix,(U$4+1),FALSE)*$E1046</f>
        <v>0</v>
      </c>
      <c r="V1045" s="5">
        <f>VLOOKUP(CONCATENATE($F1045," ",$G1045),AllocFactorMatrix,(V$4+1),FALSE)*$E1046</f>
        <v>0</v>
      </c>
      <c r="W1045" s="5">
        <f>VLOOKUP(CONCATENATE($F1045," ",$G1045),AllocFactorMatrix,(W$4+1),FALSE)*$E1046</f>
        <v>0</v>
      </c>
      <c r="X1045" s="5">
        <f t="shared" si="575"/>
        <v>0</v>
      </c>
      <c r="Y1045" s="5">
        <f>VLOOKUP(CONCATENATE($F1045," ",$G1045),AllocFactorMatrix,(Y$4+1),FALSE)*$E1046</f>
        <v>0</v>
      </c>
      <c r="Z1045" s="5">
        <f>VLOOKUP(CONCATENATE($F1045," ",$G1045),AllocFactorMatrix,(Z$4+1),FALSE)*$E1046</f>
        <v>0</v>
      </c>
      <c r="AA1045" s="5">
        <f t="shared" si="573"/>
        <v>0</v>
      </c>
      <c r="AB1045" s="5">
        <f>VLOOKUP(CONCATENATE($F1045," ",$G1045),AllocFactorMatrix,(AB$4+1),FALSE)*$E1046</f>
        <v>0</v>
      </c>
      <c r="AC1045" s="5">
        <f>VLOOKUP(CONCATENATE($F1045," ",$G1045),AllocFactorMatrix,(AC$4+1),FALSE)*$E1046</f>
        <v>0</v>
      </c>
      <c r="AD1045" s="5">
        <f>VLOOKUP(CONCATENATE($F1045," ",$G1045),AllocFactorMatrix,(AD$4+1),FALSE)*$E1046</f>
        <v>0</v>
      </c>
    </row>
    <row r="1046" spans="4:30" collapsed="1">
      <c r="D1046" s="1" t="str">
        <f>D2040</f>
        <v>Adj 28 - PJM LSE OATT Expense</v>
      </c>
      <c r="E1046" s="61">
        <v>-3297104</v>
      </c>
      <c r="F1046" s="98" t="s">
        <v>548</v>
      </c>
      <c r="G1046" s="55" t="str">
        <f>$G$15</f>
        <v>TOTAL</v>
      </c>
      <c r="H1046" s="4">
        <f t="shared" si="571"/>
        <v>-3297103.9999999986</v>
      </c>
      <c r="I1046" s="5">
        <f>VLOOKUP(CONCATENATE($F1046," ",$G1046),AllocFactorMatrix,(I$4+1),FALSE)*$E1046</f>
        <v>-1624097.3481674073</v>
      </c>
      <c r="J1046" s="5">
        <f>VLOOKUP(CONCATENATE($F1046," ",$G1046),AllocFactorMatrix,(J$4+1),FALSE)*$E1046</f>
        <v>-80284.935183504727</v>
      </c>
      <c r="K1046" s="5">
        <f>VLOOKUP(CONCATENATE($F1046," ",$G1046),AllocFactorMatrix,(K$4+1),FALSE)*$E1046</f>
        <v>-294079.1163844968</v>
      </c>
      <c r="L1046" s="5">
        <f>VLOOKUP(CONCATENATE($F1046," ",$G1046),AllocFactorMatrix,(L$4+1),FALSE)*$E1046</f>
        <v>-9256.5664859541357</v>
      </c>
      <c r="M1046" s="5">
        <f>VLOOKUP(CONCATENATE($F1046," ",$G1046),AllocFactorMatrix,(M$4+1),FALSE)*$E1046</f>
        <v>-868.05118559146365</v>
      </c>
      <c r="N1046" s="5">
        <f t="shared" si="572"/>
        <v>-304203.73405604239</v>
      </c>
      <c r="O1046" s="5">
        <f>VLOOKUP(CONCATENATE($F1046," ",$G1046),AllocFactorMatrix,(O$4+1),FALSE)*$E1046</f>
        <v>-223545.8756239427</v>
      </c>
      <c r="P1046" s="5">
        <f>VLOOKUP(CONCATENATE($F1046," ",$G1046),AllocFactorMatrix,(P$4+1),FALSE)*$E1046</f>
        <v>-41653.109402692164</v>
      </c>
      <c r="Q1046" s="5">
        <f>VLOOKUP(CONCATENATE($F1046," ",$G1046),AllocFactorMatrix,(Q$4+1),FALSE)*$E1046</f>
        <v>-18822.264558159513</v>
      </c>
      <c r="R1046" s="54">
        <f>VLOOKUP(CONCATENATE($F1046," ",$G1046),AllocFactorMatrix,(R$4+1),FALSE)*$E1046</f>
        <v>-846.41619748417963</v>
      </c>
      <c r="S1046" s="5">
        <f t="shared" si="574"/>
        <v>-284867.66578227858</v>
      </c>
      <c r="T1046" s="5">
        <f>VLOOKUP(CONCATENATE($F1046," ",$G1046),AllocFactorMatrix,(T$4+1),FALSE)*$E1046</f>
        <v>-7809.030012262092</v>
      </c>
      <c r="U1046" s="5">
        <f>VLOOKUP(CONCATENATE($F1046," ",$G1046),AllocFactorMatrix,(U$4+1),FALSE)*$E1046</f>
        <v>-127793.44563374406</v>
      </c>
      <c r="V1046" s="5">
        <f>VLOOKUP(CONCATENATE($F1046," ",$G1046),AllocFactorMatrix,(V$4+1),FALSE)*$E1046</f>
        <v>-675391.95097133028</v>
      </c>
      <c r="W1046" s="5">
        <f>VLOOKUP(CONCATENATE($F1046," ",$G1046),AllocFactorMatrix,(W$4+1),FALSE)*$E1046</f>
        <v>-121964.59222097204</v>
      </c>
      <c r="X1046" s="5">
        <f t="shared" si="575"/>
        <v>-932959.01883830852</v>
      </c>
      <c r="Y1046" s="5">
        <f>VLOOKUP(CONCATENATE($F1046," ",$G1046),AllocFactorMatrix,(Y$4+1),FALSE)*$E1046</f>
        <v>-68650.583681401171</v>
      </c>
      <c r="Z1046" s="5">
        <f>VLOOKUP(CONCATENATE($F1046," ",$G1046),AllocFactorMatrix,(Z$4+1),FALSE)*$E1046</f>
        <v>-1149.8710352774565</v>
      </c>
      <c r="AA1046" s="5">
        <f t="shared" si="573"/>
        <v>-69800.454716678621</v>
      </c>
      <c r="AB1046" s="5">
        <f>VLOOKUP(CONCATENATE($F1046," ",$G1046),AllocFactorMatrix,(AB$4+1),FALSE)*$E1046</f>
        <v>-890.8432557789389</v>
      </c>
      <c r="AC1046" s="5">
        <f>VLOOKUP(CONCATENATE($F1046," ",$G1046),AllocFactorMatrix,(AC$4+1),FALSE)*$E1046</f>
        <v>0</v>
      </c>
      <c r="AD1046" s="5">
        <f>VLOOKUP(CONCATENATE($F1046," ",$G1046),AllocFactorMatrix,(AD$4+1),FALSE)*$E1046</f>
        <v>0</v>
      </c>
    </row>
    <row r="1047" spans="4:30" hidden="1" outlineLevel="1">
      <c r="E1047" s="51"/>
      <c r="F1047" s="52" t="str">
        <f>F1054</f>
        <v>DIST_POLES</v>
      </c>
      <c r="G1047" s="55" t="str">
        <f>$G$8</f>
        <v>PRODUCTION</v>
      </c>
      <c r="H1047" s="4">
        <f t="shared" ref="H1047:H1054" si="576">SUBTOTAL(9,I1047:AD1047)</f>
        <v>0</v>
      </c>
      <c r="I1047" s="5">
        <f>VLOOKUP(CONCATENATE($F1047," ",$G1047),AllocFactorMatrix,(I$4+1),FALSE)*$E1054</f>
        <v>0</v>
      </c>
      <c r="J1047" s="5">
        <f>VLOOKUP(CONCATENATE($F1047," ",$G1047),AllocFactorMatrix,(J$4+1),FALSE)*$E1054</f>
        <v>0</v>
      </c>
      <c r="K1047" s="5">
        <f>VLOOKUP(CONCATENATE($F1047," ",$G1047),AllocFactorMatrix,(K$4+1),FALSE)*$E1054</f>
        <v>0</v>
      </c>
      <c r="L1047" s="5">
        <f>VLOOKUP(CONCATENATE($F1047," ",$G1047),AllocFactorMatrix,(L$4+1),FALSE)*$E1054</f>
        <v>0</v>
      </c>
      <c r="M1047" s="5">
        <f>VLOOKUP(CONCATENATE($F1047," ",$G1047),AllocFactorMatrix,(M$4+1),FALSE)*$E1054</f>
        <v>0</v>
      </c>
      <c r="N1047" s="5">
        <f t="shared" ref="N1047:N1054" si="577">SUBTOTAL(9,K1047:M1047)</f>
        <v>0</v>
      </c>
      <c r="O1047" s="5">
        <f>VLOOKUP(CONCATENATE($F1047," ",$G1047),AllocFactorMatrix,(O$4+1),FALSE)*$E1054</f>
        <v>0</v>
      </c>
      <c r="P1047" s="5">
        <f>VLOOKUP(CONCATENATE($F1047," ",$G1047),AllocFactorMatrix,(P$4+1),FALSE)*$E1054</f>
        <v>0</v>
      </c>
      <c r="Q1047" s="5">
        <f>VLOOKUP(CONCATENATE($F1047," ",$G1047),AllocFactorMatrix,(Q$4+1),FALSE)*$E1054</f>
        <v>0</v>
      </c>
      <c r="R1047" s="54">
        <f>VLOOKUP(CONCATENATE($F1047," ",$G1047),AllocFactorMatrix,(R$4+1),FALSE)*$E1054</f>
        <v>0</v>
      </c>
      <c r="S1047" s="5">
        <f>SUBTOTAL(9,O1047:R1047)</f>
        <v>0</v>
      </c>
      <c r="T1047" s="5">
        <f>VLOOKUP(CONCATENATE($F1047," ",$G1047),AllocFactorMatrix,(T$4+1),FALSE)*$E1054</f>
        <v>0</v>
      </c>
      <c r="U1047" s="5">
        <f>VLOOKUP(CONCATENATE($F1047," ",$G1047),AllocFactorMatrix,(U$4+1),FALSE)*$E1054</f>
        <v>0</v>
      </c>
      <c r="V1047" s="5">
        <f>VLOOKUP(CONCATENATE($F1047," ",$G1047),AllocFactorMatrix,(V$4+1),FALSE)*$E1054</f>
        <v>0</v>
      </c>
      <c r="W1047" s="5">
        <f>VLOOKUP(CONCATENATE($F1047," ",$G1047),AllocFactorMatrix,(W$4+1),FALSE)*$E1054</f>
        <v>0</v>
      </c>
      <c r="X1047" s="5">
        <f>SUBTOTAL(9,T1047:W1047)</f>
        <v>0</v>
      </c>
      <c r="Y1047" s="5">
        <f>VLOOKUP(CONCATENATE($F1047," ",$G1047),AllocFactorMatrix,(Y$4+1),FALSE)*$E1054</f>
        <v>0</v>
      </c>
      <c r="Z1047" s="5">
        <f>VLOOKUP(CONCATENATE($F1047," ",$G1047),AllocFactorMatrix,(Z$4+1),FALSE)*$E1054</f>
        <v>0</v>
      </c>
      <c r="AA1047" s="5">
        <f t="shared" ref="AA1047:AA1054" si="578">SUBTOTAL(9,Y1047:Z1047)</f>
        <v>0</v>
      </c>
      <c r="AB1047" s="5">
        <f>VLOOKUP(CONCATENATE($F1047," ",$G1047),AllocFactorMatrix,(AB$4+1),FALSE)*$E1054</f>
        <v>0</v>
      </c>
      <c r="AC1047" s="5">
        <f>VLOOKUP(CONCATENATE($F1047," ",$G1047),AllocFactorMatrix,(AC$4+1),FALSE)*$E1054</f>
        <v>0</v>
      </c>
      <c r="AD1047" s="5">
        <f>VLOOKUP(CONCATENATE($F1047," ",$G1047),AllocFactorMatrix,(AD$4+1),FALSE)*$E1054</f>
        <v>0</v>
      </c>
    </row>
    <row r="1048" spans="4:30" hidden="1" outlineLevel="1">
      <c r="E1048" s="51"/>
      <c r="F1048" s="52" t="str">
        <f>F1054</f>
        <v>DIST_POLES</v>
      </c>
      <c r="G1048" s="55" t="str">
        <f>$G$9</f>
        <v>BULKTRAN</v>
      </c>
      <c r="H1048" s="4">
        <f t="shared" si="576"/>
        <v>0</v>
      </c>
      <c r="I1048" s="5">
        <f>VLOOKUP(CONCATENATE($F1048," ",$G1048),AllocFactorMatrix,(I$4+1),FALSE)*$E1054</f>
        <v>0</v>
      </c>
      <c r="J1048" s="5">
        <f>VLOOKUP(CONCATENATE($F1048," ",$G1048),AllocFactorMatrix,(J$4+1),FALSE)*$E1054</f>
        <v>0</v>
      </c>
      <c r="K1048" s="5">
        <f>VLOOKUP(CONCATENATE($F1048," ",$G1048),AllocFactorMatrix,(K$4+1),FALSE)*$E1054</f>
        <v>0</v>
      </c>
      <c r="L1048" s="5">
        <f>VLOOKUP(CONCATENATE($F1048," ",$G1048),AllocFactorMatrix,(L$4+1),FALSE)*$E1054</f>
        <v>0</v>
      </c>
      <c r="M1048" s="5">
        <f>VLOOKUP(CONCATENATE($F1048," ",$G1048),AllocFactorMatrix,(M$4+1),FALSE)*$E1054</f>
        <v>0</v>
      </c>
      <c r="N1048" s="5">
        <f t="shared" si="577"/>
        <v>0</v>
      </c>
      <c r="O1048" s="5">
        <f>VLOOKUP(CONCATENATE($F1048," ",$G1048),AllocFactorMatrix,(O$4+1),FALSE)*$E1054</f>
        <v>0</v>
      </c>
      <c r="P1048" s="5">
        <f>VLOOKUP(CONCATENATE($F1048," ",$G1048),AllocFactorMatrix,(P$4+1),FALSE)*$E1054</f>
        <v>0</v>
      </c>
      <c r="Q1048" s="5">
        <f>VLOOKUP(CONCATENATE($F1048," ",$G1048),AllocFactorMatrix,(Q$4+1),FALSE)*$E1054</f>
        <v>0</v>
      </c>
      <c r="R1048" s="54">
        <f>VLOOKUP(CONCATENATE($F1048," ",$G1048),AllocFactorMatrix,(R$4+1),FALSE)*$E1054</f>
        <v>0</v>
      </c>
      <c r="S1048" s="5">
        <f t="shared" ref="S1048:S1054" si="579">SUBTOTAL(9,O1048:R1048)</f>
        <v>0</v>
      </c>
      <c r="T1048" s="5">
        <f>VLOOKUP(CONCATENATE($F1048," ",$G1048),AllocFactorMatrix,(T$4+1),FALSE)*$E1054</f>
        <v>0</v>
      </c>
      <c r="U1048" s="5">
        <f>VLOOKUP(CONCATENATE($F1048," ",$G1048),AllocFactorMatrix,(U$4+1),FALSE)*$E1054</f>
        <v>0</v>
      </c>
      <c r="V1048" s="5">
        <f>VLOOKUP(CONCATENATE($F1048," ",$G1048),AllocFactorMatrix,(V$4+1),FALSE)*$E1054</f>
        <v>0</v>
      </c>
      <c r="W1048" s="5">
        <f>VLOOKUP(CONCATENATE($F1048," ",$G1048),AllocFactorMatrix,(W$4+1),FALSE)*$E1054</f>
        <v>0</v>
      </c>
      <c r="X1048" s="5">
        <f t="shared" ref="X1048:X1054" si="580">SUBTOTAL(9,T1048:W1048)</f>
        <v>0</v>
      </c>
      <c r="Y1048" s="5">
        <f>VLOOKUP(CONCATENATE($F1048," ",$G1048),AllocFactorMatrix,(Y$4+1),FALSE)*$E1054</f>
        <v>0</v>
      </c>
      <c r="Z1048" s="5">
        <f>VLOOKUP(CONCATENATE($F1048," ",$G1048),AllocFactorMatrix,(Z$4+1),FALSE)*$E1054</f>
        <v>0</v>
      </c>
      <c r="AA1048" s="5">
        <f t="shared" si="578"/>
        <v>0</v>
      </c>
      <c r="AB1048" s="5">
        <f>VLOOKUP(CONCATENATE($F1048," ",$G1048),AllocFactorMatrix,(AB$4+1),FALSE)*$E1054</f>
        <v>0</v>
      </c>
      <c r="AC1048" s="5">
        <f>VLOOKUP(CONCATENATE($F1048," ",$G1048),AllocFactorMatrix,(AC$4+1),FALSE)*$E1054</f>
        <v>0</v>
      </c>
      <c r="AD1048" s="5">
        <f>VLOOKUP(CONCATENATE($F1048," ",$G1048),AllocFactorMatrix,(AD$4+1),FALSE)*$E1054</f>
        <v>0</v>
      </c>
    </row>
    <row r="1049" spans="4:30" hidden="1" outlineLevel="1">
      <c r="E1049" s="51"/>
      <c r="F1049" s="52" t="str">
        <f>F1054</f>
        <v>DIST_POLES</v>
      </c>
      <c r="G1049" s="55" t="str">
        <f>$G$10</f>
        <v>SUBTRAN</v>
      </c>
      <c r="H1049" s="4">
        <f t="shared" si="576"/>
        <v>0</v>
      </c>
      <c r="I1049" s="5">
        <f>VLOOKUP(CONCATENATE($F1049," ",$G1049),AllocFactorMatrix,(I$4+1),FALSE)*$E1054</f>
        <v>0</v>
      </c>
      <c r="J1049" s="5">
        <f>VLOOKUP(CONCATENATE($F1049," ",$G1049),AllocFactorMatrix,(J$4+1),FALSE)*$E1054</f>
        <v>0</v>
      </c>
      <c r="K1049" s="5">
        <f>VLOOKUP(CONCATENATE($F1049," ",$G1049),AllocFactorMatrix,(K$4+1),FALSE)*$E1054</f>
        <v>0</v>
      </c>
      <c r="L1049" s="5">
        <f>VLOOKUP(CONCATENATE($F1049," ",$G1049),AllocFactorMatrix,(L$4+1),FALSE)*$E1054</f>
        <v>0</v>
      </c>
      <c r="M1049" s="5">
        <f>VLOOKUP(CONCATENATE($F1049," ",$G1049),AllocFactorMatrix,(M$4+1),FALSE)*$E1054</f>
        <v>0</v>
      </c>
      <c r="N1049" s="5">
        <f t="shared" si="577"/>
        <v>0</v>
      </c>
      <c r="O1049" s="5">
        <f>VLOOKUP(CONCATENATE($F1049," ",$G1049),AllocFactorMatrix,(O$4+1),FALSE)*$E1054</f>
        <v>0</v>
      </c>
      <c r="P1049" s="5">
        <f>VLOOKUP(CONCATENATE($F1049," ",$G1049),AllocFactorMatrix,(P$4+1),FALSE)*$E1054</f>
        <v>0</v>
      </c>
      <c r="Q1049" s="5">
        <f>VLOOKUP(CONCATENATE($F1049," ",$G1049),AllocFactorMatrix,(Q$4+1),FALSE)*$E1054</f>
        <v>0</v>
      </c>
      <c r="R1049" s="54">
        <f>VLOOKUP(CONCATENATE($F1049," ",$G1049),AllocFactorMatrix,(R$4+1),FALSE)*$E1054</f>
        <v>0</v>
      </c>
      <c r="S1049" s="5">
        <f t="shared" si="579"/>
        <v>0</v>
      </c>
      <c r="T1049" s="5">
        <f>VLOOKUP(CONCATENATE($F1049," ",$G1049),AllocFactorMatrix,(T$4+1),FALSE)*$E1054</f>
        <v>0</v>
      </c>
      <c r="U1049" s="5">
        <f>VLOOKUP(CONCATENATE($F1049," ",$G1049),AllocFactorMatrix,(U$4+1),FALSE)*$E1054</f>
        <v>0</v>
      </c>
      <c r="V1049" s="5">
        <f>VLOOKUP(CONCATENATE($F1049," ",$G1049),AllocFactorMatrix,(V$4+1),FALSE)*$E1054</f>
        <v>0</v>
      </c>
      <c r="W1049" s="5">
        <f>VLOOKUP(CONCATENATE($F1049," ",$G1049),AllocFactorMatrix,(W$4+1),FALSE)*$E1054</f>
        <v>0</v>
      </c>
      <c r="X1049" s="5">
        <f t="shared" si="580"/>
        <v>0</v>
      </c>
      <c r="Y1049" s="5">
        <f>VLOOKUP(CONCATENATE($F1049," ",$G1049),AllocFactorMatrix,(Y$4+1),FALSE)*$E1054</f>
        <v>0</v>
      </c>
      <c r="Z1049" s="5">
        <f>VLOOKUP(CONCATENATE($F1049," ",$G1049),AllocFactorMatrix,(Z$4+1),FALSE)*$E1054</f>
        <v>0</v>
      </c>
      <c r="AA1049" s="5">
        <f t="shared" si="578"/>
        <v>0</v>
      </c>
      <c r="AB1049" s="5">
        <f>VLOOKUP(CONCATENATE($F1049," ",$G1049),AllocFactorMatrix,(AB$4+1),FALSE)*$E1054</f>
        <v>0</v>
      </c>
      <c r="AC1049" s="5">
        <f>VLOOKUP(CONCATENATE($F1049," ",$G1049),AllocFactorMatrix,(AC$4+1),FALSE)*$E1054</f>
        <v>0</v>
      </c>
      <c r="AD1049" s="5">
        <f>VLOOKUP(CONCATENATE($F1049," ",$G1049),AllocFactorMatrix,(AD$4+1),FALSE)*$E1054</f>
        <v>0</v>
      </c>
    </row>
    <row r="1050" spans="4:30" hidden="1" outlineLevel="1">
      <c r="E1050" s="51"/>
      <c r="F1050" s="52" t="str">
        <f>F1054</f>
        <v>DIST_POLES</v>
      </c>
      <c r="G1050" s="55" t="str">
        <f>$G$11</f>
        <v>DISTPRI</v>
      </c>
      <c r="H1050" s="4">
        <f t="shared" si="576"/>
        <v>301799.98609999998</v>
      </c>
      <c r="I1050" s="5">
        <f>VLOOKUP(CONCATENATE($F1050," ",$G1050),AllocFactorMatrix,(I$4+1),FALSE)*$E1054</f>
        <v>201705.80263919791</v>
      </c>
      <c r="J1050" s="5">
        <f>VLOOKUP(CONCATENATE($F1050," ",$G1050),AllocFactorMatrix,(J$4+1),FALSE)*$E1054</f>
        <v>9507.884975963274</v>
      </c>
      <c r="K1050" s="5">
        <f>VLOOKUP(CONCATENATE($F1050," ",$G1050),AllocFactorMatrix,(K$4+1),FALSE)*$E1054</f>
        <v>34523.713878583316</v>
      </c>
      <c r="L1050" s="5">
        <f>VLOOKUP(CONCATENATE($F1050," ",$G1050),AllocFactorMatrix,(L$4+1),FALSE)*$E1054</f>
        <v>1066.9624006992956</v>
      </c>
      <c r="M1050" s="5">
        <f>VLOOKUP(CONCATENATE($F1050," ",$G1050),AllocFactorMatrix,(M$4+1),FALSE)*$E1054</f>
        <v>0</v>
      </c>
      <c r="N1050" s="5">
        <f t="shared" si="577"/>
        <v>35590.676279282612</v>
      </c>
      <c r="O1050" s="5">
        <f>VLOOKUP(CONCATENATE($F1050," ",$G1050),AllocFactorMatrix,(O$4+1),FALSE)*$E1054</f>
        <v>25886.751179706065</v>
      </c>
      <c r="P1050" s="5">
        <f>VLOOKUP(CONCATENATE($F1050," ",$G1050),AllocFactorMatrix,(P$4+1),FALSE)*$E1054</f>
        <v>4821.4091492437365</v>
      </c>
      <c r="Q1050" s="5">
        <f>VLOOKUP(CONCATENATE($F1050," ",$G1050),AllocFactorMatrix,(Q$4+1),FALSE)*$E1054</f>
        <v>0</v>
      </c>
      <c r="R1050" s="54">
        <f>VLOOKUP(CONCATENATE($F1050," ",$G1050),AllocFactorMatrix,(R$4+1),FALSE)*$E1054</f>
        <v>0</v>
      </c>
      <c r="S1050" s="5">
        <f t="shared" si="579"/>
        <v>30708.160328949802</v>
      </c>
      <c r="T1050" s="5">
        <f>VLOOKUP(CONCATENATE($F1050," ",$G1050),AllocFactorMatrix,(T$4+1),FALSE)*$E1054</f>
        <v>922.84672676443563</v>
      </c>
      <c r="U1050" s="5">
        <f>VLOOKUP(CONCATENATE($F1050," ",$G1050),AllocFactorMatrix,(U$4+1),FALSE)*$E1054</f>
        <v>14883.429442592076</v>
      </c>
      <c r="V1050" s="5">
        <f>VLOOKUP(CONCATENATE($F1050," ",$G1050),AllocFactorMatrix,(V$4+1),FALSE)*$E1054</f>
        <v>0</v>
      </c>
      <c r="W1050" s="5">
        <f>VLOOKUP(CONCATENATE($F1050," ",$G1050),AllocFactorMatrix,(W$4+1),FALSE)*$E1054</f>
        <v>0</v>
      </c>
      <c r="X1050" s="5">
        <f t="shared" si="580"/>
        <v>15806.276169356512</v>
      </c>
      <c r="Y1050" s="5">
        <f>VLOOKUP(CONCATENATE($F1050," ",$G1050),AllocFactorMatrix,(Y$4+1),FALSE)*$E1054</f>
        <v>7806.0451222530573</v>
      </c>
      <c r="Z1050" s="5">
        <f>VLOOKUP(CONCATENATE($F1050," ",$G1050),AllocFactorMatrix,(Z$4+1),FALSE)*$E1054</f>
        <v>130.23538950203192</v>
      </c>
      <c r="AA1050" s="5">
        <f t="shared" si="578"/>
        <v>7936.2805117550888</v>
      </c>
      <c r="AB1050" s="5">
        <f>VLOOKUP(CONCATENATE($F1050," ",$G1050),AllocFactorMatrix,(AB$4+1),FALSE)*$E1054</f>
        <v>105.51248745343428</v>
      </c>
      <c r="AC1050" s="5">
        <f>VLOOKUP(CONCATENATE($F1050," ",$G1050),AllocFactorMatrix,(AC$4+1),FALSE)*$E1054</f>
        <v>361.4711232105679</v>
      </c>
      <c r="AD1050" s="5">
        <f>VLOOKUP(CONCATENATE($F1050," ",$G1050),AllocFactorMatrix,(AD$4+1),FALSE)*$E1054</f>
        <v>77.921584830768026</v>
      </c>
    </row>
    <row r="1051" spans="4:30" hidden="1" outlineLevel="1">
      <c r="E1051" s="51"/>
      <c r="F1051" s="52" t="str">
        <f>F1054</f>
        <v>DIST_POLES</v>
      </c>
      <c r="G1051" s="55" t="str">
        <f>$G$12</f>
        <v>DISTSEC</v>
      </c>
      <c r="H1051" s="4">
        <f t="shared" si="576"/>
        <v>230569.01389999999</v>
      </c>
      <c r="I1051" s="5">
        <f>VLOOKUP(CONCATENATE($F1051," ",$G1051),AllocFactorMatrix,(I$4+1),FALSE)*$E1054</f>
        <v>172396.78638788612</v>
      </c>
      <c r="J1051" s="5">
        <f>VLOOKUP(CONCATENATE($F1051," ",$G1051),AllocFactorMatrix,(J$4+1),FALSE)*$E1054</f>
        <v>8311.3040162311499</v>
      </c>
      <c r="K1051" s="5">
        <f>VLOOKUP(CONCATENATE($F1051," ",$G1051),AllocFactorMatrix,(K$4+1),FALSE)*$E1054</f>
        <v>25078.667848428922</v>
      </c>
      <c r="L1051" s="5">
        <f>VLOOKUP(CONCATENATE($F1051," ",$G1051),AllocFactorMatrix,(L$4+1),FALSE)*$E1054</f>
        <v>0</v>
      </c>
      <c r="M1051" s="5">
        <f>VLOOKUP(CONCATENATE($F1051," ",$G1051),AllocFactorMatrix,(M$4+1),FALSE)*$E1054</f>
        <v>0</v>
      </c>
      <c r="N1051" s="5">
        <f t="shared" si="577"/>
        <v>25078.667848428922</v>
      </c>
      <c r="O1051" s="5">
        <f>VLOOKUP(CONCATENATE($F1051," ",$G1051),AllocFactorMatrix,(O$4+1),FALSE)*$E1054</f>
        <v>15980.224765163821</v>
      </c>
      <c r="P1051" s="5">
        <f>VLOOKUP(CONCATENATE($F1051," ",$G1051),AllocFactorMatrix,(P$4+1),FALSE)*$E1054</f>
        <v>0</v>
      </c>
      <c r="Q1051" s="5">
        <f>VLOOKUP(CONCATENATE($F1051," ",$G1051),AllocFactorMatrix,(Q$4+1),FALSE)*$E1054</f>
        <v>0</v>
      </c>
      <c r="R1051" s="54">
        <f>VLOOKUP(CONCATENATE($F1051," ",$G1051),AllocFactorMatrix,(R$4+1),FALSE)*$E1054</f>
        <v>0</v>
      </c>
      <c r="S1051" s="5">
        <f t="shared" si="579"/>
        <v>15980.224765163821</v>
      </c>
      <c r="T1051" s="5">
        <f>VLOOKUP(CONCATENATE($F1051," ",$G1051),AllocFactorMatrix,(T$4+1),FALSE)*$E1054</f>
        <v>432.07175327326763</v>
      </c>
      <c r="U1051" s="5">
        <f>VLOOKUP(CONCATENATE($F1051," ",$G1051),AllocFactorMatrix,(U$4+1),FALSE)*$E1054</f>
        <v>0</v>
      </c>
      <c r="V1051" s="5">
        <f>VLOOKUP(CONCATENATE($F1051," ",$G1051),AllocFactorMatrix,(V$4+1),FALSE)*$E1054</f>
        <v>0</v>
      </c>
      <c r="W1051" s="5">
        <f>VLOOKUP(CONCATENATE($F1051," ",$G1051),AllocFactorMatrix,(W$4+1),FALSE)*$E1054</f>
        <v>0</v>
      </c>
      <c r="X1051" s="5">
        <f t="shared" si="580"/>
        <v>432.07175327326763</v>
      </c>
      <c r="Y1051" s="5">
        <f>VLOOKUP(CONCATENATE($F1051," ",$G1051),AllocFactorMatrix,(Y$4+1),FALSE)*$E1054</f>
        <v>5894.2115075387355</v>
      </c>
      <c r="Z1051" s="5">
        <f>VLOOKUP(CONCATENATE($F1051," ",$G1051),AllocFactorMatrix,(Z$4+1),FALSE)*$E1054</f>
        <v>0</v>
      </c>
      <c r="AA1051" s="5">
        <f t="shared" si="578"/>
        <v>5894.2115075387355</v>
      </c>
      <c r="AB1051" s="5">
        <f>VLOOKUP(CONCATENATE($F1051," ",$G1051),AllocFactorMatrix,(AB$4+1),FALSE)*$E1054</f>
        <v>61.164422423438971</v>
      </c>
      <c r="AC1051" s="5">
        <f>VLOOKUP(CONCATENATE($F1051," ",$G1051),AllocFactorMatrix,(AC$4+1),FALSE)*$E1054</f>
        <v>2076.7673890543047</v>
      </c>
      <c r="AD1051" s="5">
        <f>VLOOKUP(CONCATENATE($F1051," ",$G1051),AllocFactorMatrix,(AD$4+1),FALSE)*$E1054</f>
        <v>337.81581000022442</v>
      </c>
    </row>
    <row r="1052" spans="4:30" hidden="1" outlineLevel="1">
      <c r="E1052" s="51"/>
      <c r="F1052" s="52" t="str">
        <f>F1054</f>
        <v>DIST_POLES</v>
      </c>
      <c r="G1052" s="55" t="str">
        <f>$G$13</f>
        <v>ENERGY</v>
      </c>
      <c r="H1052" s="4">
        <f t="shared" si="576"/>
        <v>0</v>
      </c>
      <c r="I1052" s="5">
        <f>VLOOKUP(CONCATENATE($F1052," ",$G1052),AllocFactorMatrix,(I$4+1),FALSE)*$E1054</f>
        <v>0</v>
      </c>
      <c r="J1052" s="5">
        <f>VLOOKUP(CONCATENATE($F1052," ",$G1052),AllocFactorMatrix,(J$4+1),FALSE)*$E1054</f>
        <v>0</v>
      </c>
      <c r="K1052" s="5">
        <f>VLOOKUP(CONCATENATE($F1052," ",$G1052),AllocFactorMatrix,(K$4+1),FALSE)*$E1054</f>
        <v>0</v>
      </c>
      <c r="L1052" s="5">
        <f>VLOOKUP(CONCATENATE($F1052," ",$G1052),AllocFactorMatrix,(L$4+1),FALSE)*$E1054</f>
        <v>0</v>
      </c>
      <c r="M1052" s="5">
        <f>VLOOKUP(CONCATENATE($F1052," ",$G1052),AllocFactorMatrix,(M$4+1),FALSE)*$E1054</f>
        <v>0</v>
      </c>
      <c r="N1052" s="5">
        <f t="shared" si="577"/>
        <v>0</v>
      </c>
      <c r="O1052" s="5">
        <f>VLOOKUP(CONCATENATE($F1052," ",$G1052),AllocFactorMatrix,(O$4+1),FALSE)*$E1054</f>
        <v>0</v>
      </c>
      <c r="P1052" s="5">
        <f>VLOOKUP(CONCATENATE($F1052," ",$G1052),AllocFactorMatrix,(P$4+1),FALSE)*$E1054</f>
        <v>0</v>
      </c>
      <c r="Q1052" s="5">
        <f>VLOOKUP(CONCATENATE($F1052," ",$G1052),AllocFactorMatrix,(Q$4+1),FALSE)*$E1054</f>
        <v>0</v>
      </c>
      <c r="R1052" s="54">
        <f>VLOOKUP(CONCATENATE($F1052," ",$G1052),AllocFactorMatrix,(R$4+1),FALSE)*$E1054</f>
        <v>0</v>
      </c>
      <c r="S1052" s="5">
        <f t="shared" si="579"/>
        <v>0</v>
      </c>
      <c r="T1052" s="5">
        <f>VLOOKUP(CONCATENATE($F1052," ",$G1052),AllocFactorMatrix,(T$4+1),FALSE)*$E1054</f>
        <v>0</v>
      </c>
      <c r="U1052" s="5">
        <f>VLOOKUP(CONCATENATE($F1052," ",$G1052),AllocFactorMatrix,(U$4+1),FALSE)*$E1054</f>
        <v>0</v>
      </c>
      <c r="V1052" s="5">
        <f>VLOOKUP(CONCATENATE($F1052," ",$G1052),AllocFactorMatrix,(V$4+1),FALSE)*$E1054</f>
        <v>0</v>
      </c>
      <c r="W1052" s="5">
        <f>VLOOKUP(CONCATENATE($F1052," ",$G1052),AllocFactorMatrix,(W$4+1),FALSE)*$E1054</f>
        <v>0</v>
      </c>
      <c r="X1052" s="5">
        <f t="shared" si="580"/>
        <v>0</v>
      </c>
      <c r="Y1052" s="5">
        <f>VLOOKUP(CONCATENATE($F1052," ",$G1052),AllocFactorMatrix,(Y$4+1),FALSE)*$E1054</f>
        <v>0</v>
      </c>
      <c r="Z1052" s="5">
        <f>VLOOKUP(CONCATENATE($F1052," ",$G1052),AllocFactorMatrix,(Z$4+1),FALSE)*$E1054</f>
        <v>0</v>
      </c>
      <c r="AA1052" s="5">
        <f t="shared" si="578"/>
        <v>0</v>
      </c>
      <c r="AB1052" s="5">
        <f>VLOOKUP(CONCATENATE($F1052," ",$G1052),AllocFactorMatrix,(AB$4+1),FALSE)*$E1054</f>
        <v>0</v>
      </c>
      <c r="AC1052" s="5">
        <f>VLOOKUP(CONCATENATE($F1052," ",$G1052),AllocFactorMatrix,(AC$4+1),FALSE)*$E1054</f>
        <v>0</v>
      </c>
      <c r="AD1052" s="5">
        <f>VLOOKUP(CONCATENATE($F1052," ",$G1052),AllocFactorMatrix,(AD$4+1),FALSE)*$E1054</f>
        <v>0</v>
      </c>
    </row>
    <row r="1053" spans="4:30" hidden="1" outlineLevel="1">
      <c r="E1053" s="51"/>
      <c r="F1053" s="52" t="str">
        <f>F1054</f>
        <v>DIST_POLES</v>
      </c>
      <c r="G1053" s="55" t="str">
        <f>$G$14</f>
        <v>CUSTOMER</v>
      </c>
      <c r="H1053" s="4">
        <f t="shared" si="576"/>
        <v>0</v>
      </c>
      <c r="I1053" s="5">
        <f>VLOOKUP(CONCATENATE($F1053," ",$G1053),AllocFactorMatrix,(I$4+1),FALSE)*$E1054</f>
        <v>0</v>
      </c>
      <c r="J1053" s="5">
        <f>VLOOKUP(CONCATENATE($F1053," ",$G1053),AllocFactorMatrix,(J$4+1),FALSE)*$E1054</f>
        <v>0</v>
      </c>
      <c r="K1053" s="5">
        <f>VLOOKUP(CONCATENATE($F1053," ",$G1053),AllocFactorMatrix,(K$4+1),FALSE)*$E1054</f>
        <v>0</v>
      </c>
      <c r="L1053" s="5">
        <f>VLOOKUP(CONCATENATE($F1053," ",$G1053),AllocFactorMatrix,(L$4+1),FALSE)*$E1054</f>
        <v>0</v>
      </c>
      <c r="M1053" s="5">
        <f>VLOOKUP(CONCATENATE($F1053," ",$G1053),AllocFactorMatrix,(M$4+1),FALSE)*$E1054</f>
        <v>0</v>
      </c>
      <c r="N1053" s="5">
        <f t="shared" si="577"/>
        <v>0</v>
      </c>
      <c r="O1053" s="5">
        <f>VLOOKUP(CONCATENATE($F1053," ",$G1053),AllocFactorMatrix,(O$4+1),FALSE)*$E1054</f>
        <v>0</v>
      </c>
      <c r="P1053" s="5">
        <f>VLOOKUP(CONCATENATE($F1053," ",$G1053),AllocFactorMatrix,(P$4+1),FALSE)*$E1054</f>
        <v>0</v>
      </c>
      <c r="Q1053" s="5">
        <f>VLOOKUP(CONCATENATE($F1053," ",$G1053),AllocFactorMatrix,(Q$4+1),FALSE)*$E1054</f>
        <v>0</v>
      </c>
      <c r="R1053" s="54">
        <f>VLOOKUP(CONCATENATE($F1053," ",$G1053),AllocFactorMatrix,(R$4+1),FALSE)*$E1054</f>
        <v>0</v>
      </c>
      <c r="S1053" s="5">
        <f t="shared" si="579"/>
        <v>0</v>
      </c>
      <c r="T1053" s="5">
        <f>VLOOKUP(CONCATENATE($F1053," ",$G1053),AllocFactorMatrix,(T$4+1),FALSE)*$E1054</f>
        <v>0</v>
      </c>
      <c r="U1053" s="5">
        <f>VLOOKUP(CONCATENATE($F1053," ",$G1053),AllocFactorMatrix,(U$4+1),FALSE)*$E1054</f>
        <v>0</v>
      </c>
      <c r="V1053" s="5">
        <f>VLOOKUP(CONCATENATE($F1053," ",$G1053),AllocFactorMatrix,(V$4+1),FALSE)*$E1054</f>
        <v>0</v>
      </c>
      <c r="W1053" s="5">
        <f>VLOOKUP(CONCATENATE($F1053," ",$G1053),AllocFactorMatrix,(W$4+1),FALSE)*$E1054</f>
        <v>0</v>
      </c>
      <c r="X1053" s="5">
        <f t="shared" si="580"/>
        <v>0</v>
      </c>
      <c r="Y1053" s="5">
        <f>VLOOKUP(CONCATENATE($F1053," ",$G1053),AllocFactorMatrix,(Y$4+1),FALSE)*$E1054</f>
        <v>0</v>
      </c>
      <c r="Z1053" s="5">
        <f>VLOOKUP(CONCATENATE($F1053," ",$G1053),AllocFactorMatrix,(Z$4+1),FALSE)*$E1054</f>
        <v>0</v>
      </c>
      <c r="AA1053" s="5">
        <f t="shared" si="578"/>
        <v>0</v>
      </c>
      <c r="AB1053" s="5">
        <f>VLOOKUP(CONCATENATE($F1053," ",$G1053),AllocFactorMatrix,(AB$4+1),FALSE)*$E1054</f>
        <v>0</v>
      </c>
      <c r="AC1053" s="5">
        <f>VLOOKUP(CONCATENATE($F1053," ",$G1053),AllocFactorMatrix,(AC$4+1),FALSE)*$E1054</f>
        <v>0</v>
      </c>
      <c r="AD1053" s="5">
        <f>VLOOKUP(CONCATENATE($F1053," ",$G1053),AllocFactorMatrix,(AD$4+1),FALSE)*$E1054</f>
        <v>0</v>
      </c>
    </row>
    <row r="1054" spans="4:30" collapsed="1">
      <c r="D1054" s="96" t="s">
        <v>668</v>
      </c>
      <c r="E1054" s="61">
        <v>532369</v>
      </c>
      <c r="F1054" s="10" t="s">
        <v>60</v>
      </c>
      <c r="G1054" s="55" t="str">
        <f>$G$15</f>
        <v>TOTAL</v>
      </c>
      <c r="H1054" s="4">
        <f t="shared" si="576"/>
        <v>532369</v>
      </c>
      <c r="I1054" s="5">
        <f>VLOOKUP(CONCATENATE($F1054," ",$G1054),AllocFactorMatrix,(I$4+1),FALSE)*$E1054</f>
        <v>374102.58902708406</v>
      </c>
      <c r="J1054" s="5">
        <f>VLOOKUP(CONCATENATE($F1054," ",$G1054),AllocFactorMatrix,(J$4+1),FALSE)*$E1054</f>
        <v>17819.188992194424</v>
      </c>
      <c r="K1054" s="5">
        <f>VLOOKUP(CONCATENATE($F1054," ",$G1054),AllocFactorMatrix,(K$4+1),FALSE)*$E1054</f>
        <v>59602.381727012238</v>
      </c>
      <c r="L1054" s="5">
        <f>VLOOKUP(CONCATENATE($F1054," ",$G1054),AllocFactorMatrix,(L$4+1),FALSE)*$E1054</f>
        <v>1066.9624006992956</v>
      </c>
      <c r="M1054" s="5">
        <f>VLOOKUP(CONCATENATE($F1054," ",$G1054),AllocFactorMatrix,(M$4+1),FALSE)*$E1054</f>
        <v>0</v>
      </c>
      <c r="N1054" s="5">
        <f t="shared" si="577"/>
        <v>60669.344127711534</v>
      </c>
      <c r="O1054" s="5">
        <f>VLOOKUP(CONCATENATE($F1054," ",$G1054),AllocFactorMatrix,(O$4+1),FALSE)*$E1054</f>
        <v>41866.975944869882</v>
      </c>
      <c r="P1054" s="5">
        <f>VLOOKUP(CONCATENATE($F1054," ",$G1054),AllocFactorMatrix,(P$4+1),FALSE)*$E1054</f>
        <v>4821.4091492437365</v>
      </c>
      <c r="Q1054" s="5">
        <f>VLOOKUP(CONCATENATE($F1054," ",$G1054),AllocFactorMatrix,(Q$4+1),FALSE)*$E1054</f>
        <v>0</v>
      </c>
      <c r="R1054" s="54">
        <f>VLOOKUP(CONCATENATE($F1054," ",$G1054),AllocFactorMatrix,(R$4+1),FALSE)*$E1054</f>
        <v>0</v>
      </c>
      <c r="S1054" s="5">
        <f t="shared" si="579"/>
        <v>46688.385094113619</v>
      </c>
      <c r="T1054" s="5">
        <f>VLOOKUP(CONCATENATE($F1054," ",$G1054),AllocFactorMatrix,(T$4+1),FALSE)*$E1054</f>
        <v>1354.9184800377034</v>
      </c>
      <c r="U1054" s="5">
        <f>VLOOKUP(CONCATENATE($F1054," ",$G1054),AllocFactorMatrix,(U$4+1),FALSE)*$E1054</f>
        <v>14883.429442592076</v>
      </c>
      <c r="V1054" s="5">
        <f>VLOOKUP(CONCATENATE($F1054," ",$G1054),AllocFactorMatrix,(V$4+1),FALSE)*$E1054</f>
        <v>0</v>
      </c>
      <c r="W1054" s="5">
        <f>VLOOKUP(CONCATENATE($F1054," ",$G1054),AllocFactorMatrix,(W$4+1),FALSE)*$E1054</f>
        <v>0</v>
      </c>
      <c r="X1054" s="5">
        <f t="shared" si="580"/>
        <v>16238.347922629779</v>
      </c>
      <c r="Y1054" s="5">
        <f>VLOOKUP(CONCATENATE($F1054," ",$G1054),AllocFactorMatrix,(Y$4+1),FALSE)*$E1054</f>
        <v>13700.256629791793</v>
      </c>
      <c r="Z1054" s="5">
        <f>VLOOKUP(CONCATENATE($F1054," ",$G1054),AllocFactorMatrix,(Z$4+1),FALSE)*$E1054</f>
        <v>130.23538950203192</v>
      </c>
      <c r="AA1054" s="5">
        <f t="shared" si="578"/>
        <v>13830.492019293824</v>
      </c>
      <c r="AB1054" s="5">
        <f>VLOOKUP(CONCATENATE($F1054," ",$G1054),AllocFactorMatrix,(AB$4+1),FALSE)*$E1054</f>
        <v>166.67690987687325</v>
      </c>
      <c r="AC1054" s="5">
        <f>VLOOKUP(CONCATENATE($F1054," ",$G1054),AllocFactorMatrix,(AC$4+1),FALSE)*$E1054</f>
        <v>2438.2385122648725</v>
      </c>
      <c r="AD1054" s="5">
        <f>VLOOKUP(CONCATENATE($F1054," ",$G1054),AllocFactorMatrix,(AD$4+1),FALSE)*$E1054</f>
        <v>415.73739483099246</v>
      </c>
    </row>
    <row r="1055" spans="4:30" hidden="1" outlineLevel="1">
      <c r="F1055" s="11"/>
      <c r="G1055" s="55" t="str">
        <f>$G$8</f>
        <v>PRODUCTION</v>
      </c>
      <c r="H1055" s="58">
        <f t="shared" ref="H1055:AD1055" si="581">+H1047+H1031+H1039</f>
        <v>-15860672.999999998</v>
      </c>
      <c r="I1055" s="58">
        <f t="shared" si="581"/>
        <v>-7812697.7369990144</v>
      </c>
      <c r="J1055" s="58">
        <f t="shared" si="581"/>
        <v>-386209.56565876096</v>
      </c>
      <c r="K1055" s="58">
        <f t="shared" si="581"/>
        <v>-1414663.5050345534</v>
      </c>
      <c r="L1055" s="58">
        <f t="shared" si="581"/>
        <v>-44528.584520378383</v>
      </c>
      <c r="M1055" s="58">
        <f t="shared" si="581"/>
        <v>-4175.7481723137989</v>
      </c>
      <c r="N1055" s="58">
        <f t="shared" si="581"/>
        <v>-1463367.8377272454</v>
      </c>
      <c r="O1055" s="58">
        <f t="shared" si="581"/>
        <v>-1075364.3299604822</v>
      </c>
      <c r="P1055" s="58">
        <f t="shared" si="581"/>
        <v>-200371.70428027923</v>
      </c>
      <c r="Q1055" s="58">
        <f t="shared" si="581"/>
        <v>-90544.24224302829</v>
      </c>
      <c r="R1055" s="58">
        <f t="shared" si="581"/>
        <v>-4071.6733625023644</v>
      </c>
      <c r="S1055" s="58">
        <f t="shared" si="581"/>
        <v>-1370351.9498462924</v>
      </c>
      <c r="T1055" s="58">
        <f t="shared" si="581"/>
        <v>-37565.230417868239</v>
      </c>
      <c r="U1055" s="58">
        <f t="shared" si="581"/>
        <v>-614748.59535522456</v>
      </c>
      <c r="V1055" s="58">
        <f t="shared" si="581"/>
        <v>-3248963.5999314254</v>
      </c>
      <c r="W1055" s="58">
        <f t="shared" si="581"/>
        <v>-586708.97696741787</v>
      </c>
      <c r="X1055" s="58">
        <f t="shared" si="581"/>
        <v>-4487986.402671936</v>
      </c>
      <c r="Y1055" s="58">
        <f t="shared" si="581"/>
        <v>-330242.67934218643</v>
      </c>
      <c r="Z1055" s="58">
        <f t="shared" si="581"/>
        <v>-5531.4386451586597</v>
      </c>
      <c r="AA1055" s="58">
        <f t="shared" si="581"/>
        <v>-335774.11798734509</v>
      </c>
      <c r="AB1055" s="58">
        <f t="shared" si="581"/>
        <v>-4285.3891094017999</v>
      </c>
      <c r="AC1055" s="58">
        <f t="shared" si="581"/>
        <v>0</v>
      </c>
      <c r="AD1055" s="58">
        <f t="shared" si="581"/>
        <v>0</v>
      </c>
    </row>
    <row r="1056" spans="4:30" hidden="1" outlineLevel="1">
      <c r="F1056" s="11"/>
      <c r="G1056" s="55" t="str">
        <f>$G$9</f>
        <v>BULKTRAN</v>
      </c>
      <c r="H1056" s="58">
        <f t="shared" ref="H1056:AD1056" si="582">+H1048+H1032+H1040</f>
        <v>0</v>
      </c>
      <c r="I1056" s="58">
        <f t="shared" si="582"/>
        <v>0</v>
      </c>
      <c r="J1056" s="58">
        <f t="shared" si="582"/>
        <v>0</v>
      </c>
      <c r="K1056" s="58">
        <f t="shared" si="582"/>
        <v>0</v>
      </c>
      <c r="L1056" s="58">
        <f t="shared" si="582"/>
        <v>0</v>
      </c>
      <c r="M1056" s="58">
        <f t="shared" si="582"/>
        <v>0</v>
      </c>
      <c r="N1056" s="58">
        <f t="shared" si="582"/>
        <v>0</v>
      </c>
      <c r="O1056" s="58">
        <f t="shared" si="582"/>
        <v>0</v>
      </c>
      <c r="P1056" s="58">
        <f t="shared" si="582"/>
        <v>0</v>
      </c>
      <c r="Q1056" s="58">
        <f t="shared" si="582"/>
        <v>0</v>
      </c>
      <c r="R1056" s="58">
        <f t="shared" si="582"/>
        <v>0</v>
      </c>
      <c r="S1056" s="58">
        <f t="shared" si="582"/>
        <v>0</v>
      </c>
      <c r="T1056" s="58">
        <f t="shared" si="582"/>
        <v>0</v>
      </c>
      <c r="U1056" s="58">
        <f t="shared" si="582"/>
        <v>0</v>
      </c>
      <c r="V1056" s="58">
        <f t="shared" si="582"/>
        <v>0</v>
      </c>
      <c r="W1056" s="58">
        <f t="shared" si="582"/>
        <v>0</v>
      </c>
      <c r="X1056" s="58">
        <f t="shared" si="582"/>
        <v>0</v>
      </c>
      <c r="Y1056" s="58">
        <f t="shared" si="582"/>
        <v>0</v>
      </c>
      <c r="Z1056" s="58">
        <f t="shared" si="582"/>
        <v>0</v>
      </c>
      <c r="AA1056" s="58">
        <f t="shared" si="582"/>
        <v>0</v>
      </c>
      <c r="AB1056" s="58">
        <f t="shared" si="582"/>
        <v>0</v>
      </c>
      <c r="AC1056" s="58">
        <f t="shared" si="582"/>
        <v>0</v>
      </c>
      <c r="AD1056" s="58">
        <f t="shared" si="582"/>
        <v>0</v>
      </c>
    </row>
    <row r="1057" spans="2:30" hidden="1" outlineLevel="1">
      <c r="F1057" s="11"/>
      <c r="G1057" s="55" t="str">
        <f>$G$10</f>
        <v>SUBTRAN</v>
      </c>
      <c r="H1057" s="58">
        <f t="shared" ref="H1057:AD1057" si="583">+H1049+H1033+H1041</f>
        <v>0</v>
      </c>
      <c r="I1057" s="58">
        <f t="shared" si="583"/>
        <v>0</v>
      </c>
      <c r="J1057" s="58">
        <f t="shared" si="583"/>
        <v>0</v>
      </c>
      <c r="K1057" s="58">
        <f t="shared" si="583"/>
        <v>0</v>
      </c>
      <c r="L1057" s="58">
        <f t="shared" si="583"/>
        <v>0</v>
      </c>
      <c r="M1057" s="58">
        <f t="shared" si="583"/>
        <v>0</v>
      </c>
      <c r="N1057" s="58">
        <f t="shared" si="583"/>
        <v>0</v>
      </c>
      <c r="O1057" s="58">
        <f t="shared" si="583"/>
        <v>0</v>
      </c>
      <c r="P1057" s="58">
        <f t="shared" si="583"/>
        <v>0</v>
      </c>
      <c r="Q1057" s="58">
        <f t="shared" si="583"/>
        <v>0</v>
      </c>
      <c r="R1057" s="58">
        <f t="shared" si="583"/>
        <v>0</v>
      </c>
      <c r="S1057" s="58">
        <f t="shared" si="583"/>
        <v>0</v>
      </c>
      <c r="T1057" s="58">
        <f t="shared" si="583"/>
        <v>0</v>
      </c>
      <c r="U1057" s="58">
        <f t="shared" si="583"/>
        <v>0</v>
      </c>
      <c r="V1057" s="58">
        <f t="shared" si="583"/>
        <v>0</v>
      </c>
      <c r="W1057" s="58">
        <f t="shared" si="583"/>
        <v>0</v>
      </c>
      <c r="X1057" s="58">
        <f t="shared" si="583"/>
        <v>0</v>
      </c>
      <c r="Y1057" s="58">
        <f t="shared" si="583"/>
        <v>0</v>
      </c>
      <c r="Z1057" s="58">
        <f t="shared" si="583"/>
        <v>0</v>
      </c>
      <c r="AA1057" s="58">
        <f t="shared" si="583"/>
        <v>0</v>
      </c>
      <c r="AB1057" s="58">
        <f t="shared" si="583"/>
        <v>0</v>
      </c>
      <c r="AC1057" s="58">
        <f t="shared" si="583"/>
        <v>0</v>
      </c>
      <c r="AD1057" s="58">
        <f t="shared" si="583"/>
        <v>0</v>
      </c>
    </row>
    <row r="1058" spans="2:30" hidden="1" outlineLevel="1">
      <c r="F1058" s="11"/>
      <c r="G1058" s="55" t="str">
        <f>$G$11</f>
        <v>DISTPRI</v>
      </c>
      <c r="H1058" s="58">
        <f t="shared" ref="H1058:AD1058" si="584">+H1050+H1034+H1042</f>
        <v>301799.98609999998</v>
      </c>
      <c r="I1058" s="58">
        <f t="shared" si="584"/>
        <v>201705.80263919791</v>
      </c>
      <c r="J1058" s="58">
        <f t="shared" si="584"/>
        <v>9507.884975963274</v>
      </c>
      <c r="K1058" s="58">
        <f t="shared" si="584"/>
        <v>34523.713878583316</v>
      </c>
      <c r="L1058" s="58">
        <f t="shared" si="584"/>
        <v>1066.9624006992956</v>
      </c>
      <c r="M1058" s="58">
        <f t="shared" si="584"/>
        <v>0</v>
      </c>
      <c r="N1058" s="58">
        <f t="shared" si="584"/>
        <v>35590.676279282612</v>
      </c>
      <c r="O1058" s="58">
        <f t="shared" si="584"/>
        <v>25886.751179706065</v>
      </c>
      <c r="P1058" s="58">
        <f t="shared" si="584"/>
        <v>4821.4091492437365</v>
      </c>
      <c r="Q1058" s="58">
        <f t="shared" si="584"/>
        <v>0</v>
      </c>
      <c r="R1058" s="58">
        <f t="shared" si="584"/>
        <v>0</v>
      </c>
      <c r="S1058" s="58">
        <f t="shared" si="584"/>
        <v>30708.160328949802</v>
      </c>
      <c r="T1058" s="58">
        <f t="shared" si="584"/>
        <v>922.84672676443563</v>
      </c>
      <c r="U1058" s="58">
        <f t="shared" si="584"/>
        <v>14883.429442592076</v>
      </c>
      <c r="V1058" s="58">
        <f t="shared" si="584"/>
        <v>0</v>
      </c>
      <c r="W1058" s="58">
        <f t="shared" si="584"/>
        <v>0</v>
      </c>
      <c r="X1058" s="58">
        <f t="shared" si="584"/>
        <v>15806.276169356512</v>
      </c>
      <c r="Y1058" s="58">
        <f t="shared" si="584"/>
        <v>7806.0451222530573</v>
      </c>
      <c r="Z1058" s="58">
        <f t="shared" si="584"/>
        <v>130.23538950203192</v>
      </c>
      <c r="AA1058" s="58">
        <f t="shared" si="584"/>
        <v>7936.2805117550888</v>
      </c>
      <c r="AB1058" s="58">
        <f t="shared" si="584"/>
        <v>105.51248745343428</v>
      </c>
      <c r="AC1058" s="58">
        <f t="shared" si="584"/>
        <v>361.4711232105679</v>
      </c>
      <c r="AD1058" s="58">
        <f t="shared" si="584"/>
        <v>77.921584830768026</v>
      </c>
    </row>
    <row r="1059" spans="2:30" hidden="1" outlineLevel="1">
      <c r="F1059" s="11"/>
      <c r="G1059" s="55" t="str">
        <f>$G$12</f>
        <v>DISTSEC</v>
      </c>
      <c r="H1059" s="58">
        <f t="shared" ref="H1059:AD1059" si="585">+H1051+H1035+H1043</f>
        <v>230569.01389999999</v>
      </c>
      <c r="I1059" s="58">
        <f t="shared" si="585"/>
        <v>172396.78638788612</v>
      </c>
      <c r="J1059" s="58">
        <f t="shared" si="585"/>
        <v>8311.3040162311499</v>
      </c>
      <c r="K1059" s="58">
        <f t="shared" si="585"/>
        <v>25078.667848428922</v>
      </c>
      <c r="L1059" s="58">
        <f t="shared" si="585"/>
        <v>0</v>
      </c>
      <c r="M1059" s="58">
        <f t="shared" si="585"/>
        <v>0</v>
      </c>
      <c r="N1059" s="58">
        <f t="shared" si="585"/>
        <v>25078.667848428922</v>
      </c>
      <c r="O1059" s="58">
        <f t="shared" si="585"/>
        <v>15980.224765163821</v>
      </c>
      <c r="P1059" s="58">
        <f t="shared" si="585"/>
        <v>0</v>
      </c>
      <c r="Q1059" s="58">
        <f t="shared" si="585"/>
        <v>0</v>
      </c>
      <c r="R1059" s="58">
        <f t="shared" si="585"/>
        <v>0</v>
      </c>
      <c r="S1059" s="58">
        <f t="shared" si="585"/>
        <v>15980.224765163821</v>
      </c>
      <c r="T1059" s="58">
        <f t="shared" si="585"/>
        <v>432.07175327326763</v>
      </c>
      <c r="U1059" s="58">
        <f t="shared" si="585"/>
        <v>0</v>
      </c>
      <c r="V1059" s="58">
        <f t="shared" si="585"/>
        <v>0</v>
      </c>
      <c r="W1059" s="58">
        <f t="shared" si="585"/>
        <v>0</v>
      </c>
      <c r="X1059" s="58">
        <f t="shared" si="585"/>
        <v>432.07175327326763</v>
      </c>
      <c r="Y1059" s="58">
        <f t="shared" si="585"/>
        <v>5894.2115075387355</v>
      </c>
      <c r="Z1059" s="58">
        <f t="shared" si="585"/>
        <v>0</v>
      </c>
      <c r="AA1059" s="58">
        <f t="shared" si="585"/>
        <v>5894.2115075387355</v>
      </c>
      <c r="AB1059" s="58">
        <f t="shared" si="585"/>
        <v>61.164422423438971</v>
      </c>
      <c r="AC1059" s="58">
        <f t="shared" si="585"/>
        <v>2076.7673890543047</v>
      </c>
      <c r="AD1059" s="58">
        <f t="shared" si="585"/>
        <v>337.81581000022442</v>
      </c>
    </row>
    <row r="1060" spans="2:30" hidden="1" outlineLevel="1">
      <c r="F1060" s="11"/>
      <c r="G1060" s="55" t="str">
        <f>$G$13</f>
        <v>ENERGY</v>
      </c>
      <c r="H1060" s="58">
        <f t="shared" ref="H1060:AD1060" si="586">+H1052+H1036+H1044</f>
        <v>0</v>
      </c>
      <c r="I1060" s="58">
        <f t="shared" si="586"/>
        <v>0</v>
      </c>
      <c r="J1060" s="58">
        <f t="shared" si="586"/>
        <v>0</v>
      </c>
      <c r="K1060" s="58">
        <f t="shared" si="586"/>
        <v>0</v>
      </c>
      <c r="L1060" s="58">
        <f t="shared" si="586"/>
        <v>0</v>
      </c>
      <c r="M1060" s="58">
        <f t="shared" si="586"/>
        <v>0</v>
      </c>
      <c r="N1060" s="58">
        <f t="shared" si="586"/>
        <v>0</v>
      </c>
      <c r="O1060" s="58">
        <f t="shared" si="586"/>
        <v>0</v>
      </c>
      <c r="P1060" s="58">
        <f t="shared" si="586"/>
        <v>0</v>
      </c>
      <c r="Q1060" s="58">
        <f t="shared" si="586"/>
        <v>0</v>
      </c>
      <c r="R1060" s="58">
        <f t="shared" si="586"/>
        <v>0</v>
      </c>
      <c r="S1060" s="58">
        <f t="shared" si="586"/>
        <v>0</v>
      </c>
      <c r="T1060" s="58">
        <f t="shared" si="586"/>
        <v>0</v>
      </c>
      <c r="U1060" s="58">
        <f t="shared" si="586"/>
        <v>0</v>
      </c>
      <c r="V1060" s="58">
        <f t="shared" si="586"/>
        <v>0</v>
      </c>
      <c r="W1060" s="58">
        <f t="shared" si="586"/>
        <v>0</v>
      </c>
      <c r="X1060" s="58">
        <f t="shared" si="586"/>
        <v>0</v>
      </c>
      <c r="Y1060" s="58">
        <f t="shared" si="586"/>
        <v>0</v>
      </c>
      <c r="Z1060" s="58">
        <f t="shared" si="586"/>
        <v>0</v>
      </c>
      <c r="AA1060" s="58">
        <f t="shared" si="586"/>
        <v>0</v>
      </c>
      <c r="AB1060" s="58">
        <f t="shared" si="586"/>
        <v>0</v>
      </c>
      <c r="AC1060" s="58">
        <f t="shared" si="586"/>
        <v>0</v>
      </c>
      <c r="AD1060" s="58">
        <f t="shared" si="586"/>
        <v>0</v>
      </c>
    </row>
    <row r="1061" spans="2:30" hidden="1" outlineLevel="1">
      <c r="F1061" s="11"/>
      <c r="G1061" s="55" t="str">
        <f>$G$14</f>
        <v>CUSTOMER</v>
      </c>
      <c r="H1061" s="58">
        <f t="shared" ref="H1061:AD1061" si="587">+H1053+H1037+H1045</f>
        <v>0</v>
      </c>
      <c r="I1061" s="58">
        <f t="shared" si="587"/>
        <v>0</v>
      </c>
      <c r="J1061" s="58">
        <f t="shared" si="587"/>
        <v>0</v>
      </c>
      <c r="K1061" s="58">
        <f t="shared" si="587"/>
        <v>0</v>
      </c>
      <c r="L1061" s="58">
        <f t="shared" si="587"/>
        <v>0</v>
      </c>
      <c r="M1061" s="58">
        <f t="shared" si="587"/>
        <v>0</v>
      </c>
      <c r="N1061" s="58">
        <f t="shared" si="587"/>
        <v>0</v>
      </c>
      <c r="O1061" s="58">
        <f t="shared" si="587"/>
        <v>0</v>
      </c>
      <c r="P1061" s="58">
        <f t="shared" si="587"/>
        <v>0</v>
      </c>
      <c r="Q1061" s="58">
        <f t="shared" si="587"/>
        <v>0</v>
      </c>
      <c r="R1061" s="58">
        <f t="shared" si="587"/>
        <v>0</v>
      </c>
      <c r="S1061" s="58">
        <f t="shared" si="587"/>
        <v>0</v>
      </c>
      <c r="T1061" s="58">
        <f t="shared" si="587"/>
        <v>0</v>
      </c>
      <c r="U1061" s="58">
        <f t="shared" si="587"/>
        <v>0</v>
      </c>
      <c r="V1061" s="58">
        <f t="shared" si="587"/>
        <v>0</v>
      </c>
      <c r="W1061" s="58">
        <f t="shared" si="587"/>
        <v>0</v>
      </c>
      <c r="X1061" s="58">
        <f t="shared" si="587"/>
        <v>0</v>
      </c>
      <c r="Y1061" s="58">
        <f t="shared" si="587"/>
        <v>0</v>
      </c>
      <c r="Z1061" s="58">
        <f t="shared" si="587"/>
        <v>0</v>
      </c>
      <c r="AA1061" s="58">
        <f t="shared" si="587"/>
        <v>0</v>
      </c>
      <c r="AB1061" s="58">
        <f t="shared" si="587"/>
        <v>0</v>
      </c>
      <c r="AC1061" s="58">
        <f t="shared" si="587"/>
        <v>0</v>
      </c>
      <c r="AD1061" s="58">
        <f t="shared" si="587"/>
        <v>0</v>
      </c>
    </row>
    <row r="1062" spans="2:30" collapsed="1">
      <c r="C1062" s="55" t="s">
        <v>330</v>
      </c>
      <c r="E1062" s="11">
        <f>+E1054+E1038+E1046</f>
        <v>-15328304</v>
      </c>
      <c r="F1062" s="11"/>
      <c r="G1062" s="55" t="str">
        <f>$G$15</f>
        <v>TOTAL</v>
      </c>
      <c r="H1062" s="11">
        <f t="shared" ref="H1062:AD1062" si="588">+H1054+H1038+H1046</f>
        <v>-15328303.999999998</v>
      </c>
      <c r="I1062" s="58">
        <f t="shared" si="588"/>
        <v>-7438595.14797193</v>
      </c>
      <c r="J1062" s="58">
        <f t="shared" si="588"/>
        <v>-368390.37666656653</v>
      </c>
      <c r="K1062" s="58">
        <f t="shared" si="588"/>
        <v>-1355061.123307541</v>
      </c>
      <c r="L1062" s="58">
        <f t="shared" si="588"/>
        <v>-43461.622119679087</v>
      </c>
      <c r="M1062" s="58">
        <f t="shared" si="588"/>
        <v>-4175.7481723137989</v>
      </c>
      <c r="N1062" s="58">
        <f t="shared" si="588"/>
        <v>-1402698.4935995336</v>
      </c>
      <c r="O1062" s="58">
        <f t="shared" si="588"/>
        <v>-1033497.3540156124</v>
      </c>
      <c r="P1062" s="58">
        <f t="shared" si="588"/>
        <v>-195550.2951310355</v>
      </c>
      <c r="Q1062" s="58">
        <f t="shared" si="588"/>
        <v>-90544.24224302829</v>
      </c>
      <c r="R1062" s="58">
        <f t="shared" si="588"/>
        <v>-4071.6733625023644</v>
      </c>
      <c r="S1062" s="58">
        <f t="shared" si="588"/>
        <v>-1323663.5647521787</v>
      </c>
      <c r="T1062" s="58">
        <f t="shared" si="588"/>
        <v>-36210.311937830535</v>
      </c>
      <c r="U1062" s="58">
        <f t="shared" si="588"/>
        <v>-599865.16591263248</v>
      </c>
      <c r="V1062" s="58">
        <f t="shared" si="588"/>
        <v>-3248963.5999314254</v>
      </c>
      <c r="W1062" s="58">
        <f t="shared" si="588"/>
        <v>-586708.97696741787</v>
      </c>
      <c r="X1062" s="58">
        <f t="shared" si="588"/>
        <v>-4471748.0547493063</v>
      </c>
      <c r="Y1062" s="58">
        <f t="shared" si="588"/>
        <v>-316542.42271239462</v>
      </c>
      <c r="Z1062" s="58">
        <f t="shared" si="588"/>
        <v>-5401.2032556566282</v>
      </c>
      <c r="AA1062" s="58">
        <f t="shared" si="588"/>
        <v>-321943.62596805126</v>
      </c>
      <c r="AB1062" s="58">
        <f t="shared" si="588"/>
        <v>-4118.7121995249263</v>
      </c>
      <c r="AC1062" s="58">
        <f t="shared" si="588"/>
        <v>2438.2385122648725</v>
      </c>
      <c r="AD1062" s="58">
        <f t="shared" si="588"/>
        <v>415.73739483099246</v>
      </c>
    </row>
    <row r="1063" spans="2:30">
      <c r="G1063" s="7"/>
      <c r="H1063" s="4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</row>
    <row r="1064" spans="2:30" hidden="1" outlineLevel="1">
      <c r="E1064" s="11"/>
      <c r="F1064" s="11"/>
      <c r="G1064" s="55" t="str">
        <f>$G$8</f>
        <v>PRODUCTION</v>
      </c>
      <c r="H1064" s="4">
        <f t="shared" ref="H1064:AD1064" ca="1" si="589">+H1055+H1021</f>
        <v>-43986206.462809615</v>
      </c>
      <c r="I1064" s="4">
        <f t="shared" ca="1" si="589"/>
        <v>-21269406.604432166</v>
      </c>
      <c r="J1064" s="4">
        <f t="shared" ca="1" si="589"/>
        <v>-1027000.6641869618</v>
      </c>
      <c r="K1064" s="4">
        <f t="shared" ca="1" si="589"/>
        <v>-3908474.4873666931</v>
      </c>
      <c r="L1064" s="4">
        <f t="shared" ca="1" si="589"/>
        <v>-126255.44752694509</v>
      </c>
      <c r="M1064" s="4">
        <f t="shared" ca="1" si="589"/>
        <v>-11817.514679457396</v>
      </c>
      <c r="N1064" s="4">
        <f t="shared" ca="1" si="589"/>
        <v>-4046547.4495730959</v>
      </c>
      <c r="O1064" s="4">
        <f t="shared" ca="1" si="589"/>
        <v>-3047716.7457415587</v>
      </c>
      <c r="P1064" s="4">
        <f t="shared" ca="1" si="589"/>
        <v>-538952.52586790547</v>
      </c>
      <c r="Q1064" s="4">
        <f t="shared" ca="1" si="589"/>
        <v>-251835.48788237351</v>
      </c>
      <c r="R1064" s="4">
        <f t="shared" ca="1" si="589"/>
        <v>-11534.66025189143</v>
      </c>
      <c r="S1064" s="4">
        <f t="shared" ca="1" si="589"/>
        <v>-3850039.4197437293</v>
      </c>
      <c r="T1064" s="4">
        <f t="shared" ca="1" si="589"/>
        <v>-106233.61651219252</v>
      </c>
      <c r="U1064" s="4">
        <f t="shared" ca="1" si="589"/>
        <v>-1716731.8015892098</v>
      </c>
      <c r="V1064" s="4">
        <f t="shared" ca="1" si="589"/>
        <v>-9295201.2297674194</v>
      </c>
      <c r="W1064" s="4">
        <f t="shared" ca="1" si="589"/>
        <v>-1692196.6439787971</v>
      </c>
      <c r="X1064" s="4">
        <f t="shared" ca="1" si="589"/>
        <v>-12810363.29184762</v>
      </c>
      <c r="Y1064" s="4">
        <f t="shared" ca="1" si="589"/>
        <v>-954476.1763212526</v>
      </c>
      <c r="Z1064" s="4">
        <f t="shared" ca="1" si="589"/>
        <v>-15987.111109028021</v>
      </c>
      <c r="AA1064" s="4">
        <f t="shared" ca="1" si="589"/>
        <v>-970463.28743028047</v>
      </c>
      <c r="AB1064" s="4">
        <f t="shared" ca="1" si="589"/>
        <v>-12385.745595748191</v>
      </c>
      <c r="AC1064" s="4">
        <f t="shared" ca="1" si="589"/>
        <v>0</v>
      </c>
      <c r="AD1064" s="4">
        <f t="shared" ca="1" si="589"/>
        <v>0</v>
      </c>
    </row>
    <row r="1065" spans="2:30" hidden="1" outlineLevel="1">
      <c r="E1065" s="11"/>
      <c r="F1065" s="11"/>
      <c r="G1065" s="55" t="str">
        <f>$G$9</f>
        <v>BULKTRAN</v>
      </c>
      <c r="H1065" s="4">
        <f t="shared" ref="H1065:AD1065" ca="1" si="590">+H1056+H1022</f>
        <v>48631861.093233943</v>
      </c>
      <c r="I1065" s="4">
        <f t="shared" ca="1" si="590"/>
        <v>23868320.87451176</v>
      </c>
      <c r="J1065" s="4">
        <f t="shared" ca="1" si="590"/>
        <v>1190482.8535309972</v>
      </c>
      <c r="K1065" s="4">
        <f t="shared" ca="1" si="590"/>
        <v>4352632.0404255074</v>
      </c>
      <c r="L1065" s="4">
        <f t="shared" ca="1" si="590"/>
        <v>136995.94337783603</v>
      </c>
      <c r="M1065" s="4">
        <f t="shared" ca="1" si="590"/>
        <v>12914.704116253366</v>
      </c>
      <c r="N1065" s="4">
        <f t="shared" ca="1" si="590"/>
        <v>4502542.6879195962</v>
      </c>
      <c r="O1065" s="4">
        <f t="shared" ca="1" si="590"/>
        <v>3309456.2837781524</v>
      </c>
      <c r="P1065" s="4">
        <f t="shared" ca="1" si="590"/>
        <v>616838.35918496677</v>
      </c>
      <c r="Q1065" s="4">
        <f t="shared" ca="1" si="590"/>
        <v>278522.82396096468</v>
      </c>
      <c r="R1065" s="4">
        <f t="shared" ca="1" si="590"/>
        <v>12525.962110316272</v>
      </c>
      <c r="S1065" s="4">
        <f t="shared" ca="1" si="590"/>
        <v>4217343.4290343998</v>
      </c>
      <c r="T1065" s="4">
        <f t="shared" ca="1" si="590"/>
        <v>115422.98247143171</v>
      </c>
      <c r="U1065" s="4">
        <f t="shared" ca="1" si="590"/>
        <v>1889138.4934717743</v>
      </c>
      <c r="V1065" s="4">
        <f t="shared" ca="1" si="590"/>
        <v>9996243.6651445124</v>
      </c>
      <c r="W1065" s="4">
        <f t="shared" ca="1" si="590"/>
        <v>1805623.2583736451</v>
      </c>
      <c r="X1065" s="4">
        <f t="shared" ca="1" si="590"/>
        <v>13806428.399461364</v>
      </c>
      <c r="Y1065" s="4">
        <f t="shared" ca="1" si="590"/>
        <v>1016525.5072949852</v>
      </c>
      <c r="Z1065" s="4">
        <f t="shared" ca="1" si="590"/>
        <v>17026.413684752068</v>
      </c>
      <c r="AA1065" s="4">
        <f t="shared" ca="1" si="590"/>
        <v>1033551.9209797373</v>
      </c>
      <c r="AB1065" s="4">
        <f t="shared" ca="1" si="590"/>
        <v>13190.927796092981</v>
      </c>
      <c r="AC1065" s="4">
        <f t="shared" ca="1" si="590"/>
        <v>0</v>
      </c>
      <c r="AD1065" s="4">
        <f t="shared" ca="1" si="590"/>
        <v>0</v>
      </c>
    </row>
    <row r="1066" spans="2:30" hidden="1" outlineLevel="1">
      <c r="E1066" s="11"/>
      <c r="F1066" s="11"/>
      <c r="G1066" s="55" t="str">
        <f>$G$10</f>
        <v>SUBTRAN</v>
      </c>
      <c r="H1066" s="4">
        <f t="shared" ref="H1066:AD1066" ca="1" si="591">+H1057+H1023</f>
        <v>10698474.807745963</v>
      </c>
      <c r="I1066" s="4">
        <f t="shared" ca="1" si="591"/>
        <v>5190368.4623333029</v>
      </c>
      <c r="J1066" s="4">
        <f t="shared" ca="1" si="591"/>
        <v>252633.66756948107</v>
      </c>
      <c r="K1066" s="4">
        <f t="shared" ca="1" si="591"/>
        <v>917502.18115949095</v>
      </c>
      <c r="L1066" s="4">
        <f t="shared" ca="1" si="591"/>
        <v>28339.768049361159</v>
      </c>
      <c r="M1066" s="4">
        <f t="shared" ca="1" si="591"/>
        <v>3552.1374383652301</v>
      </c>
      <c r="N1066" s="4">
        <f t="shared" ca="1" si="591"/>
        <v>949394.08664721716</v>
      </c>
      <c r="O1066" s="4">
        <f t="shared" ca="1" si="591"/>
        <v>693369.81551970181</v>
      </c>
      <c r="P1066" s="4">
        <f t="shared" ca="1" si="591"/>
        <v>128924.44549264103</v>
      </c>
      <c r="Q1066" s="4">
        <f t="shared" ca="1" si="591"/>
        <v>76658.196419726999</v>
      </c>
      <c r="R1066" s="4">
        <f t="shared" ca="1" si="591"/>
        <v>0</v>
      </c>
      <c r="S1066" s="4">
        <f t="shared" ca="1" si="591"/>
        <v>898952.45743206993</v>
      </c>
      <c r="T1066" s="4">
        <f t="shared" ca="1" si="591"/>
        <v>24174.154976803267</v>
      </c>
      <c r="U1066" s="4">
        <f t="shared" ca="1" si="591"/>
        <v>395789.41450909793</v>
      </c>
      <c r="V1066" s="4">
        <f t="shared" ca="1" si="591"/>
        <v>2760635.8426275789</v>
      </c>
      <c r="W1066" s="4">
        <f t="shared" ca="1" si="591"/>
        <v>0</v>
      </c>
      <c r="X1066" s="4">
        <f t="shared" ca="1" si="591"/>
        <v>3180599.4121134798</v>
      </c>
      <c r="Y1066" s="4">
        <f t="shared" ca="1" si="591"/>
        <v>208728.53816536546</v>
      </c>
      <c r="Z1066" s="4">
        <f t="shared" ca="1" si="591"/>
        <v>3479.5104019628097</v>
      </c>
      <c r="AA1066" s="4">
        <f t="shared" ca="1" si="591"/>
        <v>212208.04856732828</v>
      </c>
      <c r="AB1066" s="4">
        <f t="shared" ca="1" si="591"/>
        <v>2787.2853390516375</v>
      </c>
      <c r="AC1066" s="4">
        <f t="shared" ca="1" si="591"/>
        <v>9488.3714904912267</v>
      </c>
      <c r="AD1066" s="4">
        <f t="shared" ca="1" si="591"/>
        <v>2043.0162535395614</v>
      </c>
    </row>
    <row r="1067" spans="2:30" hidden="1" outlineLevel="1">
      <c r="E1067" s="11"/>
      <c r="F1067" s="11"/>
      <c r="G1067" s="55" t="str">
        <f>$G$11</f>
        <v>DISTPRI</v>
      </c>
      <c r="H1067" s="4">
        <f t="shared" ref="H1067:AD1067" ca="1" si="592">+H1058+H1024</f>
        <v>5311592.4804471415</v>
      </c>
      <c r="I1067" s="4">
        <f t="shared" ca="1" si="592"/>
        <v>3700470.3704383625</v>
      </c>
      <c r="J1067" s="4">
        <f t="shared" ca="1" si="592"/>
        <v>188464.84666847377</v>
      </c>
      <c r="K1067" s="4">
        <f t="shared" ca="1" si="592"/>
        <v>567021.8667473516</v>
      </c>
      <c r="L1067" s="4">
        <f t="shared" ca="1" si="592"/>
        <v>16209.417880205292</v>
      </c>
      <c r="M1067" s="4">
        <f t="shared" ca="1" si="592"/>
        <v>0</v>
      </c>
      <c r="N1067" s="4">
        <f t="shared" ca="1" si="592"/>
        <v>583231.28462755692</v>
      </c>
      <c r="O1067" s="4">
        <f t="shared" ca="1" si="592"/>
        <v>389546.77210564166</v>
      </c>
      <c r="P1067" s="4">
        <f t="shared" ca="1" si="592"/>
        <v>83783.326301810361</v>
      </c>
      <c r="Q1067" s="4">
        <f t="shared" ca="1" si="592"/>
        <v>0</v>
      </c>
      <c r="R1067" s="4">
        <f t="shared" ca="1" si="592"/>
        <v>0</v>
      </c>
      <c r="S1067" s="4">
        <f t="shared" ca="1" si="592"/>
        <v>473330.09840745205</v>
      </c>
      <c r="T1067" s="4">
        <f t="shared" ca="1" si="592"/>
        <v>13850.823391728103</v>
      </c>
      <c r="U1067" s="4">
        <f t="shared" ca="1" si="592"/>
        <v>232082.50904902787</v>
      </c>
      <c r="V1067" s="4">
        <f t="shared" ca="1" si="592"/>
        <v>0</v>
      </c>
      <c r="W1067" s="4">
        <f t="shared" ca="1" si="592"/>
        <v>0</v>
      </c>
      <c r="X1067" s="4">
        <f t="shared" ca="1" si="592"/>
        <v>245933.33244075597</v>
      </c>
      <c r="Y1067" s="4">
        <f t="shared" ca="1" si="592"/>
        <v>110239.41773635267</v>
      </c>
      <c r="Z1067" s="4">
        <f t="shared" ca="1" si="592"/>
        <v>1839.2250214443056</v>
      </c>
      <c r="AA1067" s="4">
        <f t="shared" ca="1" si="592"/>
        <v>112078.64275779697</v>
      </c>
      <c r="AB1067" s="4">
        <f t="shared" ca="1" si="592"/>
        <v>1490.0804438885405</v>
      </c>
      <c r="AC1067" s="4">
        <f t="shared" ca="1" si="592"/>
        <v>5493.3916002336464</v>
      </c>
      <c r="AD1067" s="4">
        <f t="shared" ca="1" si="592"/>
        <v>1100.4330626208753</v>
      </c>
    </row>
    <row r="1068" spans="2:30" hidden="1" outlineLevel="1">
      <c r="E1068" s="11"/>
      <c r="F1068" s="11"/>
      <c r="G1068" s="55" t="str">
        <f>$G$12</f>
        <v>DISTSEC</v>
      </c>
      <c r="H1068" s="4">
        <f t="shared" ref="H1068:AD1068" ca="1" si="593">+H1059+H1025</f>
        <v>3614598.361889353</v>
      </c>
      <c r="I1068" s="4">
        <f t="shared" ca="1" si="593"/>
        <v>2759377.6353720766</v>
      </c>
      <c r="J1068" s="4">
        <f t="shared" ca="1" si="593"/>
        <v>141173.97860874163</v>
      </c>
      <c r="K1068" s="4">
        <f t="shared" ca="1" si="593"/>
        <v>371258.73184991366</v>
      </c>
      <c r="L1068" s="4">
        <f t="shared" ca="1" si="593"/>
        <v>0</v>
      </c>
      <c r="M1068" s="4">
        <f t="shared" ca="1" si="593"/>
        <v>0</v>
      </c>
      <c r="N1068" s="4">
        <f t="shared" ca="1" si="593"/>
        <v>371258.73184991366</v>
      </c>
      <c r="O1068" s="4">
        <f t="shared" ca="1" si="593"/>
        <v>223145.69662940424</v>
      </c>
      <c r="P1068" s="4">
        <f t="shared" ca="1" si="593"/>
        <v>0</v>
      </c>
      <c r="Q1068" s="4">
        <f t="shared" ca="1" si="593"/>
        <v>0</v>
      </c>
      <c r="R1068" s="4">
        <f t="shared" ca="1" si="593"/>
        <v>0</v>
      </c>
      <c r="S1068" s="4">
        <f t="shared" ca="1" si="593"/>
        <v>223145.69662940424</v>
      </c>
      <c r="T1068" s="4">
        <f t="shared" ca="1" si="593"/>
        <v>6014.1084718744814</v>
      </c>
      <c r="U1068" s="4">
        <f t="shared" ca="1" si="593"/>
        <v>0</v>
      </c>
      <c r="V1068" s="4">
        <f t="shared" ca="1" si="593"/>
        <v>0</v>
      </c>
      <c r="W1068" s="4">
        <f t="shared" ca="1" si="593"/>
        <v>0</v>
      </c>
      <c r="X1068" s="4">
        <f t="shared" ca="1" si="593"/>
        <v>6014.1084718744814</v>
      </c>
      <c r="Y1068" s="4">
        <f t="shared" ca="1" si="593"/>
        <v>79040.969295578849</v>
      </c>
      <c r="Z1068" s="4">
        <f t="shared" ca="1" si="593"/>
        <v>0</v>
      </c>
      <c r="AA1068" s="4">
        <f t="shared" ca="1" si="593"/>
        <v>79040.969295578849</v>
      </c>
      <c r="AB1068" s="4">
        <f t="shared" ca="1" si="593"/>
        <v>820.21068103333278</v>
      </c>
      <c r="AC1068" s="4">
        <f t="shared" ca="1" si="593"/>
        <v>29236.944296253361</v>
      </c>
      <c r="AD1068" s="4">
        <f t="shared" ca="1" si="593"/>
        <v>4530.0866844764068</v>
      </c>
    </row>
    <row r="1069" spans="2:30" hidden="1" outlineLevel="1">
      <c r="E1069" s="11"/>
      <c r="F1069" s="11"/>
      <c r="G1069" s="55" t="str">
        <f>$G$13</f>
        <v>ENERGY</v>
      </c>
      <c r="H1069" s="4">
        <f t="shared" ref="H1069:AD1069" ca="1" si="594">+H1060+H1026</f>
        <v>889587.44765442587</v>
      </c>
      <c r="I1069" s="4">
        <f t="shared" ca="1" si="594"/>
        <v>757192.07843471842</v>
      </c>
      <c r="J1069" s="4">
        <f t="shared" ca="1" si="594"/>
        <v>49746.991687463713</v>
      </c>
      <c r="K1069" s="4">
        <f t="shared" ca="1" si="594"/>
        <v>80436.404259376053</v>
      </c>
      <c r="L1069" s="4">
        <f t="shared" ca="1" si="594"/>
        <v>281.81342195158186</v>
      </c>
      <c r="M1069" s="4">
        <f t="shared" ca="1" si="594"/>
        <v>-41.53396650878642</v>
      </c>
      <c r="N1069" s="4">
        <f t="shared" ca="1" si="594"/>
        <v>80676.68371481885</v>
      </c>
      <c r="O1069" s="4">
        <f t="shared" ca="1" si="594"/>
        <v>11439.680147648753</v>
      </c>
      <c r="P1069" s="4">
        <f t="shared" ca="1" si="594"/>
        <v>25405.547369116874</v>
      </c>
      <c r="Q1069" s="4">
        <f t="shared" ca="1" si="594"/>
        <v>4946.4642176223406</v>
      </c>
      <c r="R1069" s="4">
        <f t="shared" ca="1" si="594"/>
        <v>54.921745424071872</v>
      </c>
      <c r="S1069" s="4">
        <f t="shared" ca="1" si="594"/>
        <v>41846.613479812026</v>
      </c>
      <c r="T1069" s="4">
        <f t="shared" ca="1" si="594"/>
        <v>950.12694233082721</v>
      </c>
      <c r="U1069" s="4">
        <f t="shared" ca="1" si="594"/>
        <v>35608.663166436949</v>
      </c>
      <c r="V1069" s="4">
        <f t="shared" ca="1" si="594"/>
        <v>-41791.478116264785</v>
      </c>
      <c r="W1069" s="4">
        <f t="shared" ca="1" si="594"/>
        <v>-23362.239836640692</v>
      </c>
      <c r="X1069" s="4">
        <f t="shared" ca="1" si="594"/>
        <v>-28594.92784413771</v>
      </c>
      <c r="Y1069" s="4">
        <f t="shared" ca="1" si="594"/>
        <v>-10345.268780079774</v>
      </c>
      <c r="Z1069" s="4">
        <f t="shared" ca="1" si="594"/>
        <v>-168.40448378313476</v>
      </c>
      <c r="AA1069" s="4">
        <f t="shared" ca="1" si="594"/>
        <v>-10513.673263862909</v>
      </c>
      <c r="AB1069" s="4">
        <f t="shared" ca="1" si="594"/>
        <v>-187.84165513852381</v>
      </c>
      <c r="AC1069" s="4">
        <f t="shared" ca="1" si="594"/>
        <v>225.32496117647452</v>
      </c>
      <c r="AD1069" s="4">
        <f t="shared" ca="1" si="594"/>
        <v>-803.80186042454886</v>
      </c>
    </row>
    <row r="1070" spans="2:30" hidden="1" outlineLevel="1">
      <c r="E1070" s="11"/>
      <c r="F1070" s="11"/>
      <c r="G1070" s="55" t="str">
        <f>$G$14</f>
        <v>CUSTOMER</v>
      </c>
      <c r="H1070" s="4">
        <f t="shared" ref="H1070:AD1070" ca="1" si="595">+H1061+H1027</f>
        <v>458838.27183877188</v>
      </c>
      <c r="I1070" s="4">
        <f t="shared" ca="1" si="595"/>
        <v>281606.39797897718</v>
      </c>
      <c r="J1070" s="4">
        <f t="shared" ca="1" si="595"/>
        <v>78692.972246799618</v>
      </c>
      <c r="K1070" s="4">
        <f t="shared" ca="1" si="595"/>
        <v>12828.692399569209</v>
      </c>
      <c r="L1070" s="4">
        <f t="shared" ca="1" si="595"/>
        <v>2771.4721932937437</v>
      </c>
      <c r="M1070" s="4">
        <f t="shared" ca="1" si="595"/>
        <v>539.0158198239244</v>
      </c>
      <c r="N1070" s="4">
        <f t="shared" ca="1" si="595"/>
        <v>16139.180412686879</v>
      </c>
      <c r="O1070" s="4">
        <f t="shared" ca="1" si="595"/>
        <v>2358.6755267425178</v>
      </c>
      <c r="P1070" s="4">
        <f t="shared" ca="1" si="595"/>
        <v>1218.8607877513621</v>
      </c>
      <c r="Q1070" s="4">
        <f t="shared" ca="1" si="595"/>
        <v>1867.0518550509832</v>
      </c>
      <c r="R1070" s="4">
        <f t="shared" ca="1" si="595"/>
        <v>259.32857606866605</v>
      </c>
      <c r="S1070" s="4">
        <f t="shared" ca="1" si="595"/>
        <v>5703.9167456135292</v>
      </c>
      <c r="T1070" s="4">
        <f t="shared" ca="1" si="595"/>
        <v>16.165409984827228</v>
      </c>
      <c r="U1070" s="4">
        <f t="shared" ca="1" si="595"/>
        <v>486.53356435006947</v>
      </c>
      <c r="V1070" s="4">
        <f t="shared" ca="1" si="595"/>
        <v>1862.0953208926262</v>
      </c>
      <c r="W1070" s="4">
        <f t="shared" ca="1" si="595"/>
        <v>289.09251606441308</v>
      </c>
      <c r="X1070" s="4">
        <f t="shared" ca="1" si="595"/>
        <v>2653.8868112919358</v>
      </c>
      <c r="Y1070" s="4">
        <f t="shared" ca="1" si="595"/>
        <v>451.28425906360849</v>
      </c>
      <c r="Z1070" s="4">
        <f t="shared" ca="1" si="595"/>
        <v>8.2145635123969143</v>
      </c>
      <c r="AA1070" s="4">
        <f t="shared" ca="1" si="595"/>
        <v>459.49882257600541</v>
      </c>
      <c r="AB1070" s="4">
        <f t="shared" ca="1" si="595"/>
        <v>8.3277990583406272</v>
      </c>
      <c r="AC1070" s="4">
        <f t="shared" ca="1" si="595"/>
        <v>67684.118809840977</v>
      </c>
      <c r="AD1070" s="4">
        <f t="shared" ca="1" si="595"/>
        <v>5889.9722119273556</v>
      </c>
    </row>
    <row r="1071" spans="2:30" collapsed="1">
      <c r="B1071" s="112" t="s">
        <v>224</v>
      </c>
      <c r="E1071" s="4">
        <f>+E1062+E1028</f>
        <v>25618746</v>
      </c>
      <c r="F1071" s="3"/>
      <c r="G1071" s="55" t="str">
        <f>$G$15</f>
        <v>TOTAL</v>
      </c>
      <c r="H1071" s="4">
        <f t="shared" ref="H1071:AD1071" ca="1" si="596">+H1062+H1028</f>
        <v>25618745.999999985</v>
      </c>
      <c r="I1071" s="4">
        <f t="shared" ca="1" si="596"/>
        <v>15287929.214637024</v>
      </c>
      <c r="J1071" s="4">
        <f t="shared" ca="1" si="596"/>
        <v>874194.64612499508</v>
      </c>
      <c r="K1071" s="4">
        <f t="shared" ca="1" si="596"/>
        <v>2393205.4294745154</v>
      </c>
      <c r="L1071" s="4">
        <f t="shared" ca="1" si="596"/>
        <v>58342.967395702726</v>
      </c>
      <c r="M1071" s="4">
        <f t="shared" ca="1" si="596"/>
        <v>5146.8087284763369</v>
      </c>
      <c r="N1071" s="4">
        <f t="shared" ca="1" si="596"/>
        <v>2456695.2055986938</v>
      </c>
      <c r="O1071" s="4">
        <f t="shared" ca="1" si="596"/>
        <v>1581600.1779657328</v>
      </c>
      <c r="P1071" s="4">
        <f t="shared" ca="1" si="596"/>
        <v>317218.01326838101</v>
      </c>
      <c r="Q1071" s="4">
        <f t="shared" ca="1" si="596"/>
        <v>110159.04857099145</v>
      </c>
      <c r="R1071" s="4">
        <f t="shared" ca="1" si="596"/>
        <v>1305.5521799175804</v>
      </c>
      <c r="S1071" s="4">
        <f t="shared" ca="1" si="596"/>
        <v>2010282.7919850233</v>
      </c>
      <c r="T1071" s="4">
        <f t="shared" ca="1" si="596"/>
        <v>54194.745151960706</v>
      </c>
      <c r="U1071" s="4">
        <f t="shared" ca="1" si="596"/>
        <v>836373.81217147771</v>
      </c>
      <c r="V1071" s="4">
        <f t="shared" ca="1" si="596"/>
        <v>3421748.8952092994</v>
      </c>
      <c r="W1071" s="4">
        <f t="shared" ca="1" si="596"/>
        <v>90353.467074272106</v>
      </c>
      <c r="X1071" s="4">
        <f t="shared" ca="1" si="596"/>
        <v>4402670.9196070097</v>
      </c>
      <c r="Y1071" s="4">
        <f t="shared" ca="1" si="596"/>
        <v>450164.2716500134</v>
      </c>
      <c r="Z1071" s="4">
        <f t="shared" ca="1" si="596"/>
        <v>6197.8480788604247</v>
      </c>
      <c r="AA1071" s="4">
        <f t="shared" ca="1" si="596"/>
        <v>456362.11972887407</v>
      </c>
      <c r="AB1071" s="4">
        <f t="shared" ca="1" si="596"/>
        <v>5723.2448082381188</v>
      </c>
      <c r="AC1071" s="4">
        <f t="shared" ca="1" si="596"/>
        <v>112128.15115799567</v>
      </c>
      <c r="AD1071" s="4">
        <f t="shared" ca="1" si="596"/>
        <v>12759.706352139652</v>
      </c>
    </row>
    <row r="1072" spans="2:30">
      <c r="F1072" s="53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</row>
    <row r="1073" spans="1:30" hidden="1" outlineLevel="1">
      <c r="E1073" s="11"/>
      <c r="F1073" s="11"/>
      <c r="G1073" s="55" t="str">
        <f>$G$8</f>
        <v>PRODUCTION</v>
      </c>
      <c r="H1073" s="4">
        <f t="shared" ref="H1073:AD1073" ca="1" si="597">+H923+H1064</f>
        <v>180073738.21640056</v>
      </c>
      <c r="I1073" s="4">
        <f t="shared" ca="1" si="597"/>
        <v>78660845.993178412</v>
      </c>
      <c r="J1073" s="4">
        <f t="shared" ca="1" si="597"/>
        <v>5590611.5436252188</v>
      </c>
      <c r="K1073" s="4">
        <f t="shared" ca="1" si="597"/>
        <v>18941753.866313286</v>
      </c>
      <c r="L1073" s="4">
        <f t="shared" ca="1" si="597"/>
        <v>549019.39505308541</v>
      </c>
      <c r="M1073" s="4">
        <f t="shared" ca="1" si="597"/>
        <v>53957.115936402755</v>
      </c>
      <c r="N1073" s="4">
        <f t="shared" ca="1" si="597"/>
        <v>19544730.377302773</v>
      </c>
      <c r="O1073" s="4">
        <f t="shared" ca="1" si="597"/>
        <v>14468946.565883858</v>
      </c>
      <c r="P1073" s="4">
        <f t="shared" ca="1" si="597"/>
        <v>2810269.587490838</v>
      </c>
      <c r="Q1073" s="4">
        <f t="shared" ca="1" si="597"/>
        <v>1190422.0363386334</v>
      </c>
      <c r="R1073" s="4">
        <f t="shared" ca="1" si="597"/>
        <v>51796.051106695289</v>
      </c>
      <c r="S1073" s="4">
        <f t="shared" ca="1" si="597"/>
        <v>18521434.240820028</v>
      </c>
      <c r="T1073" s="4">
        <f t="shared" ca="1" si="597"/>
        <v>415614.2185310839</v>
      </c>
      <c r="U1073" s="4">
        <f t="shared" ca="1" si="597"/>
        <v>7342593.4904823806</v>
      </c>
      <c r="V1073" s="4">
        <f t="shared" ca="1" si="597"/>
        <v>39496357.942283079</v>
      </c>
      <c r="W1073" s="4">
        <f t="shared" ca="1" si="597"/>
        <v>6274495.5653548753</v>
      </c>
      <c r="X1073" s="4">
        <f t="shared" ca="1" si="597"/>
        <v>53529061.216651425</v>
      </c>
      <c r="Y1073" s="4">
        <f t="shared" ca="1" si="597"/>
        <v>4098811.7966401991</v>
      </c>
      <c r="Z1073" s="4">
        <f t="shared" ca="1" si="597"/>
        <v>64126.227614690506</v>
      </c>
      <c r="AA1073" s="4">
        <f t="shared" ca="1" si="597"/>
        <v>4162938.0242548897</v>
      </c>
      <c r="AB1073" s="4">
        <f t="shared" ca="1" si="597"/>
        <v>64116.820567838295</v>
      </c>
      <c r="AC1073" s="4">
        <f t="shared" ca="1" si="597"/>
        <v>0</v>
      </c>
      <c r="AD1073" s="4">
        <f t="shared" ca="1" si="597"/>
        <v>0</v>
      </c>
    </row>
    <row r="1074" spans="1:30" hidden="1" outlineLevel="1">
      <c r="E1074" s="11"/>
      <c r="F1074" s="11"/>
      <c r="G1074" s="55" t="str">
        <f>$G$9</f>
        <v>BULKTRAN</v>
      </c>
      <c r="H1074" s="4">
        <f t="shared" ref="H1074:AD1074" ca="1" si="598">+H924+H1065</f>
        <v>30819579.693759643</v>
      </c>
      <c r="I1074" s="4">
        <f t="shared" ca="1" si="598"/>
        <v>10142869.875062216</v>
      </c>
      <c r="J1074" s="4">
        <f t="shared" ca="1" si="598"/>
        <v>1315425.5328410072</v>
      </c>
      <c r="K1074" s="4">
        <f t="shared" ca="1" si="598"/>
        <v>4115877.4470556891</v>
      </c>
      <c r="L1074" s="4">
        <f t="shared" ca="1" si="598"/>
        <v>118128.79955241941</v>
      </c>
      <c r="M1074" s="4">
        <f t="shared" ca="1" si="598"/>
        <v>28946.976603172683</v>
      </c>
      <c r="N1074" s="4">
        <f t="shared" ca="1" si="598"/>
        <v>4262953.223211281</v>
      </c>
      <c r="O1074" s="4">
        <f t="shared" ca="1" si="598"/>
        <v>3123452.8314485159</v>
      </c>
      <c r="P1074" s="4">
        <f t="shared" ca="1" si="598"/>
        <v>622747.61099932226</v>
      </c>
      <c r="Q1074" s="4">
        <f t="shared" ca="1" si="598"/>
        <v>251760.66774956518</v>
      </c>
      <c r="R1074" s="4">
        <f t="shared" ca="1" si="598"/>
        <v>10593.012152944801</v>
      </c>
      <c r="S1074" s="4">
        <f t="shared" ca="1" si="598"/>
        <v>4008554.1223503477</v>
      </c>
      <c r="T1074" s="4">
        <f t="shared" ca="1" si="598"/>
        <v>69187.833044545929</v>
      </c>
      <c r="U1074" s="4">
        <f t="shared" ca="1" si="598"/>
        <v>1416873.9011930474</v>
      </c>
      <c r="V1074" s="4">
        <f t="shared" ca="1" si="598"/>
        <v>7714032.4599632304</v>
      </c>
      <c r="W1074" s="4">
        <f t="shared" ca="1" si="598"/>
        <v>1047556.226625548</v>
      </c>
      <c r="X1074" s="4">
        <f t="shared" ca="1" si="598"/>
        <v>10247650.420826372</v>
      </c>
      <c r="Y1074" s="4">
        <f t="shared" ca="1" si="598"/>
        <v>815046.34739987541</v>
      </c>
      <c r="Z1074" s="4">
        <f t="shared" ca="1" si="598"/>
        <v>11529.177614067026</v>
      </c>
      <c r="AA1074" s="4">
        <f t="shared" ca="1" si="598"/>
        <v>826575.5250139425</v>
      </c>
      <c r="AB1074" s="4">
        <f t="shared" ca="1" si="598"/>
        <v>15550.994454375441</v>
      </c>
      <c r="AC1074" s="4">
        <f t="shared" ca="1" si="598"/>
        <v>0</v>
      </c>
      <c r="AD1074" s="4">
        <f t="shared" ca="1" si="598"/>
        <v>0</v>
      </c>
    </row>
    <row r="1075" spans="1:30" hidden="1" outlineLevel="1">
      <c r="E1075" s="11"/>
      <c r="F1075" s="11"/>
      <c r="G1075" s="55" t="str">
        <f>$G$10</f>
        <v>SUBTRAN</v>
      </c>
      <c r="H1075" s="4">
        <f t="shared" ref="H1075:AD1075" ca="1" si="599">+H925+H1066</f>
        <v>6959596.469350379</v>
      </c>
      <c r="I1075" s="4">
        <f t="shared" ca="1" si="599"/>
        <v>2301292.3160674237</v>
      </c>
      <c r="J1075" s="4">
        <f t="shared" ca="1" si="599"/>
        <v>275653.4470473965</v>
      </c>
      <c r="K1075" s="4">
        <f t="shared" ca="1" si="599"/>
        <v>862029.07206687797</v>
      </c>
      <c r="L1075" s="4">
        <f t="shared" ca="1" si="599"/>
        <v>24323.422982559769</v>
      </c>
      <c r="M1075" s="4">
        <f t="shared" ca="1" si="599"/>
        <v>8984.8857629327431</v>
      </c>
      <c r="N1075" s="4">
        <f t="shared" ca="1" si="599"/>
        <v>895337.38081237033</v>
      </c>
      <c r="O1075" s="4">
        <f t="shared" ca="1" si="599"/>
        <v>650404.00108317262</v>
      </c>
      <c r="P1075" s="4">
        <f t="shared" ca="1" si="599"/>
        <v>128949.13829096017</v>
      </c>
      <c r="Q1075" s="4">
        <f t="shared" ca="1" si="599"/>
        <v>68873.513790899946</v>
      </c>
      <c r="R1075" s="4">
        <f t="shared" ca="1" si="599"/>
        <v>0</v>
      </c>
      <c r="S1075" s="4">
        <f t="shared" ca="1" si="599"/>
        <v>848226.65316503285</v>
      </c>
      <c r="T1075" s="4">
        <f t="shared" ca="1" si="599"/>
        <v>14735.315983798684</v>
      </c>
      <c r="U1075" s="4">
        <f t="shared" ca="1" si="599"/>
        <v>298043.1297400872</v>
      </c>
      <c r="V1075" s="4">
        <f t="shared" ca="1" si="599"/>
        <v>2136383.4878276633</v>
      </c>
      <c r="W1075" s="4">
        <f t="shared" ca="1" si="599"/>
        <v>0</v>
      </c>
      <c r="X1075" s="4">
        <f t="shared" ca="1" si="599"/>
        <v>2449161.933551549</v>
      </c>
      <c r="Y1075" s="4">
        <f t="shared" ca="1" si="599"/>
        <v>167536.03889115711</v>
      </c>
      <c r="Z1075" s="4">
        <f t="shared" ca="1" si="599"/>
        <v>2378.892259483925</v>
      </c>
      <c r="AA1075" s="4">
        <f t="shared" ca="1" si="599"/>
        <v>169914.93115064106</v>
      </c>
      <c r="AB1075" s="4">
        <f t="shared" ca="1" si="599"/>
        <v>3240.7151409056614</v>
      </c>
      <c r="AC1075" s="4">
        <f t="shared" ca="1" si="599"/>
        <v>13731.160539389817</v>
      </c>
      <c r="AD1075" s="4">
        <f t="shared" ca="1" si="599"/>
        <v>3037.9318756474977</v>
      </c>
    </row>
    <row r="1076" spans="1:30" hidden="1" outlineLevel="1">
      <c r="E1076" s="11"/>
      <c r="F1076" s="11"/>
      <c r="G1076" s="55" t="str">
        <f>$G$11</f>
        <v>DISTPRI</v>
      </c>
      <c r="H1076" s="4">
        <f t="shared" ref="H1076:AD1076" ca="1" si="600">+H926+H1067</f>
        <v>64191528.946792379</v>
      </c>
      <c r="I1076" s="4">
        <f t="shared" ca="1" si="600"/>
        <v>37205615.853885956</v>
      </c>
      <c r="J1076" s="4">
        <f t="shared" ca="1" si="600"/>
        <v>2873013.1801800225</v>
      </c>
      <c r="K1076" s="4">
        <f t="shared" ca="1" si="600"/>
        <v>9451812.3211263791</v>
      </c>
      <c r="L1076" s="4">
        <f t="shared" ca="1" si="600"/>
        <v>268974.43264371541</v>
      </c>
      <c r="M1076" s="4">
        <f t="shared" ca="1" si="600"/>
        <v>0</v>
      </c>
      <c r="N1076" s="4">
        <f t="shared" ca="1" si="600"/>
        <v>9720786.7537700944</v>
      </c>
      <c r="O1076" s="4">
        <f t="shared" ca="1" si="600"/>
        <v>7107676.0097186761</v>
      </c>
      <c r="P1076" s="4">
        <f t="shared" ca="1" si="600"/>
        <v>1388399.5106644123</v>
      </c>
      <c r="Q1076" s="4">
        <f t="shared" ca="1" si="600"/>
        <v>0</v>
      </c>
      <c r="R1076" s="4">
        <f t="shared" ca="1" si="600"/>
        <v>0</v>
      </c>
      <c r="S1076" s="4">
        <f t="shared" ca="1" si="600"/>
        <v>8496075.5203830898</v>
      </c>
      <c r="T1076" s="4">
        <f t="shared" ca="1" si="600"/>
        <v>196419.09231579944</v>
      </c>
      <c r="U1076" s="4">
        <f t="shared" ca="1" si="600"/>
        <v>3534270.5277179037</v>
      </c>
      <c r="V1076" s="4">
        <f t="shared" ca="1" si="600"/>
        <v>0</v>
      </c>
      <c r="W1076" s="4">
        <f t="shared" ca="1" si="600"/>
        <v>0</v>
      </c>
      <c r="X1076" s="4">
        <f t="shared" ca="1" si="600"/>
        <v>3730689.6200337033</v>
      </c>
      <c r="Y1076" s="4">
        <f t="shared" ca="1" si="600"/>
        <v>1938655.7099269528</v>
      </c>
      <c r="Z1076" s="4">
        <f t="shared" ca="1" si="600"/>
        <v>29523.865438936955</v>
      </c>
      <c r="AA1076" s="4">
        <f t="shared" ca="1" si="600"/>
        <v>1968179.5753658898</v>
      </c>
      <c r="AB1076" s="4">
        <f t="shared" ca="1" si="600"/>
        <v>33227.111079011986</v>
      </c>
      <c r="AC1076" s="4">
        <f t="shared" ca="1" si="600"/>
        <v>134928.81775260155</v>
      </c>
      <c r="AD1076" s="4">
        <f t="shared" ca="1" si="600"/>
        <v>29012.514341963804</v>
      </c>
    </row>
    <row r="1077" spans="1:30" hidden="1" outlineLevel="1">
      <c r="E1077" s="11"/>
      <c r="F1077" s="11"/>
      <c r="G1077" s="55" t="str">
        <f>$G$12</f>
        <v>DISTSEC</v>
      </c>
      <c r="H1077" s="4">
        <f t="shared" ref="H1077:AD1077" ca="1" si="601">+H927+H1068</f>
        <v>28651274.001712114</v>
      </c>
      <c r="I1077" s="4">
        <f t="shared" ca="1" si="601"/>
        <v>18664435.470657133</v>
      </c>
      <c r="J1077" s="4">
        <f t="shared" ca="1" si="601"/>
        <v>1554617.9027443111</v>
      </c>
      <c r="K1077" s="4">
        <f t="shared" ca="1" si="601"/>
        <v>4216929.247680705</v>
      </c>
      <c r="L1077" s="4">
        <f t="shared" ca="1" si="601"/>
        <v>0</v>
      </c>
      <c r="M1077" s="4">
        <f t="shared" ca="1" si="601"/>
        <v>0</v>
      </c>
      <c r="N1077" s="4">
        <f t="shared" ca="1" si="601"/>
        <v>4216929.247680705</v>
      </c>
      <c r="O1077" s="4">
        <f t="shared" ca="1" si="601"/>
        <v>2692738.9681774043</v>
      </c>
      <c r="P1077" s="4">
        <f t="shared" ca="1" si="601"/>
        <v>0</v>
      </c>
      <c r="Q1077" s="4">
        <f t="shared" ca="1" si="601"/>
        <v>0</v>
      </c>
      <c r="R1077" s="4">
        <f t="shared" ca="1" si="601"/>
        <v>0</v>
      </c>
      <c r="S1077" s="4">
        <f t="shared" ca="1" si="601"/>
        <v>2692738.9681774043</v>
      </c>
      <c r="T1077" s="4">
        <f t="shared" ca="1" si="601"/>
        <v>55122.569021496878</v>
      </c>
      <c r="U1077" s="4">
        <f t="shared" ca="1" si="601"/>
        <v>0</v>
      </c>
      <c r="V1077" s="4">
        <f t="shared" ca="1" si="601"/>
        <v>0</v>
      </c>
      <c r="W1077" s="4">
        <f t="shared" ca="1" si="601"/>
        <v>0</v>
      </c>
      <c r="X1077" s="4">
        <f t="shared" ca="1" si="601"/>
        <v>55122.569021496878</v>
      </c>
      <c r="Y1077" s="4">
        <f t="shared" ca="1" si="601"/>
        <v>891522.25821520085</v>
      </c>
      <c r="Z1077" s="4">
        <f t="shared" ca="1" si="601"/>
        <v>0</v>
      </c>
      <c r="AA1077" s="4">
        <f t="shared" ca="1" si="601"/>
        <v>891522.25821520085</v>
      </c>
      <c r="AB1077" s="4">
        <f t="shared" ca="1" si="601"/>
        <v>11958.377443442303</v>
      </c>
      <c r="AC1077" s="4">
        <f t="shared" ca="1" si="601"/>
        <v>484868.6848216909</v>
      </c>
      <c r="AD1077" s="4">
        <f t="shared" ca="1" si="601"/>
        <v>79080.522950715153</v>
      </c>
    </row>
    <row r="1078" spans="1:30" hidden="1" outlineLevel="1">
      <c r="E1078" s="11"/>
      <c r="F1078" s="11"/>
      <c r="G1078" s="55" t="str">
        <f>$G$13</f>
        <v>ENERGY</v>
      </c>
      <c r="H1078" s="4">
        <f t="shared" ref="H1078:AD1078" ca="1" si="602">+H928+H1069</f>
        <v>233493234.63215324</v>
      </c>
      <c r="I1078" s="4">
        <f t="shared" ca="1" si="602"/>
        <v>89046476.324464142</v>
      </c>
      <c r="J1078" s="4">
        <f t="shared" ca="1" si="602"/>
        <v>5694830.5386043834</v>
      </c>
      <c r="K1078" s="4">
        <f t="shared" ca="1" si="602"/>
        <v>19044763.49304805</v>
      </c>
      <c r="L1078" s="4">
        <f t="shared" ca="1" si="602"/>
        <v>556080.91898056178</v>
      </c>
      <c r="M1078" s="4">
        <f t="shared" ca="1" si="602"/>
        <v>31327.447362438856</v>
      </c>
      <c r="N1078" s="4">
        <f t="shared" ca="1" si="602"/>
        <v>19632171.859391052</v>
      </c>
      <c r="O1078" s="4">
        <f t="shared" ca="1" si="602"/>
        <v>17570378.691968869</v>
      </c>
      <c r="P1078" s="4">
        <f t="shared" ca="1" si="602"/>
        <v>3318089.9170693564</v>
      </c>
      <c r="Q1078" s="4">
        <f t="shared" ca="1" si="602"/>
        <v>1464597.6329892064</v>
      </c>
      <c r="R1078" s="4">
        <f t="shared" ca="1" si="602"/>
        <v>67691.330518921764</v>
      </c>
      <c r="S1078" s="4">
        <f t="shared" ca="1" si="602"/>
        <v>22420757.572546352</v>
      </c>
      <c r="T1078" s="4">
        <f t="shared" ca="1" si="602"/>
        <v>660278.50546715304</v>
      </c>
      <c r="U1078" s="4">
        <f t="shared" ca="1" si="602"/>
        <v>11406773.322065804</v>
      </c>
      <c r="V1078" s="4">
        <f t="shared" ca="1" si="602"/>
        <v>65429617.39170289</v>
      </c>
      <c r="W1078" s="4">
        <f t="shared" ca="1" si="602"/>
        <v>12008943.024392556</v>
      </c>
      <c r="X1078" s="4">
        <f t="shared" ca="1" si="602"/>
        <v>89505612.243628398</v>
      </c>
      <c r="Y1078" s="4">
        <f t="shared" ca="1" si="602"/>
        <v>4680470.9346356485</v>
      </c>
      <c r="Z1078" s="4">
        <f t="shared" ca="1" si="602"/>
        <v>76150.213552028741</v>
      </c>
      <c r="AA1078" s="4">
        <f t="shared" ca="1" si="602"/>
        <v>4756621.1481876764</v>
      </c>
      <c r="AB1078" s="4">
        <f t="shared" ca="1" si="602"/>
        <v>86091.978006216348</v>
      </c>
      <c r="AC1078" s="4">
        <f t="shared" ca="1" si="602"/>
        <v>1988145.7837792467</v>
      </c>
      <c r="AD1078" s="4">
        <f t="shared" ca="1" si="602"/>
        <v>362527.18354598724</v>
      </c>
    </row>
    <row r="1079" spans="1:30" hidden="1" outlineLevel="1">
      <c r="E1079" s="11"/>
      <c r="F1079" s="11"/>
      <c r="G1079" s="55" t="str">
        <f>$G$14</f>
        <v>CUSTOMER</v>
      </c>
      <c r="H1079" s="4">
        <f t="shared" ref="H1079:AD1079" ca="1" si="603">+H929+H1070</f>
        <v>22921903.039831709</v>
      </c>
      <c r="I1079" s="4">
        <f t="shared" ca="1" si="603"/>
        <v>10904901.816342728</v>
      </c>
      <c r="J1079" s="4">
        <f t="shared" ca="1" si="603"/>
        <v>3176519.2872309657</v>
      </c>
      <c r="K1079" s="4">
        <f t="shared" ca="1" si="603"/>
        <v>835811.60226528184</v>
      </c>
      <c r="L1079" s="4">
        <f t="shared" ca="1" si="603"/>
        <v>203233.63231536179</v>
      </c>
      <c r="M1079" s="4">
        <f t="shared" ca="1" si="603"/>
        <v>51216.76015225528</v>
      </c>
      <c r="N1079" s="4">
        <f t="shared" ca="1" si="603"/>
        <v>1090261.9947328989</v>
      </c>
      <c r="O1079" s="4">
        <f t="shared" ca="1" si="603"/>
        <v>207200.51868956385</v>
      </c>
      <c r="P1079" s="4">
        <f t="shared" ca="1" si="603"/>
        <v>62257.075189136805</v>
      </c>
      <c r="Q1079" s="4">
        <f t="shared" ca="1" si="603"/>
        <v>120469.02951932406</v>
      </c>
      <c r="R1079" s="4">
        <f t="shared" ca="1" si="603"/>
        <v>20246.860211459076</v>
      </c>
      <c r="S1079" s="4">
        <f t="shared" ca="1" si="603"/>
        <v>410173.48360948375</v>
      </c>
      <c r="T1079" s="4">
        <f t="shared" ca="1" si="603"/>
        <v>1121.5575329845974</v>
      </c>
      <c r="U1079" s="4">
        <f t="shared" ca="1" si="603"/>
        <v>30504.609662743169</v>
      </c>
      <c r="V1079" s="4">
        <f t="shared" ca="1" si="603"/>
        <v>160272.46263246587</v>
      </c>
      <c r="W1079" s="4">
        <f t="shared" ca="1" si="603"/>
        <v>24225.619484165982</v>
      </c>
      <c r="X1079" s="4">
        <f t="shared" ca="1" si="603"/>
        <v>216124.24931235961</v>
      </c>
      <c r="Y1079" s="4">
        <f t="shared" ca="1" si="603"/>
        <v>51776.692804208498</v>
      </c>
      <c r="Z1079" s="4">
        <f t="shared" ca="1" si="603"/>
        <v>829.10148364963197</v>
      </c>
      <c r="AA1079" s="4">
        <f t="shared" ca="1" si="603"/>
        <v>52605.794287858131</v>
      </c>
      <c r="AB1079" s="4">
        <f t="shared" ca="1" si="603"/>
        <v>1379.7054822239397</v>
      </c>
      <c r="AC1079" s="4">
        <f t="shared" ca="1" si="603"/>
        <v>6057402.7147670994</v>
      </c>
      <c r="AD1079" s="4">
        <f t="shared" ca="1" si="603"/>
        <v>1012533.9940660906</v>
      </c>
    </row>
    <row r="1080" spans="1:30" ht="15" collapsed="1">
      <c r="A1080" s="167" t="s">
        <v>148</v>
      </c>
      <c r="E1080" s="60">
        <f>+E930+E1071</f>
        <v>567110855</v>
      </c>
      <c r="F1080" s="3"/>
      <c r="G1080" s="55" t="str">
        <f>$G$15</f>
        <v>TOTAL</v>
      </c>
      <c r="H1080" s="4">
        <f t="shared" ref="H1080:AD1080" ca="1" si="604">+H930+H1071</f>
        <v>567110855</v>
      </c>
      <c r="I1080" s="4">
        <f t="shared" ca="1" si="604"/>
        <v>246926437.64965793</v>
      </c>
      <c r="J1080" s="4">
        <f t="shared" ca="1" si="604"/>
        <v>20480671.432273302</v>
      </c>
      <c r="K1080" s="4">
        <f t="shared" ca="1" si="604"/>
        <v>57468977.049556248</v>
      </c>
      <c r="L1080" s="4">
        <f t="shared" ca="1" si="604"/>
        <v>1719760.601527703</v>
      </c>
      <c r="M1080" s="4">
        <f t="shared" ca="1" si="604"/>
        <v>174433.18581720226</v>
      </c>
      <c r="N1080" s="4">
        <f t="shared" ca="1" si="604"/>
        <v>59363170.836901158</v>
      </c>
      <c r="O1080" s="4">
        <f t="shared" ca="1" si="604"/>
        <v>45820797.586970069</v>
      </c>
      <c r="P1080" s="4">
        <f t="shared" ca="1" si="604"/>
        <v>8330712.8397040293</v>
      </c>
      <c r="Q1080" s="4">
        <f t="shared" ca="1" si="604"/>
        <v>3096122.8803876289</v>
      </c>
      <c r="R1080" s="4">
        <f t="shared" ca="1" si="604"/>
        <v>150327.25399002092</v>
      </c>
      <c r="S1080" s="4">
        <f t="shared" ca="1" si="604"/>
        <v>57397960.561051741</v>
      </c>
      <c r="T1080" s="4">
        <f t="shared" ca="1" si="604"/>
        <v>1412479.091896863</v>
      </c>
      <c r="U1080" s="4">
        <f t="shared" ca="1" si="604"/>
        <v>24029058.980861966</v>
      </c>
      <c r="V1080" s="4">
        <f t="shared" ca="1" si="604"/>
        <v>114936663.74440934</v>
      </c>
      <c r="W1080" s="4">
        <f t="shared" ca="1" si="604"/>
        <v>19355220.435857143</v>
      </c>
      <c r="X1080" s="4">
        <f t="shared" ca="1" si="604"/>
        <v>159733422.25302532</v>
      </c>
      <c r="Y1080" s="4">
        <f t="shared" ca="1" si="604"/>
        <v>12643819.778513238</v>
      </c>
      <c r="Z1080" s="4">
        <f t="shared" ca="1" si="604"/>
        <v>184537.47796285679</v>
      </c>
      <c r="AA1080" s="4">
        <f t="shared" ca="1" si="604"/>
        <v>12828357.256476097</v>
      </c>
      <c r="AB1080" s="4">
        <f t="shared" ca="1" si="604"/>
        <v>215565.70217401406</v>
      </c>
      <c r="AC1080" s="4">
        <f t="shared" ca="1" si="604"/>
        <v>8679077.1616600286</v>
      </c>
      <c r="AD1080" s="4">
        <f t="shared" ca="1" si="604"/>
        <v>1486192.1467804045</v>
      </c>
    </row>
    <row r="1081" spans="1:30" s="169" customFormat="1" ht="13.5" thickBot="1">
      <c r="I1081" s="170"/>
      <c r="J1081" s="170"/>
      <c r="K1081" s="170"/>
      <c r="L1081" s="170"/>
      <c r="M1081" s="170"/>
      <c r="N1081" s="170"/>
      <c r="O1081" s="170"/>
      <c r="P1081" s="170"/>
      <c r="Q1081" s="170"/>
      <c r="R1081" s="170"/>
      <c r="S1081" s="170"/>
      <c r="T1081" s="170"/>
      <c r="U1081" s="170"/>
      <c r="V1081" s="170"/>
      <c r="W1081" s="170"/>
      <c r="X1081" s="170"/>
      <c r="Y1081" s="170"/>
      <c r="Z1081" s="170"/>
      <c r="AA1081" s="170"/>
      <c r="AB1081" s="170"/>
      <c r="AC1081" s="170"/>
      <c r="AD1081" s="170"/>
    </row>
    <row r="1082" spans="1:30" ht="19.5" thickTop="1">
      <c r="A1082" s="166" t="s">
        <v>18</v>
      </c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</row>
    <row r="1083" spans="1:30">
      <c r="B1083" s="112" t="s">
        <v>19</v>
      </c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</row>
    <row r="1084" spans="1:30">
      <c r="C1084" s="55" t="s">
        <v>8</v>
      </c>
      <c r="D1084" s="5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</row>
    <row r="1085" spans="1:30" s="51" customFormat="1" hidden="1" outlineLevel="1">
      <c r="A1085" s="56"/>
      <c r="B1085" s="112"/>
      <c r="C1085" s="55"/>
      <c r="F1085" s="52" t="str">
        <f>F1092</f>
        <v>LABOR_PROD</v>
      </c>
      <c r="G1085" s="55" t="str">
        <f>$G$8</f>
        <v>PRODUCTION</v>
      </c>
      <c r="H1085" s="53">
        <f t="shared" ref="H1085:H1116" si="605">SUBTOTAL(9,I1085:AD1085)</f>
        <v>2803070.0535879447</v>
      </c>
      <c r="I1085" s="54">
        <f>VLOOKUP(CONCATENATE($F1085," ",$G1085),AllocFactorMatrix,(I$4+1),FALSE)*$E1092</f>
        <v>1380744.6294565336</v>
      </c>
      <c r="J1085" s="54">
        <f>VLOOKUP(CONCATENATE($F1085," ",$G1085),AllocFactorMatrix,(J$4+1),FALSE)*$E1092</f>
        <v>68255.140743856216</v>
      </c>
      <c r="K1085" s="54">
        <f>VLOOKUP(CONCATENATE($F1085," ",$G1085),AllocFactorMatrix,(K$4+1),FALSE)*$E1092</f>
        <v>250014.66878903034</v>
      </c>
      <c r="L1085" s="54">
        <f>VLOOKUP(CONCATENATE($F1085," ",$G1085),AllocFactorMatrix,(L$4+1),FALSE)*$E1092</f>
        <v>7869.574121963954</v>
      </c>
      <c r="M1085" s="54">
        <f>VLOOKUP(CONCATENATE($F1085," ",$G1085),AllocFactorMatrix,(M$4+1),FALSE)*$E1092</f>
        <v>737.9834798395633</v>
      </c>
      <c r="N1085" s="54">
        <f t="shared" ref="N1085:N1116" si="606">SUBTOTAL(9,K1085:M1085)</f>
        <v>258622.22639083388</v>
      </c>
      <c r="O1085" s="54">
        <f>VLOOKUP(CONCATENATE($F1085," ",$G1085),AllocFactorMatrix,(O$4+1),FALSE)*$E1092</f>
        <v>190050.04075229933</v>
      </c>
      <c r="P1085" s="54">
        <f>VLOOKUP(CONCATENATE($F1085," ",$G1085),AllocFactorMatrix,(P$4+1),FALSE)*$E1092</f>
        <v>35411.859500188315</v>
      </c>
      <c r="Q1085" s="54">
        <f>VLOOKUP(CONCATENATE($F1085," ",$G1085),AllocFactorMatrix,(Q$4+1),FALSE)*$E1092</f>
        <v>16001.959939294204</v>
      </c>
      <c r="R1085" s="54">
        <f>VLOOKUP(CONCATENATE($F1085," ",$G1085),AllocFactorMatrix,(R$4+1),FALSE)*$E1092</f>
        <v>719.59025133562193</v>
      </c>
      <c r="S1085" s="54">
        <f>SUBTOTAL(9,O1085:R1085)</f>
        <v>242183.45044311747</v>
      </c>
      <c r="T1085" s="54">
        <f>VLOOKUP(CONCATENATE($F1085," ",$G1085),AllocFactorMatrix,(T$4+1),FALSE)*$E1092</f>
        <v>6638.9347060151504</v>
      </c>
      <c r="U1085" s="54">
        <f>VLOOKUP(CONCATENATE($F1085," ",$G1085),AllocFactorMatrix,(U$4+1),FALSE)*$E1092</f>
        <v>108645.03531000756</v>
      </c>
      <c r="V1085" s="54">
        <f>VLOOKUP(CONCATENATE($F1085," ",$G1085),AllocFactorMatrix,(V$4+1),FALSE)*$E1092</f>
        <v>574192.06436984509</v>
      </c>
      <c r="W1085" s="54">
        <f>VLOOKUP(CONCATENATE($F1085," ",$G1085),AllocFactorMatrix,(W$4+1),FALSE)*$E1092</f>
        <v>103689.57001437382</v>
      </c>
      <c r="X1085" s="54">
        <f>SUBTOTAL(9,T1085:W1085)</f>
        <v>793165.60440024163</v>
      </c>
      <c r="Y1085" s="54">
        <f>VLOOKUP(CONCATENATE($F1085," ",$G1085),AllocFactorMatrix,(Y$4+1),FALSE)*$E1092</f>
        <v>58364.06594352769</v>
      </c>
      <c r="Z1085" s="54">
        <f>VLOOKUP(CONCATENATE($F1085," ",$G1085),AllocFactorMatrix,(Z$4+1),FALSE)*$E1092</f>
        <v>977.57579514458928</v>
      </c>
      <c r="AA1085" s="54">
        <f t="shared" ref="AA1085:AA1116" si="607">SUBTOTAL(9,Y1085:Z1085)</f>
        <v>59341.641738672282</v>
      </c>
      <c r="AB1085" s="54">
        <f>VLOOKUP(CONCATENATE($F1085," ",$G1085),AllocFactorMatrix,(AB$4+1),FALSE)*$E1092</f>
        <v>757.36041468959729</v>
      </c>
      <c r="AC1085" s="54">
        <f>VLOOKUP(CONCATENATE($F1085," ",$G1085),AllocFactorMatrix,(AC$4+1),FALSE)*$E1092</f>
        <v>0</v>
      </c>
      <c r="AD1085" s="54">
        <f>VLOOKUP(CONCATENATE($F1085," ",$G1085),AllocFactorMatrix,(AD$4+1),FALSE)*$E1092</f>
        <v>0</v>
      </c>
    </row>
    <row r="1086" spans="1:30" s="51" customFormat="1" hidden="1" outlineLevel="1">
      <c r="A1086" s="56"/>
      <c r="B1086" s="112"/>
      <c r="C1086" s="55"/>
      <c r="F1086" s="52" t="str">
        <f>F1092</f>
        <v>LABOR_PROD</v>
      </c>
      <c r="G1086" s="55" t="str">
        <f>$G$9</f>
        <v>BULKTRAN</v>
      </c>
      <c r="H1086" s="53">
        <f t="shared" si="605"/>
        <v>0</v>
      </c>
      <c r="I1086" s="54">
        <f>VLOOKUP(CONCATENATE($F1086," ",$G1086),AllocFactorMatrix,(I$4+1),FALSE)*$E1092</f>
        <v>0</v>
      </c>
      <c r="J1086" s="54">
        <f>VLOOKUP(CONCATENATE($F1086," ",$G1086),AllocFactorMatrix,(J$4+1),FALSE)*$E1092</f>
        <v>0</v>
      </c>
      <c r="K1086" s="54">
        <f>VLOOKUP(CONCATENATE($F1086," ",$G1086),AllocFactorMatrix,(K$4+1),FALSE)*$E1092</f>
        <v>0</v>
      </c>
      <c r="L1086" s="54">
        <f>VLOOKUP(CONCATENATE($F1086," ",$G1086),AllocFactorMatrix,(L$4+1),FALSE)*$E1092</f>
        <v>0</v>
      </c>
      <c r="M1086" s="54">
        <f>VLOOKUP(CONCATENATE($F1086," ",$G1086),AllocFactorMatrix,(M$4+1),FALSE)*$E1092</f>
        <v>0</v>
      </c>
      <c r="N1086" s="54">
        <f t="shared" si="606"/>
        <v>0</v>
      </c>
      <c r="O1086" s="54">
        <f>VLOOKUP(CONCATENATE($F1086," ",$G1086),AllocFactorMatrix,(O$4+1),FALSE)*$E1092</f>
        <v>0</v>
      </c>
      <c r="P1086" s="54">
        <f>VLOOKUP(CONCATENATE($F1086," ",$G1086),AllocFactorMatrix,(P$4+1),FALSE)*$E1092</f>
        <v>0</v>
      </c>
      <c r="Q1086" s="54">
        <f>VLOOKUP(CONCATENATE($F1086," ",$G1086),AllocFactorMatrix,(Q$4+1),FALSE)*$E1092</f>
        <v>0</v>
      </c>
      <c r="R1086" s="54">
        <f>VLOOKUP(CONCATENATE($F1086," ",$G1086),AllocFactorMatrix,(R$4+1),FALSE)*$E1092</f>
        <v>0</v>
      </c>
      <c r="S1086" s="54">
        <f t="shared" ref="S1086:S1116" si="608">SUBTOTAL(9,O1086:R1086)</f>
        <v>0</v>
      </c>
      <c r="T1086" s="54">
        <f>VLOOKUP(CONCATENATE($F1086," ",$G1086),AllocFactorMatrix,(T$4+1),FALSE)*$E1092</f>
        <v>0</v>
      </c>
      <c r="U1086" s="54">
        <f>VLOOKUP(CONCATENATE($F1086," ",$G1086),AllocFactorMatrix,(U$4+1),FALSE)*$E1092</f>
        <v>0</v>
      </c>
      <c r="V1086" s="54">
        <f>VLOOKUP(CONCATENATE($F1086," ",$G1086),AllocFactorMatrix,(V$4+1),FALSE)*$E1092</f>
        <v>0</v>
      </c>
      <c r="W1086" s="54">
        <f>VLOOKUP(CONCATENATE($F1086," ",$G1086),AllocFactorMatrix,(W$4+1),FALSE)*$E1092</f>
        <v>0</v>
      </c>
      <c r="X1086" s="54">
        <f t="shared" ref="X1086:X1092" si="609">SUBTOTAL(9,T1086:W1086)</f>
        <v>0</v>
      </c>
      <c r="Y1086" s="54">
        <f>VLOOKUP(CONCATENATE($F1086," ",$G1086),AllocFactorMatrix,(Y$4+1),FALSE)*$E1092</f>
        <v>0</v>
      </c>
      <c r="Z1086" s="54">
        <f>VLOOKUP(CONCATENATE($F1086," ",$G1086),AllocFactorMatrix,(Z$4+1),FALSE)*$E1092</f>
        <v>0</v>
      </c>
      <c r="AA1086" s="54">
        <f t="shared" si="607"/>
        <v>0</v>
      </c>
      <c r="AB1086" s="54">
        <f>VLOOKUP(CONCATENATE($F1086," ",$G1086),AllocFactorMatrix,(AB$4+1),FALSE)*$E1092</f>
        <v>0</v>
      </c>
      <c r="AC1086" s="54">
        <f>VLOOKUP(CONCATENATE($F1086," ",$G1086),AllocFactorMatrix,(AC$4+1),FALSE)*$E1092</f>
        <v>0</v>
      </c>
      <c r="AD1086" s="54">
        <f>VLOOKUP(CONCATENATE($F1086," ",$G1086),AllocFactorMatrix,(AD$4+1),FALSE)*$E1092</f>
        <v>0</v>
      </c>
    </row>
    <row r="1087" spans="1:30" s="51" customFormat="1" hidden="1" outlineLevel="1">
      <c r="A1087" s="56"/>
      <c r="B1087" s="112"/>
      <c r="C1087" s="55"/>
      <c r="F1087" s="52" t="str">
        <f>F1092</f>
        <v>LABOR_PROD</v>
      </c>
      <c r="G1087" s="55" t="str">
        <f>$G$10</f>
        <v>SUBTRAN</v>
      </c>
      <c r="H1087" s="53">
        <f t="shared" si="605"/>
        <v>0</v>
      </c>
      <c r="I1087" s="54">
        <f>VLOOKUP(CONCATENATE($F1087," ",$G1087),AllocFactorMatrix,(I$4+1),FALSE)*$E1092</f>
        <v>0</v>
      </c>
      <c r="J1087" s="54">
        <f>VLOOKUP(CONCATENATE($F1087," ",$G1087),AllocFactorMatrix,(J$4+1),FALSE)*$E1092</f>
        <v>0</v>
      </c>
      <c r="K1087" s="54">
        <f>VLOOKUP(CONCATENATE($F1087," ",$G1087),AllocFactorMatrix,(K$4+1),FALSE)*$E1092</f>
        <v>0</v>
      </c>
      <c r="L1087" s="54">
        <f>VLOOKUP(CONCATENATE($F1087," ",$G1087),AllocFactorMatrix,(L$4+1),FALSE)*$E1092</f>
        <v>0</v>
      </c>
      <c r="M1087" s="54">
        <f>VLOOKUP(CONCATENATE($F1087," ",$G1087),AllocFactorMatrix,(M$4+1),FALSE)*$E1092</f>
        <v>0</v>
      </c>
      <c r="N1087" s="54">
        <f t="shared" si="606"/>
        <v>0</v>
      </c>
      <c r="O1087" s="54">
        <f>VLOOKUP(CONCATENATE($F1087," ",$G1087),AllocFactorMatrix,(O$4+1),FALSE)*$E1092</f>
        <v>0</v>
      </c>
      <c r="P1087" s="54">
        <f>VLOOKUP(CONCATENATE($F1087," ",$G1087),AllocFactorMatrix,(P$4+1),FALSE)*$E1092</f>
        <v>0</v>
      </c>
      <c r="Q1087" s="54">
        <f>VLOOKUP(CONCATENATE($F1087," ",$G1087),AllocFactorMatrix,(Q$4+1),FALSE)*$E1092</f>
        <v>0</v>
      </c>
      <c r="R1087" s="54">
        <f>VLOOKUP(CONCATENATE($F1087," ",$G1087),AllocFactorMatrix,(R$4+1),FALSE)*$E1092</f>
        <v>0</v>
      </c>
      <c r="S1087" s="54">
        <f t="shared" si="608"/>
        <v>0</v>
      </c>
      <c r="T1087" s="54">
        <f>VLOOKUP(CONCATENATE($F1087," ",$G1087),AllocFactorMatrix,(T$4+1),FALSE)*$E1092</f>
        <v>0</v>
      </c>
      <c r="U1087" s="54">
        <f>VLOOKUP(CONCATENATE($F1087," ",$G1087),AllocFactorMatrix,(U$4+1),FALSE)*$E1092</f>
        <v>0</v>
      </c>
      <c r="V1087" s="54">
        <f>VLOOKUP(CONCATENATE($F1087," ",$G1087),AllocFactorMatrix,(V$4+1),FALSE)*$E1092</f>
        <v>0</v>
      </c>
      <c r="W1087" s="54">
        <f>VLOOKUP(CONCATENATE($F1087," ",$G1087),AllocFactorMatrix,(W$4+1),FALSE)*$E1092</f>
        <v>0</v>
      </c>
      <c r="X1087" s="54">
        <f t="shared" si="609"/>
        <v>0</v>
      </c>
      <c r="Y1087" s="54">
        <f>VLOOKUP(CONCATENATE($F1087," ",$G1087),AllocFactorMatrix,(Y$4+1),FALSE)*$E1092</f>
        <v>0</v>
      </c>
      <c r="Z1087" s="54">
        <f>VLOOKUP(CONCATENATE($F1087," ",$G1087),AllocFactorMatrix,(Z$4+1),FALSE)*$E1092</f>
        <v>0</v>
      </c>
      <c r="AA1087" s="54">
        <f t="shared" si="607"/>
        <v>0</v>
      </c>
      <c r="AB1087" s="54">
        <f>VLOOKUP(CONCATENATE($F1087," ",$G1087),AllocFactorMatrix,(AB$4+1),FALSE)*$E1092</f>
        <v>0</v>
      </c>
      <c r="AC1087" s="54">
        <f>VLOOKUP(CONCATENATE($F1087," ",$G1087),AllocFactorMatrix,(AC$4+1),FALSE)*$E1092</f>
        <v>0</v>
      </c>
      <c r="AD1087" s="54">
        <f>VLOOKUP(CONCATENATE($F1087," ",$G1087),AllocFactorMatrix,(AD$4+1),FALSE)*$E1092</f>
        <v>0</v>
      </c>
    </row>
    <row r="1088" spans="1:30" s="51" customFormat="1" hidden="1" outlineLevel="1">
      <c r="A1088" s="56"/>
      <c r="B1088" s="112"/>
      <c r="C1088" s="55"/>
      <c r="F1088" s="52" t="str">
        <f>F1092</f>
        <v>LABOR_PROD</v>
      </c>
      <c r="G1088" s="55" t="str">
        <f>$G$11</f>
        <v>DISTPRI</v>
      </c>
      <c r="H1088" s="53">
        <f t="shared" si="605"/>
        <v>0</v>
      </c>
      <c r="I1088" s="54">
        <f>VLOOKUP(CONCATENATE($F1088," ",$G1088),AllocFactorMatrix,(I$4+1),FALSE)*$E1092</f>
        <v>0</v>
      </c>
      <c r="J1088" s="54">
        <f>VLOOKUP(CONCATENATE($F1088," ",$G1088),AllocFactorMatrix,(J$4+1),FALSE)*$E1092</f>
        <v>0</v>
      </c>
      <c r="K1088" s="54">
        <f>VLOOKUP(CONCATENATE($F1088," ",$G1088),AllocFactorMatrix,(K$4+1),FALSE)*$E1092</f>
        <v>0</v>
      </c>
      <c r="L1088" s="54">
        <f>VLOOKUP(CONCATENATE($F1088," ",$G1088),AllocFactorMatrix,(L$4+1),FALSE)*$E1092</f>
        <v>0</v>
      </c>
      <c r="M1088" s="54">
        <f>VLOOKUP(CONCATENATE($F1088," ",$G1088),AllocFactorMatrix,(M$4+1),FALSE)*$E1092</f>
        <v>0</v>
      </c>
      <c r="N1088" s="54">
        <f t="shared" si="606"/>
        <v>0</v>
      </c>
      <c r="O1088" s="54">
        <f>VLOOKUP(CONCATENATE($F1088," ",$G1088),AllocFactorMatrix,(O$4+1),FALSE)*$E1092</f>
        <v>0</v>
      </c>
      <c r="P1088" s="54">
        <f>VLOOKUP(CONCATENATE($F1088," ",$G1088),AllocFactorMatrix,(P$4+1),FALSE)*$E1092</f>
        <v>0</v>
      </c>
      <c r="Q1088" s="54">
        <f>VLOOKUP(CONCATENATE($F1088," ",$G1088),AllocFactorMatrix,(Q$4+1),FALSE)*$E1092</f>
        <v>0</v>
      </c>
      <c r="R1088" s="54">
        <f>VLOOKUP(CONCATENATE($F1088," ",$G1088),AllocFactorMatrix,(R$4+1),FALSE)*$E1092</f>
        <v>0</v>
      </c>
      <c r="S1088" s="54">
        <f t="shared" si="608"/>
        <v>0</v>
      </c>
      <c r="T1088" s="54">
        <f>VLOOKUP(CONCATENATE($F1088," ",$G1088),AllocFactorMatrix,(T$4+1),FALSE)*$E1092</f>
        <v>0</v>
      </c>
      <c r="U1088" s="54">
        <f>VLOOKUP(CONCATENATE($F1088," ",$G1088),AllocFactorMatrix,(U$4+1),FALSE)*$E1092</f>
        <v>0</v>
      </c>
      <c r="V1088" s="54">
        <f>VLOOKUP(CONCATENATE($F1088," ",$G1088),AllocFactorMatrix,(V$4+1),FALSE)*$E1092</f>
        <v>0</v>
      </c>
      <c r="W1088" s="54">
        <f>VLOOKUP(CONCATENATE($F1088," ",$G1088),AllocFactorMatrix,(W$4+1),FALSE)*$E1092</f>
        <v>0</v>
      </c>
      <c r="X1088" s="54">
        <f t="shared" si="609"/>
        <v>0</v>
      </c>
      <c r="Y1088" s="54">
        <f>VLOOKUP(CONCATENATE($F1088," ",$G1088),AllocFactorMatrix,(Y$4+1),FALSE)*$E1092</f>
        <v>0</v>
      </c>
      <c r="Z1088" s="54">
        <f>VLOOKUP(CONCATENATE($F1088," ",$G1088),AllocFactorMatrix,(Z$4+1),FALSE)*$E1092</f>
        <v>0</v>
      </c>
      <c r="AA1088" s="54">
        <f t="shared" si="607"/>
        <v>0</v>
      </c>
      <c r="AB1088" s="54">
        <f>VLOOKUP(CONCATENATE($F1088," ",$G1088),AllocFactorMatrix,(AB$4+1),FALSE)*$E1092</f>
        <v>0</v>
      </c>
      <c r="AC1088" s="54">
        <f>VLOOKUP(CONCATENATE($F1088," ",$G1088),AllocFactorMatrix,(AC$4+1),FALSE)*$E1092</f>
        <v>0</v>
      </c>
      <c r="AD1088" s="54">
        <f>VLOOKUP(CONCATENATE($F1088," ",$G1088),AllocFactorMatrix,(AD$4+1),FALSE)*$E1092</f>
        <v>0</v>
      </c>
    </row>
    <row r="1089" spans="1:30" s="51" customFormat="1" hidden="1" outlineLevel="1">
      <c r="A1089" s="56"/>
      <c r="B1089" s="112"/>
      <c r="C1089" s="55"/>
      <c r="F1089" s="52" t="str">
        <f>F1092</f>
        <v>LABOR_PROD</v>
      </c>
      <c r="G1089" s="55" t="str">
        <f>$G$12</f>
        <v>DISTSEC</v>
      </c>
      <c r="H1089" s="53">
        <f t="shared" si="605"/>
        <v>0</v>
      </c>
      <c r="I1089" s="54">
        <f>VLOOKUP(CONCATENATE($F1089," ",$G1089),AllocFactorMatrix,(I$4+1),FALSE)*$E1092</f>
        <v>0</v>
      </c>
      <c r="J1089" s="54">
        <f>VLOOKUP(CONCATENATE($F1089," ",$G1089),AllocFactorMatrix,(J$4+1),FALSE)*$E1092</f>
        <v>0</v>
      </c>
      <c r="K1089" s="54">
        <f>VLOOKUP(CONCATENATE($F1089," ",$G1089),AllocFactorMatrix,(K$4+1),FALSE)*$E1092</f>
        <v>0</v>
      </c>
      <c r="L1089" s="54">
        <f>VLOOKUP(CONCATENATE($F1089," ",$G1089),AllocFactorMatrix,(L$4+1),FALSE)*$E1092</f>
        <v>0</v>
      </c>
      <c r="M1089" s="54">
        <f>VLOOKUP(CONCATENATE($F1089," ",$G1089),AllocFactorMatrix,(M$4+1),FALSE)*$E1092</f>
        <v>0</v>
      </c>
      <c r="N1089" s="54">
        <f t="shared" si="606"/>
        <v>0</v>
      </c>
      <c r="O1089" s="54">
        <f>VLOOKUP(CONCATENATE($F1089," ",$G1089),AllocFactorMatrix,(O$4+1),FALSE)*$E1092</f>
        <v>0</v>
      </c>
      <c r="P1089" s="54">
        <f>VLOOKUP(CONCATENATE($F1089," ",$G1089),AllocFactorMatrix,(P$4+1),FALSE)*$E1092</f>
        <v>0</v>
      </c>
      <c r="Q1089" s="54">
        <f>VLOOKUP(CONCATENATE($F1089," ",$G1089),AllocFactorMatrix,(Q$4+1),FALSE)*$E1092</f>
        <v>0</v>
      </c>
      <c r="R1089" s="54">
        <f>VLOOKUP(CONCATENATE($F1089," ",$G1089),AllocFactorMatrix,(R$4+1),FALSE)*$E1092</f>
        <v>0</v>
      </c>
      <c r="S1089" s="54">
        <f t="shared" si="608"/>
        <v>0</v>
      </c>
      <c r="T1089" s="54">
        <f>VLOOKUP(CONCATENATE($F1089," ",$G1089),AllocFactorMatrix,(T$4+1),FALSE)*$E1092</f>
        <v>0</v>
      </c>
      <c r="U1089" s="54">
        <f>VLOOKUP(CONCATENATE($F1089," ",$G1089),AllocFactorMatrix,(U$4+1),FALSE)*$E1092</f>
        <v>0</v>
      </c>
      <c r="V1089" s="54">
        <f>VLOOKUP(CONCATENATE($F1089," ",$G1089),AllocFactorMatrix,(V$4+1),FALSE)*$E1092</f>
        <v>0</v>
      </c>
      <c r="W1089" s="54">
        <f>VLOOKUP(CONCATENATE($F1089," ",$G1089),AllocFactorMatrix,(W$4+1),FALSE)*$E1092</f>
        <v>0</v>
      </c>
      <c r="X1089" s="54">
        <f t="shared" si="609"/>
        <v>0</v>
      </c>
      <c r="Y1089" s="54">
        <f>VLOOKUP(CONCATENATE($F1089," ",$G1089),AllocFactorMatrix,(Y$4+1),FALSE)*$E1092</f>
        <v>0</v>
      </c>
      <c r="Z1089" s="54">
        <f>VLOOKUP(CONCATENATE($F1089," ",$G1089),AllocFactorMatrix,(Z$4+1),FALSE)*$E1092</f>
        <v>0</v>
      </c>
      <c r="AA1089" s="54">
        <f t="shared" si="607"/>
        <v>0</v>
      </c>
      <c r="AB1089" s="54">
        <f>VLOOKUP(CONCATENATE($F1089," ",$G1089),AllocFactorMatrix,(AB$4+1),FALSE)*$E1092</f>
        <v>0</v>
      </c>
      <c r="AC1089" s="54">
        <f>VLOOKUP(CONCATENATE($F1089," ",$G1089),AllocFactorMatrix,(AC$4+1),FALSE)*$E1092</f>
        <v>0</v>
      </c>
      <c r="AD1089" s="54">
        <f>VLOOKUP(CONCATENATE($F1089," ",$G1089),AllocFactorMatrix,(AD$4+1),FALSE)*$E1092</f>
        <v>0</v>
      </c>
    </row>
    <row r="1090" spans="1:30" s="51" customFormat="1" hidden="1" outlineLevel="1">
      <c r="A1090" s="56"/>
      <c r="B1090" s="112"/>
      <c r="C1090" s="55"/>
      <c r="F1090" s="52" t="str">
        <f>F1092</f>
        <v>LABOR_PROD</v>
      </c>
      <c r="G1090" s="55" t="str">
        <f>$G$13</f>
        <v>ENERGY</v>
      </c>
      <c r="H1090" s="53">
        <f t="shared" si="605"/>
        <v>737920.94641205552</v>
      </c>
      <c r="I1090" s="54">
        <f>VLOOKUP(CONCATENATE($F1090," ",$G1090),AllocFactorMatrix,(I$4+1),FALSE)*$E1092</f>
        <v>276887.92844418832</v>
      </c>
      <c r="J1090" s="54">
        <f>VLOOKUP(CONCATENATE($F1090," ",$G1090),AllocFactorMatrix,(J$4+1),FALSE)*$E1092</f>
        <v>17944.126956140288</v>
      </c>
      <c r="K1090" s="54">
        <f>VLOOKUP(CONCATENATE($F1090," ",$G1090),AllocFactorMatrix,(K$4+1),FALSE)*$E1092</f>
        <v>60204.491148161505</v>
      </c>
      <c r="L1090" s="54">
        <f>VLOOKUP(CONCATENATE($F1090," ",$G1090),AllocFactorMatrix,(L$4+1),FALSE)*$E1092</f>
        <v>1913.4354069357009</v>
      </c>
      <c r="M1090" s="54">
        <f>VLOOKUP(CONCATENATE($F1090," ",$G1090),AllocFactorMatrix,(M$4+1),FALSE)*$E1092</f>
        <v>176.3963760578047</v>
      </c>
      <c r="N1090" s="54">
        <f t="shared" si="606"/>
        <v>62294.322931155009</v>
      </c>
      <c r="O1090" s="54">
        <f>VLOOKUP(CONCATENATE($F1090," ",$G1090),AllocFactorMatrix,(O$4+1),FALSE)*$E1092</f>
        <v>54889.274628625797</v>
      </c>
      <c r="P1090" s="54">
        <f>VLOOKUP(CONCATENATE($F1090," ",$G1090),AllocFactorMatrix,(P$4+1),FALSE)*$E1092</f>
        <v>10175.415355067653</v>
      </c>
      <c r="Q1090" s="54">
        <f>VLOOKUP(CONCATENATE($F1090," ",$G1090),AllocFactorMatrix,(Q$4+1),FALSE)*$E1092</f>
        <v>4623.4482881553522</v>
      </c>
      <c r="R1090" s="54">
        <f>VLOOKUP(CONCATENATE($F1090," ",$G1090),AllocFactorMatrix,(R$4+1),FALSE)*$E1092</f>
        <v>214.22349190143765</v>
      </c>
      <c r="S1090" s="54">
        <f t="shared" si="608"/>
        <v>69902.361763750247</v>
      </c>
      <c r="T1090" s="54">
        <f>VLOOKUP(CONCATENATE($F1090," ",$G1090),AllocFactorMatrix,(T$4+1),FALSE)*$E1092</f>
        <v>2103.4610187361968</v>
      </c>
      <c r="U1090" s="54">
        <f>VLOOKUP(CONCATENATE($F1090," ",$G1090),AllocFactorMatrix,(U$4+1),FALSE)*$E1092</f>
        <v>36933.62433693889</v>
      </c>
      <c r="V1090" s="54">
        <f>VLOOKUP(CONCATENATE($F1090," ",$G1090),AllocFactorMatrix,(V$4+1),FALSE)*$E1092</f>
        <v>209693.7849249221</v>
      </c>
      <c r="W1090" s="54">
        <f>VLOOKUP(CONCATENATE($F1090," ",$G1090),AllocFactorMatrix,(W$4+1),FALSE)*$E1092</f>
        <v>39783.81881256897</v>
      </c>
      <c r="X1090" s="54">
        <f t="shared" si="609"/>
        <v>288514.68909316615</v>
      </c>
      <c r="Y1090" s="54">
        <f>VLOOKUP(CONCATENATE($F1090," ",$G1090),AllocFactorMatrix,(Y$4+1),FALSE)*$E1092</f>
        <v>14871.159050074921</v>
      </c>
      <c r="Z1090" s="54">
        <f>VLOOKUP(CONCATENATE($F1090," ",$G1090),AllocFactorMatrix,(Z$4+1),FALSE)*$E1092</f>
        <v>242.07876241040964</v>
      </c>
      <c r="AA1090" s="54">
        <f t="shared" si="607"/>
        <v>15113.237812485331</v>
      </c>
      <c r="AB1090" s="54">
        <f>VLOOKUP(CONCATENATE($F1090," ",$G1090),AllocFactorMatrix,(AB$4+1),FALSE)*$E1092</f>
        <v>270.01938655988891</v>
      </c>
      <c r="AC1090" s="54">
        <f>VLOOKUP(CONCATENATE($F1090," ",$G1090),AllocFactorMatrix,(AC$4+1),FALSE)*$E1092</f>
        <v>5838.8076564576959</v>
      </c>
      <c r="AD1090" s="54">
        <f>VLOOKUP(CONCATENATE($F1090," ",$G1090),AllocFactorMatrix,(AD$4+1),FALSE)*$E1092</f>
        <v>1155.4523681527212</v>
      </c>
    </row>
    <row r="1091" spans="1:30" s="51" customFormat="1" hidden="1" outlineLevel="1">
      <c r="A1091" s="56"/>
      <c r="B1091" s="112"/>
      <c r="C1091" s="55"/>
      <c r="F1091" s="52" t="str">
        <f>F1092</f>
        <v>LABOR_PROD</v>
      </c>
      <c r="G1091" s="55" t="str">
        <f>$G$14</f>
        <v>CUSTOMER</v>
      </c>
      <c r="H1091" s="53">
        <f t="shared" si="605"/>
        <v>0</v>
      </c>
      <c r="I1091" s="54">
        <f>VLOOKUP(CONCATENATE($F1091," ",$G1091),AllocFactorMatrix,(I$4+1),FALSE)*$E1092</f>
        <v>0</v>
      </c>
      <c r="J1091" s="54">
        <f>VLOOKUP(CONCATENATE($F1091," ",$G1091),AllocFactorMatrix,(J$4+1),FALSE)*$E1092</f>
        <v>0</v>
      </c>
      <c r="K1091" s="54">
        <f>VLOOKUP(CONCATENATE($F1091," ",$G1091),AllocFactorMatrix,(K$4+1),FALSE)*$E1092</f>
        <v>0</v>
      </c>
      <c r="L1091" s="54">
        <f>VLOOKUP(CONCATENATE($F1091," ",$G1091),AllocFactorMatrix,(L$4+1),FALSE)*$E1092</f>
        <v>0</v>
      </c>
      <c r="M1091" s="54">
        <f>VLOOKUP(CONCATENATE($F1091," ",$G1091),AllocFactorMatrix,(M$4+1),FALSE)*$E1092</f>
        <v>0</v>
      </c>
      <c r="N1091" s="54">
        <f t="shared" si="606"/>
        <v>0</v>
      </c>
      <c r="O1091" s="54">
        <f>VLOOKUP(CONCATENATE($F1091," ",$G1091),AllocFactorMatrix,(O$4+1),FALSE)*$E1092</f>
        <v>0</v>
      </c>
      <c r="P1091" s="54">
        <f>VLOOKUP(CONCATENATE($F1091," ",$G1091),AllocFactorMatrix,(P$4+1),FALSE)*$E1092</f>
        <v>0</v>
      </c>
      <c r="Q1091" s="54">
        <f>VLOOKUP(CONCATENATE($F1091," ",$G1091),AllocFactorMatrix,(Q$4+1),FALSE)*$E1092</f>
        <v>0</v>
      </c>
      <c r="R1091" s="54">
        <f>VLOOKUP(CONCATENATE($F1091," ",$G1091),AllocFactorMatrix,(R$4+1),FALSE)*$E1092</f>
        <v>0</v>
      </c>
      <c r="S1091" s="54">
        <f t="shared" si="608"/>
        <v>0</v>
      </c>
      <c r="T1091" s="54">
        <f>VLOOKUP(CONCATENATE($F1091," ",$G1091),AllocFactorMatrix,(T$4+1),FALSE)*$E1092</f>
        <v>0</v>
      </c>
      <c r="U1091" s="54">
        <f>VLOOKUP(CONCATENATE($F1091," ",$G1091),AllocFactorMatrix,(U$4+1),FALSE)*$E1092</f>
        <v>0</v>
      </c>
      <c r="V1091" s="54">
        <f>VLOOKUP(CONCATENATE($F1091," ",$G1091),AllocFactorMatrix,(V$4+1),FALSE)*$E1092</f>
        <v>0</v>
      </c>
      <c r="W1091" s="54">
        <f>VLOOKUP(CONCATENATE($F1091," ",$G1091),AllocFactorMatrix,(W$4+1),FALSE)*$E1092</f>
        <v>0</v>
      </c>
      <c r="X1091" s="54">
        <f t="shared" si="609"/>
        <v>0</v>
      </c>
      <c r="Y1091" s="54">
        <f>VLOOKUP(CONCATENATE($F1091," ",$G1091),AllocFactorMatrix,(Y$4+1),FALSE)*$E1092</f>
        <v>0</v>
      </c>
      <c r="Z1091" s="54">
        <f>VLOOKUP(CONCATENATE($F1091," ",$G1091),AllocFactorMatrix,(Z$4+1),FALSE)*$E1092</f>
        <v>0</v>
      </c>
      <c r="AA1091" s="54">
        <f t="shared" si="607"/>
        <v>0</v>
      </c>
      <c r="AB1091" s="54">
        <f>VLOOKUP(CONCATENATE($F1091," ",$G1091),AllocFactorMatrix,(AB$4+1),FALSE)*$E1092</f>
        <v>0</v>
      </c>
      <c r="AC1091" s="54">
        <f>VLOOKUP(CONCATENATE($F1091," ",$G1091),AllocFactorMatrix,(AC$4+1),FALSE)*$E1092</f>
        <v>0</v>
      </c>
      <c r="AD1091" s="54">
        <f>VLOOKUP(CONCATENATE($F1091," ",$G1091),AllocFactorMatrix,(AD$4+1),FALSE)*$E1092</f>
        <v>0</v>
      </c>
    </row>
    <row r="1092" spans="1:30" s="51" customFormat="1" collapsed="1">
      <c r="A1092" s="56"/>
      <c r="B1092" s="112"/>
      <c r="C1092" s="55"/>
      <c r="D1092" s="55" t="s">
        <v>478</v>
      </c>
      <c r="E1092" s="61">
        <v>3540991</v>
      </c>
      <c r="F1092" s="61" t="s">
        <v>333</v>
      </c>
      <c r="G1092" s="55" t="str">
        <f>$G$15</f>
        <v>TOTAL</v>
      </c>
      <c r="H1092" s="53">
        <f t="shared" si="605"/>
        <v>3540991.0000000009</v>
      </c>
      <c r="I1092" s="54">
        <f>VLOOKUP(CONCATENATE($F1092," ",$G1092),AllocFactorMatrix,(I$4+1),FALSE)*$E1092</f>
        <v>1657632.5579007219</v>
      </c>
      <c r="J1092" s="54">
        <f>VLOOKUP(CONCATENATE($F1092," ",$G1092),AllocFactorMatrix,(J$4+1),FALSE)*$E1092</f>
        <v>86199.267699996504</v>
      </c>
      <c r="K1092" s="54">
        <f>VLOOKUP(CONCATENATE($F1092," ",$G1092),AllocFactorMatrix,(K$4+1),FALSE)*$E1092</f>
        <v>310219.15993719181</v>
      </c>
      <c r="L1092" s="54">
        <f>VLOOKUP(CONCATENATE($F1092," ",$G1092),AllocFactorMatrix,(L$4+1),FALSE)*$E1092</f>
        <v>9783.0095288996545</v>
      </c>
      <c r="M1092" s="54">
        <f>VLOOKUP(CONCATENATE($F1092," ",$G1092),AllocFactorMatrix,(M$4+1),FALSE)*$E1092</f>
        <v>914.37985589736797</v>
      </c>
      <c r="N1092" s="54">
        <f t="shared" si="606"/>
        <v>320916.54932198889</v>
      </c>
      <c r="O1092" s="54">
        <f>VLOOKUP(CONCATENATE($F1092," ",$G1092),AllocFactorMatrix,(O$4+1),FALSE)*$E1092</f>
        <v>244939.31538092517</v>
      </c>
      <c r="P1092" s="54">
        <f>VLOOKUP(CONCATENATE($F1092," ",$G1092),AllocFactorMatrix,(P$4+1),FALSE)*$E1092</f>
        <v>45587.274855255964</v>
      </c>
      <c r="Q1092" s="54">
        <f>VLOOKUP(CONCATENATE($F1092," ",$G1092),AllocFactorMatrix,(Q$4+1),FALSE)*$E1092</f>
        <v>20625.408227449556</v>
      </c>
      <c r="R1092" s="54">
        <f>VLOOKUP(CONCATENATE($F1092," ",$G1092),AllocFactorMatrix,(R$4+1),FALSE)*$E1092</f>
        <v>933.8137432370595</v>
      </c>
      <c r="S1092" s="54">
        <f t="shared" si="608"/>
        <v>312085.81220686779</v>
      </c>
      <c r="T1092" s="54">
        <f>VLOOKUP(CONCATENATE($F1092," ",$G1092),AllocFactorMatrix,(T$4+1),FALSE)*$E1092</f>
        <v>8742.3957247513481</v>
      </c>
      <c r="U1092" s="54">
        <f>VLOOKUP(CONCATENATE($F1092," ",$G1092),AllocFactorMatrix,(U$4+1),FALSE)*$E1092</f>
        <v>145578.65964694644</v>
      </c>
      <c r="V1092" s="54">
        <f>VLOOKUP(CONCATENATE($F1092," ",$G1092),AllocFactorMatrix,(V$4+1),FALSE)*$E1092</f>
        <v>783885.84929476725</v>
      </c>
      <c r="W1092" s="54">
        <f>VLOOKUP(CONCATENATE($F1092," ",$G1092),AllocFactorMatrix,(W$4+1),FALSE)*$E1092</f>
        <v>143473.3888269428</v>
      </c>
      <c r="X1092" s="54">
        <f t="shared" si="609"/>
        <v>1081680.2934934078</v>
      </c>
      <c r="Y1092" s="54">
        <f>VLOOKUP(CONCATENATE($F1092," ",$G1092),AllocFactorMatrix,(Y$4+1),FALSE)*$E1092</f>
        <v>73235.22499360262</v>
      </c>
      <c r="Z1092" s="54">
        <f>VLOOKUP(CONCATENATE($F1092," ",$G1092),AllocFactorMatrix,(Z$4+1),FALSE)*$E1092</f>
        <v>1219.654557554999</v>
      </c>
      <c r="AA1092" s="54">
        <f t="shared" si="607"/>
        <v>74454.879551157617</v>
      </c>
      <c r="AB1092" s="54">
        <f>VLOOKUP(CONCATENATE($F1092," ",$G1092),AllocFactorMatrix,(AB$4+1),FALSE)*$E1092</f>
        <v>1027.3798012494863</v>
      </c>
      <c r="AC1092" s="54">
        <f>VLOOKUP(CONCATENATE($F1092," ",$G1092),AllocFactorMatrix,(AC$4+1),FALSE)*$E1092</f>
        <v>5838.8076564576959</v>
      </c>
      <c r="AD1092" s="54">
        <f>VLOOKUP(CONCATENATE($F1092," ",$G1092),AllocFactorMatrix,(AD$4+1),FALSE)*$E1092</f>
        <v>1155.4523681527212</v>
      </c>
    </row>
    <row r="1093" spans="1:30" s="51" customFormat="1" hidden="1" outlineLevel="1">
      <c r="A1093" s="56"/>
      <c r="B1093" s="112"/>
      <c r="C1093" s="55"/>
      <c r="D1093" s="55"/>
      <c r="F1093" s="52" t="str">
        <f>F1100</f>
        <v>PROD_ENERGY</v>
      </c>
      <c r="G1093" s="55" t="str">
        <f>$G$8</f>
        <v>PRODUCTION</v>
      </c>
      <c r="H1093" s="53">
        <f t="shared" si="605"/>
        <v>0</v>
      </c>
      <c r="I1093" s="54">
        <f>VLOOKUP(CONCATENATE($F1093," ",$G1093),AllocFactorMatrix,(I$4+1),FALSE)*$E1100</f>
        <v>0</v>
      </c>
      <c r="J1093" s="54">
        <f>VLOOKUP(CONCATENATE($F1093," ",$G1093),AllocFactorMatrix,(J$4+1),FALSE)*$E1100</f>
        <v>0</v>
      </c>
      <c r="K1093" s="54">
        <f>VLOOKUP(CONCATENATE($F1093," ",$G1093),AllocFactorMatrix,(K$4+1),FALSE)*$E1100</f>
        <v>0</v>
      </c>
      <c r="L1093" s="54">
        <f>VLOOKUP(CONCATENATE($F1093," ",$G1093),AllocFactorMatrix,(L$4+1),FALSE)*$E1100</f>
        <v>0</v>
      </c>
      <c r="M1093" s="54">
        <f>VLOOKUP(CONCATENATE($F1093," ",$G1093),AllocFactorMatrix,(M$4+1),FALSE)*$E1100</f>
        <v>0</v>
      </c>
      <c r="N1093" s="54">
        <f t="shared" si="606"/>
        <v>0</v>
      </c>
      <c r="O1093" s="54">
        <f>VLOOKUP(CONCATENATE($F1093," ",$G1093),AllocFactorMatrix,(O$4+1),FALSE)*$E1100</f>
        <v>0</v>
      </c>
      <c r="P1093" s="54">
        <f>VLOOKUP(CONCATENATE($F1093," ",$G1093),AllocFactorMatrix,(P$4+1),FALSE)*$E1100</f>
        <v>0</v>
      </c>
      <c r="Q1093" s="54">
        <f>VLOOKUP(CONCATENATE($F1093," ",$G1093),AllocFactorMatrix,(Q$4+1),FALSE)*$E1100</f>
        <v>0</v>
      </c>
      <c r="R1093" s="54">
        <f>VLOOKUP(CONCATENATE($F1093," ",$G1093),AllocFactorMatrix,(R$4+1),FALSE)*$E1100</f>
        <v>0</v>
      </c>
      <c r="S1093" s="54">
        <f t="shared" si="608"/>
        <v>0</v>
      </c>
      <c r="T1093" s="54">
        <f>VLOOKUP(CONCATENATE($F1093," ",$G1093),AllocFactorMatrix,(T$4+1),FALSE)*$E1100</f>
        <v>0</v>
      </c>
      <c r="U1093" s="54">
        <f>VLOOKUP(CONCATENATE($F1093," ",$G1093),AllocFactorMatrix,(U$4+1),FALSE)*$E1100</f>
        <v>0</v>
      </c>
      <c r="V1093" s="54">
        <f>VLOOKUP(CONCATENATE($F1093," ",$G1093),AllocFactorMatrix,(V$4+1),FALSE)*$E1100</f>
        <v>0</v>
      </c>
      <c r="W1093" s="54">
        <f>VLOOKUP(CONCATENATE($F1093," ",$G1093),AllocFactorMatrix,(W$4+1),FALSE)*$E1100</f>
        <v>0</v>
      </c>
      <c r="X1093" s="54">
        <f>SUBTOTAL(9,T1093:W1093)</f>
        <v>0</v>
      </c>
      <c r="Y1093" s="54">
        <f>VLOOKUP(CONCATENATE($F1093," ",$G1093),AllocFactorMatrix,(Y$4+1),FALSE)*$E1100</f>
        <v>0</v>
      </c>
      <c r="Z1093" s="54">
        <f>VLOOKUP(CONCATENATE($F1093," ",$G1093),AllocFactorMatrix,(Z$4+1),FALSE)*$E1100</f>
        <v>0</v>
      </c>
      <c r="AA1093" s="54">
        <f t="shared" si="607"/>
        <v>0</v>
      </c>
      <c r="AB1093" s="54">
        <f>VLOOKUP(CONCATENATE($F1093," ",$G1093),AllocFactorMatrix,(AB$4+1),FALSE)*$E1100</f>
        <v>0</v>
      </c>
      <c r="AC1093" s="54">
        <f>VLOOKUP(CONCATENATE($F1093," ",$G1093),AllocFactorMatrix,(AC$4+1),FALSE)*$E1100</f>
        <v>0</v>
      </c>
      <c r="AD1093" s="54">
        <f>VLOOKUP(CONCATENATE($F1093," ",$G1093),AllocFactorMatrix,(AD$4+1),FALSE)*$E1100</f>
        <v>0</v>
      </c>
    </row>
    <row r="1094" spans="1:30" s="51" customFormat="1" hidden="1" outlineLevel="1">
      <c r="A1094" s="56"/>
      <c r="B1094" s="112"/>
      <c r="C1094" s="55"/>
      <c r="D1094" s="55"/>
      <c r="F1094" s="52" t="str">
        <f>F1100</f>
        <v>PROD_ENERGY</v>
      </c>
      <c r="G1094" s="55" t="str">
        <f>$G$9</f>
        <v>BULKTRAN</v>
      </c>
      <c r="H1094" s="53">
        <f t="shared" si="605"/>
        <v>0</v>
      </c>
      <c r="I1094" s="54">
        <f>VLOOKUP(CONCATENATE($F1094," ",$G1094),AllocFactorMatrix,(I$4+1),FALSE)*$E1100</f>
        <v>0</v>
      </c>
      <c r="J1094" s="54">
        <f>VLOOKUP(CONCATENATE($F1094," ",$G1094),AllocFactorMatrix,(J$4+1),FALSE)*$E1100</f>
        <v>0</v>
      </c>
      <c r="K1094" s="54">
        <f>VLOOKUP(CONCATENATE($F1094," ",$G1094),AllocFactorMatrix,(K$4+1),FALSE)*$E1100</f>
        <v>0</v>
      </c>
      <c r="L1094" s="54">
        <f>VLOOKUP(CONCATENATE($F1094," ",$G1094),AllocFactorMatrix,(L$4+1),FALSE)*$E1100</f>
        <v>0</v>
      </c>
      <c r="M1094" s="54">
        <f>VLOOKUP(CONCATENATE($F1094," ",$G1094),AllocFactorMatrix,(M$4+1),FALSE)*$E1100</f>
        <v>0</v>
      </c>
      <c r="N1094" s="54">
        <f t="shared" si="606"/>
        <v>0</v>
      </c>
      <c r="O1094" s="54">
        <f>VLOOKUP(CONCATENATE($F1094," ",$G1094),AllocFactorMatrix,(O$4+1),FALSE)*$E1100</f>
        <v>0</v>
      </c>
      <c r="P1094" s="54">
        <f>VLOOKUP(CONCATENATE($F1094," ",$G1094),AllocFactorMatrix,(P$4+1),FALSE)*$E1100</f>
        <v>0</v>
      </c>
      <c r="Q1094" s="54">
        <f>VLOOKUP(CONCATENATE($F1094," ",$G1094),AllocFactorMatrix,(Q$4+1),FALSE)*$E1100</f>
        <v>0</v>
      </c>
      <c r="R1094" s="54">
        <f>VLOOKUP(CONCATENATE($F1094," ",$G1094),AllocFactorMatrix,(R$4+1),FALSE)*$E1100</f>
        <v>0</v>
      </c>
      <c r="S1094" s="54">
        <f t="shared" si="608"/>
        <v>0</v>
      </c>
      <c r="T1094" s="54">
        <f>VLOOKUP(CONCATENATE($F1094," ",$G1094),AllocFactorMatrix,(T$4+1),FALSE)*$E1100</f>
        <v>0</v>
      </c>
      <c r="U1094" s="54">
        <f>VLOOKUP(CONCATENATE($F1094," ",$G1094),AllocFactorMatrix,(U$4+1),FALSE)*$E1100</f>
        <v>0</v>
      </c>
      <c r="V1094" s="54">
        <f>VLOOKUP(CONCATENATE($F1094," ",$G1094),AllocFactorMatrix,(V$4+1),FALSE)*$E1100</f>
        <v>0</v>
      </c>
      <c r="W1094" s="54">
        <f>VLOOKUP(CONCATENATE($F1094," ",$G1094),AllocFactorMatrix,(W$4+1),FALSE)*$E1100</f>
        <v>0</v>
      </c>
      <c r="X1094" s="54">
        <f t="shared" ref="X1094:X1100" si="610">SUBTOTAL(9,T1094:W1094)</f>
        <v>0</v>
      </c>
      <c r="Y1094" s="54">
        <f>VLOOKUP(CONCATENATE($F1094," ",$G1094),AllocFactorMatrix,(Y$4+1),FALSE)*$E1100</f>
        <v>0</v>
      </c>
      <c r="Z1094" s="54">
        <f>VLOOKUP(CONCATENATE($F1094," ",$G1094),AllocFactorMatrix,(Z$4+1),FALSE)*$E1100</f>
        <v>0</v>
      </c>
      <c r="AA1094" s="54">
        <f t="shared" si="607"/>
        <v>0</v>
      </c>
      <c r="AB1094" s="54">
        <f>VLOOKUP(CONCATENATE($F1094," ",$G1094),AllocFactorMatrix,(AB$4+1),FALSE)*$E1100</f>
        <v>0</v>
      </c>
      <c r="AC1094" s="54">
        <f>VLOOKUP(CONCATENATE($F1094," ",$G1094),AllocFactorMatrix,(AC$4+1),FALSE)*$E1100</f>
        <v>0</v>
      </c>
      <c r="AD1094" s="54">
        <f>VLOOKUP(CONCATENATE($F1094," ",$G1094),AllocFactorMatrix,(AD$4+1),FALSE)*$E1100</f>
        <v>0</v>
      </c>
    </row>
    <row r="1095" spans="1:30" s="51" customFormat="1" hidden="1" outlineLevel="1">
      <c r="A1095" s="56"/>
      <c r="B1095" s="112"/>
      <c r="C1095" s="55"/>
      <c r="D1095" s="55"/>
      <c r="F1095" s="52" t="str">
        <f>F1100</f>
        <v>PROD_ENERGY</v>
      </c>
      <c r="G1095" s="55" t="str">
        <f>$G$10</f>
        <v>SUBTRAN</v>
      </c>
      <c r="H1095" s="53">
        <f t="shared" si="605"/>
        <v>0</v>
      </c>
      <c r="I1095" s="54">
        <f>VLOOKUP(CONCATENATE($F1095," ",$G1095),AllocFactorMatrix,(I$4+1),FALSE)*$E1100</f>
        <v>0</v>
      </c>
      <c r="J1095" s="54">
        <f>VLOOKUP(CONCATENATE($F1095," ",$G1095),AllocFactorMatrix,(J$4+1),FALSE)*$E1100</f>
        <v>0</v>
      </c>
      <c r="K1095" s="54">
        <f>VLOOKUP(CONCATENATE($F1095," ",$G1095),AllocFactorMatrix,(K$4+1),FALSE)*$E1100</f>
        <v>0</v>
      </c>
      <c r="L1095" s="54">
        <f>VLOOKUP(CONCATENATE($F1095," ",$G1095),AllocFactorMatrix,(L$4+1),FALSE)*$E1100</f>
        <v>0</v>
      </c>
      <c r="M1095" s="54">
        <f>VLOOKUP(CONCATENATE($F1095," ",$G1095),AllocFactorMatrix,(M$4+1),FALSE)*$E1100</f>
        <v>0</v>
      </c>
      <c r="N1095" s="54">
        <f t="shared" si="606"/>
        <v>0</v>
      </c>
      <c r="O1095" s="54">
        <f>VLOOKUP(CONCATENATE($F1095," ",$G1095),AllocFactorMatrix,(O$4+1),FALSE)*$E1100</f>
        <v>0</v>
      </c>
      <c r="P1095" s="54">
        <f>VLOOKUP(CONCATENATE($F1095," ",$G1095),AllocFactorMatrix,(P$4+1),FALSE)*$E1100</f>
        <v>0</v>
      </c>
      <c r="Q1095" s="54">
        <f>VLOOKUP(CONCATENATE($F1095," ",$G1095),AllocFactorMatrix,(Q$4+1),FALSE)*$E1100</f>
        <v>0</v>
      </c>
      <c r="R1095" s="54">
        <f>VLOOKUP(CONCATENATE($F1095," ",$G1095),AllocFactorMatrix,(R$4+1),FALSE)*$E1100</f>
        <v>0</v>
      </c>
      <c r="S1095" s="54">
        <f t="shared" si="608"/>
        <v>0</v>
      </c>
      <c r="T1095" s="54">
        <f>VLOOKUP(CONCATENATE($F1095," ",$G1095),AllocFactorMatrix,(T$4+1),FALSE)*$E1100</f>
        <v>0</v>
      </c>
      <c r="U1095" s="54">
        <f>VLOOKUP(CONCATENATE($F1095," ",$G1095),AllocFactorMatrix,(U$4+1),FALSE)*$E1100</f>
        <v>0</v>
      </c>
      <c r="V1095" s="54">
        <f>VLOOKUP(CONCATENATE($F1095," ",$G1095),AllocFactorMatrix,(V$4+1),FALSE)*$E1100</f>
        <v>0</v>
      </c>
      <c r="W1095" s="54">
        <f>VLOOKUP(CONCATENATE($F1095," ",$G1095),AllocFactorMatrix,(W$4+1),FALSE)*$E1100</f>
        <v>0</v>
      </c>
      <c r="X1095" s="54">
        <f t="shared" si="610"/>
        <v>0</v>
      </c>
      <c r="Y1095" s="54">
        <f>VLOOKUP(CONCATENATE($F1095," ",$G1095),AllocFactorMatrix,(Y$4+1),FALSE)*$E1100</f>
        <v>0</v>
      </c>
      <c r="Z1095" s="54">
        <f>VLOOKUP(CONCATENATE($F1095," ",$G1095),AllocFactorMatrix,(Z$4+1),FALSE)*$E1100</f>
        <v>0</v>
      </c>
      <c r="AA1095" s="54">
        <f t="shared" si="607"/>
        <v>0</v>
      </c>
      <c r="AB1095" s="54">
        <f>VLOOKUP(CONCATENATE($F1095," ",$G1095),AllocFactorMatrix,(AB$4+1),FALSE)*$E1100</f>
        <v>0</v>
      </c>
      <c r="AC1095" s="54">
        <f>VLOOKUP(CONCATENATE($F1095," ",$G1095),AllocFactorMatrix,(AC$4+1),FALSE)*$E1100</f>
        <v>0</v>
      </c>
      <c r="AD1095" s="54">
        <f>VLOOKUP(CONCATENATE($F1095," ",$G1095),AllocFactorMatrix,(AD$4+1),FALSE)*$E1100</f>
        <v>0</v>
      </c>
    </row>
    <row r="1096" spans="1:30" s="51" customFormat="1" hidden="1" outlineLevel="1">
      <c r="A1096" s="56"/>
      <c r="B1096" s="112"/>
      <c r="C1096" s="55"/>
      <c r="D1096" s="55"/>
      <c r="F1096" s="52" t="str">
        <f>F1100</f>
        <v>PROD_ENERGY</v>
      </c>
      <c r="G1096" s="55" t="str">
        <f>$G$11</f>
        <v>DISTPRI</v>
      </c>
      <c r="H1096" s="53">
        <f t="shared" si="605"/>
        <v>0</v>
      </c>
      <c r="I1096" s="54">
        <f>VLOOKUP(CONCATENATE($F1096," ",$G1096),AllocFactorMatrix,(I$4+1),FALSE)*$E1100</f>
        <v>0</v>
      </c>
      <c r="J1096" s="54">
        <f>VLOOKUP(CONCATENATE($F1096," ",$G1096),AllocFactorMatrix,(J$4+1),FALSE)*$E1100</f>
        <v>0</v>
      </c>
      <c r="K1096" s="54">
        <f>VLOOKUP(CONCATENATE($F1096," ",$G1096),AllocFactorMatrix,(K$4+1),FALSE)*$E1100</f>
        <v>0</v>
      </c>
      <c r="L1096" s="54">
        <f>VLOOKUP(CONCATENATE($F1096," ",$G1096),AllocFactorMatrix,(L$4+1),FALSE)*$E1100</f>
        <v>0</v>
      </c>
      <c r="M1096" s="54">
        <f>VLOOKUP(CONCATENATE($F1096," ",$G1096),AllocFactorMatrix,(M$4+1),FALSE)*$E1100</f>
        <v>0</v>
      </c>
      <c r="N1096" s="54">
        <f t="shared" si="606"/>
        <v>0</v>
      </c>
      <c r="O1096" s="54">
        <f>VLOOKUP(CONCATENATE($F1096," ",$G1096),AllocFactorMatrix,(O$4+1),FALSE)*$E1100</f>
        <v>0</v>
      </c>
      <c r="P1096" s="54">
        <f>VLOOKUP(CONCATENATE($F1096," ",$G1096),AllocFactorMatrix,(P$4+1),FALSE)*$E1100</f>
        <v>0</v>
      </c>
      <c r="Q1096" s="54">
        <f>VLOOKUP(CONCATENATE($F1096," ",$G1096),AllocFactorMatrix,(Q$4+1),FALSE)*$E1100</f>
        <v>0</v>
      </c>
      <c r="R1096" s="54">
        <f>VLOOKUP(CONCATENATE($F1096," ",$G1096),AllocFactorMatrix,(R$4+1),FALSE)*$E1100</f>
        <v>0</v>
      </c>
      <c r="S1096" s="54">
        <f t="shared" si="608"/>
        <v>0</v>
      </c>
      <c r="T1096" s="54">
        <f>VLOOKUP(CONCATENATE($F1096," ",$G1096),AllocFactorMatrix,(T$4+1),FALSE)*$E1100</f>
        <v>0</v>
      </c>
      <c r="U1096" s="54">
        <f>VLOOKUP(CONCATENATE($F1096," ",$G1096),AllocFactorMatrix,(U$4+1),FALSE)*$E1100</f>
        <v>0</v>
      </c>
      <c r="V1096" s="54">
        <f>VLOOKUP(CONCATENATE($F1096," ",$G1096),AllocFactorMatrix,(V$4+1),FALSE)*$E1100</f>
        <v>0</v>
      </c>
      <c r="W1096" s="54">
        <f>VLOOKUP(CONCATENATE($F1096," ",$G1096),AllocFactorMatrix,(W$4+1),FALSE)*$E1100</f>
        <v>0</v>
      </c>
      <c r="X1096" s="54">
        <f t="shared" si="610"/>
        <v>0</v>
      </c>
      <c r="Y1096" s="54">
        <f>VLOOKUP(CONCATENATE($F1096," ",$G1096),AllocFactorMatrix,(Y$4+1),FALSE)*$E1100</f>
        <v>0</v>
      </c>
      <c r="Z1096" s="54">
        <f>VLOOKUP(CONCATENATE($F1096," ",$G1096),AllocFactorMatrix,(Z$4+1),FALSE)*$E1100</f>
        <v>0</v>
      </c>
      <c r="AA1096" s="54">
        <f t="shared" si="607"/>
        <v>0</v>
      </c>
      <c r="AB1096" s="54">
        <f>VLOOKUP(CONCATENATE($F1096," ",$G1096),AllocFactorMatrix,(AB$4+1),FALSE)*$E1100</f>
        <v>0</v>
      </c>
      <c r="AC1096" s="54">
        <f>VLOOKUP(CONCATENATE($F1096," ",$G1096),AllocFactorMatrix,(AC$4+1),FALSE)*$E1100</f>
        <v>0</v>
      </c>
      <c r="AD1096" s="54">
        <f>VLOOKUP(CONCATENATE($F1096," ",$G1096),AllocFactorMatrix,(AD$4+1),FALSE)*$E1100</f>
        <v>0</v>
      </c>
    </row>
    <row r="1097" spans="1:30" s="51" customFormat="1" hidden="1" outlineLevel="1">
      <c r="A1097" s="56"/>
      <c r="B1097" s="112"/>
      <c r="C1097" s="55"/>
      <c r="D1097" s="55"/>
      <c r="F1097" s="52" t="str">
        <f>F1100</f>
        <v>PROD_ENERGY</v>
      </c>
      <c r="G1097" s="55" t="str">
        <f>$G$12</f>
        <v>DISTSEC</v>
      </c>
      <c r="H1097" s="53">
        <f t="shared" si="605"/>
        <v>0</v>
      </c>
      <c r="I1097" s="54">
        <f>VLOOKUP(CONCATENATE($F1097," ",$G1097),AllocFactorMatrix,(I$4+1),FALSE)*$E1100</f>
        <v>0</v>
      </c>
      <c r="J1097" s="54">
        <f>VLOOKUP(CONCATENATE($F1097," ",$G1097),AllocFactorMatrix,(J$4+1),FALSE)*$E1100</f>
        <v>0</v>
      </c>
      <c r="K1097" s="54">
        <f>VLOOKUP(CONCATENATE($F1097," ",$G1097),AllocFactorMatrix,(K$4+1),FALSE)*$E1100</f>
        <v>0</v>
      </c>
      <c r="L1097" s="54">
        <f>VLOOKUP(CONCATENATE($F1097," ",$G1097),AllocFactorMatrix,(L$4+1),FALSE)*$E1100</f>
        <v>0</v>
      </c>
      <c r="M1097" s="54">
        <f>VLOOKUP(CONCATENATE($F1097," ",$G1097),AllocFactorMatrix,(M$4+1),FALSE)*$E1100</f>
        <v>0</v>
      </c>
      <c r="N1097" s="54">
        <f t="shared" si="606"/>
        <v>0</v>
      </c>
      <c r="O1097" s="54">
        <f>VLOOKUP(CONCATENATE($F1097," ",$G1097),AllocFactorMatrix,(O$4+1),FALSE)*$E1100</f>
        <v>0</v>
      </c>
      <c r="P1097" s="54">
        <f>VLOOKUP(CONCATENATE($F1097," ",$G1097),AllocFactorMatrix,(P$4+1),FALSE)*$E1100</f>
        <v>0</v>
      </c>
      <c r="Q1097" s="54">
        <f>VLOOKUP(CONCATENATE($F1097," ",$G1097),AllocFactorMatrix,(Q$4+1),FALSE)*$E1100</f>
        <v>0</v>
      </c>
      <c r="R1097" s="54">
        <f>VLOOKUP(CONCATENATE($F1097," ",$G1097),AllocFactorMatrix,(R$4+1),FALSE)*$E1100</f>
        <v>0</v>
      </c>
      <c r="S1097" s="54">
        <f t="shared" si="608"/>
        <v>0</v>
      </c>
      <c r="T1097" s="54">
        <f>VLOOKUP(CONCATENATE($F1097," ",$G1097),AllocFactorMatrix,(T$4+1),FALSE)*$E1100</f>
        <v>0</v>
      </c>
      <c r="U1097" s="54">
        <f>VLOOKUP(CONCATENATE($F1097," ",$G1097),AllocFactorMatrix,(U$4+1),FALSE)*$E1100</f>
        <v>0</v>
      </c>
      <c r="V1097" s="54">
        <f>VLOOKUP(CONCATENATE($F1097," ",$G1097),AllocFactorMatrix,(V$4+1),FALSE)*$E1100</f>
        <v>0</v>
      </c>
      <c r="W1097" s="54">
        <f>VLOOKUP(CONCATENATE($F1097," ",$G1097),AllocFactorMatrix,(W$4+1),FALSE)*$E1100</f>
        <v>0</v>
      </c>
      <c r="X1097" s="54">
        <f t="shared" si="610"/>
        <v>0</v>
      </c>
      <c r="Y1097" s="54">
        <f>VLOOKUP(CONCATENATE($F1097," ",$G1097),AllocFactorMatrix,(Y$4+1),FALSE)*$E1100</f>
        <v>0</v>
      </c>
      <c r="Z1097" s="54">
        <f>VLOOKUP(CONCATENATE($F1097," ",$G1097),AllocFactorMatrix,(Z$4+1),FALSE)*$E1100</f>
        <v>0</v>
      </c>
      <c r="AA1097" s="54">
        <f t="shared" si="607"/>
        <v>0</v>
      </c>
      <c r="AB1097" s="54">
        <f>VLOOKUP(CONCATENATE($F1097," ",$G1097),AllocFactorMatrix,(AB$4+1),FALSE)*$E1100</f>
        <v>0</v>
      </c>
      <c r="AC1097" s="54">
        <f>VLOOKUP(CONCATENATE($F1097," ",$G1097),AllocFactorMatrix,(AC$4+1),FALSE)*$E1100</f>
        <v>0</v>
      </c>
      <c r="AD1097" s="54">
        <f>VLOOKUP(CONCATENATE($F1097," ",$G1097),AllocFactorMatrix,(AD$4+1),FALSE)*$E1100</f>
        <v>0</v>
      </c>
    </row>
    <row r="1098" spans="1:30" s="51" customFormat="1" hidden="1" outlineLevel="1">
      <c r="A1098" s="56"/>
      <c r="B1098" s="112"/>
      <c r="C1098" s="55"/>
      <c r="D1098" s="55"/>
      <c r="F1098" s="52" t="str">
        <f>F1100</f>
        <v>PROD_ENERGY</v>
      </c>
      <c r="G1098" s="55" t="str">
        <f>$G$13</f>
        <v>ENERGY</v>
      </c>
      <c r="H1098" s="53">
        <f t="shared" si="605"/>
        <v>107534920.99999997</v>
      </c>
      <c r="I1098" s="54">
        <f>VLOOKUP(CONCATENATE($F1098," ",$G1098),AllocFactorMatrix,(I$4+1),FALSE)*$E1100</f>
        <v>40350015.344967566</v>
      </c>
      <c r="J1098" s="54">
        <f>VLOOKUP(CONCATENATE($F1098," ",$G1098),AllocFactorMatrix,(J$4+1),FALSE)*$E1100</f>
        <v>2614941.7278704192</v>
      </c>
      <c r="K1098" s="54">
        <f>VLOOKUP(CONCATENATE($F1098," ",$G1098),AllocFactorMatrix,(K$4+1),FALSE)*$E1100</f>
        <v>8773412.9664447978</v>
      </c>
      <c r="L1098" s="54">
        <f>VLOOKUP(CONCATENATE($F1098," ",$G1098),AllocFactorMatrix,(L$4+1),FALSE)*$E1100</f>
        <v>278838.98176883609</v>
      </c>
      <c r="M1098" s="54">
        <f>VLOOKUP(CONCATENATE($F1098," ",$G1098),AllocFactorMatrix,(M$4+1),FALSE)*$E1100</f>
        <v>25705.694432842596</v>
      </c>
      <c r="N1098" s="54">
        <f t="shared" si="606"/>
        <v>9077957.6426464766</v>
      </c>
      <c r="O1098" s="54">
        <f>VLOOKUP(CONCATENATE($F1098," ",$G1098),AllocFactorMatrix,(O$4+1),FALSE)*$E1100</f>
        <v>7998843.0192095535</v>
      </c>
      <c r="P1098" s="54">
        <f>VLOOKUP(CONCATENATE($F1098," ",$G1098),AllocFactorMatrix,(P$4+1),FALSE)*$E1100</f>
        <v>1482831.5846971194</v>
      </c>
      <c r="Q1098" s="54">
        <f>VLOOKUP(CONCATENATE($F1098," ",$G1098),AllocFactorMatrix,(Q$4+1),FALSE)*$E1100</f>
        <v>673760.71763755579</v>
      </c>
      <c r="R1098" s="54">
        <f>VLOOKUP(CONCATENATE($F1098," ",$G1098),AllocFactorMatrix,(R$4+1),FALSE)*$E1100</f>
        <v>31218.12219855544</v>
      </c>
      <c r="S1098" s="54">
        <f t="shared" si="608"/>
        <v>10186653.443742784</v>
      </c>
      <c r="T1098" s="54">
        <f>VLOOKUP(CONCATENATE($F1098," ",$G1098),AllocFactorMatrix,(T$4+1),FALSE)*$E1100</f>
        <v>306530.8222732963</v>
      </c>
      <c r="U1098" s="54">
        <f>VLOOKUP(CONCATENATE($F1098," ",$G1098),AllocFactorMatrix,(U$4+1),FALSE)*$E1100</f>
        <v>5382222.0315435054</v>
      </c>
      <c r="V1098" s="54">
        <f>VLOOKUP(CONCATENATE($F1098," ",$G1098),AllocFactorMatrix,(V$4+1),FALSE)*$E1100</f>
        <v>30558022.110272069</v>
      </c>
      <c r="W1098" s="54">
        <f>VLOOKUP(CONCATENATE($F1098," ",$G1098),AllocFactorMatrix,(W$4+1),FALSE)*$E1100</f>
        <v>5797571.9945195792</v>
      </c>
      <c r="X1098" s="54">
        <f t="shared" si="610"/>
        <v>42044346.958608449</v>
      </c>
      <c r="Y1098" s="54">
        <f>VLOOKUP(CONCATENATE($F1098," ",$G1098),AllocFactorMatrix,(Y$4+1),FALSE)*$E1100</f>
        <v>2167127.6867851159</v>
      </c>
      <c r="Z1098" s="54">
        <f>VLOOKUP(CONCATENATE($F1098," ",$G1098),AllocFactorMatrix,(Z$4+1),FALSE)*$E1100</f>
        <v>35277.384004552863</v>
      </c>
      <c r="AA1098" s="54">
        <f t="shared" si="607"/>
        <v>2202405.0707896687</v>
      </c>
      <c r="AB1098" s="54">
        <f>VLOOKUP(CONCATENATE($F1098," ",$G1098),AllocFactorMatrix,(AB$4+1),FALSE)*$E1100</f>
        <v>39349.084130716757</v>
      </c>
      <c r="AC1098" s="54">
        <f>VLOOKUP(CONCATENATE($F1098," ",$G1098),AllocFactorMatrix,(AC$4+1),FALSE)*$E1100</f>
        <v>850871.25270566181</v>
      </c>
      <c r="AD1098" s="54">
        <f>VLOOKUP(CONCATENATE($F1098," ",$G1098),AllocFactorMatrix,(AD$4+1),FALSE)*$E1100</f>
        <v>168380.47453823549</v>
      </c>
    </row>
    <row r="1099" spans="1:30" s="51" customFormat="1" hidden="1" outlineLevel="1">
      <c r="A1099" s="56"/>
      <c r="B1099" s="112"/>
      <c r="C1099" s="55"/>
      <c r="D1099" s="55"/>
      <c r="F1099" s="52" t="str">
        <f>F1100</f>
        <v>PROD_ENERGY</v>
      </c>
      <c r="G1099" s="55" t="str">
        <f>$G$14</f>
        <v>CUSTOMER</v>
      </c>
      <c r="H1099" s="53">
        <f t="shared" si="605"/>
        <v>0</v>
      </c>
      <c r="I1099" s="54">
        <f>VLOOKUP(CONCATENATE($F1099," ",$G1099),AllocFactorMatrix,(I$4+1),FALSE)*$E1100</f>
        <v>0</v>
      </c>
      <c r="J1099" s="54">
        <f>VLOOKUP(CONCATENATE($F1099," ",$G1099),AllocFactorMatrix,(J$4+1),FALSE)*$E1100</f>
        <v>0</v>
      </c>
      <c r="K1099" s="54">
        <f>VLOOKUP(CONCATENATE($F1099," ",$G1099),AllocFactorMatrix,(K$4+1),FALSE)*$E1100</f>
        <v>0</v>
      </c>
      <c r="L1099" s="54">
        <f>VLOOKUP(CONCATENATE($F1099," ",$G1099),AllocFactorMatrix,(L$4+1),FALSE)*$E1100</f>
        <v>0</v>
      </c>
      <c r="M1099" s="54">
        <f>VLOOKUP(CONCATENATE($F1099," ",$G1099),AllocFactorMatrix,(M$4+1),FALSE)*$E1100</f>
        <v>0</v>
      </c>
      <c r="N1099" s="54">
        <f t="shared" si="606"/>
        <v>0</v>
      </c>
      <c r="O1099" s="54">
        <f>VLOOKUP(CONCATENATE($F1099," ",$G1099),AllocFactorMatrix,(O$4+1),FALSE)*$E1100</f>
        <v>0</v>
      </c>
      <c r="P1099" s="54">
        <f>VLOOKUP(CONCATENATE($F1099," ",$G1099),AllocFactorMatrix,(P$4+1),FALSE)*$E1100</f>
        <v>0</v>
      </c>
      <c r="Q1099" s="54">
        <f>VLOOKUP(CONCATENATE($F1099," ",$G1099),AllocFactorMatrix,(Q$4+1),FALSE)*$E1100</f>
        <v>0</v>
      </c>
      <c r="R1099" s="54">
        <f>VLOOKUP(CONCATENATE($F1099," ",$G1099),AllocFactorMatrix,(R$4+1),FALSE)*$E1100</f>
        <v>0</v>
      </c>
      <c r="S1099" s="54">
        <f t="shared" si="608"/>
        <v>0</v>
      </c>
      <c r="T1099" s="54">
        <f>VLOOKUP(CONCATENATE($F1099," ",$G1099),AllocFactorMatrix,(T$4+1),FALSE)*$E1100</f>
        <v>0</v>
      </c>
      <c r="U1099" s="54">
        <f>VLOOKUP(CONCATENATE($F1099," ",$G1099),AllocFactorMatrix,(U$4+1),FALSE)*$E1100</f>
        <v>0</v>
      </c>
      <c r="V1099" s="54">
        <f>VLOOKUP(CONCATENATE($F1099," ",$G1099),AllocFactorMatrix,(V$4+1),FALSE)*$E1100</f>
        <v>0</v>
      </c>
      <c r="W1099" s="54">
        <f>VLOOKUP(CONCATENATE($F1099," ",$G1099),AllocFactorMatrix,(W$4+1),FALSE)*$E1100</f>
        <v>0</v>
      </c>
      <c r="X1099" s="54">
        <f t="shared" si="610"/>
        <v>0</v>
      </c>
      <c r="Y1099" s="54">
        <f>VLOOKUP(CONCATENATE($F1099," ",$G1099),AllocFactorMatrix,(Y$4+1),FALSE)*$E1100</f>
        <v>0</v>
      </c>
      <c r="Z1099" s="54">
        <f>VLOOKUP(CONCATENATE($F1099," ",$G1099),AllocFactorMatrix,(Z$4+1),FALSE)*$E1100</f>
        <v>0</v>
      </c>
      <c r="AA1099" s="54">
        <f t="shared" si="607"/>
        <v>0</v>
      </c>
      <c r="AB1099" s="54">
        <f>VLOOKUP(CONCATENATE($F1099," ",$G1099),AllocFactorMatrix,(AB$4+1),FALSE)*$E1100</f>
        <v>0</v>
      </c>
      <c r="AC1099" s="54">
        <f>VLOOKUP(CONCATENATE($F1099," ",$G1099),AllocFactorMatrix,(AC$4+1),FALSE)*$E1100</f>
        <v>0</v>
      </c>
      <c r="AD1099" s="54">
        <f>VLOOKUP(CONCATENATE($F1099," ",$G1099),AllocFactorMatrix,(AD$4+1),FALSE)*$E1100</f>
        <v>0</v>
      </c>
    </row>
    <row r="1100" spans="1:30" s="51" customFormat="1" collapsed="1">
      <c r="A1100" s="56"/>
      <c r="B1100" s="112"/>
      <c r="C1100" s="55"/>
      <c r="D1100" s="55" t="s">
        <v>479</v>
      </c>
      <c r="E1100" s="61">
        <f>102016900+4745243+3158594-2385816</f>
        <v>107534921</v>
      </c>
      <c r="F1100" s="61" t="s">
        <v>32</v>
      </c>
      <c r="G1100" s="55" t="str">
        <f>$G$15</f>
        <v>TOTAL</v>
      </c>
      <c r="H1100" s="53">
        <f t="shared" si="605"/>
        <v>107534920.99999997</v>
      </c>
      <c r="I1100" s="54">
        <f>VLOOKUP(CONCATENATE($F1100," ",$G1100),AllocFactorMatrix,(I$4+1),FALSE)*$E1100</f>
        <v>40350015.344967566</v>
      </c>
      <c r="J1100" s="54">
        <f>VLOOKUP(CONCATENATE($F1100," ",$G1100),AllocFactorMatrix,(J$4+1),FALSE)*$E1100</f>
        <v>2614941.7278704192</v>
      </c>
      <c r="K1100" s="54">
        <f>VLOOKUP(CONCATENATE($F1100," ",$G1100),AllocFactorMatrix,(K$4+1),FALSE)*$E1100</f>
        <v>8773412.9664447978</v>
      </c>
      <c r="L1100" s="54">
        <f>VLOOKUP(CONCATENATE($F1100," ",$G1100),AllocFactorMatrix,(L$4+1),FALSE)*$E1100</f>
        <v>278838.98176883609</v>
      </c>
      <c r="M1100" s="54">
        <f>VLOOKUP(CONCATENATE($F1100," ",$G1100),AllocFactorMatrix,(M$4+1),FALSE)*$E1100</f>
        <v>25705.694432842596</v>
      </c>
      <c r="N1100" s="54">
        <f t="shared" si="606"/>
        <v>9077957.6426464766</v>
      </c>
      <c r="O1100" s="54">
        <f>VLOOKUP(CONCATENATE($F1100," ",$G1100),AllocFactorMatrix,(O$4+1),FALSE)*$E1100</f>
        <v>7998843.0192095535</v>
      </c>
      <c r="P1100" s="54">
        <f>VLOOKUP(CONCATENATE($F1100," ",$G1100),AllocFactorMatrix,(P$4+1),FALSE)*$E1100</f>
        <v>1482831.5846971194</v>
      </c>
      <c r="Q1100" s="54">
        <f>VLOOKUP(CONCATENATE($F1100," ",$G1100),AllocFactorMatrix,(Q$4+1),FALSE)*$E1100</f>
        <v>673760.71763755579</v>
      </c>
      <c r="R1100" s="54">
        <f>VLOOKUP(CONCATENATE($F1100," ",$G1100),AllocFactorMatrix,(R$4+1),FALSE)*$E1100</f>
        <v>31218.12219855544</v>
      </c>
      <c r="S1100" s="54">
        <f t="shared" si="608"/>
        <v>10186653.443742784</v>
      </c>
      <c r="T1100" s="54">
        <f>VLOOKUP(CONCATENATE($F1100," ",$G1100),AllocFactorMatrix,(T$4+1),FALSE)*$E1100</f>
        <v>306530.8222732963</v>
      </c>
      <c r="U1100" s="54">
        <f>VLOOKUP(CONCATENATE($F1100," ",$G1100),AllocFactorMatrix,(U$4+1),FALSE)*$E1100</f>
        <v>5382222.0315435054</v>
      </c>
      <c r="V1100" s="54">
        <f>VLOOKUP(CONCATENATE($F1100," ",$G1100),AllocFactorMatrix,(V$4+1),FALSE)*$E1100</f>
        <v>30558022.110272069</v>
      </c>
      <c r="W1100" s="54">
        <f>VLOOKUP(CONCATENATE($F1100," ",$G1100),AllocFactorMatrix,(W$4+1),FALSE)*$E1100</f>
        <v>5797571.9945195792</v>
      </c>
      <c r="X1100" s="54">
        <f t="shared" si="610"/>
        <v>42044346.958608449</v>
      </c>
      <c r="Y1100" s="54">
        <f>VLOOKUP(CONCATENATE($F1100," ",$G1100),AllocFactorMatrix,(Y$4+1),FALSE)*$E1100</f>
        <v>2167127.6867851159</v>
      </c>
      <c r="Z1100" s="54">
        <f>VLOOKUP(CONCATENATE($F1100," ",$G1100),AllocFactorMatrix,(Z$4+1),FALSE)*$E1100</f>
        <v>35277.384004552863</v>
      </c>
      <c r="AA1100" s="54">
        <f t="shared" si="607"/>
        <v>2202405.0707896687</v>
      </c>
      <c r="AB1100" s="54">
        <f>VLOOKUP(CONCATENATE($F1100," ",$G1100),AllocFactorMatrix,(AB$4+1),FALSE)*$E1100</f>
        <v>39349.084130716757</v>
      </c>
      <c r="AC1100" s="54">
        <f>VLOOKUP(CONCATENATE($F1100," ",$G1100),AllocFactorMatrix,(AC$4+1),FALSE)*$E1100</f>
        <v>850871.25270566181</v>
      </c>
      <c r="AD1100" s="54">
        <f>VLOOKUP(CONCATENATE($F1100," ",$G1100),AllocFactorMatrix,(AD$4+1),FALSE)*$E1100</f>
        <v>168380.47453823549</v>
      </c>
    </row>
    <row r="1101" spans="1:30" s="51" customFormat="1" hidden="1" outlineLevel="1">
      <c r="A1101" s="56"/>
      <c r="B1101" s="112"/>
      <c r="C1101" s="55"/>
      <c r="D1101" s="55"/>
      <c r="F1101" s="52" t="str">
        <f>F1108</f>
        <v>PROD_ENERGY</v>
      </c>
      <c r="G1101" s="55" t="str">
        <f>$G$8</f>
        <v>PRODUCTION</v>
      </c>
      <c r="H1101" s="53">
        <f t="shared" si="605"/>
        <v>0</v>
      </c>
      <c r="I1101" s="54">
        <f>VLOOKUP(CONCATENATE($F1101," ",$G1101),AllocFactorMatrix,(I$4+1),FALSE)*$E1108</f>
        <v>0</v>
      </c>
      <c r="J1101" s="54">
        <f>VLOOKUP(CONCATENATE($F1101," ",$G1101),AllocFactorMatrix,(J$4+1),FALSE)*$E1108</f>
        <v>0</v>
      </c>
      <c r="K1101" s="54">
        <f>VLOOKUP(CONCATENATE($F1101," ",$G1101),AllocFactorMatrix,(K$4+1),FALSE)*$E1108</f>
        <v>0</v>
      </c>
      <c r="L1101" s="54">
        <f>VLOOKUP(CONCATENATE($F1101," ",$G1101),AllocFactorMatrix,(L$4+1),FALSE)*$E1108</f>
        <v>0</v>
      </c>
      <c r="M1101" s="54">
        <f>VLOOKUP(CONCATENATE($F1101," ",$G1101),AllocFactorMatrix,(M$4+1),FALSE)*$E1108</f>
        <v>0</v>
      </c>
      <c r="N1101" s="54">
        <f t="shared" si="606"/>
        <v>0</v>
      </c>
      <c r="O1101" s="54">
        <f>VLOOKUP(CONCATENATE($F1101," ",$G1101),AllocFactorMatrix,(O$4+1),FALSE)*$E1108</f>
        <v>0</v>
      </c>
      <c r="P1101" s="54">
        <f>VLOOKUP(CONCATENATE($F1101," ",$G1101),AllocFactorMatrix,(P$4+1),FALSE)*$E1108</f>
        <v>0</v>
      </c>
      <c r="Q1101" s="54">
        <f>VLOOKUP(CONCATENATE($F1101," ",$G1101),AllocFactorMatrix,(Q$4+1),FALSE)*$E1108</f>
        <v>0</v>
      </c>
      <c r="R1101" s="54">
        <f>VLOOKUP(CONCATENATE($F1101," ",$G1101),AllocFactorMatrix,(R$4+1),FALSE)*$E1108</f>
        <v>0</v>
      </c>
      <c r="S1101" s="54">
        <f t="shared" si="608"/>
        <v>0</v>
      </c>
      <c r="T1101" s="54">
        <f>VLOOKUP(CONCATENATE($F1101," ",$G1101),AllocFactorMatrix,(T$4+1),FALSE)*$E1108</f>
        <v>0</v>
      </c>
      <c r="U1101" s="54">
        <f>VLOOKUP(CONCATENATE($F1101," ",$G1101),AllocFactorMatrix,(U$4+1),FALSE)*$E1108</f>
        <v>0</v>
      </c>
      <c r="V1101" s="54">
        <f>VLOOKUP(CONCATENATE($F1101," ",$G1101),AllocFactorMatrix,(V$4+1),FALSE)*$E1108</f>
        <v>0</v>
      </c>
      <c r="W1101" s="54">
        <f>VLOOKUP(CONCATENATE($F1101," ",$G1101),AllocFactorMatrix,(W$4+1),FALSE)*$E1108</f>
        <v>0</v>
      </c>
      <c r="X1101" s="54">
        <f>SUBTOTAL(9,T1101:W1101)</f>
        <v>0</v>
      </c>
      <c r="Y1101" s="54">
        <f>VLOOKUP(CONCATENATE($F1101," ",$G1101),AllocFactorMatrix,(Y$4+1),FALSE)*$E1108</f>
        <v>0</v>
      </c>
      <c r="Z1101" s="54">
        <f>VLOOKUP(CONCATENATE($F1101," ",$G1101),AllocFactorMatrix,(Z$4+1),FALSE)*$E1108</f>
        <v>0</v>
      </c>
      <c r="AA1101" s="54">
        <f t="shared" si="607"/>
        <v>0</v>
      </c>
      <c r="AB1101" s="54">
        <f>VLOOKUP(CONCATENATE($F1101," ",$G1101),AllocFactorMatrix,(AB$4+1),FALSE)*$E1108</f>
        <v>0</v>
      </c>
      <c r="AC1101" s="54">
        <f>VLOOKUP(CONCATENATE($F1101," ",$G1101),AllocFactorMatrix,(AC$4+1),FALSE)*$E1108</f>
        <v>0</v>
      </c>
      <c r="AD1101" s="54">
        <f>VLOOKUP(CONCATENATE($F1101," ",$G1101),AllocFactorMatrix,(AD$4+1),FALSE)*$E1108</f>
        <v>0</v>
      </c>
    </row>
    <row r="1102" spans="1:30" s="51" customFormat="1" hidden="1" outlineLevel="1">
      <c r="A1102" s="56"/>
      <c r="B1102" s="112"/>
      <c r="C1102" s="55"/>
      <c r="D1102" s="55"/>
      <c r="F1102" s="52" t="str">
        <f>F1108</f>
        <v>PROD_ENERGY</v>
      </c>
      <c r="G1102" s="55" t="str">
        <f>$G$9</f>
        <v>BULKTRAN</v>
      </c>
      <c r="H1102" s="53">
        <f t="shared" si="605"/>
        <v>0</v>
      </c>
      <c r="I1102" s="54">
        <f>VLOOKUP(CONCATENATE($F1102," ",$G1102),AllocFactorMatrix,(I$4+1),FALSE)*$E1108</f>
        <v>0</v>
      </c>
      <c r="J1102" s="54">
        <f>VLOOKUP(CONCATENATE($F1102," ",$G1102),AllocFactorMatrix,(J$4+1),FALSE)*$E1108</f>
        <v>0</v>
      </c>
      <c r="K1102" s="54">
        <f>VLOOKUP(CONCATENATE($F1102," ",$G1102),AllocFactorMatrix,(K$4+1),FALSE)*$E1108</f>
        <v>0</v>
      </c>
      <c r="L1102" s="54">
        <f>VLOOKUP(CONCATENATE($F1102," ",$G1102),AllocFactorMatrix,(L$4+1),FALSE)*$E1108</f>
        <v>0</v>
      </c>
      <c r="M1102" s="54">
        <f>VLOOKUP(CONCATENATE($F1102," ",$G1102),AllocFactorMatrix,(M$4+1),FALSE)*$E1108</f>
        <v>0</v>
      </c>
      <c r="N1102" s="54">
        <f t="shared" si="606"/>
        <v>0</v>
      </c>
      <c r="O1102" s="54">
        <f>VLOOKUP(CONCATENATE($F1102," ",$G1102),AllocFactorMatrix,(O$4+1),FALSE)*$E1108</f>
        <v>0</v>
      </c>
      <c r="P1102" s="54">
        <f>VLOOKUP(CONCATENATE($F1102," ",$G1102),AllocFactorMatrix,(P$4+1),FALSE)*$E1108</f>
        <v>0</v>
      </c>
      <c r="Q1102" s="54">
        <f>VLOOKUP(CONCATENATE($F1102," ",$G1102),AllocFactorMatrix,(Q$4+1),FALSE)*$E1108</f>
        <v>0</v>
      </c>
      <c r="R1102" s="54">
        <f>VLOOKUP(CONCATENATE($F1102," ",$G1102),AllocFactorMatrix,(R$4+1),FALSE)*$E1108</f>
        <v>0</v>
      </c>
      <c r="S1102" s="54">
        <f t="shared" si="608"/>
        <v>0</v>
      </c>
      <c r="T1102" s="54">
        <f>VLOOKUP(CONCATENATE($F1102," ",$G1102),AllocFactorMatrix,(T$4+1),FALSE)*$E1108</f>
        <v>0</v>
      </c>
      <c r="U1102" s="54">
        <f>VLOOKUP(CONCATENATE($F1102," ",$G1102),AllocFactorMatrix,(U$4+1),FALSE)*$E1108</f>
        <v>0</v>
      </c>
      <c r="V1102" s="54">
        <f>VLOOKUP(CONCATENATE($F1102," ",$G1102),AllocFactorMatrix,(V$4+1),FALSE)*$E1108</f>
        <v>0</v>
      </c>
      <c r="W1102" s="54">
        <f>VLOOKUP(CONCATENATE($F1102," ",$G1102),AllocFactorMatrix,(W$4+1),FALSE)*$E1108</f>
        <v>0</v>
      </c>
      <c r="X1102" s="54">
        <f t="shared" ref="X1102:X1108" si="611">SUBTOTAL(9,T1102:W1102)</f>
        <v>0</v>
      </c>
      <c r="Y1102" s="54">
        <f>VLOOKUP(CONCATENATE($F1102," ",$G1102),AllocFactorMatrix,(Y$4+1),FALSE)*$E1108</f>
        <v>0</v>
      </c>
      <c r="Z1102" s="54">
        <f>VLOOKUP(CONCATENATE($F1102," ",$G1102),AllocFactorMatrix,(Z$4+1),FALSE)*$E1108</f>
        <v>0</v>
      </c>
      <c r="AA1102" s="54">
        <f t="shared" si="607"/>
        <v>0</v>
      </c>
      <c r="AB1102" s="54">
        <f>VLOOKUP(CONCATENATE($F1102," ",$G1102),AllocFactorMatrix,(AB$4+1),FALSE)*$E1108</f>
        <v>0</v>
      </c>
      <c r="AC1102" s="54">
        <f>VLOOKUP(CONCATENATE($F1102," ",$G1102),AllocFactorMatrix,(AC$4+1),FALSE)*$E1108</f>
        <v>0</v>
      </c>
      <c r="AD1102" s="54">
        <f>VLOOKUP(CONCATENATE($F1102," ",$G1102),AllocFactorMatrix,(AD$4+1),FALSE)*$E1108</f>
        <v>0</v>
      </c>
    </row>
    <row r="1103" spans="1:30" s="51" customFormat="1" hidden="1" outlineLevel="1">
      <c r="A1103" s="56"/>
      <c r="B1103" s="112"/>
      <c r="C1103" s="55"/>
      <c r="D1103" s="55"/>
      <c r="F1103" s="52" t="str">
        <f>F1108</f>
        <v>PROD_ENERGY</v>
      </c>
      <c r="G1103" s="55" t="str">
        <f>$G$10</f>
        <v>SUBTRAN</v>
      </c>
      <c r="H1103" s="53">
        <f t="shared" si="605"/>
        <v>0</v>
      </c>
      <c r="I1103" s="54">
        <f>VLOOKUP(CONCATENATE($F1103," ",$G1103),AllocFactorMatrix,(I$4+1),FALSE)*$E1108</f>
        <v>0</v>
      </c>
      <c r="J1103" s="54">
        <f>VLOOKUP(CONCATENATE($F1103," ",$G1103),AllocFactorMatrix,(J$4+1),FALSE)*$E1108</f>
        <v>0</v>
      </c>
      <c r="K1103" s="54">
        <f>VLOOKUP(CONCATENATE($F1103," ",$G1103),AllocFactorMatrix,(K$4+1),FALSE)*$E1108</f>
        <v>0</v>
      </c>
      <c r="L1103" s="54">
        <f>VLOOKUP(CONCATENATE($F1103," ",$G1103),AllocFactorMatrix,(L$4+1),FALSE)*$E1108</f>
        <v>0</v>
      </c>
      <c r="M1103" s="54">
        <f>VLOOKUP(CONCATENATE($F1103," ",$G1103),AllocFactorMatrix,(M$4+1),FALSE)*$E1108</f>
        <v>0</v>
      </c>
      <c r="N1103" s="54">
        <f t="shared" si="606"/>
        <v>0</v>
      </c>
      <c r="O1103" s="54">
        <f>VLOOKUP(CONCATENATE($F1103," ",$G1103),AllocFactorMatrix,(O$4+1),FALSE)*$E1108</f>
        <v>0</v>
      </c>
      <c r="P1103" s="54">
        <f>VLOOKUP(CONCATENATE($F1103," ",$G1103),AllocFactorMatrix,(P$4+1),FALSE)*$E1108</f>
        <v>0</v>
      </c>
      <c r="Q1103" s="54">
        <f>VLOOKUP(CONCATENATE($F1103," ",$G1103),AllocFactorMatrix,(Q$4+1),FALSE)*$E1108</f>
        <v>0</v>
      </c>
      <c r="R1103" s="54">
        <f>VLOOKUP(CONCATENATE($F1103," ",$G1103),AllocFactorMatrix,(R$4+1),FALSE)*$E1108</f>
        <v>0</v>
      </c>
      <c r="S1103" s="54">
        <f t="shared" si="608"/>
        <v>0</v>
      </c>
      <c r="T1103" s="54">
        <f>VLOOKUP(CONCATENATE($F1103," ",$G1103),AllocFactorMatrix,(T$4+1),FALSE)*$E1108</f>
        <v>0</v>
      </c>
      <c r="U1103" s="54">
        <f>VLOOKUP(CONCATENATE($F1103," ",$G1103),AllocFactorMatrix,(U$4+1),FALSE)*$E1108</f>
        <v>0</v>
      </c>
      <c r="V1103" s="54">
        <f>VLOOKUP(CONCATENATE($F1103," ",$G1103),AllocFactorMatrix,(V$4+1),FALSE)*$E1108</f>
        <v>0</v>
      </c>
      <c r="W1103" s="54">
        <f>VLOOKUP(CONCATENATE($F1103," ",$G1103),AllocFactorMatrix,(W$4+1),FALSE)*$E1108</f>
        <v>0</v>
      </c>
      <c r="X1103" s="54">
        <f t="shared" si="611"/>
        <v>0</v>
      </c>
      <c r="Y1103" s="54">
        <f>VLOOKUP(CONCATENATE($F1103," ",$G1103),AllocFactorMatrix,(Y$4+1),FALSE)*$E1108</f>
        <v>0</v>
      </c>
      <c r="Z1103" s="54">
        <f>VLOOKUP(CONCATENATE($F1103," ",$G1103),AllocFactorMatrix,(Z$4+1),FALSE)*$E1108</f>
        <v>0</v>
      </c>
      <c r="AA1103" s="54">
        <f t="shared" si="607"/>
        <v>0</v>
      </c>
      <c r="AB1103" s="54">
        <f>VLOOKUP(CONCATENATE($F1103," ",$G1103),AllocFactorMatrix,(AB$4+1),FALSE)*$E1108</f>
        <v>0</v>
      </c>
      <c r="AC1103" s="54">
        <f>VLOOKUP(CONCATENATE($F1103," ",$G1103),AllocFactorMatrix,(AC$4+1),FALSE)*$E1108</f>
        <v>0</v>
      </c>
      <c r="AD1103" s="54">
        <f>VLOOKUP(CONCATENATE($F1103," ",$G1103),AllocFactorMatrix,(AD$4+1),FALSE)*$E1108</f>
        <v>0</v>
      </c>
    </row>
    <row r="1104" spans="1:30" s="51" customFormat="1" hidden="1" outlineLevel="1">
      <c r="A1104" s="56"/>
      <c r="B1104" s="112"/>
      <c r="C1104" s="55"/>
      <c r="D1104" s="55"/>
      <c r="F1104" s="52" t="str">
        <f>F1108</f>
        <v>PROD_ENERGY</v>
      </c>
      <c r="G1104" s="55" t="str">
        <f>$G$11</f>
        <v>DISTPRI</v>
      </c>
      <c r="H1104" s="53">
        <f t="shared" si="605"/>
        <v>0</v>
      </c>
      <c r="I1104" s="54">
        <f>VLOOKUP(CONCATENATE($F1104," ",$G1104),AllocFactorMatrix,(I$4+1),FALSE)*$E1108</f>
        <v>0</v>
      </c>
      <c r="J1104" s="54">
        <f>VLOOKUP(CONCATENATE($F1104," ",$G1104),AllocFactorMatrix,(J$4+1),FALSE)*$E1108</f>
        <v>0</v>
      </c>
      <c r="K1104" s="54">
        <f>VLOOKUP(CONCATENATE($F1104," ",$G1104),AllocFactorMatrix,(K$4+1),FALSE)*$E1108</f>
        <v>0</v>
      </c>
      <c r="L1104" s="54">
        <f>VLOOKUP(CONCATENATE($F1104," ",$G1104),AllocFactorMatrix,(L$4+1),FALSE)*$E1108</f>
        <v>0</v>
      </c>
      <c r="M1104" s="54">
        <f>VLOOKUP(CONCATENATE($F1104," ",$G1104),AllocFactorMatrix,(M$4+1),FALSE)*$E1108</f>
        <v>0</v>
      </c>
      <c r="N1104" s="54">
        <f t="shared" si="606"/>
        <v>0</v>
      </c>
      <c r="O1104" s="54">
        <f>VLOOKUP(CONCATENATE($F1104," ",$G1104),AllocFactorMatrix,(O$4+1),FALSE)*$E1108</f>
        <v>0</v>
      </c>
      <c r="P1104" s="54">
        <f>VLOOKUP(CONCATENATE($F1104," ",$G1104),AllocFactorMatrix,(P$4+1),FALSE)*$E1108</f>
        <v>0</v>
      </c>
      <c r="Q1104" s="54">
        <f>VLOOKUP(CONCATENATE($F1104," ",$G1104),AllocFactorMatrix,(Q$4+1),FALSE)*$E1108</f>
        <v>0</v>
      </c>
      <c r="R1104" s="54">
        <f>VLOOKUP(CONCATENATE($F1104," ",$G1104),AllocFactorMatrix,(R$4+1),FALSE)*$E1108</f>
        <v>0</v>
      </c>
      <c r="S1104" s="54">
        <f t="shared" si="608"/>
        <v>0</v>
      </c>
      <c r="T1104" s="54">
        <f>VLOOKUP(CONCATENATE($F1104," ",$G1104),AllocFactorMatrix,(T$4+1),FALSE)*$E1108</f>
        <v>0</v>
      </c>
      <c r="U1104" s="54">
        <f>VLOOKUP(CONCATENATE($F1104," ",$G1104),AllocFactorMatrix,(U$4+1),FALSE)*$E1108</f>
        <v>0</v>
      </c>
      <c r="V1104" s="54">
        <f>VLOOKUP(CONCATENATE($F1104," ",$G1104),AllocFactorMatrix,(V$4+1),FALSE)*$E1108</f>
        <v>0</v>
      </c>
      <c r="W1104" s="54">
        <f>VLOOKUP(CONCATENATE($F1104," ",$G1104),AllocFactorMatrix,(W$4+1),FALSE)*$E1108</f>
        <v>0</v>
      </c>
      <c r="X1104" s="54">
        <f t="shared" si="611"/>
        <v>0</v>
      </c>
      <c r="Y1104" s="54">
        <f>VLOOKUP(CONCATENATE($F1104," ",$G1104),AllocFactorMatrix,(Y$4+1),FALSE)*$E1108</f>
        <v>0</v>
      </c>
      <c r="Z1104" s="54">
        <f>VLOOKUP(CONCATENATE($F1104," ",$G1104),AllocFactorMatrix,(Z$4+1),FALSE)*$E1108</f>
        <v>0</v>
      </c>
      <c r="AA1104" s="54">
        <f t="shared" si="607"/>
        <v>0</v>
      </c>
      <c r="AB1104" s="54">
        <f>VLOOKUP(CONCATENATE($F1104," ",$G1104),AllocFactorMatrix,(AB$4+1),FALSE)*$E1108</f>
        <v>0</v>
      </c>
      <c r="AC1104" s="54">
        <f>VLOOKUP(CONCATENATE($F1104," ",$G1104),AllocFactorMatrix,(AC$4+1),FALSE)*$E1108</f>
        <v>0</v>
      </c>
      <c r="AD1104" s="54">
        <f>VLOOKUP(CONCATENATE($F1104," ",$G1104),AllocFactorMatrix,(AD$4+1),FALSE)*$E1108</f>
        <v>0</v>
      </c>
    </row>
    <row r="1105" spans="1:30" s="51" customFormat="1" hidden="1" outlineLevel="1">
      <c r="A1105" s="56"/>
      <c r="B1105" s="112"/>
      <c r="C1105" s="55"/>
      <c r="D1105" s="55"/>
      <c r="F1105" s="52" t="str">
        <f>F1108</f>
        <v>PROD_ENERGY</v>
      </c>
      <c r="G1105" s="55" t="str">
        <f>$G$12</f>
        <v>DISTSEC</v>
      </c>
      <c r="H1105" s="53">
        <f t="shared" si="605"/>
        <v>0</v>
      </c>
      <c r="I1105" s="54">
        <f>VLOOKUP(CONCATENATE($F1105," ",$G1105),AllocFactorMatrix,(I$4+1),FALSE)*$E1108</f>
        <v>0</v>
      </c>
      <c r="J1105" s="54">
        <f>VLOOKUP(CONCATENATE($F1105," ",$G1105),AllocFactorMatrix,(J$4+1),FALSE)*$E1108</f>
        <v>0</v>
      </c>
      <c r="K1105" s="54">
        <f>VLOOKUP(CONCATENATE($F1105," ",$G1105),AllocFactorMatrix,(K$4+1),FALSE)*$E1108</f>
        <v>0</v>
      </c>
      <c r="L1105" s="54">
        <f>VLOOKUP(CONCATENATE($F1105," ",$G1105),AllocFactorMatrix,(L$4+1),FALSE)*$E1108</f>
        <v>0</v>
      </c>
      <c r="M1105" s="54">
        <f>VLOOKUP(CONCATENATE($F1105," ",$G1105),AllocFactorMatrix,(M$4+1),FALSE)*$E1108</f>
        <v>0</v>
      </c>
      <c r="N1105" s="54">
        <f t="shared" si="606"/>
        <v>0</v>
      </c>
      <c r="O1105" s="54">
        <f>VLOOKUP(CONCATENATE($F1105," ",$G1105),AllocFactorMatrix,(O$4+1),FALSE)*$E1108</f>
        <v>0</v>
      </c>
      <c r="P1105" s="54">
        <f>VLOOKUP(CONCATENATE($F1105," ",$G1105),AllocFactorMatrix,(P$4+1),FALSE)*$E1108</f>
        <v>0</v>
      </c>
      <c r="Q1105" s="54">
        <f>VLOOKUP(CONCATENATE($F1105," ",$G1105),AllocFactorMatrix,(Q$4+1),FALSE)*$E1108</f>
        <v>0</v>
      </c>
      <c r="R1105" s="54">
        <f>VLOOKUP(CONCATENATE($F1105," ",$G1105),AllocFactorMatrix,(R$4+1),FALSE)*$E1108</f>
        <v>0</v>
      </c>
      <c r="S1105" s="54">
        <f t="shared" si="608"/>
        <v>0</v>
      </c>
      <c r="T1105" s="54">
        <f>VLOOKUP(CONCATENATE($F1105," ",$G1105),AllocFactorMatrix,(T$4+1),FALSE)*$E1108</f>
        <v>0</v>
      </c>
      <c r="U1105" s="54">
        <f>VLOOKUP(CONCATENATE($F1105," ",$G1105),AllocFactorMatrix,(U$4+1),FALSE)*$E1108</f>
        <v>0</v>
      </c>
      <c r="V1105" s="54">
        <f>VLOOKUP(CONCATENATE($F1105," ",$G1105),AllocFactorMatrix,(V$4+1),FALSE)*$E1108</f>
        <v>0</v>
      </c>
      <c r="W1105" s="54">
        <f>VLOOKUP(CONCATENATE($F1105," ",$G1105),AllocFactorMatrix,(W$4+1),FALSE)*$E1108</f>
        <v>0</v>
      </c>
      <c r="X1105" s="54">
        <f t="shared" si="611"/>
        <v>0</v>
      </c>
      <c r="Y1105" s="54">
        <f>VLOOKUP(CONCATENATE($F1105," ",$G1105),AllocFactorMatrix,(Y$4+1),FALSE)*$E1108</f>
        <v>0</v>
      </c>
      <c r="Z1105" s="54">
        <f>VLOOKUP(CONCATENATE($F1105," ",$G1105),AllocFactorMatrix,(Z$4+1),FALSE)*$E1108</f>
        <v>0</v>
      </c>
      <c r="AA1105" s="54">
        <f t="shared" si="607"/>
        <v>0</v>
      </c>
      <c r="AB1105" s="54">
        <f>VLOOKUP(CONCATENATE($F1105," ",$G1105),AllocFactorMatrix,(AB$4+1),FALSE)*$E1108</f>
        <v>0</v>
      </c>
      <c r="AC1105" s="54">
        <f>VLOOKUP(CONCATENATE($F1105," ",$G1105),AllocFactorMatrix,(AC$4+1),FALSE)*$E1108</f>
        <v>0</v>
      </c>
      <c r="AD1105" s="54">
        <f>VLOOKUP(CONCATENATE($F1105," ",$G1105),AllocFactorMatrix,(AD$4+1),FALSE)*$E1108</f>
        <v>0</v>
      </c>
    </row>
    <row r="1106" spans="1:30" s="51" customFormat="1" hidden="1" outlineLevel="1">
      <c r="A1106" s="56"/>
      <c r="B1106" s="112"/>
      <c r="C1106" s="55"/>
      <c r="D1106" s="55"/>
      <c r="F1106" s="52" t="str">
        <f>F1108</f>
        <v>PROD_ENERGY</v>
      </c>
      <c r="G1106" s="55" t="str">
        <f>$G$13</f>
        <v>ENERGY</v>
      </c>
      <c r="H1106" s="53">
        <f t="shared" si="605"/>
        <v>6255756.9999999981</v>
      </c>
      <c r="I1106" s="54">
        <f>VLOOKUP(CONCATENATE($F1106," ",$G1106),AllocFactorMatrix,(I$4+1),FALSE)*$E1108</f>
        <v>2347329.4869895177</v>
      </c>
      <c r="J1106" s="54">
        <f>VLOOKUP(CONCATENATE($F1106," ",$G1106),AllocFactorMatrix,(J$4+1),FALSE)*$E1108</f>
        <v>152122.11871822987</v>
      </c>
      <c r="K1106" s="54">
        <f>VLOOKUP(CONCATENATE($F1106," ",$G1106),AllocFactorMatrix,(K$4+1),FALSE)*$E1108</f>
        <v>510386.19890489161</v>
      </c>
      <c r="L1106" s="54">
        <f>VLOOKUP(CONCATENATE($F1106," ",$G1106),AllocFactorMatrix,(L$4+1),FALSE)*$E1108</f>
        <v>16221.232096997297</v>
      </c>
      <c r="M1106" s="54">
        <f>VLOOKUP(CONCATENATE($F1106," ",$G1106),AllocFactorMatrix,(M$4+1),FALSE)*$E1108</f>
        <v>1495.4079697340001</v>
      </c>
      <c r="N1106" s="54">
        <f t="shared" si="606"/>
        <v>528102.83897162299</v>
      </c>
      <c r="O1106" s="54">
        <f>VLOOKUP(CONCATENATE($F1106," ",$G1106),AllocFactorMatrix,(O$4+1),FALSE)*$E1108</f>
        <v>465326.21909231978</v>
      </c>
      <c r="P1106" s="54">
        <f>VLOOKUP(CONCATENATE($F1106," ",$G1106),AllocFactorMatrix,(P$4+1),FALSE)*$E1108</f>
        <v>86262.527368110474</v>
      </c>
      <c r="Q1106" s="54">
        <f>VLOOKUP(CONCATENATE($F1106," ",$G1106),AllocFactorMatrix,(Q$4+1),FALSE)*$E1108</f>
        <v>39195.484466726521</v>
      </c>
      <c r="R1106" s="54">
        <f>VLOOKUP(CONCATENATE($F1106," ",$G1106),AllocFactorMatrix,(R$4+1),FALSE)*$E1108</f>
        <v>1816.0889937369143</v>
      </c>
      <c r="S1106" s="54">
        <f t="shared" si="608"/>
        <v>592600.31992089364</v>
      </c>
      <c r="T1106" s="54">
        <f>VLOOKUP(CONCATENATE($F1106," ",$G1106),AllocFactorMatrix,(T$4+1),FALSE)*$E1108</f>
        <v>17832.182507038146</v>
      </c>
      <c r="U1106" s="54">
        <f>VLOOKUP(CONCATENATE($F1106," ",$G1106),AllocFactorMatrix,(U$4+1),FALSE)*$E1108</f>
        <v>313106.41079452232</v>
      </c>
      <c r="V1106" s="54">
        <f>VLOOKUP(CONCATENATE($F1106," ",$G1106),AllocFactorMatrix,(V$4+1),FALSE)*$E1108</f>
        <v>1777688.2053271725</v>
      </c>
      <c r="W1106" s="54">
        <f>VLOOKUP(CONCATENATE($F1106," ",$G1106),AllocFactorMatrix,(W$4+1),FALSE)*$E1108</f>
        <v>337269.05874343665</v>
      </c>
      <c r="X1106" s="54">
        <f t="shared" si="611"/>
        <v>2445895.8573721698</v>
      </c>
      <c r="Y1106" s="54">
        <f>VLOOKUP(CONCATENATE($F1106," ",$G1106),AllocFactorMatrix,(Y$4+1),FALSE)*$E1108</f>
        <v>126070.89929884074</v>
      </c>
      <c r="Z1106" s="54">
        <f>VLOOKUP(CONCATENATE($F1106," ",$G1106),AllocFactorMatrix,(Z$4+1),FALSE)*$E1108</f>
        <v>2052.2332640963173</v>
      </c>
      <c r="AA1106" s="54">
        <f t="shared" si="607"/>
        <v>128123.13256293705</v>
      </c>
      <c r="AB1106" s="54">
        <f>VLOOKUP(CONCATENATE($F1106," ",$G1106),AllocFactorMatrix,(AB$4+1),FALSE)*$E1108</f>
        <v>2289.1011236649374</v>
      </c>
      <c r="AC1106" s="54">
        <f>VLOOKUP(CONCATENATE($F1106," ",$G1106),AllocFactorMatrix,(AC$4+1),FALSE)*$E1108</f>
        <v>49498.746506841373</v>
      </c>
      <c r="AD1106" s="54">
        <f>VLOOKUP(CONCATENATE($F1106," ",$G1106),AllocFactorMatrix,(AD$4+1),FALSE)*$E1108</f>
        <v>9795.3978341220754</v>
      </c>
    </row>
    <row r="1107" spans="1:30" s="51" customFormat="1" hidden="1" outlineLevel="1">
      <c r="A1107" s="56"/>
      <c r="B1107" s="112"/>
      <c r="C1107" s="55"/>
      <c r="D1107" s="55"/>
      <c r="F1107" s="52" t="str">
        <f>F1108</f>
        <v>PROD_ENERGY</v>
      </c>
      <c r="G1107" s="55" t="str">
        <f>$G$14</f>
        <v>CUSTOMER</v>
      </c>
      <c r="H1107" s="53">
        <f t="shared" si="605"/>
        <v>0</v>
      </c>
      <c r="I1107" s="54">
        <f>VLOOKUP(CONCATENATE($F1107," ",$G1107),AllocFactorMatrix,(I$4+1),FALSE)*$E1108</f>
        <v>0</v>
      </c>
      <c r="J1107" s="54">
        <f>VLOOKUP(CONCATENATE($F1107," ",$G1107),AllocFactorMatrix,(J$4+1),FALSE)*$E1108</f>
        <v>0</v>
      </c>
      <c r="K1107" s="54">
        <f>VLOOKUP(CONCATENATE($F1107," ",$G1107),AllocFactorMatrix,(K$4+1),FALSE)*$E1108</f>
        <v>0</v>
      </c>
      <c r="L1107" s="54">
        <f>VLOOKUP(CONCATENATE($F1107," ",$G1107),AllocFactorMatrix,(L$4+1),FALSE)*$E1108</f>
        <v>0</v>
      </c>
      <c r="M1107" s="54">
        <f>VLOOKUP(CONCATENATE($F1107," ",$G1107),AllocFactorMatrix,(M$4+1),FALSE)*$E1108</f>
        <v>0</v>
      </c>
      <c r="N1107" s="54">
        <f t="shared" si="606"/>
        <v>0</v>
      </c>
      <c r="O1107" s="54">
        <f>VLOOKUP(CONCATENATE($F1107," ",$G1107),AllocFactorMatrix,(O$4+1),FALSE)*$E1108</f>
        <v>0</v>
      </c>
      <c r="P1107" s="54">
        <f>VLOOKUP(CONCATENATE($F1107," ",$G1107),AllocFactorMatrix,(P$4+1),FALSE)*$E1108</f>
        <v>0</v>
      </c>
      <c r="Q1107" s="54">
        <f>VLOOKUP(CONCATENATE($F1107," ",$G1107),AllocFactorMatrix,(Q$4+1),FALSE)*$E1108</f>
        <v>0</v>
      </c>
      <c r="R1107" s="54">
        <f>VLOOKUP(CONCATENATE($F1107," ",$G1107),AllocFactorMatrix,(R$4+1),FALSE)*$E1108</f>
        <v>0</v>
      </c>
      <c r="S1107" s="54">
        <f t="shared" si="608"/>
        <v>0</v>
      </c>
      <c r="T1107" s="54">
        <f>VLOOKUP(CONCATENATE($F1107," ",$G1107),AllocFactorMatrix,(T$4+1),FALSE)*$E1108</f>
        <v>0</v>
      </c>
      <c r="U1107" s="54">
        <f>VLOOKUP(CONCATENATE($F1107," ",$G1107),AllocFactorMatrix,(U$4+1),FALSE)*$E1108</f>
        <v>0</v>
      </c>
      <c r="V1107" s="54">
        <f>VLOOKUP(CONCATENATE($F1107," ",$G1107),AllocFactorMatrix,(V$4+1),FALSE)*$E1108</f>
        <v>0</v>
      </c>
      <c r="W1107" s="54">
        <f>VLOOKUP(CONCATENATE($F1107," ",$G1107),AllocFactorMatrix,(W$4+1),FALSE)*$E1108</f>
        <v>0</v>
      </c>
      <c r="X1107" s="54">
        <f t="shared" si="611"/>
        <v>0</v>
      </c>
      <c r="Y1107" s="54">
        <f>VLOOKUP(CONCATENATE($F1107," ",$G1107),AllocFactorMatrix,(Y$4+1),FALSE)*$E1108</f>
        <v>0</v>
      </c>
      <c r="Z1107" s="54">
        <f>VLOOKUP(CONCATENATE($F1107," ",$G1107),AllocFactorMatrix,(Z$4+1),FALSE)*$E1108</f>
        <v>0</v>
      </c>
      <c r="AA1107" s="54">
        <f t="shared" si="607"/>
        <v>0</v>
      </c>
      <c r="AB1107" s="54">
        <f>VLOOKUP(CONCATENATE($F1107," ",$G1107),AllocFactorMatrix,(AB$4+1),FALSE)*$E1108</f>
        <v>0</v>
      </c>
      <c r="AC1107" s="54">
        <f>VLOOKUP(CONCATENATE($F1107," ",$G1107),AllocFactorMatrix,(AC$4+1),FALSE)*$E1108</f>
        <v>0</v>
      </c>
      <c r="AD1107" s="54">
        <f>VLOOKUP(CONCATENATE($F1107," ",$G1107),AllocFactorMatrix,(AD$4+1),FALSE)*$E1108</f>
        <v>0</v>
      </c>
    </row>
    <row r="1108" spans="1:30" s="51" customFormat="1" collapsed="1">
      <c r="A1108" s="56"/>
      <c r="B1108" s="112"/>
      <c r="C1108" s="55"/>
      <c r="D1108" s="55" t="s">
        <v>480</v>
      </c>
      <c r="E1108" s="61">
        <v>6255757</v>
      </c>
      <c r="F1108" s="61" t="s">
        <v>32</v>
      </c>
      <c r="G1108" s="55" t="str">
        <f>$G$15</f>
        <v>TOTAL</v>
      </c>
      <c r="H1108" s="53">
        <f t="shared" si="605"/>
        <v>6255756.9999999981</v>
      </c>
      <c r="I1108" s="54">
        <f>VLOOKUP(CONCATENATE($F1108," ",$G1108),AllocFactorMatrix,(I$4+1),FALSE)*$E1108</f>
        <v>2347329.4869895177</v>
      </c>
      <c r="J1108" s="54">
        <f>VLOOKUP(CONCATENATE($F1108," ",$G1108),AllocFactorMatrix,(J$4+1),FALSE)*$E1108</f>
        <v>152122.11871822987</v>
      </c>
      <c r="K1108" s="54">
        <f>VLOOKUP(CONCATENATE($F1108," ",$G1108),AllocFactorMatrix,(K$4+1),FALSE)*$E1108</f>
        <v>510386.19890489161</v>
      </c>
      <c r="L1108" s="54">
        <f>VLOOKUP(CONCATENATE($F1108," ",$G1108),AllocFactorMatrix,(L$4+1),FALSE)*$E1108</f>
        <v>16221.232096997297</v>
      </c>
      <c r="M1108" s="54">
        <f>VLOOKUP(CONCATENATE($F1108," ",$G1108),AllocFactorMatrix,(M$4+1),FALSE)*$E1108</f>
        <v>1495.4079697340001</v>
      </c>
      <c r="N1108" s="54">
        <f t="shared" si="606"/>
        <v>528102.83897162299</v>
      </c>
      <c r="O1108" s="54">
        <f>VLOOKUP(CONCATENATE($F1108," ",$G1108),AllocFactorMatrix,(O$4+1),FALSE)*$E1108</f>
        <v>465326.21909231978</v>
      </c>
      <c r="P1108" s="54">
        <f>VLOOKUP(CONCATENATE($F1108," ",$G1108),AllocFactorMatrix,(P$4+1),FALSE)*$E1108</f>
        <v>86262.527368110474</v>
      </c>
      <c r="Q1108" s="54">
        <f>VLOOKUP(CONCATENATE($F1108," ",$G1108),AllocFactorMatrix,(Q$4+1),FALSE)*$E1108</f>
        <v>39195.484466726521</v>
      </c>
      <c r="R1108" s="54">
        <f>VLOOKUP(CONCATENATE($F1108," ",$G1108),AllocFactorMatrix,(R$4+1),FALSE)*$E1108</f>
        <v>1816.0889937369143</v>
      </c>
      <c r="S1108" s="54">
        <f t="shared" si="608"/>
        <v>592600.31992089364</v>
      </c>
      <c r="T1108" s="54">
        <f>VLOOKUP(CONCATENATE($F1108," ",$G1108),AllocFactorMatrix,(T$4+1),FALSE)*$E1108</f>
        <v>17832.182507038146</v>
      </c>
      <c r="U1108" s="54">
        <f>VLOOKUP(CONCATENATE($F1108," ",$G1108),AllocFactorMatrix,(U$4+1),FALSE)*$E1108</f>
        <v>313106.41079452232</v>
      </c>
      <c r="V1108" s="54">
        <f>VLOOKUP(CONCATENATE($F1108," ",$G1108),AllocFactorMatrix,(V$4+1),FALSE)*$E1108</f>
        <v>1777688.2053271725</v>
      </c>
      <c r="W1108" s="54">
        <f>VLOOKUP(CONCATENATE($F1108," ",$G1108),AllocFactorMatrix,(W$4+1),FALSE)*$E1108</f>
        <v>337269.05874343665</v>
      </c>
      <c r="X1108" s="54">
        <f t="shared" si="611"/>
        <v>2445895.8573721698</v>
      </c>
      <c r="Y1108" s="54">
        <f>VLOOKUP(CONCATENATE($F1108," ",$G1108),AllocFactorMatrix,(Y$4+1),FALSE)*$E1108</f>
        <v>126070.89929884074</v>
      </c>
      <c r="Z1108" s="54">
        <f>VLOOKUP(CONCATENATE($F1108," ",$G1108),AllocFactorMatrix,(Z$4+1),FALSE)*$E1108</f>
        <v>2052.2332640963173</v>
      </c>
      <c r="AA1108" s="54">
        <f t="shared" si="607"/>
        <v>128123.13256293705</v>
      </c>
      <c r="AB1108" s="54">
        <f>VLOOKUP(CONCATENATE($F1108," ",$G1108),AllocFactorMatrix,(AB$4+1),FALSE)*$E1108</f>
        <v>2289.1011236649374</v>
      </c>
      <c r="AC1108" s="54">
        <f>VLOOKUP(CONCATENATE($F1108," ",$G1108),AllocFactorMatrix,(AC$4+1),FALSE)*$E1108</f>
        <v>49498.746506841373</v>
      </c>
      <c r="AD1108" s="54">
        <f>VLOOKUP(CONCATENATE($F1108," ",$G1108),AllocFactorMatrix,(AD$4+1),FALSE)*$E1108</f>
        <v>9795.3978341220754</v>
      </c>
    </row>
    <row r="1109" spans="1:30" s="51" customFormat="1" hidden="1" outlineLevel="1">
      <c r="A1109" s="56"/>
      <c r="B1109" s="112"/>
      <c r="C1109" s="55"/>
      <c r="D1109" s="55"/>
      <c r="F1109" s="52" t="str">
        <f>F1116</f>
        <v>PROD_DEMAND</v>
      </c>
      <c r="G1109" s="55" t="str">
        <f>$G$8</f>
        <v>PRODUCTION</v>
      </c>
      <c r="H1109" s="53">
        <f t="shared" si="605"/>
        <v>0</v>
      </c>
      <c r="I1109" s="54">
        <f>VLOOKUP(CONCATENATE($F1109," ",$G1109),AllocFactorMatrix,(I$4+1),FALSE)*$E1116</f>
        <v>0</v>
      </c>
      <c r="J1109" s="54">
        <f>VLOOKUP(CONCATENATE($F1109," ",$G1109),AllocFactorMatrix,(J$4+1),FALSE)*$E1116</f>
        <v>0</v>
      </c>
      <c r="K1109" s="54">
        <f>VLOOKUP(CONCATENATE($F1109," ",$G1109),AllocFactorMatrix,(K$4+1),FALSE)*$E1116</f>
        <v>0</v>
      </c>
      <c r="L1109" s="54">
        <f>VLOOKUP(CONCATENATE($F1109," ",$G1109),AllocFactorMatrix,(L$4+1),FALSE)*$E1116</f>
        <v>0</v>
      </c>
      <c r="M1109" s="54">
        <f>VLOOKUP(CONCATENATE($F1109," ",$G1109),AllocFactorMatrix,(M$4+1),FALSE)*$E1116</f>
        <v>0</v>
      </c>
      <c r="N1109" s="54">
        <f t="shared" si="606"/>
        <v>0</v>
      </c>
      <c r="O1109" s="54">
        <f>VLOOKUP(CONCATENATE($F1109," ",$G1109),AllocFactorMatrix,(O$4+1),FALSE)*$E1116</f>
        <v>0</v>
      </c>
      <c r="P1109" s="54">
        <f>VLOOKUP(CONCATENATE($F1109," ",$G1109),AllocFactorMatrix,(P$4+1),FALSE)*$E1116</f>
        <v>0</v>
      </c>
      <c r="Q1109" s="54">
        <f>VLOOKUP(CONCATENATE($F1109," ",$G1109),AllocFactorMatrix,(Q$4+1),FALSE)*$E1116</f>
        <v>0</v>
      </c>
      <c r="R1109" s="54">
        <f>VLOOKUP(CONCATENATE($F1109," ",$G1109),AllocFactorMatrix,(R$4+1),FALSE)*$E1116</f>
        <v>0</v>
      </c>
      <c r="S1109" s="54">
        <f t="shared" si="608"/>
        <v>0</v>
      </c>
      <c r="T1109" s="54">
        <f>VLOOKUP(CONCATENATE($F1109," ",$G1109),AllocFactorMatrix,(T$4+1),FALSE)*$E1116</f>
        <v>0</v>
      </c>
      <c r="U1109" s="54">
        <f>VLOOKUP(CONCATENATE($F1109," ",$G1109),AllocFactorMatrix,(U$4+1),FALSE)*$E1116</f>
        <v>0</v>
      </c>
      <c r="V1109" s="54">
        <f>VLOOKUP(CONCATENATE($F1109," ",$G1109),AllocFactorMatrix,(V$4+1),FALSE)*$E1116</f>
        <v>0</v>
      </c>
      <c r="W1109" s="54">
        <f>VLOOKUP(CONCATENATE($F1109," ",$G1109),AllocFactorMatrix,(W$4+1),FALSE)*$E1116</f>
        <v>0</v>
      </c>
      <c r="X1109" s="54">
        <f>SUBTOTAL(9,T1109:W1109)</f>
        <v>0</v>
      </c>
      <c r="Y1109" s="54">
        <f>VLOOKUP(CONCATENATE($F1109," ",$G1109),AllocFactorMatrix,(Y$4+1),FALSE)*$E1116</f>
        <v>0</v>
      </c>
      <c r="Z1109" s="54">
        <f>VLOOKUP(CONCATENATE($F1109," ",$G1109),AllocFactorMatrix,(Z$4+1),FALSE)*$E1116</f>
        <v>0</v>
      </c>
      <c r="AA1109" s="54">
        <f t="shared" si="607"/>
        <v>0</v>
      </c>
      <c r="AB1109" s="54">
        <f>VLOOKUP(CONCATENATE($F1109," ",$G1109),AllocFactorMatrix,(AB$4+1),FALSE)*$E1116</f>
        <v>0</v>
      </c>
      <c r="AC1109" s="54">
        <f>VLOOKUP(CONCATENATE($F1109," ",$G1109),AllocFactorMatrix,(AC$4+1),FALSE)*$E1116</f>
        <v>0</v>
      </c>
      <c r="AD1109" s="54">
        <f>VLOOKUP(CONCATENATE($F1109," ",$G1109),AllocFactorMatrix,(AD$4+1),FALSE)*$E1116</f>
        <v>0</v>
      </c>
    </row>
    <row r="1110" spans="1:30" s="51" customFormat="1" hidden="1" outlineLevel="1">
      <c r="A1110" s="56"/>
      <c r="B1110" s="112"/>
      <c r="C1110" s="55"/>
      <c r="D1110" s="55"/>
      <c r="F1110" s="52" t="str">
        <f>F1116</f>
        <v>PROD_DEMAND</v>
      </c>
      <c r="G1110" s="55" t="str">
        <f>$G$9</f>
        <v>BULKTRAN</v>
      </c>
      <c r="H1110" s="53">
        <f t="shared" si="605"/>
        <v>0</v>
      </c>
      <c r="I1110" s="54">
        <f>VLOOKUP(CONCATENATE($F1110," ",$G1110),AllocFactorMatrix,(I$4+1),FALSE)*$E1116</f>
        <v>0</v>
      </c>
      <c r="J1110" s="54">
        <f>VLOOKUP(CONCATENATE($F1110," ",$G1110),AllocFactorMatrix,(J$4+1),FALSE)*$E1116</f>
        <v>0</v>
      </c>
      <c r="K1110" s="54">
        <f>VLOOKUP(CONCATENATE($F1110," ",$G1110),AllocFactorMatrix,(K$4+1),FALSE)*$E1116</f>
        <v>0</v>
      </c>
      <c r="L1110" s="54">
        <f>VLOOKUP(CONCATENATE($F1110," ",$G1110),AllocFactorMatrix,(L$4+1),FALSE)*$E1116</f>
        <v>0</v>
      </c>
      <c r="M1110" s="54">
        <f>VLOOKUP(CONCATENATE($F1110," ",$G1110),AllocFactorMatrix,(M$4+1),FALSE)*$E1116</f>
        <v>0</v>
      </c>
      <c r="N1110" s="54">
        <f t="shared" si="606"/>
        <v>0</v>
      </c>
      <c r="O1110" s="54">
        <f>VLOOKUP(CONCATENATE($F1110," ",$G1110),AllocFactorMatrix,(O$4+1),FALSE)*$E1116</f>
        <v>0</v>
      </c>
      <c r="P1110" s="54">
        <f>VLOOKUP(CONCATENATE($F1110," ",$G1110),AllocFactorMatrix,(P$4+1),FALSE)*$E1116</f>
        <v>0</v>
      </c>
      <c r="Q1110" s="54">
        <f>VLOOKUP(CONCATENATE($F1110," ",$G1110),AllocFactorMatrix,(Q$4+1),FALSE)*$E1116</f>
        <v>0</v>
      </c>
      <c r="R1110" s="54">
        <f>VLOOKUP(CONCATENATE($F1110," ",$G1110),AllocFactorMatrix,(R$4+1),FALSE)*$E1116</f>
        <v>0</v>
      </c>
      <c r="S1110" s="54">
        <f t="shared" si="608"/>
        <v>0</v>
      </c>
      <c r="T1110" s="54">
        <f>VLOOKUP(CONCATENATE($F1110," ",$G1110),AllocFactorMatrix,(T$4+1),FALSE)*$E1116</f>
        <v>0</v>
      </c>
      <c r="U1110" s="54">
        <f>VLOOKUP(CONCATENATE($F1110," ",$G1110),AllocFactorMatrix,(U$4+1),FALSE)*$E1116</f>
        <v>0</v>
      </c>
      <c r="V1110" s="54">
        <f>VLOOKUP(CONCATENATE($F1110," ",$G1110),AllocFactorMatrix,(V$4+1),FALSE)*$E1116</f>
        <v>0</v>
      </c>
      <c r="W1110" s="54">
        <f>VLOOKUP(CONCATENATE($F1110," ",$G1110),AllocFactorMatrix,(W$4+1),FALSE)*$E1116</f>
        <v>0</v>
      </c>
      <c r="X1110" s="54">
        <f t="shared" ref="X1110:X1116" si="612">SUBTOTAL(9,T1110:W1110)</f>
        <v>0</v>
      </c>
      <c r="Y1110" s="54">
        <f>VLOOKUP(CONCATENATE($F1110," ",$G1110),AllocFactorMatrix,(Y$4+1),FALSE)*$E1116</f>
        <v>0</v>
      </c>
      <c r="Z1110" s="54">
        <f>VLOOKUP(CONCATENATE($F1110," ",$G1110),AllocFactorMatrix,(Z$4+1),FALSE)*$E1116</f>
        <v>0</v>
      </c>
      <c r="AA1110" s="54">
        <f t="shared" si="607"/>
        <v>0</v>
      </c>
      <c r="AB1110" s="54">
        <f>VLOOKUP(CONCATENATE($F1110," ",$G1110),AllocFactorMatrix,(AB$4+1),FALSE)*$E1116</f>
        <v>0</v>
      </c>
      <c r="AC1110" s="54">
        <f>VLOOKUP(CONCATENATE($F1110," ",$G1110),AllocFactorMatrix,(AC$4+1),FALSE)*$E1116</f>
        <v>0</v>
      </c>
      <c r="AD1110" s="54">
        <f>VLOOKUP(CONCATENATE($F1110," ",$G1110),AllocFactorMatrix,(AD$4+1),FALSE)*$E1116</f>
        <v>0</v>
      </c>
    </row>
    <row r="1111" spans="1:30" s="51" customFormat="1" hidden="1" outlineLevel="1">
      <c r="A1111" s="56"/>
      <c r="B1111" s="112"/>
      <c r="C1111" s="55"/>
      <c r="D1111" s="55"/>
      <c r="F1111" s="52" t="str">
        <f>F1116</f>
        <v>PROD_DEMAND</v>
      </c>
      <c r="G1111" s="55" t="str">
        <f>$G$10</f>
        <v>SUBTRAN</v>
      </c>
      <c r="H1111" s="53">
        <f t="shared" si="605"/>
        <v>0</v>
      </c>
      <c r="I1111" s="54">
        <f>VLOOKUP(CONCATENATE($F1111," ",$G1111),AllocFactorMatrix,(I$4+1),FALSE)*$E1116</f>
        <v>0</v>
      </c>
      <c r="J1111" s="54">
        <f>VLOOKUP(CONCATENATE($F1111," ",$G1111),AllocFactorMatrix,(J$4+1),FALSE)*$E1116</f>
        <v>0</v>
      </c>
      <c r="K1111" s="54">
        <f>VLOOKUP(CONCATENATE($F1111," ",$G1111),AllocFactorMatrix,(K$4+1),FALSE)*$E1116</f>
        <v>0</v>
      </c>
      <c r="L1111" s="54">
        <f>VLOOKUP(CONCATENATE($F1111," ",$G1111),AllocFactorMatrix,(L$4+1),FALSE)*$E1116</f>
        <v>0</v>
      </c>
      <c r="M1111" s="54">
        <f>VLOOKUP(CONCATENATE($F1111," ",$G1111),AllocFactorMatrix,(M$4+1),FALSE)*$E1116</f>
        <v>0</v>
      </c>
      <c r="N1111" s="54">
        <f t="shared" si="606"/>
        <v>0</v>
      </c>
      <c r="O1111" s="54">
        <f>VLOOKUP(CONCATENATE($F1111," ",$G1111),AllocFactorMatrix,(O$4+1),FALSE)*$E1116</f>
        <v>0</v>
      </c>
      <c r="P1111" s="54">
        <f>VLOOKUP(CONCATENATE($F1111," ",$G1111),AllocFactorMatrix,(P$4+1),FALSE)*$E1116</f>
        <v>0</v>
      </c>
      <c r="Q1111" s="54">
        <f>VLOOKUP(CONCATENATE($F1111," ",$G1111),AllocFactorMatrix,(Q$4+1),FALSE)*$E1116</f>
        <v>0</v>
      </c>
      <c r="R1111" s="54">
        <f>VLOOKUP(CONCATENATE($F1111," ",$G1111),AllocFactorMatrix,(R$4+1),FALSE)*$E1116</f>
        <v>0</v>
      </c>
      <c r="S1111" s="54">
        <f t="shared" si="608"/>
        <v>0</v>
      </c>
      <c r="T1111" s="54">
        <f>VLOOKUP(CONCATENATE($F1111," ",$G1111),AllocFactorMatrix,(T$4+1),FALSE)*$E1116</f>
        <v>0</v>
      </c>
      <c r="U1111" s="54">
        <f>VLOOKUP(CONCATENATE($F1111," ",$G1111),AllocFactorMatrix,(U$4+1),FALSE)*$E1116</f>
        <v>0</v>
      </c>
      <c r="V1111" s="54">
        <f>VLOOKUP(CONCATENATE($F1111," ",$G1111),AllocFactorMatrix,(V$4+1),FALSE)*$E1116</f>
        <v>0</v>
      </c>
      <c r="W1111" s="54">
        <f>VLOOKUP(CONCATENATE($F1111," ",$G1111),AllocFactorMatrix,(W$4+1),FALSE)*$E1116</f>
        <v>0</v>
      </c>
      <c r="X1111" s="54">
        <f t="shared" si="612"/>
        <v>0</v>
      </c>
      <c r="Y1111" s="54">
        <f>VLOOKUP(CONCATENATE($F1111," ",$G1111),AllocFactorMatrix,(Y$4+1),FALSE)*$E1116</f>
        <v>0</v>
      </c>
      <c r="Z1111" s="54">
        <f>VLOOKUP(CONCATENATE($F1111," ",$G1111),AllocFactorMatrix,(Z$4+1),FALSE)*$E1116</f>
        <v>0</v>
      </c>
      <c r="AA1111" s="54">
        <f t="shared" si="607"/>
        <v>0</v>
      </c>
      <c r="AB1111" s="54">
        <f>VLOOKUP(CONCATENATE($F1111," ",$G1111),AllocFactorMatrix,(AB$4+1),FALSE)*$E1116</f>
        <v>0</v>
      </c>
      <c r="AC1111" s="54">
        <f>VLOOKUP(CONCATENATE($F1111," ",$G1111),AllocFactorMatrix,(AC$4+1),FALSE)*$E1116</f>
        <v>0</v>
      </c>
      <c r="AD1111" s="54">
        <f>VLOOKUP(CONCATENATE($F1111," ",$G1111),AllocFactorMatrix,(AD$4+1),FALSE)*$E1116</f>
        <v>0</v>
      </c>
    </row>
    <row r="1112" spans="1:30" s="51" customFormat="1" hidden="1" outlineLevel="1">
      <c r="A1112" s="56"/>
      <c r="B1112" s="112"/>
      <c r="C1112" s="55"/>
      <c r="D1112" s="55"/>
      <c r="F1112" s="52" t="str">
        <f>F1116</f>
        <v>PROD_DEMAND</v>
      </c>
      <c r="G1112" s="55" t="str">
        <f>$G$11</f>
        <v>DISTPRI</v>
      </c>
      <c r="H1112" s="53">
        <f t="shared" si="605"/>
        <v>0</v>
      </c>
      <c r="I1112" s="54">
        <f>VLOOKUP(CONCATENATE($F1112," ",$G1112),AllocFactorMatrix,(I$4+1),FALSE)*$E1116</f>
        <v>0</v>
      </c>
      <c r="J1112" s="54">
        <f>VLOOKUP(CONCATENATE($F1112," ",$G1112),AllocFactorMatrix,(J$4+1),FALSE)*$E1116</f>
        <v>0</v>
      </c>
      <c r="K1112" s="54">
        <f>VLOOKUP(CONCATENATE($F1112," ",$G1112),AllocFactorMatrix,(K$4+1),FALSE)*$E1116</f>
        <v>0</v>
      </c>
      <c r="L1112" s="54">
        <f>VLOOKUP(CONCATENATE($F1112," ",$G1112),AllocFactorMatrix,(L$4+1),FALSE)*$E1116</f>
        <v>0</v>
      </c>
      <c r="M1112" s="54">
        <f>VLOOKUP(CONCATENATE($F1112," ",$G1112),AllocFactorMatrix,(M$4+1),FALSE)*$E1116</f>
        <v>0</v>
      </c>
      <c r="N1112" s="54">
        <f t="shared" si="606"/>
        <v>0</v>
      </c>
      <c r="O1112" s="54">
        <f>VLOOKUP(CONCATENATE($F1112," ",$G1112),AllocFactorMatrix,(O$4+1),FALSE)*$E1116</f>
        <v>0</v>
      </c>
      <c r="P1112" s="54">
        <f>VLOOKUP(CONCATENATE($F1112," ",$G1112),AllocFactorMatrix,(P$4+1),FALSE)*$E1116</f>
        <v>0</v>
      </c>
      <c r="Q1112" s="54">
        <f>VLOOKUP(CONCATENATE($F1112," ",$G1112),AllocFactorMatrix,(Q$4+1),FALSE)*$E1116</f>
        <v>0</v>
      </c>
      <c r="R1112" s="54">
        <f>VLOOKUP(CONCATENATE($F1112," ",$G1112),AllocFactorMatrix,(R$4+1),FALSE)*$E1116</f>
        <v>0</v>
      </c>
      <c r="S1112" s="54">
        <f t="shared" si="608"/>
        <v>0</v>
      </c>
      <c r="T1112" s="54">
        <f>VLOOKUP(CONCATENATE($F1112," ",$G1112),AllocFactorMatrix,(T$4+1),FALSE)*$E1116</f>
        <v>0</v>
      </c>
      <c r="U1112" s="54">
        <f>VLOOKUP(CONCATENATE($F1112," ",$G1112),AllocFactorMatrix,(U$4+1),FALSE)*$E1116</f>
        <v>0</v>
      </c>
      <c r="V1112" s="54">
        <f>VLOOKUP(CONCATENATE($F1112," ",$G1112),AllocFactorMatrix,(V$4+1),FALSE)*$E1116</f>
        <v>0</v>
      </c>
      <c r="W1112" s="54">
        <f>VLOOKUP(CONCATENATE($F1112," ",$G1112),AllocFactorMatrix,(W$4+1),FALSE)*$E1116</f>
        <v>0</v>
      </c>
      <c r="X1112" s="54">
        <f t="shared" si="612"/>
        <v>0</v>
      </c>
      <c r="Y1112" s="54">
        <f>VLOOKUP(CONCATENATE($F1112," ",$G1112),AllocFactorMatrix,(Y$4+1),FALSE)*$E1116</f>
        <v>0</v>
      </c>
      <c r="Z1112" s="54">
        <f>VLOOKUP(CONCATENATE($F1112," ",$G1112),AllocFactorMatrix,(Z$4+1),FALSE)*$E1116</f>
        <v>0</v>
      </c>
      <c r="AA1112" s="54">
        <f t="shared" si="607"/>
        <v>0</v>
      </c>
      <c r="AB1112" s="54">
        <f>VLOOKUP(CONCATENATE($F1112," ",$G1112),AllocFactorMatrix,(AB$4+1),FALSE)*$E1116</f>
        <v>0</v>
      </c>
      <c r="AC1112" s="54">
        <f>VLOOKUP(CONCATENATE($F1112," ",$G1112),AllocFactorMatrix,(AC$4+1),FALSE)*$E1116</f>
        <v>0</v>
      </c>
      <c r="AD1112" s="54">
        <f>VLOOKUP(CONCATENATE($F1112," ",$G1112),AllocFactorMatrix,(AD$4+1),FALSE)*$E1116</f>
        <v>0</v>
      </c>
    </row>
    <row r="1113" spans="1:30" s="51" customFormat="1" hidden="1" outlineLevel="1">
      <c r="A1113" s="56"/>
      <c r="B1113" s="112"/>
      <c r="C1113" s="55"/>
      <c r="D1113" s="55"/>
      <c r="F1113" s="52" t="str">
        <f>F1116</f>
        <v>PROD_DEMAND</v>
      </c>
      <c r="G1113" s="55" t="str">
        <f>$G$12</f>
        <v>DISTSEC</v>
      </c>
      <c r="H1113" s="53">
        <f t="shared" si="605"/>
        <v>0</v>
      </c>
      <c r="I1113" s="54">
        <f>VLOOKUP(CONCATENATE($F1113," ",$G1113),AllocFactorMatrix,(I$4+1),FALSE)*$E1116</f>
        <v>0</v>
      </c>
      <c r="J1113" s="54">
        <f>VLOOKUP(CONCATENATE($F1113," ",$G1113),AllocFactorMatrix,(J$4+1),FALSE)*$E1116</f>
        <v>0</v>
      </c>
      <c r="K1113" s="54">
        <f>VLOOKUP(CONCATENATE($F1113," ",$G1113),AllocFactorMatrix,(K$4+1),FALSE)*$E1116</f>
        <v>0</v>
      </c>
      <c r="L1113" s="54">
        <f>VLOOKUP(CONCATENATE($F1113," ",$G1113),AllocFactorMatrix,(L$4+1),FALSE)*$E1116</f>
        <v>0</v>
      </c>
      <c r="M1113" s="54">
        <f>VLOOKUP(CONCATENATE($F1113," ",$G1113),AllocFactorMatrix,(M$4+1),FALSE)*$E1116</f>
        <v>0</v>
      </c>
      <c r="N1113" s="54">
        <f t="shared" si="606"/>
        <v>0</v>
      </c>
      <c r="O1113" s="54">
        <f>VLOOKUP(CONCATENATE($F1113," ",$G1113),AllocFactorMatrix,(O$4+1),FALSE)*$E1116</f>
        <v>0</v>
      </c>
      <c r="P1113" s="54">
        <f>VLOOKUP(CONCATENATE($F1113," ",$G1113),AllocFactorMatrix,(P$4+1),FALSE)*$E1116</f>
        <v>0</v>
      </c>
      <c r="Q1113" s="54">
        <f>VLOOKUP(CONCATENATE($F1113," ",$G1113),AllocFactorMatrix,(Q$4+1),FALSE)*$E1116</f>
        <v>0</v>
      </c>
      <c r="R1113" s="54">
        <f>VLOOKUP(CONCATENATE($F1113," ",$G1113),AllocFactorMatrix,(R$4+1),FALSE)*$E1116</f>
        <v>0</v>
      </c>
      <c r="S1113" s="54">
        <f t="shared" si="608"/>
        <v>0</v>
      </c>
      <c r="T1113" s="54">
        <f>VLOOKUP(CONCATENATE($F1113," ",$G1113),AllocFactorMatrix,(T$4+1),FALSE)*$E1116</f>
        <v>0</v>
      </c>
      <c r="U1113" s="54">
        <f>VLOOKUP(CONCATENATE($F1113," ",$G1113),AllocFactorMatrix,(U$4+1),FALSE)*$E1116</f>
        <v>0</v>
      </c>
      <c r="V1113" s="54">
        <f>VLOOKUP(CONCATENATE($F1113," ",$G1113),AllocFactorMatrix,(V$4+1),FALSE)*$E1116</f>
        <v>0</v>
      </c>
      <c r="W1113" s="54">
        <f>VLOOKUP(CONCATENATE($F1113," ",$G1113),AllocFactorMatrix,(W$4+1),FALSE)*$E1116</f>
        <v>0</v>
      </c>
      <c r="X1113" s="54">
        <f t="shared" si="612"/>
        <v>0</v>
      </c>
      <c r="Y1113" s="54">
        <f>VLOOKUP(CONCATENATE($F1113," ",$G1113),AllocFactorMatrix,(Y$4+1),FALSE)*$E1116</f>
        <v>0</v>
      </c>
      <c r="Z1113" s="54">
        <f>VLOOKUP(CONCATENATE($F1113," ",$G1113),AllocFactorMatrix,(Z$4+1),FALSE)*$E1116</f>
        <v>0</v>
      </c>
      <c r="AA1113" s="54">
        <f t="shared" si="607"/>
        <v>0</v>
      </c>
      <c r="AB1113" s="54">
        <f>VLOOKUP(CONCATENATE($F1113," ",$G1113),AllocFactorMatrix,(AB$4+1),FALSE)*$E1116</f>
        <v>0</v>
      </c>
      <c r="AC1113" s="54">
        <f>VLOOKUP(CONCATENATE($F1113," ",$G1113),AllocFactorMatrix,(AC$4+1),FALSE)*$E1116</f>
        <v>0</v>
      </c>
      <c r="AD1113" s="54">
        <f>VLOOKUP(CONCATENATE($F1113," ",$G1113),AllocFactorMatrix,(AD$4+1),FALSE)*$E1116</f>
        <v>0</v>
      </c>
    </row>
    <row r="1114" spans="1:30" s="51" customFormat="1" hidden="1" outlineLevel="1">
      <c r="A1114" s="56"/>
      <c r="B1114" s="112"/>
      <c r="C1114" s="55"/>
      <c r="D1114" s="55"/>
      <c r="F1114" s="52" t="str">
        <f>F1116</f>
        <v>PROD_DEMAND</v>
      </c>
      <c r="G1114" s="55" t="str">
        <f>$G$13</f>
        <v>ENERGY</v>
      </c>
      <c r="H1114" s="53">
        <f t="shared" si="605"/>
        <v>0</v>
      </c>
      <c r="I1114" s="54">
        <f>VLOOKUP(CONCATENATE($F1114," ",$G1114),AllocFactorMatrix,(I$4+1),FALSE)*$E1116</f>
        <v>0</v>
      </c>
      <c r="J1114" s="54">
        <f>VLOOKUP(CONCATENATE($F1114," ",$G1114),AllocFactorMatrix,(J$4+1),FALSE)*$E1116</f>
        <v>0</v>
      </c>
      <c r="K1114" s="54">
        <f>VLOOKUP(CONCATENATE($F1114," ",$G1114),AllocFactorMatrix,(K$4+1),FALSE)*$E1116</f>
        <v>0</v>
      </c>
      <c r="L1114" s="54">
        <f>VLOOKUP(CONCATENATE($F1114," ",$G1114),AllocFactorMatrix,(L$4+1),FALSE)*$E1116</f>
        <v>0</v>
      </c>
      <c r="M1114" s="54">
        <f>VLOOKUP(CONCATENATE($F1114," ",$G1114),AllocFactorMatrix,(M$4+1),FALSE)*$E1116</f>
        <v>0</v>
      </c>
      <c r="N1114" s="54">
        <f t="shared" si="606"/>
        <v>0</v>
      </c>
      <c r="O1114" s="54">
        <f>VLOOKUP(CONCATENATE($F1114," ",$G1114),AllocFactorMatrix,(O$4+1),FALSE)*$E1116</f>
        <v>0</v>
      </c>
      <c r="P1114" s="54">
        <f>VLOOKUP(CONCATENATE($F1114," ",$G1114),AllocFactorMatrix,(P$4+1),FALSE)*$E1116</f>
        <v>0</v>
      </c>
      <c r="Q1114" s="54">
        <f>VLOOKUP(CONCATENATE($F1114," ",$G1114),AllocFactorMatrix,(Q$4+1),FALSE)*$E1116</f>
        <v>0</v>
      </c>
      <c r="R1114" s="54">
        <f>VLOOKUP(CONCATENATE($F1114," ",$G1114),AllocFactorMatrix,(R$4+1),FALSE)*$E1116</f>
        <v>0</v>
      </c>
      <c r="S1114" s="54">
        <f t="shared" si="608"/>
        <v>0</v>
      </c>
      <c r="T1114" s="54">
        <f>VLOOKUP(CONCATENATE($F1114," ",$G1114),AllocFactorMatrix,(T$4+1),FALSE)*$E1116</f>
        <v>0</v>
      </c>
      <c r="U1114" s="54">
        <f>VLOOKUP(CONCATENATE($F1114," ",$G1114),AllocFactorMatrix,(U$4+1),FALSE)*$E1116</f>
        <v>0</v>
      </c>
      <c r="V1114" s="54">
        <f>VLOOKUP(CONCATENATE($F1114," ",$G1114),AllocFactorMatrix,(V$4+1),FALSE)*$E1116</f>
        <v>0</v>
      </c>
      <c r="W1114" s="54">
        <f>VLOOKUP(CONCATENATE($F1114," ",$G1114),AllocFactorMatrix,(W$4+1),FALSE)*$E1116</f>
        <v>0</v>
      </c>
      <c r="X1114" s="54">
        <f t="shared" si="612"/>
        <v>0</v>
      </c>
      <c r="Y1114" s="54">
        <f>VLOOKUP(CONCATENATE($F1114," ",$G1114),AllocFactorMatrix,(Y$4+1),FALSE)*$E1116</f>
        <v>0</v>
      </c>
      <c r="Z1114" s="54">
        <f>VLOOKUP(CONCATENATE($F1114," ",$G1114),AllocFactorMatrix,(Z$4+1),FALSE)*$E1116</f>
        <v>0</v>
      </c>
      <c r="AA1114" s="54">
        <f t="shared" si="607"/>
        <v>0</v>
      </c>
      <c r="AB1114" s="54">
        <f>VLOOKUP(CONCATENATE($F1114," ",$G1114),AllocFactorMatrix,(AB$4+1),FALSE)*$E1116</f>
        <v>0</v>
      </c>
      <c r="AC1114" s="54">
        <f>VLOOKUP(CONCATENATE($F1114," ",$G1114),AllocFactorMatrix,(AC$4+1),FALSE)*$E1116</f>
        <v>0</v>
      </c>
      <c r="AD1114" s="54">
        <f>VLOOKUP(CONCATENATE($F1114," ",$G1114),AllocFactorMatrix,(AD$4+1),FALSE)*$E1116</f>
        <v>0</v>
      </c>
    </row>
    <row r="1115" spans="1:30" s="51" customFormat="1" hidden="1" outlineLevel="1">
      <c r="A1115" s="56"/>
      <c r="B1115" s="112"/>
      <c r="C1115" s="55"/>
      <c r="D1115" s="55"/>
      <c r="F1115" s="52" t="str">
        <f>F1116</f>
        <v>PROD_DEMAND</v>
      </c>
      <c r="G1115" s="55" t="str">
        <f>$G$14</f>
        <v>CUSTOMER</v>
      </c>
      <c r="H1115" s="53">
        <f t="shared" si="605"/>
        <v>0</v>
      </c>
      <c r="I1115" s="54">
        <f>VLOOKUP(CONCATENATE($F1115," ",$G1115),AllocFactorMatrix,(I$4+1),FALSE)*$E1116</f>
        <v>0</v>
      </c>
      <c r="J1115" s="54">
        <f>VLOOKUP(CONCATENATE($F1115," ",$G1115),AllocFactorMatrix,(J$4+1),FALSE)*$E1116</f>
        <v>0</v>
      </c>
      <c r="K1115" s="54">
        <f>VLOOKUP(CONCATENATE($F1115," ",$G1115),AllocFactorMatrix,(K$4+1),FALSE)*$E1116</f>
        <v>0</v>
      </c>
      <c r="L1115" s="54">
        <f>VLOOKUP(CONCATENATE($F1115," ",$G1115),AllocFactorMatrix,(L$4+1),FALSE)*$E1116</f>
        <v>0</v>
      </c>
      <c r="M1115" s="54">
        <f>VLOOKUP(CONCATENATE($F1115," ",$G1115),AllocFactorMatrix,(M$4+1),FALSE)*$E1116</f>
        <v>0</v>
      </c>
      <c r="N1115" s="54">
        <f t="shared" si="606"/>
        <v>0</v>
      </c>
      <c r="O1115" s="54">
        <f>VLOOKUP(CONCATENATE($F1115," ",$G1115),AllocFactorMatrix,(O$4+1),FALSE)*$E1116</f>
        <v>0</v>
      </c>
      <c r="P1115" s="54">
        <f>VLOOKUP(CONCATENATE($F1115," ",$G1115),AllocFactorMatrix,(P$4+1),FALSE)*$E1116</f>
        <v>0</v>
      </c>
      <c r="Q1115" s="54">
        <f>VLOOKUP(CONCATENATE($F1115," ",$G1115),AllocFactorMatrix,(Q$4+1),FALSE)*$E1116</f>
        <v>0</v>
      </c>
      <c r="R1115" s="54">
        <f>VLOOKUP(CONCATENATE($F1115," ",$G1115),AllocFactorMatrix,(R$4+1),FALSE)*$E1116</f>
        <v>0</v>
      </c>
      <c r="S1115" s="54">
        <f t="shared" si="608"/>
        <v>0</v>
      </c>
      <c r="T1115" s="54">
        <f>VLOOKUP(CONCATENATE($F1115," ",$G1115),AllocFactorMatrix,(T$4+1),FALSE)*$E1116</f>
        <v>0</v>
      </c>
      <c r="U1115" s="54">
        <f>VLOOKUP(CONCATENATE($F1115," ",$G1115),AllocFactorMatrix,(U$4+1),FALSE)*$E1116</f>
        <v>0</v>
      </c>
      <c r="V1115" s="54">
        <f>VLOOKUP(CONCATENATE($F1115," ",$G1115),AllocFactorMatrix,(V$4+1),FALSE)*$E1116</f>
        <v>0</v>
      </c>
      <c r="W1115" s="54">
        <f>VLOOKUP(CONCATENATE($F1115," ",$G1115),AllocFactorMatrix,(W$4+1),FALSE)*$E1116</f>
        <v>0</v>
      </c>
      <c r="X1115" s="54">
        <f t="shared" si="612"/>
        <v>0</v>
      </c>
      <c r="Y1115" s="54">
        <f>VLOOKUP(CONCATENATE($F1115," ",$G1115),AllocFactorMatrix,(Y$4+1),FALSE)*$E1116</f>
        <v>0</v>
      </c>
      <c r="Z1115" s="54">
        <f>VLOOKUP(CONCATENATE($F1115," ",$G1115),AllocFactorMatrix,(Z$4+1),FALSE)*$E1116</f>
        <v>0</v>
      </c>
      <c r="AA1115" s="54">
        <f t="shared" si="607"/>
        <v>0</v>
      </c>
      <c r="AB1115" s="54">
        <f>VLOOKUP(CONCATENATE($F1115," ",$G1115),AllocFactorMatrix,(AB$4+1),FALSE)*$E1116</f>
        <v>0</v>
      </c>
      <c r="AC1115" s="54">
        <f>VLOOKUP(CONCATENATE($F1115," ",$G1115),AllocFactorMatrix,(AC$4+1),FALSE)*$E1116</f>
        <v>0</v>
      </c>
      <c r="AD1115" s="54">
        <f>VLOOKUP(CONCATENATE($F1115," ",$G1115),AllocFactorMatrix,(AD$4+1),FALSE)*$E1116</f>
        <v>0</v>
      </c>
    </row>
    <row r="1116" spans="1:30" s="51" customFormat="1" collapsed="1">
      <c r="A1116" s="56"/>
      <c r="B1116" s="112"/>
      <c r="C1116" s="55"/>
      <c r="D1116" s="55" t="s">
        <v>481</v>
      </c>
      <c r="E1116" s="61">
        <v>0</v>
      </c>
      <c r="F1116" s="61" t="s">
        <v>30</v>
      </c>
      <c r="G1116" s="55" t="str">
        <f>$G$15</f>
        <v>TOTAL</v>
      </c>
      <c r="H1116" s="53">
        <f t="shared" si="605"/>
        <v>0</v>
      </c>
      <c r="I1116" s="54">
        <f>VLOOKUP(CONCATENATE($F1116," ",$G1116),AllocFactorMatrix,(I$4+1),FALSE)*$E1116</f>
        <v>0</v>
      </c>
      <c r="J1116" s="54">
        <f>VLOOKUP(CONCATENATE($F1116," ",$G1116),AllocFactorMatrix,(J$4+1),FALSE)*$E1116</f>
        <v>0</v>
      </c>
      <c r="K1116" s="54">
        <f>VLOOKUP(CONCATENATE($F1116," ",$G1116),AllocFactorMatrix,(K$4+1),FALSE)*$E1116</f>
        <v>0</v>
      </c>
      <c r="L1116" s="54">
        <f>VLOOKUP(CONCATENATE($F1116," ",$G1116),AllocFactorMatrix,(L$4+1),FALSE)*$E1116</f>
        <v>0</v>
      </c>
      <c r="M1116" s="54">
        <f>VLOOKUP(CONCATENATE($F1116," ",$G1116),AllocFactorMatrix,(M$4+1),FALSE)*$E1116</f>
        <v>0</v>
      </c>
      <c r="N1116" s="54">
        <f t="shared" si="606"/>
        <v>0</v>
      </c>
      <c r="O1116" s="54">
        <f>VLOOKUP(CONCATENATE($F1116," ",$G1116),AllocFactorMatrix,(O$4+1),FALSE)*$E1116</f>
        <v>0</v>
      </c>
      <c r="P1116" s="54">
        <f>VLOOKUP(CONCATENATE($F1116," ",$G1116),AllocFactorMatrix,(P$4+1),FALSE)*$E1116</f>
        <v>0</v>
      </c>
      <c r="Q1116" s="54">
        <f>VLOOKUP(CONCATENATE($F1116," ",$G1116),AllocFactorMatrix,(Q$4+1),FALSE)*$E1116</f>
        <v>0</v>
      </c>
      <c r="R1116" s="54">
        <f>VLOOKUP(CONCATENATE($F1116," ",$G1116),AllocFactorMatrix,(R$4+1),FALSE)*$E1116</f>
        <v>0</v>
      </c>
      <c r="S1116" s="54">
        <f t="shared" si="608"/>
        <v>0</v>
      </c>
      <c r="T1116" s="54">
        <f>VLOOKUP(CONCATENATE($F1116," ",$G1116),AllocFactorMatrix,(T$4+1),FALSE)*$E1116</f>
        <v>0</v>
      </c>
      <c r="U1116" s="54">
        <f>VLOOKUP(CONCATENATE($F1116," ",$G1116),AllocFactorMatrix,(U$4+1),FALSE)*$E1116</f>
        <v>0</v>
      </c>
      <c r="V1116" s="54">
        <f>VLOOKUP(CONCATENATE($F1116," ",$G1116),AllocFactorMatrix,(V$4+1),FALSE)*$E1116</f>
        <v>0</v>
      </c>
      <c r="W1116" s="54">
        <f>VLOOKUP(CONCATENATE($F1116," ",$G1116),AllocFactorMatrix,(W$4+1),FALSE)*$E1116</f>
        <v>0</v>
      </c>
      <c r="X1116" s="54">
        <f t="shared" si="612"/>
        <v>0</v>
      </c>
      <c r="Y1116" s="54">
        <f>VLOOKUP(CONCATENATE($F1116," ",$G1116),AllocFactorMatrix,(Y$4+1),FALSE)*$E1116</f>
        <v>0</v>
      </c>
      <c r="Z1116" s="54">
        <f>VLOOKUP(CONCATENATE($F1116," ",$G1116),AllocFactorMatrix,(Z$4+1),FALSE)*$E1116</f>
        <v>0</v>
      </c>
      <c r="AA1116" s="54">
        <f t="shared" si="607"/>
        <v>0</v>
      </c>
      <c r="AB1116" s="54">
        <f>VLOOKUP(CONCATENATE($F1116," ",$G1116),AllocFactorMatrix,(AB$4+1),FALSE)*$E1116</f>
        <v>0</v>
      </c>
      <c r="AC1116" s="54">
        <f>VLOOKUP(CONCATENATE($F1116," ",$G1116),AllocFactorMatrix,(AC$4+1),FALSE)*$E1116</f>
        <v>0</v>
      </c>
      <c r="AD1116" s="54">
        <f>VLOOKUP(CONCATENATE($F1116," ",$G1116),AllocFactorMatrix,(AD$4+1),FALSE)*$E1116</f>
        <v>0</v>
      </c>
    </row>
    <row r="1117" spans="1:30" hidden="1" outlineLevel="1">
      <c r="E1117" s="51"/>
      <c r="F1117" s="52" t="str">
        <f>F1124</f>
        <v>PROD_DEMAND</v>
      </c>
      <c r="G1117" s="55" t="str">
        <f>$G$8</f>
        <v>PRODUCTION</v>
      </c>
      <c r="H1117" s="4">
        <f t="shared" ref="H1117:H1148" si="613">SUBTOTAL(9,I1117:AD1117)</f>
        <v>0</v>
      </c>
      <c r="I1117" s="5">
        <f>VLOOKUP(CONCATENATE($F1117," ",$G1117),AllocFactorMatrix,(I$4+1),FALSE)*$E1124</f>
        <v>0</v>
      </c>
      <c r="J1117" s="5">
        <f>VLOOKUP(CONCATENATE($F1117," ",$G1117),AllocFactorMatrix,(J$4+1),FALSE)*$E1124</f>
        <v>0</v>
      </c>
      <c r="K1117" s="5">
        <f>VLOOKUP(CONCATENATE($F1117," ",$G1117),AllocFactorMatrix,(K$4+1),FALSE)*$E1124</f>
        <v>0</v>
      </c>
      <c r="L1117" s="5">
        <f>VLOOKUP(CONCATENATE($F1117," ",$G1117),AllocFactorMatrix,(L$4+1),FALSE)*$E1124</f>
        <v>0</v>
      </c>
      <c r="M1117" s="5">
        <f>VLOOKUP(CONCATENATE($F1117," ",$G1117),AllocFactorMatrix,(M$4+1),FALSE)*$E1124</f>
        <v>0</v>
      </c>
      <c r="N1117" s="5">
        <f t="shared" ref="N1117:N1148" si="614">SUBTOTAL(9,K1117:M1117)</f>
        <v>0</v>
      </c>
      <c r="O1117" s="5">
        <f>VLOOKUP(CONCATENATE($F1117," ",$G1117),AllocFactorMatrix,(O$4+1),FALSE)*$E1124</f>
        <v>0</v>
      </c>
      <c r="P1117" s="5">
        <f>VLOOKUP(CONCATENATE($F1117," ",$G1117),AllocFactorMatrix,(P$4+1),FALSE)*$E1124</f>
        <v>0</v>
      </c>
      <c r="Q1117" s="5">
        <f>VLOOKUP(CONCATENATE($F1117," ",$G1117),AllocFactorMatrix,(Q$4+1),FALSE)*$E1124</f>
        <v>0</v>
      </c>
      <c r="R1117" s="5">
        <f>VLOOKUP(CONCATENATE($F1117," ",$G1117),AllocFactorMatrix,(R$4+1),FALSE)*$E1124</f>
        <v>0</v>
      </c>
      <c r="S1117" s="5">
        <f>SUBTOTAL(9,O1117:R1117)</f>
        <v>0</v>
      </c>
      <c r="T1117" s="5">
        <f>VLOOKUP(CONCATENATE($F1117," ",$G1117),AllocFactorMatrix,(T$4+1),FALSE)*$E1124</f>
        <v>0</v>
      </c>
      <c r="U1117" s="5">
        <f>VLOOKUP(CONCATENATE($F1117," ",$G1117),AllocFactorMatrix,(U$4+1),FALSE)*$E1124</f>
        <v>0</v>
      </c>
      <c r="V1117" s="5">
        <f>VLOOKUP(CONCATENATE($F1117," ",$G1117),AllocFactorMatrix,(V$4+1),FALSE)*$E1124</f>
        <v>0</v>
      </c>
      <c r="W1117" s="5">
        <f>VLOOKUP(CONCATENATE($F1117," ",$G1117),AllocFactorMatrix,(W$4+1),FALSE)*$E1124</f>
        <v>0</v>
      </c>
      <c r="X1117" s="5">
        <f>SUBTOTAL(9,T1117:W1117)</f>
        <v>0</v>
      </c>
      <c r="Y1117" s="5">
        <f>VLOOKUP(CONCATENATE($F1117," ",$G1117),AllocFactorMatrix,(Y$4+1),FALSE)*$E1124</f>
        <v>0</v>
      </c>
      <c r="Z1117" s="5">
        <f>VLOOKUP(CONCATENATE($F1117," ",$G1117),AllocFactorMatrix,(Z$4+1),FALSE)*$E1124</f>
        <v>0</v>
      </c>
      <c r="AA1117" s="5">
        <f t="shared" ref="AA1117:AA1148" si="615">SUBTOTAL(9,Y1117:Z1117)</f>
        <v>0</v>
      </c>
      <c r="AB1117" s="5">
        <f>VLOOKUP(CONCATENATE($F1117," ",$G1117),AllocFactorMatrix,(AB$4+1),FALSE)*$E1124</f>
        <v>0</v>
      </c>
      <c r="AC1117" s="5">
        <f>VLOOKUP(CONCATENATE($F1117," ",$G1117),AllocFactorMatrix,(AC$4+1),FALSE)*$E1124</f>
        <v>0</v>
      </c>
      <c r="AD1117" s="5">
        <f>VLOOKUP(CONCATENATE($F1117," ",$G1117),AllocFactorMatrix,(AD$4+1),FALSE)*$E1124</f>
        <v>0</v>
      </c>
    </row>
    <row r="1118" spans="1:30" hidden="1" outlineLevel="1">
      <c r="E1118" s="51"/>
      <c r="F1118" s="52" t="str">
        <f>F1124</f>
        <v>PROD_DEMAND</v>
      </c>
      <c r="G1118" s="55" t="str">
        <f>$G$9</f>
        <v>BULKTRAN</v>
      </c>
      <c r="H1118" s="4">
        <f t="shared" si="613"/>
        <v>0</v>
      </c>
      <c r="I1118" s="5">
        <f>VLOOKUP(CONCATENATE($F1118," ",$G1118),AllocFactorMatrix,(I$4+1),FALSE)*$E1124</f>
        <v>0</v>
      </c>
      <c r="J1118" s="5">
        <f>VLOOKUP(CONCATENATE($F1118," ",$G1118),AllocFactorMatrix,(J$4+1),FALSE)*$E1124</f>
        <v>0</v>
      </c>
      <c r="K1118" s="5">
        <f>VLOOKUP(CONCATENATE($F1118," ",$G1118),AllocFactorMatrix,(K$4+1),FALSE)*$E1124</f>
        <v>0</v>
      </c>
      <c r="L1118" s="5">
        <f>VLOOKUP(CONCATENATE($F1118," ",$G1118),AllocFactorMatrix,(L$4+1),FALSE)*$E1124</f>
        <v>0</v>
      </c>
      <c r="M1118" s="5">
        <f>VLOOKUP(CONCATENATE($F1118," ",$G1118),AllocFactorMatrix,(M$4+1),FALSE)*$E1124</f>
        <v>0</v>
      </c>
      <c r="N1118" s="5">
        <f t="shared" si="614"/>
        <v>0</v>
      </c>
      <c r="O1118" s="5">
        <f>VLOOKUP(CONCATENATE($F1118," ",$G1118),AllocFactorMatrix,(O$4+1),FALSE)*$E1124</f>
        <v>0</v>
      </c>
      <c r="P1118" s="5">
        <f>VLOOKUP(CONCATENATE($F1118," ",$G1118),AllocFactorMatrix,(P$4+1),FALSE)*$E1124</f>
        <v>0</v>
      </c>
      <c r="Q1118" s="5">
        <f>VLOOKUP(CONCATENATE($F1118," ",$G1118),AllocFactorMatrix,(Q$4+1),FALSE)*$E1124</f>
        <v>0</v>
      </c>
      <c r="R1118" s="5">
        <f>VLOOKUP(CONCATENATE($F1118," ",$G1118),AllocFactorMatrix,(R$4+1),FALSE)*$E1124</f>
        <v>0</v>
      </c>
      <c r="S1118" s="5">
        <f t="shared" ref="S1118:S1148" si="616">SUBTOTAL(9,O1118:R1118)</f>
        <v>0</v>
      </c>
      <c r="T1118" s="5">
        <f>VLOOKUP(CONCATENATE($F1118," ",$G1118),AllocFactorMatrix,(T$4+1),FALSE)*$E1124</f>
        <v>0</v>
      </c>
      <c r="U1118" s="5">
        <f>VLOOKUP(CONCATENATE($F1118," ",$G1118),AllocFactorMatrix,(U$4+1),FALSE)*$E1124</f>
        <v>0</v>
      </c>
      <c r="V1118" s="5">
        <f>VLOOKUP(CONCATENATE($F1118," ",$G1118),AllocFactorMatrix,(V$4+1),FALSE)*$E1124</f>
        <v>0</v>
      </c>
      <c r="W1118" s="5">
        <f>VLOOKUP(CONCATENATE($F1118," ",$G1118),AllocFactorMatrix,(W$4+1),FALSE)*$E1124</f>
        <v>0</v>
      </c>
      <c r="X1118" s="5">
        <f t="shared" ref="X1118:X1124" si="617">SUBTOTAL(9,T1118:W1118)</f>
        <v>0</v>
      </c>
      <c r="Y1118" s="5">
        <f>VLOOKUP(CONCATENATE($F1118," ",$G1118),AllocFactorMatrix,(Y$4+1),FALSE)*$E1124</f>
        <v>0</v>
      </c>
      <c r="Z1118" s="5">
        <f>VLOOKUP(CONCATENATE($F1118," ",$G1118),AllocFactorMatrix,(Z$4+1),FALSE)*$E1124</f>
        <v>0</v>
      </c>
      <c r="AA1118" s="5">
        <f t="shared" si="615"/>
        <v>0</v>
      </c>
      <c r="AB1118" s="5">
        <f>VLOOKUP(CONCATENATE($F1118," ",$G1118),AllocFactorMatrix,(AB$4+1),FALSE)*$E1124</f>
        <v>0</v>
      </c>
      <c r="AC1118" s="5">
        <f>VLOOKUP(CONCATENATE($F1118," ",$G1118),AllocFactorMatrix,(AC$4+1),FALSE)*$E1124</f>
        <v>0</v>
      </c>
      <c r="AD1118" s="5">
        <f>VLOOKUP(CONCATENATE($F1118," ",$G1118),AllocFactorMatrix,(AD$4+1),FALSE)*$E1124</f>
        <v>0</v>
      </c>
    </row>
    <row r="1119" spans="1:30" hidden="1" outlineLevel="1">
      <c r="E1119" s="51"/>
      <c r="F1119" s="52" t="str">
        <f>F1124</f>
        <v>PROD_DEMAND</v>
      </c>
      <c r="G1119" s="55" t="str">
        <f>$G$10</f>
        <v>SUBTRAN</v>
      </c>
      <c r="H1119" s="4">
        <f t="shared" si="613"/>
        <v>0</v>
      </c>
      <c r="I1119" s="5">
        <f>VLOOKUP(CONCATENATE($F1119," ",$G1119),AllocFactorMatrix,(I$4+1),FALSE)*$E1124</f>
        <v>0</v>
      </c>
      <c r="J1119" s="5">
        <f>VLOOKUP(CONCATENATE($F1119," ",$G1119),AllocFactorMatrix,(J$4+1),FALSE)*$E1124</f>
        <v>0</v>
      </c>
      <c r="K1119" s="5">
        <f>VLOOKUP(CONCATENATE($F1119," ",$G1119),AllocFactorMatrix,(K$4+1),FALSE)*$E1124</f>
        <v>0</v>
      </c>
      <c r="L1119" s="5">
        <f>VLOOKUP(CONCATENATE($F1119," ",$G1119),AllocFactorMatrix,(L$4+1),FALSE)*$E1124</f>
        <v>0</v>
      </c>
      <c r="M1119" s="5">
        <f>VLOOKUP(CONCATENATE($F1119," ",$G1119),AllocFactorMatrix,(M$4+1),FALSE)*$E1124</f>
        <v>0</v>
      </c>
      <c r="N1119" s="5">
        <f t="shared" si="614"/>
        <v>0</v>
      </c>
      <c r="O1119" s="5">
        <f>VLOOKUP(CONCATENATE($F1119," ",$G1119),AllocFactorMatrix,(O$4+1),FALSE)*$E1124</f>
        <v>0</v>
      </c>
      <c r="P1119" s="5">
        <f>VLOOKUP(CONCATENATE($F1119," ",$G1119),AllocFactorMatrix,(P$4+1),FALSE)*$E1124</f>
        <v>0</v>
      </c>
      <c r="Q1119" s="5">
        <f>VLOOKUP(CONCATENATE($F1119," ",$G1119),AllocFactorMatrix,(Q$4+1),FALSE)*$E1124</f>
        <v>0</v>
      </c>
      <c r="R1119" s="5">
        <f>VLOOKUP(CONCATENATE($F1119," ",$G1119),AllocFactorMatrix,(R$4+1),FALSE)*$E1124</f>
        <v>0</v>
      </c>
      <c r="S1119" s="5">
        <f t="shared" si="616"/>
        <v>0</v>
      </c>
      <c r="T1119" s="5">
        <f>VLOOKUP(CONCATENATE($F1119," ",$G1119),AllocFactorMatrix,(T$4+1),FALSE)*$E1124</f>
        <v>0</v>
      </c>
      <c r="U1119" s="5">
        <f>VLOOKUP(CONCATENATE($F1119," ",$G1119),AllocFactorMatrix,(U$4+1),FALSE)*$E1124</f>
        <v>0</v>
      </c>
      <c r="V1119" s="5">
        <f>VLOOKUP(CONCATENATE($F1119," ",$G1119),AllocFactorMatrix,(V$4+1),FALSE)*$E1124</f>
        <v>0</v>
      </c>
      <c r="W1119" s="5">
        <f>VLOOKUP(CONCATENATE($F1119," ",$G1119),AllocFactorMatrix,(W$4+1),FALSE)*$E1124</f>
        <v>0</v>
      </c>
      <c r="X1119" s="5">
        <f t="shared" si="617"/>
        <v>0</v>
      </c>
      <c r="Y1119" s="5">
        <f>VLOOKUP(CONCATENATE($F1119," ",$G1119),AllocFactorMatrix,(Y$4+1),FALSE)*$E1124</f>
        <v>0</v>
      </c>
      <c r="Z1119" s="5">
        <f>VLOOKUP(CONCATENATE($F1119," ",$G1119),AllocFactorMatrix,(Z$4+1),FALSE)*$E1124</f>
        <v>0</v>
      </c>
      <c r="AA1119" s="5">
        <f t="shared" si="615"/>
        <v>0</v>
      </c>
      <c r="AB1119" s="5">
        <f>VLOOKUP(CONCATENATE($F1119," ",$G1119),AllocFactorMatrix,(AB$4+1),FALSE)*$E1124</f>
        <v>0</v>
      </c>
      <c r="AC1119" s="5">
        <f>VLOOKUP(CONCATENATE($F1119," ",$G1119),AllocFactorMatrix,(AC$4+1),FALSE)*$E1124</f>
        <v>0</v>
      </c>
      <c r="AD1119" s="5">
        <f>VLOOKUP(CONCATENATE($F1119," ",$G1119),AllocFactorMatrix,(AD$4+1),FALSE)*$E1124</f>
        <v>0</v>
      </c>
    </row>
    <row r="1120" spans="1:30" hidden="1" outlineLevel="1">
      <c r="E1120" s="51"/>
      <c r="F1120" s="52" t="str">
        <f>F1124</f>
        <v>PROD_DEMAND</v>
      </c>
      <c r="G1120" s="55" t="str">
        <f>$G$11</f>
        <v>DISTPRI</v>
      </c>
      <c r="H1120" s="4">
        <f t="shared" si="613"/>
        <v>0</v>
      </c>
      <c r="I1120" s="5">
        <f>VLOOKUP(CONCATENATE($F1120," ",$G1120),AllocFactorMatrix,(I$4+1),FALSE)*$E1124</f>
        <v>0</v>
      </c>
      <c r="J1120" s="5">
        <f>VLOOKUP(CONCATENATE($F1120," ",$G1120),AllocFactorMatrix,(J$4+1),FALSE)*$E1124</f>
        <v>0</v>
      </c>
      <c r="K1120" s="5">
        <f>VLOOKUP(CONCATENATE($F1120," ",$G1120),AllocFactorMatrix,(K$4+1),FALSE)*$E1124</f>
        <v>0</v>
      </c>
      <c r="L1120" s="5">
        <f>VLOOKUP(CONCATENATE($F1120," ",$G1120),AllocFactorMatrix,(L$4+1),FALSE)*$E1124</f>
        <v>0</v>
      </c>
      <c r="M1120" s="5">
        <f>VLOOKUP(CONCATENATE($F1120," ",$G1120),AllocFactorMatrix,(M$4+1),FALSE)*$E1124</f>
        <v>0</v>
      </c>
      <c r="N1120" s="5">
        <f t="shared" si="614"/>
        <v>0</v>
      </c>
      <c r="O1120" s="5">
        <f>VLOOKUP(CONCATENATE($F1120," ",$G1120),AllocFactorMatrix,(O$4+1),FALSE)*$E1124</f>
        <v>0</v>
      </c>
      <c r="P1120" s="5">
        <f>VLOOKUP(CONCATENATE($F1120," ",$G1120),AllocFactorMatrix,(P$4+1),FALSE)*$E1124</f>
        <v>0</v>
      </c>
      <c r="Q1120" s="5">
        <f>VLOOKUP(CONCATENATE($F1120," ",$G1120),AllocFactorMatrix,(Q$4+1),FALSE)*$E1124</f>
        <v>0</v>
      </c>
      <c r="R1120" s="5">
        <f>VLOOKUP(CONCATENATE($F1120," ",$G1120),AllocFactorMatrix,(R$4+1),FALSE)*$E1124</f>
        <v>0</v>
      </c>
      <c r="S1120" s="5">
        <f t="shared" si="616"/>
        <v>0</v>
      </c>
      <c r="T1120" s="5">
        <f>VLOOKUP(CONCATENATE($F1120," ",$G1120),AllocFactorMatrix,(T$4+1),FALSE)*$E1124</f>
        <v>0</v>
      </c>
      <c r="U1120" s="5">
        <f>VLOOKUP(CONCATENATE($F1120," ",$G1120),AllocFactorMatrix,(U$4+1),FALSE)*$E1124</f>
        <v>0</v>
      </c>
      <c r="V1120" s="5">
        <f>VLOOKUP(CONCATENATE($F1120," ",$G1120),AllocFactorMatrix,(V$4+1),FALSE)*$E1124</f>
        <v>0</v>
      </c>
      <c r="W1120" s="5">
        <f>VLOOKUP(CONCATENATE($F1120," ",$G1120),AllocFactorMatrix,(W$4+1),FALSE)*$E1124</f>
        <v>0</v>
      </c>
      <c r="X1120" s="5">
        <f t="shared" si="617"/>
        <v>0</v>
      </c>
      <c r="Y1120" s="5">
        <f>VLOOKUP(CONCATENATE($F1120," ",$G1120),AllocFactorMatrix,(Y$4+1),FALSE)*$E1124</f>
        <v>0</v>
      </c>
      <c r="Z1120" s="5">
        <f>VLOOKUP(CONCATENATE($F1120," ",$G1120),AllocFactorMatrix,(Z$4+1),FALSE)*$E1124</f>
        <v>0</v>
      </c>
      <c r="AA1120" s="5">
        <f t="shared" si="615"/>
        <v>0</v>
      </c>
      <c r="AB1120" s="5">
        <f>VLOOKUP(CONCATENATE($F1120," ",$G1120),AllocFactorMatrix,(AB$4+1),FALSE)*$E1124</f>
        <v>0</v>
      </c>
      <c r="AC1120" s="5">
        <f>VLOOKUP(CONCATENATE($F1120," ",$G1120),AllocFactorMatrix,(AC$4+1),FALSE)*$E1124</f>
        <v>0</v>
      </c>
      <c r="AD1120" s="5">
        <f>VLOOKUP(CONCATENATE($F1120," ",$G1120),AllocFactorMatrix,(AD$4+1),FALSE)*$E1124</f>
        <v>0</v>
      </c>
    </row>
    <row r="1121" spans="4:30" hidden="1" outlineLevel="1">
      <c r="E1121" s="51"/>
      <c r="F1121" s="52" t="str">
        <f>F1124</f>
        <v>PROD_DEMAND</v>
      </c>
      <c r="G1121" s="55" t="str">
        <f>$G$12</f>
        <v>DISTSEC</v>
      </c>
      <c r="H1121" s="4">
        <f t="shared" si="613"/>
        <v>0</v>
      </c>
      <c r="I1121" s="5">
        <f>VLOOKUP(CONCATENATE($F1121," ",$G1121),AllocFactorMatrix,(I$4+1),FALSE)*$E1124</f>
        <v>0</v>
      </c>
      <c r="J1121" s="5">
        <f>VLOOKUP(CONCATENATE($F1121," ",$G1121),AllocFactorMatrix,(J$4+1),FALSE)*$E1124</f>
        <v>0</v>
      </c>
      <c r="K1121" s="5">
        <f>VLOOKUP(CONCATENATE($F1121," ",$G1121),AllocFactorMatrix,(K$4+1),FALSE)*$E1124</f>
        <v>0</v>
      </c>
      <c r="L1121" s="5">
        <f>VLOOKUP(CONCATENATE($F1121," ",$G1121),AllocFactorMatrix,(L$4+1),FALSE)*$E1124</f>
        <v>0</v>
      </c>
      <c r="M1121" s="5">
        <f>VLOOKUP(CONCATENATE($F1121," ",$G1121),AllocFactorMatrix,(M$4+1),FALSE)*$E1124</f>
        <v>0</v>
      </c>
      <c r="N1121" s="5">
        <f t="shared" si="614"/>
        <v>0</v>
      </c>
      <c r="O1121" s="5">
        <f>VLOOKUP(CONCATENATE($F1121," ",$G1121),AllocFactorMatrix,(O$4+1),FALSE)*$E1124</f>
        <v>0</v>
      </c>
      <c r="P1121" s="5">
        <f>VLOOKUP(CONCATENATE($F1121," ",$G1121),AllocFactorMatrix,(P$4+1),FALSE)*$E1124</f>
        <v>0</v>
      </c>
      <c r="Q1121" s="5">
        <f>VLOOKUP(CONCATENATE($F1121," ",$G1121),AllocFactorMatrix,(Q$4+1),FALSE)*$E1124</f>
        <v>0</v>
      </c>
      <c r="R1121" s="5">
        <f>VLOOKUP(CONCATENATE($F1121," ",$G1121),AllocFactorMatrix,(R$4+1),FALSE)*$E1124</f>
        <v>0</v>
      </c>
      <c r="S1121" s="5">
        <f t="shared" si="616"/>
        <v>0</v>
      </c>
      <c r="T1121" s="5">
        <f>VLOOKUP(CONCATENATE($F1121," ",$G1121),AllocFactorMatrix,(T$4+1),FALSE)*$E1124</f>
        <v>0</v>
      </c>
      <c r="U1121" s="5">
        <f>VLOOKUP(CONCATENATE($F1121," ",$G1121),AllocFactorMatrix,(U$4+1),FALSE)*$E1124</f>
        <v>0</v>
      </c>
      <c r="V1121" s="5">
        <f>VLOOKUP(CONCATENATE($F1121," ",$G1121),AllocFactorMatrix,(V$4+1),FALSE)*$E1124</f>
        <v>0</v>
      </c>
      <c r="W1121" s="5">
        <f>VLOOKUP(CONCATENATE($F1121," ",$G1121),AllocFactorMatrix,(W$4+1),FALSE)*$E1124</f>
        <v>0</v>
      </c>
      <c r="X1121" s="5">
        <f t="shared" si="617"/>
        <v>0</v>
      </c>
      <c r="Y1121" s="5">
        <f>VLOOKUP(CONCATENATE($F1121," ",$G1121),AllocFactorMatrix,(Y$4+1),FALSE)*$E1124</f>
        <v>0</v>
      </c>
      <c r="Z1121" s="5">
        <f>VLOOKUP(CONCATENATE($F1121," ",$G1121),AllocFactorMatrix,(Z$4+1),FALSE)*$E1124</f>
        <v>0</v>
      </c>
      <c r="AA1121" s="5">
        <f t="shared" si="615"/>
        <v>0</v>
      </c>
      <c r="AB1121" s="5">
        <f>VLOOKUP(CONCATENATE($F1121," ",$G1121),AllocFactorMatrix,(AB$4+1),FALSE)*$E1124</f>
        <v>0</v>
      </c>
      <c r="AC1121" s="5">
        <f>VLOOKUP(CONCATENATE($F1121," ",$G1121),AllocFactorMatrix,(AC$4+1),FALSE)*$E1124</f>
        <v>0</v>
      </c>
      <c r="AD1121" s="5">
        <f>VLOOKUP(CONCATENATE($F1121," ",$G1121),AllocFactorMatrix,(AD$4+1),FALSE)*$E1124</f>
        <v>0</v>
      </c>
    </row>
    <row r="1122" spans="4:30" hidden="1" outlineLevel="1">
      <c r="E1122" s="51"/>
      <c r="F1122" s="52" t="str">
        <f>F1124</f>
        <v>PROD_DEMAND</v>
      </c>
      <c r="G1122" s="55" t="str">
        <f>$G$13</f>
        <v>ENERGY</v>
      </c>
      <c r="H1122" s="4">
        <f t="shared" si="613"/>
        <v>0</v>
      </c>
      <c r="I1122" s="5">
        <f>VLOOKUP(CONCATENATE($F1122," ",$G1122),AllocFactorMatrix,(I$4+1),FALSE)*$E1124</f>
        <v>0</v>
      </c>
      <c r="J1122" s="5">
        <f>VLOOKUP(CONCATENATE($F1122," ",$G1122),AllocFactorMatrix,(J$4+1),FALSE)*$E1124</f>
        <v>0</v>
      </c>
      <c r="K1122" s="5">
        <f>VLOOKUP(CONCATENATE($F1122," ",$G1122),AllocFactorMatrix,(K$4+1),FALSE)*$E1124</f>
        <v>0</v>
      </c>
      <c r="L1122" s="5">
        <f>VLOOKUP(CONCATENATE($F1122," ",$G1122),AllocFactorMatrix,(L$4+1),FALSE)*$E1124</f>
        <v>0</v>
      </c>
      <c r="M1122" s="5">
        <f>VLOOKUP(CONCATENATE($F1122," ",$G1122),AllocFactorMatrix,(M$4+1),FALSE)*$E1124</f>
        <v>0</v>
      </c>
      <c r="N1122" s="5">
        <f t="shared" si="614"/>
        <v>0</v>
      </c>
      <c r="O1122" s="5">
        <f>VLOOKUP(CONCATENATE($F1122," ",$G1122),AllocFactorMatrix,(O$4+1),FALSE)*$E1124</f>
        <v>0</v>
      </c>
      <c r="P1122" s="5">
        <f>VLOOKUP(CONCATENATE($F1122," ",$G1122),AllocFactorMatrix,(P$4+1),FALSE)*$E1124</f>
        <v>0</v>
      </c>
      <c r="Q1122" s="5">
        <f>VLOOKUP(CONCATENATE($F1122," ",$G1122),AllocFactorMatrix,(Q$4+1),FALSE)*$E1124</f>
        <v>0</v>
      </c>
      <c r="R1122" s="5">
        <f>VLOOKUP(CONCATENATE($F1122," ",$G1122),AllocFactorMatrix,(R$4+1),FALSE)*$E1124</f>
        <v>0</v>
      </c>
      <c r="S1122" s="5">
        <f t="shared" si="616"/>
        <v>0</v>
      </c>
      <c r="T1122" s="5">
        <f>VLOOKUP(CONCATENATE($F1122," ",$G1122),AllocFactorMatrix,(T$4+1),FALSE)*$E1124</f>
        <v>0</v>
      </c>
      <c r="U1122" s="5">
        <f>VLOOKUP(CONCATENATE($F1122," ",$G1122),AllocFactorMatrix,(U$4+1),FALSE)*$E1124</f>
        <v>0</v>
      </c>
      <c r="V1122" s="5">
        <f>VLOOKUP(CONCATENATE($F1122," ",$G1122),AllocFactorMatrix,(V$4+1),FALSE)*$E1124</f>
        <v>0</v>
      </c>
      <c r="W1122" s="5">
        <f>VLOOKUP(CONCATENATE($F1122," ",$G1122),AllocFactorMatrix,(W$4+1),FALSE)*$E1124</f>
        <v>0</v>
      </c>
      <c r="X1122" s="5">
        <f t="shared" si="617"/>
        <v>0</v>
      </c>
      <c r="Y1122" s="5">
        <f>VLOOKUP(CONCATENATE($F1122," ",$G1122),AllocFactorMatrix,(Y$4+1),FALSE)*$E1124</f>
        <v>0</v>
      </c>
      <c r="Z1122" s="5">
        <f>VLOOKUP(CONCATENATE($F1122," ",$G1122),AllocFactorMatrix,(Z$4+1),FALSE)*$E1124</f>
        <v>0</v>
      </c>
      <c r="AA1122" s="5">
        <f t="shared" si="615"/>
        <v>0</v>
      </c>
      <c r="AB1122" s="5">
        <f>VLOOKUP(CONCATENATE($F1122," ",$G1122),AllocFactorMatrix,(AB$4+1),FALSE)*$E1124</f>
        <v>0</v>
      </c>
      <c r="AC1122" s="5">
        <f>VLOOKUP(CONCATENATE($F1122," ",$G1122),AllocFactorMatrix,(AC$4+1),FALSE)*$E1124</f>
        <v>0</v>
      </c>
      <c r="AD1122" s="5">
        <f>VLOOKUP(CONCATENATE($F1122," ",$G1122),AllocFactorMatrix,(AD$4+1),FALSE)*$E1124</f>
        <v>0</v>
      </c>
    </row>
    <row r="1123" spans="4:30" hidden="1" outlineLevel="1">
      <c r="E1123" s="51"/>
      <c r="F1123" s="52" t="str">
        <f>F1124</f>
        <v>PROD_DEMAND</v>
      </c>
      <c r="G1123" s="55" t="str">
        <f>$G$14</f>
        <v>CUSTOMER</v>
      </c>
      <c r="H1123" s="4">
        <f t="shared" si="613"/>
        <v>0</v>
      </c>
      <c r="I1123" s="5">
        <f>VLOOKUP(CONCATENATE($F1123," ",$G1123),AllocFactorMatrix,(I$4+1),FALSE)*$E1124</f>
        <v>0</v>
      </c>
      <c r="J1123" s="5">
        <f>VLOOKUP(CONCATENATE($F1123," ",$G1123),AllocFactorMatrix,(J$4+1),FALSE)*$E1124</f>
        <v>0</v>
      </c>
      <c r="K1123" s="5">
        <f>VLOOKUP(CONCATENATE($F1123," ",$G1123),AllocFactorMatrix,(K$4+1),FALSE)*$E1124</f>
        <v>0</v>
      </c>
      <c r="L1123" s="5">
        <f>VLOOKUP(CONCATENATE($F1123," ",$G1123),AllocFactorMatrix,(L$4+1),FALSE)*$E1124</f>
        <v>0</v>
      </c>
      <c r="M1123" s="5">
        <f>VLOOKUP(CONCATENATE($F1123," ",$G1123),AllocFactorMatrix,(M$4+1),FALSE)*$E1124</f>
        <v>0</v>
      </c>
      <c r="N1123" s="5">
        <f t="shared" si="614"/>
        <v>0</v>
      </c>
      <c r="O1123" s="5">
        <f>VLOOKUP(CONCATENATE($F1123," ",$G1123),AllocFactorMatrix,(O$4+1),FALSE)*$E1124</f>
        <v>0</v>
      </c>
      <c r="P1123" s="5">
        <f>VLOOKUP(CONCATENATE($F1123," ",$G1123),AllocFactorMatrix,(P$4+1),FALSE)*$E1124</f>
        <v>0</v>
      </c>
      <c r="Q1123" s="5">
        <f>VLOOKUP(CONCATENATE($F1123," ",$G1123),AllocFactorMatrix,(Q$4+1),FALSE)*$E1124</f>
        <v>0</v>
      </c>
      <c r="R1123" s="5">
        <f>VLOOKUP(CONCATENATE($F1123," ",$G1123),AllocFactorMatrix,(R$4+1),FALSE)*$E1124</f>
        <v>0</v>
      </c>
      <c r="S1123" s="5">
        <f t="shared" si="616"/>
        <v>0</v>
      </c>
      <c r="T1123" s="5">
        <f>VLOOKUP(CONCATENATE($F1123," ",$G1123),AllocFactorMatrix,(T$4+1),FALSE)*$E1124</f>
        <v>0</v>
      </c>
      <c r="U1123" s="5">
        <f>VLOOKUP(CONCATENATE($F1123," ",$G1123),AllocFactorMatrix,(U$4+1),FALSE)*$E1124</f>
        <v>0</v>
      </c>
      <c r="V1123" s="5">
        <f>VLOOKUP(CONCATENATE($F1123," ",$G1123),AllocFactorMatrix,(V$4+1),FALSE)*$E1124</f>
        <v>0</v>
      </c>
      <c r="W1123" s="5">
        <f>VLOOKUP(CONCATENATE($F1123," ",$G1123),AllocFactorMatrix,(W$4+1),FALSE)*$E1124</f>
        <v>0</v>
      </c>
      <c r="X1123" s="5">
        <f t="shared" si="617"/>
        <v>0</v>
      </c>
      <c r="Y1123" s="5">
        <f>VLOOKUP(CONCATENATE($F1123," ",$G1123),AllocFactorMatrix,(Y$4+1),FALSE)*$E1124</f>
        <v>0</v>
      </c>
      <c r="Z1123" s="5">
        <f>VLOOKUP(CONCATENATE($F1123," ",$G1123),AllocFactorMatrix,(Z$4+1),FALSE)*$E1124</f>
        <v>0</v>
      </c>
      <c r="AA1123" s="5">
        <f t="shared" si="615"/>
        <v>0</v>
      </c>
      <c r="AB1123" s="5">
        <f>VLOOKUP(CONCATENATE($F1123," ",$G1123),AllocFactorMatrix,(AB$4+1),FALSE)*$E1124</f>
        <v>0</v>
      </c>
      <c r="AC1123" s="5">
        <f>VLOOKUP(CONCATENATE($F1123," ",$G1123),AllocFactorMatrix,(AC$4+1),FALSE)*$E1124</f>
        <v>0</v>
      </c>
      <c r="AD1123" s="5">
        <f>VLOOKUP(CONCATENATE($F1123," ",$G1123),AllocFactorMatrix,(AD$4+1),FALSE)*$E1124</f>
        <v>0</v>
      </c>
    </row>
    <row r="1124" spans="4:30" collapsed="1">
      <c r="D1124" s="7" t="s">
        <v>482</v>
      </c>
      <c r="E1124" s="61">
        <v>0</v>
      </c>
      <c r="F1124" s="61" t="s">
        <v>30</v>
      </c>
      <c r="G1124" s="55" t="str">
        <f>$G$15</f>
        <v>TOTAL</v>
      </c>
      <c r="H1124" s="4">
        <f t="shared" si="613"/>
        <v>0</v>
      </c>
      <c r="I1124" s="5">
        <f>VLOOKUP(CONCATENATE($F1124," ",$G1124),AllocFactorMatrix,(I$4+1),FALSE)*$E1124</f>
        <v>0</v>
      </c>
      <c r="J1124" s="5">
        <f>VLOOKUP(CONCATENATE($F1124," ",$G1124),AllocFactorMatrix,(J$4+1),FALSE)*$E1124</f>
        <v>0</v>
      </c>
      <c r="K1124" s="5">
        <f>VLOOKUP(CONCATENATE($F1124," ",$G1124),AllocFactorMatrix,(K$4+1),FALSE)*$E1124</f>
        <v>0</v>
      </c>
      <c r="L1124" s="5">
        <f>VLOOKUP(CONCATENATE($F1124," ",$G1124),AllocFactorMatrix,(L$4+1),FALSE)*$E1124</f>
        <v>0</v>
      </c>
      <c r="M1124" s="5">
        <f>VLOOKUP(CONCATENATE($F1124," ",$G1124),AllocFactorMatrix,(M$4+1),FALSE)*$E1124</f>
        <v>0</v>
      </c>
      <c r="N1124" s="5">
        <f t="shared" si="614"/>
        <v>0</v>
      </c>
      <c r="O1124" s="5">
        <f>VLOOKUP(CONCATENATE($F1124," ",$G1124),AllocFactorMatrix,(O$4+1),FALSE)*$E1124</f>
        <v>0</v>
      </c>
      <c r="P1124" s="5">
        <f>VLOOKUP(CONCATENATE($F1124," ",$G1124),AllocFactorMatrix,(P$4+1),FALSE)*$E1124</f>
        <v>0</v>
      </c>
      <c r="Q1124" s="5">
        <f>VLOOKUP(CONCATENATE($F1124," ",$G1124),AllocFactorMatrix,(Q$4+1),FALSE)*$E1124</f>
        <v>0</v>
      </c>
      <c r="R1124" s="5">
        <f>VLOOKUP(CONCATENATE($F1124," ",$G1124),AllocFactorMatrix,(R$4+1),FALSE)*$E1124</f>
        <v>0</v>
      </c>
      <c r="S1124" s="5">
        <f t="shared" si="616"/>
        <v>0</v>
      </c>
      <c r="T1124" s="5">
        <f>VLOOKUP(CONCATENATE($F1124," ",$G1124),AllocFactorMatrix,(T$4+1),FALSE)*$E1124</f>
        <v>0</v>
      </c>
      <c r="U1124" s="5">
        <f>VLOOKUP(CONCATENATE($F1124," ",$G1124),AllocFactorMatrix,(U$4+1),FALSE)*$E1124</f>
        <v>0</v>
      </c>
      <c r="V1124" s="5">
        <f>VLOOKUP(CONCATENATE($F1124," ",$G1124),AllocFactorMatrix,(V$4+1),FALSE)*$E1124</f>
        <v>0</v>
      </c>
      <c r="W1124" s="5">
        <f>VLOOKUP(CONCATENATE($F1124," ",$G1124),AllocFactorMatrix,(W$4+1),FALSE)*$E1124</f>
        <v>0</v>
      </c>
      <c r="X1124" s="5">
        <f t="shared" si="617"/>
        <v>0</v>
      </c>
      <c r="Y1124" s="5">
        <f>VLOOKUP(CONCATENATE($F1124," ",$G1124),AllocFactorMatrix,(Y$4+1),FALSE)*$E1124</f>
        <v>0</v>
      </c>
      <c r="Z1124" s="5">
        <f>VLOOKUP(CONCATENATE($F1124," ",$G1124),AllocFactorMatrix,(Z$4+1),FALSE)*$E1124</f>
        <v>0</v>
      </c>
      <c r="AA1124" s="5">
        <f t="shared" si="615"/>
        <v>0</v>
      </c>
      <c r="AB1124" s="5">
        <f>VLOOKUP(CONCATENATE($F1124," ",$G1124),AllocFactorMatrix,(AB$4+1),FALSE)*$E1124</f>
        <v>0</v>
      </c>
      <c r="AC1124" s="5">
        <f>VLOOKUP(CONCATENATE($F1124," ",$G1124),AllocFactorMatrix,(AC$4+1),FALSE)*$E1124</f>
        <v>0</v>
      </c>
      <c r="AD1124" s="5">
        <f>VLOOKUP(CONCATENATE($F1124," ",$G1124),AllocFactorMatrix,(AD$4+1),FALSE)*$E1124</f>
        <v>0</v>
      </c>
    </row>
    <row r="1125" spans="4:30" hidden="1" outlineLevel="1">
      <c r="D1125" s="7"/>
      <c r="E1125" s="51"/>
      <c r="F1125" s="52" t="str">
        <f>F1132</f>
        <v>PROD_DEMAND</v>
      </c>
      <c r="G1125" s="55" t="str">
        <f>$G$8</f>
        <v>PRODUCTION</v>
      </c>
      <c r="H1125" s="4">
        <f t="shared" si="613"/>
        <v>110662</v>
      </c>
      <c r="I1125" s="5">
        <f>VLOOKUP(CONCATENATE($F1125," ",$G1125),AllocFactorMatrix,(I$4+1),FALSE)*$E1132</f>
        <v>54510.21888994149</v>
      </c>
      <c r="J1125" s="5">
        <f>VLOOKUP(CONCATENATE($F1125," ",$G1125),AllocFactorMatrix,(J$4+1),FALSE)*$E1132</f>
        <v>2694.6348969510818</v>
      </c>
      <c r="K1125" s="5">
        <f>VLOOKUP(CONCATENATE($F1125," ",$G1125),AllocFactorMatrix,(K$4+1),FALSE)*$E1132</f>
        <v>9870.2931958898425</v>
      </c>
      <c r="L1125" s="5">
        <f>VLOOKUP(CONCATENATE($F1125," ",$G1125),AllocFactorMatrix,(L$4+1),FALSE)*$E1132</f>
        <v>310.68178633996882</v>
      </c>
      <c r="M1125" s="5">
        <f>VLOOKUP(CONCATENATE($F1125," ",$G1125),AllocFactorMatrix,(M$4+1),FALSE)*$E1132</f>
        <v>29.134743793317575</v>
      </c>
      <c r="N1125" s="5">
        <f t="shared" si="614"/>
        <v>10210.109726023129</v>
      </c>
      <c r="O1125" s="5">
        <f>VLOOKUP(CONCATENATE($F1125," ",$G1125),AllocFactorMatrix,(O$4+1),FALSE)*$E1132</f>
        <v>7502.9582592167999</v>
      </c>
      <c r="P1125" s="5">
        <f>VLOOKUP(CONCATENATE($F1125," ",$G1125),AllocFactorMatrix,(P$4+1),FALSE)*$E1132</f>
        <v>1398.0197144890546</v>
      </c>
      <c r="Q1125" s="5">
        <f>VLOOKUP(CONCATENATE($F1125," ",$G1125),AllocFactorMatrix,(Q$4+1),FALSE)*$E1132</f>
        <v>631.73907784984885</v>
      </c>
      <c r="R1125" s="5">
        <f>VLOOKUP(CONCATENATE($F1125," ",$G1125),AllocFactorMatrix,(R$4+1),FALSE)*$E1132</f>
        <v>28.408600167296598</v>
      </c>
      <c r="S1125" s="5">
        <f t="shared" si="616"/>
        <v>9561.1256517229995</v>
      </c>
      <c r="T1125" s="5">
        <f>VLOOKUP(CONCATENATE($F1125," ",$G1125),AllocFactorMatrix,(T$4+1),FALSE)*$E1132</f>
        <v>262.09754961231056</v>
      </c>
      <c r="U1125" s="5">
        <f>VLOOKUP(CONCATENATE($F1125," ",$G1125),AllocFactorMatrix,(U$4+1),FALSE)*$E1132</f>
        <v>4289.1817427419292</v>
      </c>
      <c r="V1125" s="5">
        <f>VLOOKUP(CONCATENATE($F1125," ",$G1125),AllocFactorMatrix,(V$4+1),FALSE)*$E1132</f>
        <v>22668.446029724677</v>
      </c>
      <c r="W1125" s="5">
        <f>VLOOKUP(CONCATENATE($F1125," ",$G1125),AllocFactorMatrix,(W$4+1),FALSE)*$E1132</f>
        <v>4093.5456401609435</v>
      </c>
      <c r="X1125" s="5">
        <f>SUBTOTAL(9,T1125:W1125)</f>
        <v>31313.270962239862</v>
      </c>
      <c r="Y1125" s="5">
        <f>VLOOKUP(CONCATENATE($F1125," ",$G1125),AllocFactorMatrix,(Y$4+1),FALSE)*$E1132</f>
        <v>2304.1465757074138</v>
      </c>
      <c r="Z1125" s="5">
        <f>VLOOKUP(CONCATENATE($F1125," ",$G1125),AllocFactorMatrix,(Z$4+1),FALSE)*$E1132</f>
        <v>38.593574393126175</v>
      </c>
      <c r="AA1125" s="5">
        <f t="shared" si="615"/>
        <v>2342.7401501005402</v>
      </c>
      <c r="AB1125" s="5">
        <f>VLOOKUP(CONCATENATE($F1125," ",$G1125),AllocFactorMatrix,(AB$4+1),FALSE)*$E1132</f>
        <v>29.899723020871935</v>
      </c>
      <c r="AC1125" s="5">
        <f>VLOOKUP(CONCATENATE($F1125," ",$G1125),AllocFactorMatrix,(AC$4+1),FALSE)*$E1132</f>
        <v>0</v>
      </c>
      <c r="AD1125" s="5">
        <f>VLOOKUP(CONCATENATE($F1125," ",$G1125),AllocFactorMatrix,(AD$4+1),FALSE)*$E1132</f>
        <v>0</v>
      </c>
    </row>
    <row r="1126" spans="4:30" hidden="1" outlineLevel="1">
      <c r="D1126" s="7"/>
      <c r="E1126" s="51"/>
      <c r="F1126" s="52" t="str">
        <f>F1132</f>
        <v>PROD_DEMAND</v>
      </c>
      <c r="G1126" s="55" t="str">
        <f>$G$9</f>
        <v>BULKTRAN</v>
      </c>
      <c r="H1126" s="4">
        <f t="shared" si="613"/>
        <v>0</v>
      </c>
      <c r="I1126" s="5">
        <f>VLOOKUP(CONCATENATE($F1126," ",$G1126),AllocFactorMatrix,(I$4+1),FALSE)*$E1132</f>
        <v>0</v>
      </c>
      <c r="J1126" s="5">
        <f>VLOOKUP(CONCATENATE($F1126," ",$G1126),AllocFactorMatrix,(J$4+1),FALSE)*$E1132</f>
        <v>0</v>
      </c>
      <c r="K1126" s="5">
        <f>VLOOKUP(CONCATENATE($F1126," ",$G1126),AllocFactorMatrix,(K$4+1),FALSE)*$E1132</f>
        <v>0</v>
      </c>
      <c r="L1126" s="5">
        <f>VLOOKUP(CONCATENATE($F1126," ",$G1126),AllocFactorMatrix,(L$4+1),FALSE)*$E1132</f>
        <v>0</v>
      </c>
      <c r="M1126" s="5">
        <f>VLOOKUP(CONCATENATE($F1126," ",$G1126),AllocFactorMatrix,(M$4+1),FALSE)*$E1132</f>
        <v>0</v>
      </c>
      <c r="N1126" s="5">
        <f t="shared" si="614"/>
        <v>0</v>
      </c>
      <c r="O1126" s="5">
        <f>VLOOKUP(CONCATENATE($F1126," ",$G1126),AllocFactorMatrix,(O$4+1),FALSE)*$E1132</f>
        <v>0</v>
      </c>
      <c r="P1126" s="5">
        <f>VLOOKUP(CONCATENATE($F1126," ",$G1126),AllocFactorMatrix,(P$4+1),FALSE)*$E1132</f>
        <v>0</v>
      </c>
      <c r="Q1126" s="5">
        <f>VLOOKUP(CONCATENATE($F1126," ",$G1126),AllocFactorMatrix,(Q$4+1),FALSE)*$E1132</f>
        <v>0</v>
      </c>
      <c r="R1126" s="5">
        <f>VLOOKUP(CONCATENATE($F1126," ",$G1126),AllocFactorMatrix,(R$4+1),FALSE)*$E1132</f>
        <v>0</v>
      </c>
      <c r="S1126" s="5">
        <f t="shared" si="616"/>
        <v>0</v>
      </c>
      <c r="T1126" s="5">
        <f>VLOOKUP(CONCATENATE($F1126," ",$G1126),AllocFactorMatrix,(T$4+1),FALSE)*$E1132</f>
        <v>0</v>
      </c>
      <c r="U1126" s="5">
        <f>VLOOKUP(CONCATENATE($F1126," ",$G1126),AllocFactorMatrix,(U$4+1),FALSE)*$E1132</f>
        <v>0</v>
      </c>
      <c r="V1126" s="5">
        <f>VLOOKUP(CONCATENATE($F1126," ",$G1126),AllocFactorMatrix,(V$4+1),FALSE)*$E1132</f>
        <v>0</v>
      </c>
      <c r="W1126" s="5">
        <f>VLOOKUP(CONCATENATE($F1126," ",$G1126),AllocFactorMatrix,(W$4+1),FALSE)*$E1132</f>
        <v>0</v>
      </c>
      <c r="X1126" s="5">
        <f t="shared" ref="X1126:X1132" si="618">SUBTOTAL(9,T1126:W1126)</f>
        <v>0</v>
      </c>
      <c r="Y1126" s="5">
        <f>VLOOKUP(CONCATENATE($F1126," ",$G1126),AllocFactorMatrix,(Y$4+1),FALSE)*$E1132</f>
        <v>0</v>
      </c>
      <c r="Z1126" s="5">
        <f>VLOOKUP(CONCATENATE($F1126," ",$G1126),AllocFactorMatrix,(Z$4+1),FALSE)*$E1132</f>
        <v>0</v>
      </c>
      <c r="AA1126" s="5">
        <f t="shared" si="615"/>
        <v>0</v>
      </c>
      <c r="AB1126" s="5">
        <f>VLOOKUP(CONCATENATE($F1126," ",$G1126),AllocFactorMatrix,(AB$4+1),FALSE)*$E1132</f>
        <v>0</v>
      </c>
      <c r="AC1126" s="5">
        <f>VLOOKUP(CONCATENATE($F1126," ",$G1126),AllocFactorMatrix,(AC$4+1),FALSE)*$E1132</f>
        <v>0</v>
      </c>
      <c r="AD1126" s="5">
        <f>VLOOKUP(CONCATENATE($F1126," ",$G1126),AllocFactorMatrix,(AD$4+1),FALSE)*$E1132</f>
        <v>0</v>
      </c>
    </row>
    <row r="1127" spans="4:30" hidden="1" outlineLevel="1">
      <c r="D1127" s="7"/>
      <c r="E1127" s="51"/>
      <c r="F1127" s="52" t="str">
        <f>F1132</f>
        <v>PROD_DEMAND</v>
      </c>
      <c r="G1127" s="55" t="str">
        <f>$G$10</f>
        <v>SUBTRAN</v>
      </c>
      <c r="H1127" s="4">
        <f t="shared" si="613"/>
        <v>0</v>
      </c>
      <c r="I1127" s="5">
        <f>VLOOKUP(CONCATENATE($F1127," ",$G1127),AllocFactorMatrix,(I$4+1),FALSE)*$E1132</f>
        <v>0</v>
      </c>
      <c r="J1127" s="5">
        <f>VLOOKUP(CONCATENATE($F1127," ",$G1127),AllocFactorMatrix,(J$4+1),FALSE)*$E1132</f>
        <v>0</v>
      </c>
      <c r="K1127" s="5">
        <f>VLOOKUP(CONCATENATE($F1127," ",$G1127),AllocFactorMatrix,(K$4+1),FALSE)*$E1132</f>
        <v>0</v>
      </c>
      <c r="L1127" s="5">
        <f>VLOOKUP(CONCATENATE($F1127," ",$G1127),AllocFactorMatrix,(L$4+1),FALSE)*$E1132</f>
        <v>0</v>
      </c>
      <c r="M1127" s="5">
        <f>VLOOKUP(CONCATENATE($F1127," ",$G1127),AllocFactorMatrix,(M$4+1),FALSE)*$E1132</f>
        <v>0</v>
      </c>
      <c r="N1127" s="5">
        <f t="shared" si="614"/>
        <v>0</v>
      </c>
      <c r="O1127" s="5">
        <f>VLOOKUP(CONCATENATE($F1127," ",$G1127),AllocFactorMatrix,(O$4+1),FALSE)*$E1132</f>
        <v>0</v>
      </c>
      <c r="P1127" s="5">
        <f>VLOOKUP(CONCATENATE($F1127," ",$G1127),AllocFactorMatrix,(P$4+1),FALSE)*$E1132</f>
        <v>0</v>
      </c>
      <c r="Q1127" s="5">
        <f>VLOOKUP(CONCATENATE($F1127," ",$G1127),AllocFactorMatrix,(Q$4+1),FALSE)*$E1132</f>
        <v>0</v>
      </c>
      <c r="R1127" s="5">
        <f>VLOOKUP(CONCATENATE($F1127," ",$G1127),AllocFactorMatrix,(R$4+1),FALSE)*$E1132</f>
        <v>0</v>
      </c>
      <c r="S1127" s="5">
        <f t="shared" si="616"/>
        <v>0</v>
      </c>
      <c r="T1127" s="5">
        <f>VLOOKUP(CONCATENATE($F1127," ",$G1127),AllocFactorMatrix,(T$4+1),FALSE)*$E1132</f>
        <v>0</v>
      </c>
      <c r="U1127" s="5">
        <f>VLOOKUP(CONCATENATE($F1127," ",$G1127),AllocFactorMatrix,(U$4+1),FALSE)*$E1132</f>
        <v>0</v>
      </c>
      <c r="V1127" s="5">
        <f>VLOOKUP(CONCATENATE($F1127," ",$G1127),AllocFactorMatrix,(V$4+1),FALSE)*$E1132</f>
        <v>0</v>
      </c>
      <c r="W1127" s="5">
        <f>VLOOKUP(CONCATENATE($F1127," ",$G1127),AllocFactorMatrix,(W$4+1),FALSE)*$E1132</f>
        <v>0</v>
      </c>
      <c r="X1127" s="5">
        <f t="shared" si="618"/>
        <v>0</v>
      </c>
      <c r="Y1127" s="5">
        <f>VLOOKUP(CONCATENATE($F1127," ",$G1127),AllocFactorMatrix,(Y$4+1),FALSE)*$E1132</f>
        <v>0</v>
      </c>
      <c r="Z1127" s="5">
        <f>VLOOKUP(CONCATENATE($F1127," ",$G1127),AllocFactorMatrix,(Z$4+1),FALSE)*$E1132</f>
        <v>0</v>
      </c>
      <c r="AA1127" s="5">
        <f t="shared" si="615"/>
        <v>0</v>
      </c>
      <c r="AB1127" s="5">
        <f>VLOOKUP(CONCATENATE($F1127," ",$G1127),AllocFactorMatrix,(AB$4+1),FALSE)*$E1132</f>
        <v>0</v>
      </c>
      <c r="AC1127" s="5">
        <f>VLOOKUP(CONCATENATE($F1127," ",$G1127),AllocFactorMatrix,(AC$4+1),FALSE)*$E1132</f>
        <v>0</v>
      </c>
      <c r="AD1127" s="5">
        <f>VLOOKUP(CONCATENATE($F1127," ",$G1127),AllocFactorMatrix,(AD$4+1),FALSE)*$E1132</f>
        <v>0</v>
      </c>
    </row>
    <row r="1128" spans="4:30" hidden="1" outlineLevel="1">
      <c r="D1128" s="7"/>
      <c r="E1128" s="51"/>
      <c r="F1128" s="52" t="str">
        <f>F1132</f>
        <v>PROD_DEMAND</v>
      </c>
      <c r="G1128" s="55" t="str">
        <f>$G$11</f>
        <v>DISTPRI</v>
      </c>
      <c r="H1128" s="4">
        <f t="shared" si="613"/>
        <v>0</v>
      </c>
      <c r="I1128" s="5">
        <f>VLOOKUP(CONCATENATE($F1128," ",$G1128),AllocFactorMatrix,(I$4+1),FALSE)*$E1132</f>
        <v>0</v>
      </c>
      <c r="J1128" s="5">
        <f>VLOOKUP(CONCATENATE($F1128," ",$G1128),AllocFactorMatrix,(J$4+1),FALSE)*$E1132</f>
        <v>0</v>
      </c>
      <c r="K1128" s="5">
        <f>VLOOKUP(CONCATENATE($F1128," ",$G1128),AllocFactorMatrix,(K$4+1),FALSE)*$E1132</f>
        <v>0</v>
      </c>
      <c r="L1128" s="5">
        <f>VLOOKUP(CONCATENATE($F1128," ",$G1128),AllocFactorMatrix,(L$4+1),FALSE)*$E1132</f>
        <v>0</v>
      </c>
      <c r="M1128" s="5">
        <f>VLOOKUP(CONCATENATE($F1128," ",$G1128),AllocFactorMatrix,(M$4+1),FALSE)*$E1132</f>
        <v>0</v>
      </c>
      <c r="N1128" s="5">
        <f t="shared" si="614"/>
        <v>0</v>
      </c>
      <c r="O1128" s="5">
        <f>VLOOKUP(CONCATENATE($F1128," ",$G1128),AllocFactorMatrix,(O$4+1),FALSE)*$E1132</f>
        <v>0</v>
      </c>
      <c r="P1128" s="5">
        <f>VLOOKUP(CONCATENATE($F1128," ",$G1128),AllocFactorMatrix,(P$4+1),FALSE)*$E1132</f>
        <v>0</v>
      </c>
      <c r="Q1128" s="5">
        <f>VLOOKUP(CONCATENATE($F1128," ",$G1128),AllocFactorMatrix,(Q$4+1),FALSE)*$E1132</f>
        <v>0</v>
      </c>
      <c r="R1128" s="5">
        <f>VLOOKUP(CONCATENATE($F1128," ",$G1128),AllocFactorMatrix,(R$4+1),FALSE)*$E1132</f>
        <v>0</v>
      </c>
      <c r="S1128" s="5">
        <f t="shared" si="616"/>
        <v>0</v>
      </c>
      <c r="T1128" s="5">
        <f>VLOOKUP(CONCATENATE($F1128," ",$G1128),AllocFactorMatrix,(T$4+1),FALSE)*$E1132</f>
        <v>0</v>
      </c>
      <c r="U1128" s="5">
        <f>VLOOKUP(CONCATENATE($F1128," ",$G1128),AllocFactorMatrix,(U$4+1),FALSE)*$E1132</f>
        <v>0</v>
      </c>
      <c r="V1128" s="5">
        <f>VLOOKUP(CONCATENATE($F1128," ",$G1128),AllocFactorMatrix,(V$4+1),FALSE)*$E1132</f>
        <v>0</v>
      </c>
      <c r="W1128" s="5">
        <f>VLOOKUP(CONCATENATE($F1128," ",$G1128),AllocFactorMatrix,(W$4+1),FALSE)*$E1132</f>
        <v>0</v>
      </c>
      <c r="X1128" s="5">
        <f t="shared" si="618"/>
        <v>0</v>
      </c>
      <c r="Y1128" s="5">
        <f>VLOOKUP(CONCATENATE($F1128," ",$G1128),AllocFactorMatrix,(Y$4+1),FALSE)*$E1132</f>
        <v>0</v>
      </c>
      <c r="Z1128" s="5">
        <f>VLOOKUP(CONCATENATE($F1128," ",$G1128),AllocFactorMatrix,(Z$4+1),FALSE)*$E1132</f>
        <v>0</v>
      </c>
      <c r="AA1128" s="5">
        <f t="shared" si="615"/>
        <v>0</v>
      </c>
      <c r="AB1128" s="5">
        <f>VLOOKUP(CONCATENATE($F1128," ",$G1128),AllocFactorMatrix,(AB$4+1),FALSE)*$E1132</f>
        <v>0</v>
      </c>
      <c r="AC1128" s="5">
        <f>VLOOKUP(CONCATENATE($F1128," ",$G1128),AllocFactorMatrix,(AC$4+1),FALSE)*$E1132</f>
        <v>0</v>
      </c>
      <c r="AD1128" s="5">
        <f>VLOOKUP(CONCATENATE($F1128," ",$G1128),AllocFactorMatrix,(AD$4+1),FALSE)*$E1132</f>
        <v>0</v>
      </c>
    </row>
    <row r="1129" spans="4:30" hidden="1" outlineLevel="1">
      <c r="D1129" s="7"/>
      <c r="E1129" s="51"/>
      <c r="F1129" s="52" t="str">
        <f>F1132</f>
        <v>PROD_DEMAND</v>
      </c>
      <c r="G1129" s="55" t="str">
        <f>$G$12</f>
        <v>DISTSEC</v>
      </c>
      <c r="H1129" s="4">
        <f t="shared" si="613"/>
        <v>0</v>
      </c>
      <c r="I1129" s="5">
        <f>VLOOKUP(CONCATENATE($F1129," ",$G1129),AllocFactorMatrix,(I$4+1),FALSE)*$E1132</f>
        <v>0</v>
      </c>
      <c r="J1129" s="5">
        <f>VLOOKUP(CONCATENATE($F1129," ",$G1129),AllocFactorMatrix,(J$4+1),FALSE)*$E1132</f>
        <v>0</v>
      </c>
      <c r="K1129" s="5">
        <f>VLOOKUP(CONCATENATE($F1129," ",$G1129),AllocFactorMatrix,(K$4+1),FALSE)*$E1132</f>
        <v>0</v>
      </c>
      <c r="L1129" s="5">
        <f>VLOOKUP(CONCATENATE($F1129," ",$G1129),AllocFactorMatrix,(L$4+1),FALSE)*$E1132</f>
        <v>0</v>
      </c>
      <c r="M1129" s="5">
        <f>VLOOKUP(CONCATENATE($F1129," ",$G1129),AllocFactorMatrix,(M$4+1),FALSE)*$E1132</f>
        <v>0</v>
      </c>
      <c r="N1129" s="5">
        <f t="shared" si="614"/>
        <v>0</v>
      </c>
      <c r="O1129" s="5">
        <f>VLOOKUP(CONCATENATE($F1129," ",$G1129),AllocFactorMatrix,(O$4+1),FALSE)*$E1132</f>
        <v>0</v>
      </c>
      <c r="P1129" s="5">
        <f>VLOOKUP(CONCATENATE($F1129," ",$G1129),AllocFactorMatrix,(P$4+1),FALSE)*$E1132</f>
        <v>0</v>
      </c>
      <c r="Q1129" s="5">
        <f>VLOOKUP(CONCATENATE($F1129," ",$G1129),AllocFactorMatrix,(Q$4+1),FALSE)*$E1132</f>
        <v>0</v>
      </c>
      <c r="R1129" s="5">
        <f>VLOOKUP(CONCATENATE($F1129," ",$G1129),AllocFactorMatrix,(R$4+1),FALSE)*$E1132</f>
        <v>0</v>
      </c>
      <c r="S1129" s="5">
        <f t="shared" si="616"/>
        <v>0</v>
      </c>
      <c r="T1129" s="5">
        <f>VLOOKUP(CONCATENATE($F1129," ",$G1129),AllocFactorMatrix,(T$4+1),FALSE)*$E1132</f>
        <v>0</v>
      </c>
      <c r="U1129" s="5">
        <f>VLOOKUP(CONCATENATE($F1129," ",$G1129),AllocFactorMatrix,(U$4+1),FALSE)*$E1132</f>
        <v>0</v>
      </c>
      <c r="V1129" s="5">
        <f>VLOOKUP(CONCATENATE($F1129," ",$G1129),AllocFactorMatrix,(V$4+1),FALSE)*$E1132</f>
        <v>0</v>
      </c>
      <c r="W1129" s="5">
        <f>VLOOKUP(CONCATENATE($F1129," ",$G1129),AllocFactorMatrix,(W$4+1),FALSE)*$E1132</f>
        <v>0</v>
      </c>
      <c r="X1129" s="5">
        <f t="shared" si="618"/>
        <v>0</v>
      </c>
      <c r="Y1129" s="5">
        <f>VLOOKUP(CONCATENATE($F1129," ",$G1129),AllocFactorMatrix,(Y$4+1),FALSE)*$E1132</f>
        <v>0</v>
      </c>
      <c r="Z1129" s="5">
        <f>VLOOKUP(CONCATENATE($F1129," ",$G1129),AllocFactorMatrix,(Z$4+1),FALSE)*$E1132</f>
        <v>0</v>
      </c>
      <c r="AA1129" s="5">
        <f t="shared" si="615"/>
        <v>0</v>
      </c>
      <c r="AB1129" s="5">
        <f>VLOOKUP(CONCATENATE($F1129," ",$G1129),AllocFactorMatrix,(AB$4+1),FALSE)*$E1132</f>
        <v>0</v>
      </c>
      <c r="AC1129" s="5">
        <f>VLOOKUP(CONCATENATE($F1129," ",$G1129),AllocFactorMatrix,(AC$4+1),FALSE)*$E1132</f>
        <v>0</v>
      </c>
      <c r="AD1129" s="5">
        <f>VLOOKUP(CONCATENATE($F1129," ",$G1129),AllocFactorMatrix,(AD$4+1),FALSE)*$E1132</f>
        <v>0</v>
      </c>
    </row>
    <row r="1130" spans="4:30" hidden="1" outlineLevel="1">
      <c r="D1130" s="7"/>
      <c r="E1130" s="51"/>
      <c r="F1130" s="52" t="str">
        <f>F1132</f>
        <v>PROD_DEMAND</v>
      </c>
      <c r="G1130" s="55" t="str">
        <f>$G$13</f>
        <v>ENERGY</v>
      </c>
      <c r="H1130" s="4">
        <f t="shared" si="613"/>
        <v>0</v>
      </c>
      <c r="I1130" s="5">
        <f>VLOOKUP(CONCATENATE($F1130," ",$G1130),AllocFactorMatrix,(I$4+1),FALSE)*$E1132</f>
        <v>0</v>
      </c>
      <c r="J1130" s="5">
        <f>VLOOKUP(CONCATENATE($F1130," ",$G1130),AllocFactorMatrix,(J$4+1),FALSE)*$E1132</f>
        <v>0</v>
      </c>
      <c r="K1130" s="5">
        <f>VLOOKUP(CONCATENATE($F1130," ",$G1130),AllocFactorMatrix,(K$4+1),FALSE)*$E1132</f>
        <v>0</v>
      </c>
      <c r="L1130" s="5">
        <f>VLOOKUP(CONCATENATE($F1130," ",$G1130),AllocFactorMatrix,(L$4+1),FALSE)*$E1132</f>
        <v>0</v>
      </c>
      <c r="M1130" s="5">
        <f>VLOOKUP(CONCATENATE($F1130," ",$G1130),AllocFactorMatrix,(M$4+1),FALSE)*$E1132</f>
        <v>0</v>
      </c>
      <c r="N1130" s="5">
        <f t="shared" si="614"/>
        <v>0</v>
      </c>
      <c r="O1130" s="5">
        <f>VLOOKUP(CONCATENATE($F1130," ",$G1130),AllocFactorMatrix,(O$4+1),FALSE)*$E1132</f>
        <v>0</v>
      </c>
      <c r="P1130" s="5">
        <f>VLOOKUP(CONCATENATE($F1130," ",$G1130),AllocFactorMatrix,(P$4+1),FALSE)*$E1132</f>
        <v>0</v>
      </c>
      <c r="Q1130" s="5">
        <f>VLOOKUP(CONCATENATE($F1130," ",$G1130),AllocFactorMatrix,(Q$4+1),FALSE)*$E1132</f>
        <v>0</v>
      </c>
      <c r="R1130" s="5">
        <f>VLOOKUP(CONCATENATE($F1130," ",$G1130),AllocFactorMatrix,(R$4+1),FALSE)*$E1132</f>
        <v>0</v>
      </c>
      <c r="S1130" s="5">
        <f t="shared" si="616"/>
        <v>0</v>
      </c>
      <c r="T1130" s="5">
        <f>VLOOKUP(CONCATENATE($F1130," ",$G1130),AllocFactorMatrix,(T$4+1),FALSE)*$E1132</f>
        <v>0</v>
      </c>
      <c r="U1130" s="5">
        <f>VLOOKUP(CONCATENATE($F1130," ",$G1130),AllocFactorMatrix,(U$4+1),FALSE)*$E1132</f>
        <v>0</v>
      </c>
      <c r="V1130" s="5">
        <f>VLOOKUP(CONCATENATE($F1130," ",$G1130),AllocFactorMatrix,(V$4+1),FALSE)*$E1132</f>
        <v>0</v>
      </c>
      <c r="W1130" s="5">
        <f>VLOOKUP(CONCATENATE($F1130," ",$G1130),AllocFactorMatrix,(W$4+1),FALSE)*$E1132</f>
        <v>0</v>
      </c>
      <c r="X1130" s="5">
        <f t="shared" si="618"/>
        <v>0</v>
      </c>
      <c r="Y1130" s="5">
        <f>VLOOKUP(CONCATENATE($F1130," ",$G1130),AllocFactorMatrix,(Y$4+1),FALSE)*$E1132</f>
        <v>0</v>
      </c>
      <c r="Z1130" s="5">
        <f>VLOOKUP(CONCATENATE($F1130," ",$G1130),AllocFactorMatrix,(Z$4+1),FALSE)*$E1132</f>
        <v>0</v>
      </c>
      <c r="AA1130" s="5">
        <f t="shared" si="615"/>
        <v>0</v>
      </c>
      <c r="AB1130" s="5">
        <f>VLOOKUP(CONCATENATE($F1130," ",$G1130),AllocFactorMatrix,(AB$4+1),FALSE)*$E1132</f>
        <v>0</v>
      </c>
      <c r="AC1130" s="5">
        <f>VLOOKUP(CONCATENATE($F1130," ",$G1130),AllocFactorMatrix,(AC$4+1),FALSE)*$E1132</f>
        <v>0</v>
      </c>
      <c r="AD1130" s="5">
        <f>VLOOKUP(CONCATENATE($F1130," ",$G1130),AllocFactorMatrix,(AD$4+1),FALSE)*$E1132</f>
        <v>0</v>
      </c>
    </row>
    <row r="1131" spans="4:30" hidden="1" outlineLevel="1">
      <c r="D1131" s="7"/>
      <c r="E1131" s="51"/>
      <c r="F1131" s="52" t="str">
        <f>F1132</f>
        <v>PROD_DEMAND</v>
      </c>
      <c r="G1131" s="55" t="str">
        <f>$G$14</f>
        <v>CUSTOMER</v>
      </c>
      <c r="H1131" s="4">
        <f t="shared" si="613"/>
        <v>0</v>
      </c>
      <c r="I1131" s="5">
        <f>VLOOKUP(CONCATENATE($F1131," ",$G1131),AllocFactorMatrix,(I$4+1),FALSE)*$E1132</f>
        <v>0</v>
      </c>
      <c r="J1131" s="5">
        <f>VLOOKUP(CONCATENATE($F1131," ",$G1131),AllocFactorMatrix,(J$4+1),FALSE)*$E1132</f>
        <v>0</v>
      </c>
      <c r="K1131" s="5">
        <f>VLOOKUP(CONCATENATE($F1131," ",$G1131),AllocFactorMatrix,(K$4+1),FALSE)*$E1132</f>
        <v>0</v>
      </c>
      <c r="L1131" s="5">
        <f>VLOOKUP(CONCATENATE($F1131," ",$G1131),AllocFactorMatrix,(L$4+1),FALSE)*$E1132</f>
        <v>0</v>
      </c>
      <c r="M1131" s="5">
        <f>VLOOKUP(CONCATENATE($F1131," ",$G1131),AllocFactorMatrix,(M$4+1),FALSE)*$E1132</f>
        <v>0</v>
      </c>
      <c r="N1131" s="5">
        <f t="shared" si="614"/>
        <v>0</v>
      </c>
      <c r="O1131" s="5">
        <f>VLOOKUP(CONCATENATE($F1131," ",$G1131),AllocFactorMatrix,(O$4+1),FALSE)*$E1132</f>
        <v>0</v>
      </c>
      <c r="P1131" s="5">
        <f>VLOOKUP(CONCATENATE($F1131," ",$G1131),AllocFactorMatrix,(P$4+1),FALSE)*$E1132</f>
        <v>0</v>
      </c>
      <c r="Q1131" s="5">
        <f>VLOOKUP(CONCATENATE($F1131," ",$G1131),AllocFactorMatrix,(Q$4+1),FALSE)*$E1132</f>
        <v>0</v>
      </c>
      <c r="R1131" s="5">
        <f>VLOOKUP(CONCATENATE($F1131," ",$G1131),AllocFactorMatrix,(R$4+1),FALSE)*$E1132</f>
        <v>0</v>
      </c>
      <c r="S1131" s="5">
        <f t="shared" si="616"/>
        <v>0</v>
      </c>
      <c r="T1131" s="5">
        <f>VLOOKUP(CONCATENATE($F1131," ",$G1131),AllocFactorMatrix,(T$4+1),FALSE)*$E1132</f>
        <v>0</v>
      </c>
      <c r="U1131" s="5">
        <f>VLOOKUP(CONCATENATE($F1131," ",$G1131),AllocFactorMatrix,(U$4+1),FALSE)*$E1132</f>
        <v>0</v>
      </c>
      <c r="V1131" s="5">
        <f>VLOOKUP(CONCATENATE($F1131," ",$G1131),AllocFactorMatrix,(V$4+1),FALSE)*$E1132</f>
        <v>0</v>
      </c>
      <c r="W1131" s="5">
        <f>VLOOKUP(CONCATENATE($F1131," ",$G1131),AllocFactorMatrix,(W$4+1),FALSE)*$E1132</f>
        <v>0</v>
      </c>
      <c r="X1131" s="5">
        <f t="shared" si="618"/>
        <v>0</v>
      </c>
      <c r="Y1131" s="5">
        <f>VLOOKUP(CONCATENATE($F1131," ",$G1131),AllocFactorMatrix,(Y$4+1),FALSE)*$E1132</f>
        <v>0</v>
      </c>
      <c r="Z1131" s="5">
        <f>VLOOKUP(CONCATENATE($F1131," ",$G1131),AllocFactorMatrix,(Z$4+1),FALSE)*$E1132</f>
        <v>0</v>
      </c>
      <c r="AA1131" s="5">
        <f t="shared" si="615"/>
        <v>0</v>
      </c>
      <c r="AB1131" s="5">
        <f>VLOOKUP(CONCATENATE($F1131," ",$G1131),AllocFactorMatrix,(AB$4+1),FALSE)*$E1132</f>
        <v>0</v>
      </c>
      <c r="AC1131" s="5">
        <f>VLOOKUP(CONCATENATE($F1131," ",$G1131),AllocFactorMatrix,(AC$4+1),FALSE)*$E1132</f>
        <v>0</v>
      </c>
      <c r="AD1131" s="5">
        <f>VLOOKUP(CONCATENATE($F1131," ",$G1131),AllocFactorMatrix,(AD$4+1),FALSE)*$E1132</f>
        <v>0</v>
      </c>
    </row>
    <row r="1132" spans="4:30" collapsed="1">
      <c r="D1132" s="7" t="s">
        <v>483</v>
      </c>
      <c r="E1132" s="61">
        <v>110662</v>
      </c>
      <c r="F1132" s="61" t="s">
        <v>30</v>
      </c>
      <c r="G1132" s="55" t="str">
        <f>$G$15</f>
        <v>TOTAL</v>
      </c>
      <c r="H1132" s="4">
        <f t="shared" si="613"/>
        <v>110662</v>
      </c>
      <c r="I1132" s="5">
        <f>VLOOKUP(CONCATENATE($F1132," ",$G1132),AllocFactorMatrix,(I$4+1),FALSE)*$E1132</f>
        <v>54510.21888994149</v>
      </c>
      <c r="J1132" s="5">
        <f>VLOOKUP(CONCATENATE($F1132," ",$G1132),AllocFactorMatrix,(J$4+1),FALSE)*$E1132</f>
        <v>2694.6348969510818</v>
      </c>
      <c r="K1132" s="5">
        <f>VLOOKUP(CONCATENATE($F1132," ",$G1132),AllocFactorMatrix,(K$4+1),FALSE)*$E1132</f>
        <v>9870.2931958898425</v>
      </c>
      <c r="L1132" s="5">
        <f>VLOOKUP(CONCATENATE($F1132," ",$G1132),AllocFactorMatrix,(L$4+1),FALSE)*$E1132</f>
        <v>310.68178633996882</v>
      </c>
      <c r="M1132" s="5">
        <f>VLOOKUP(CONCATENATE($F1132," ",$G1132),AllocFactorMatrix,(M$4+1),FALSE)*$E1132</f>
        <v>29.134743793317575</v>
      </c>
      <c r="N1132" s="5">
        <f t="shared" si="614"/>
        <v>10210.109726023129</v>
      </c>
      <c r="O1132" s="5">
        <f>VLOOKUP(CONCATENATE($F1132," ",$G1132),AllocFactorMatrix,(O$4+1),FALSE)*$E1132</f>
        <v>7502.9582592167999</v>
      </c>
      <c r="P1132" s="5">
        <f>VLOOKUP(CONCATENATE($F1132," ",$G1132),AllocFactorMatrix,(P$4+1),FALSE)*$E1132</f>
        <v>1398.0197144890546</v>
      </c>
      <c r="Q1132" s="5">
        <f>VLOOKUP(CONCATENATE($F1132," ",$G1132),AllocFactorMatrix,(Q$4+1),FALSE)*$E1132</f>
        <v>631.73907784984885</v>
      </c>
      <c r="R1132" s="5">
        <f>VLOOKUP(CONCATENATE($F1132," ",$G1132),AllocFactorMatrix,(R$4+1),FALSE)*$E1132</f>
        <v>28.408600167296598</v>
      </c>
      <c r="S1132" s="5">
        <f t="shared" si="616"/>
        <v>9561.1256517229995</v>
      </c>
      <c r="T1132" s="5">
        <f>VLOOKUP(CONCATENATE($F1132," ",$G1132),AllocFactorMatrix,(T$4+1),FALSE)*$E1132</f>
        <v>262.09754961231056</v>
      </c>
      <c r="U1132" s="5">
        <f>VLOOKUP(CONCATENATE($F1132," ",$G1132),AllocFactorMatrix,(U$4+1),FALSE)*$E1132</f>
        <v>4289.1817427419292</v>
      </c>
      <c r="V1132" s="5">
        <f>VLOOKUP(CONCATENATE($F1132," ",$G1132),AllocFactorMatrix,(V$4+1),FALSE)*$E1132</f>
        <v>22668.446029724677</v>
      </c>
      <c r="W1132" s="5">
        <f>VLOOKUP(CONCATENATE($F1132," ",$G1132),AllocFactorMatrix,(W$4+1),FALSE)*$E1132</f>
        <v>4093.5456401609435</v>
      </c>
      <c r="X1132" s="5">
        <f t="shared" si="618"/>
        <v>31313.270962239862</v>
      </c>
      <c r="Y1132" s="5">
        <f>VLOOKUP(CONCATENATE($F1132," ",$G1132),AllocFactorMatrix,(Y$4+1),FALSE)*$E1132</f>
        <v>2304.1465757074138</v>
      </c>
      <c r="Z1132" s="5">
        <f>VLOOKUP(CONCATENATE($F1132," ",$G1132),AllocFactorMatrix,(Z$4+1),FALSE)*$E1132</f>
        <v>38.593574393126175</v>
      </c>
      <c r="AA1132" s="5">
        <f t="shared" si="615"/>
        <v>2342.7401501005402</v>
      </c>
      <c r="AB1132" s="5">
        <f>VLOOKUP(CONCATENATE($F1132," ",$G1132),AllocFactorMatrix,(AB$4+1),FALSE)*$E1132</f>
        <v>29.899723020871935</v>
      </c>
      <c r="AC1132" s="5">
        <f>VLOOKUP(CONCATENATE($F1132," ",$G1132),AllocFactorMatrix,(AC$4+1),FALSE)*$E1132</f>
        <v>0</v>
      </c>
      <c r="AD1132" s="5">
        <f>VLOOKUP(CONCATENATE($F1132," ",$G1132),AllocFactorMatrix,(AD$4+1),FALSE)*$E1132</f>
        <v>0</v>
      </c>
    </row>
    <row r="1133" spans="4:30" hidden="1" outlineLevel="1">
      <c r="D1133" s="7"/>
      <c r="E1133" s="51"/>
      <c r="F1133" s="52" t="str">
        <f>F1140</f>
        <v>PROD_DEMAND</v>
      </c>
      <c r="G1133" s="55" t="str">
        <f>$G$8</f>
        <v>PRODUCTION</v>
      </c>
      <c r="H1133" s="4">
        <f t="shared" ref="H1133:H1140" si="619">SUBTOTAL(9,I1133:AD1133)</f>
        <v>10846902.999999994</v>
      </c>
      <c r="I1133" s="5">
        <f>VLOOKUP(CONCATENATE($F1133," ",$G1133),AllocFactorMatrix,(I$4+1),FALSE)*$E1140</f>
        <v>5342999.9169359216</v>
      </c>
      <c r="J1133" s="5">
        <f>VLOOKUP(CONCATENATE($F1133," ",$G1133),AllocFactorMatrix,(J$4+1),FALSE)*$E1140</f>
        <v>264123.57762956916</v>
      </c>
      <c r="K1133" s="5">
        <f>VLOOKUP(CONCATENATE($F1133," ",$G1133),AllocFactorMatrix,(K$4+1),FALSE)*$E1140</f>
        <v>967469.52772746852</v>
      </c>
      <c r="L1133" s="5">
        <f>VLOOKUP(CONCATENATE($F1133," ",$G1133),AllocFactorMatrix,(L$4+1),FALSE)*$E1140</f>
        <v>30452.505831237162</v>
      </c>
      <c r="M1133" s="5">
        <f>VLOOKUP(CONCATENATE($F1133," ",$G1133),AllocFactorMatrix,(M$4+1),FALSE)*$E1140</f>
        <v>2855.7385539387301</v>
      </c>
      <c r="N1133" s="5">
        <f t="shared" ref="N1133:N1140" si="620">SUBTOTAL(9,K1133:M1133)</f>
        <v>1000777.7721126444</v>
      </c>
      <c r="O1133" s="5">
        <f>VLOOKUP(CONCATENATE($F1133," ",$G1133),AllocFactorMatrix,(O$4+1),FALSE)*$E1140</f>
        <v>735427.341370782</v>
      </c>
      <c r="P1133" s="5">
        <f>VLOOKUP(CONCATENATE($F1133," ",$G1133),AllocFactorMatrix,(P$4+1),FALSE)*$E1140</f>
        <v>137031.53959941509</v>
      </c>
      <c r="Q1133" s="5">
        <f>VLOOKUP(CONCATENATE($F1133," ",$G1133),AllocFactorMatrix,(Q$4+1),FALSE)*$E1140</f>
        <v>61922.001217642544</v>
      </c>
      <c r="R1133" s="5">
        <f>VLOOKUP(CONCATENATE($F1133," ",$G1133),AllocFactorMatrix,(R$4+1),FALSE)*$E1140</f>
        <v>2784.5631777886715</v>
      </c>
      <c r="S1133" s="5">
        <f t="shared" si="616"/>
        <v>937165.44536562823</v>
      </c>
      <c r="T1133" s="5">
        <f>VLOOKUP(CONCATENATE($F1133," ",$G1133),AllocFactorMatrix,(T$4+1),FALSE)*$E1140</f>
        <v>25690.360712642283</v>
      </c>
      <c r="U1133" s="5">
        <f>VLOOKUP(CONCATENATE($F1133," ",$G1133),AllocFactorMatrix,(U$4+1),FALSE)*$E1140</f>
        <v>420418.37589138694</v>
      </c>
      <c r="V1133" s="5">
        <f>VLOOKUP(CONCATENATE($F1133," ",$G1133),AllocFactorMatrix,(V$4+1),FALSE)*$E1140</f>
        <v>2221922.9296882283</v>
      </c>
      <c r="W1133" s="5">
        <f>VLOOKUP(CONCATENATE($F1133," ",$G1133),AllocFactorMatrix,(W$4+1),FALSE)*$E1140</f>
        <v>401242.45436462975</v>
      </c>
      <c r="X1133" s="5">
        <f>SUBTOTAL(9,T1133:W1133)</f>
        <v>3069274.1206568875</v>
      </c>
      <c r="Y1133" s="5">
        <f>VLOOKUP(CONCATENATE($F1133," ",$G1133),AllocFactorMatrix,(Y$4+1),FALSE)*$E1140</f>
        <v>225848.56955847965</v>
      </c>
      <c r="Z1133" s="5">
        <f>VLOOKUP(CONCATENATE($F1133," ",$G1133),AllocFactorMatrix,(Z$4+1),FALSE)*$E1140</f>
        <v>3782.8772104744489</v>
      </c>
      <c r="AA1133" s="5">
        <f t="shared" si="615"/>
        <v>229631.44676895411</v>
      </c>
      <c r="AB1133" s="5">
        <f>VLOOKUP(CONCATENATE($F1133," ",$G1133),AllocFactorMatrix,(AB$4+1),FALSE)*$E1140</f>
        <v>2930.7205303922292</v>
      </c>
      <c r="AC1133" s="5">
        <f>VLOOKUP(CONCATENATE($F1133," ",$G1133),AllocFactorMatrix,(AC$4+1),FALSE)*$E1140</f>
        <v>0</v>
      </c>
      <c r="AD1133" s="5">
        <f>VLOOKUP(CONCATENATE($F1133," ",$G1133),AllocFactorMatrix,(AD$4+1),FALSE)*$E1140</f>
        <v>0</v>
      </c>
    </row>
    <row r="1134" spans="4:30" hidden="1" outlineLevel="1">
      <c r="D1134" s="7"/>
      <c r="E1134" s="51"/>
      <c r="F1134" s="52" t="str">
        <f>F1140</f>
        <v>PROD_DEMAND</v>
      </c>
      <c r="G1134" s="55" t="str">
        <f>$G$9</f>
        <v>BULKTRAN</v>
      </c>
      <c r="H1134" s="4">
        <f t="shared" si="619"/>
        <v>0</v>
      </c>
      <c r="I1134" s="5">
        <f>VLOOKUP(CONCATENATE($F1134," ",$G1134),AllocFactorMatrix,(I$4+1),FALSE)*$E1140</f>
        <v>0</v>
      </c>
      <c r="J1134" s="5">
        <f>VLOOKUP(CONCATENATE($F1134," ",$G1134),AllocFactorMatrix,(J$4+1),FALSE)*$E1140</f>
        <v>0</v>
      </c>
      <c r="K1134" s="5">
        <f>VLOOKUP(CONCATENATE($F1134," ",$G1134),AllocFactorMatrix,(K$4+1),FALSE)*$E1140</f>
        <v>0</v>
      </c>
      <c r="L1134" s="5">
        <f>VLOOKUP(CONCATENATE($F1134," ",$G1134),AllocFactorMatrix,(L$4+1),FALSE)*$E1140</f>
        <v>0</v>
      </c>
      <c r="M1134" s="5">
        <f>VLOOKUP(CONCATENATE($F1134," ",$G1134),AllocFactorMatrix,(M$4+1),FALSE)*$E1140</f>
        <v>0</v>
      </c>
      <c r="N1134" s="5">
        <f t="shared" si="620"/>
        <v>0</v>
      </c>
      <c r="O1134" s="5">
        <f>VLOOKUP(CONCATENATE($F1134," ",$G1134),AllocFactorMatrix,(O$4+1),FALSE)*$E1140</f>
        <v>0</v>
      </c>
      <c r="P1134" s="5">
        <f>VLOOKUP(CONCATENATE($F1134," ",$G1134),AllocFactorMatrix,(P$4+1),FALSE)*$E1140</f>
        <v>0</v>
      </c>
      <c r="Q1134" s="5">
        <f>VLOOKUP(CONCATENATE($F1134," ",$G1134),AllocFactorMatrix,(Q$4+1),FALSE)*$E1140</f>
        <v>0</v>
      </c>
      <c r="R1134" s="5">
        <f>VLOOKUP(CONCATENATE($F1134," ",$G1134),AllocFactorMatrix,(R$4+1),FALSE)*$E1140</f>
        <v>0</v>
      </c>
      <c r="S1134" s="5">
        <f t="shared" si="616"/>
        <v>0</v>
      </c>
      <c r="T1134" s="5">
        <f>VLOOKUP(CONCATENATE($F1134," ",$G1134),AllocFactorMatrix,(T$4+1),FALSE)*$E1140</f>
        <v>0</v>
      </c>
      <c r="U1134" s="5">
        <f>VLOOKUP(CONCATENATE($F1134," ",$G1134),AllocFactorMatrix,(U$4+1),FALSE)*$E1140</f>
        <v>0</v>
      </c>
      <c r="V1134" s="5">
        <f>VLOOKUP(CONCATENATE($F1134," ",$G1134),AllocFactorMatrix,(V$4+1),FALSE)*$E1140</f>
        <v>0</v>
      </c>
      <c r="W1134" s="5">
        <f>VLOOKUP(CONCATENATE($F1134," ",$G1134),AllocFactorMatrix,(W$4+1),FALSE)*$E1140</f>
        <v>0</v>
      </c>
      <c r="X1134" s="5">
        <f t="shared" ref="X1134:X1140" si="621">SUBTOTAL(9,T1134:W1134)</f>
        <v>0</v>
      </c>
      <c r="Y1134" s="5">
        <f>VLOOKUP(CONCATENATE($F1134," ",$G1134),AllocFactorMatrix,(Y$4+1),FALSE)*$E1140</f>
        <v>0</v>
      </c>
      <c r="Z1134" s="5">
        <f>VLOOKUP(CONCATENATE($F1134," ",$G1134),AllocFactorMatrix,(Z$4+1),FALSE)*$E1140</f>
        <v>0</v>
      </c>
      <c r="AA1134" s="5">
        <f t="shared" si="615"/>
        <v>0</v>
      </c>
      <c r="AB1134" s="5">
        <f>VLOOKUP(CONCATENATE($F1134," ",$G1134),AllocFactorMatrix,(AB$4+1),FALSE)*$E1140</f>
        <v>0</v>
      </c>
      <c r="AC1134" s="5">
        <f>VLOOKUP(CONCATENATE($F1134," ",$G1134),AllocFactorMatrix,(AC$4+1),FALSE)*$E1140</f>
        <v>0</v>
      </c>
      <c r="AD1134" s="5">
        <f>VLOOKUP(CONCATENATE($F1134," ",$G1134),AllocFactorMatrix,(AD$4+1),FALSE)*$E1140</f>
        <v>0</v>
      </c>
    </row>
    <row r="1135" spans="4:30" hidden="1" outlineLevel="1">
      <c r="D1135" s="7"/>
      <c r="E1135" s="51"/>
      <c r="F1135" s="52" t="str">
        <f>F1140</f>
        <v>PROD_DEMAND</v>
      </c>
      <c r="G1135" s="55" t="str">
        <f>$G$10</f>
        <v>SUBTRAN</v>
      </c>
      <c r="H1135" s="4">
        <f t="shared" si="619"/>
        <v>0</v>
      </c>
      <c r="I1135" s="5">
        <f>VLOOKUP(CONCATENATE($F1135," ",$G1135),AllocFactorMatrix,(I$4+1),FALSE)*$E1140</f>
        <v>0</v>
      </c>
      <c r="J1135" s="5">
        <f>VLOOKUP(CONCATENATE($F1135," ",$G1135),AllocFactorMatrix,(J$4+1),FALSE)*$E1140</f>
        <v>0</v>
      </c>
      <c r="K1135" s="5">
        <f>VLOOKUP(CONCATENATE($F1135," ",$G1135),AllocFactorMatrix,(K$4+1),FALSE)*$E1140</f>
        <v>0</v>
      </c>
      <c r="L1135" s="5">
        <f>VLOOKUP(CONCATENATE($F1135," ",$G1135),AllocFactorMatrix,(L$4+1),FALSE)*$E1140</f>
        <v>0</v>
      </c>
      <c r="M1135" s="5">
        <f>VLOOKUP(CONCATENATE($F1135," ",$G1135),AllocFactorMatrix,(M$4+1),FALSE)*$E1140</f>
        <v>0</v>
      </c>
      <c r="N1135" s="5">
        <f t="shared" si="620"/>
        <v>0</v>
      </c>
      <c r="O1135" s="5">
        <f>VLOOKUP(CONCATENATE($F1135," ",$G1135),AllocFactorMatrix,(O$4+1),FALSE)*$E1140</f>
        <v>0</v>
      </c>
      <c r="P1135" s="5">
        <f>VLOOKUP(CONCATENATE($F1135," ",$G1135),AllocFactorMatrix,(P$4+1),FALSE)*$E1140</f>
        <v>0</v>
      </c>
      <c r="Q1135" s="5">
        <f>VLOOKUP(CONCATENATE($F1135," ",$G1135),AllocFactorMatrix,(Q$4+1),FALSE)*$E1140</f>
        <v>0</v>
      </c>
      <c r="R1135" s="5">
        <f>VLOOKUP(CONCATENATE($F1135," ",$G1135),AllocFactorMatrix,(R$4+1),FALSE)*$E1140</f>
        <v>0</v>
      </c>
      <c r="S1135" s="5">
        <f t="shared" si="616"/>
        <v>0</v>
      </c>
      <c r="T1135" s="5">
        <f>VLOOKUP(CONCATENATE($F1135," ",$G1135),AllocFactorMatrix,(T$4+1),FALSE)*$E1140</f>
        <v>0</v>
      </c>
      <c r="U1135" s="5">
        <f>VLOOKUP(CONCATENATE($F1135," ",$G1135),AllocFactorMatrix,(U$4+1),FALSE)*$E1140</f>
        <v>0</v>
      </c>
      <c r="V1135" s="5">
        <f>VLOOKUP(CONCATENATE($F1135," ",$G1135),AllocFactorMatrix,(V$4+1),FALSE)*$E1140</f>
        <v>0</v>
      </c>
      <c r="W1135" s="5">
        <f>VLOOKUP(CONCATENATE($F1135," ",$G1135),AllocFactorMatrix,(W$4+1),FALSE)*$E1140</f>
        <v>0</v>
      </c>
      <c r="X1135" s="5">
        <f t="shared" si="621"/>
        <v>0</v>
      </c>
      <c r="Y1135" s="5">
        <f>VLOOKUP(CONCATENATE($F1135," ",$G1135),AllocFactorMatrix,(Y$4+1),FALSE)*$E1140</f>
        <v>0</v>
      </c>
      <c r="Z1135" s="5">
        <f>VLOOKUP(CONCATENATE($F1135," ",$G1135),AllocFactorMatrix,(Z$4+1),FALSE)*$E1140</f>
        <v>0</v>
      </c>
      <c r="AA1135" s="5">
        <f t="shared" si="615"/>
        <v>0</v>
      </c>
      <c r="AB1135" s="5">
        <f>VLOOKUP(CONCATENATE($F1135," ",$G1135),AllocFactorMatrix,(AB$4+1),FALSE)*$E1140</f>
        <v>0</v>
      </c>
      <c r="AC1135" s="5">
        <f>VLOOKUP(CONCATENATE($F1135," ",$G1135),AllocFactorMatrix,(AC$4+1),FALSE)*$E1140</f>
        <v>0</v>
      </c>
      <c r="AD1135" s="5">
        <f>VLOOKUP(CONCATENATE($F1135," ",$G1135),AllocFactorMatrix,(AD$4+1),FALSE)*$E1140</f>
        <v>0</v>
      </c>
    </row>
    <row r="1136" spans="4:30" hidden="1" outlineLevel="1">
      <c r="D1136" s="7"/>
      <c r="E1136" s="51"/>
      <c r="F1136" s="52" t="str">
        <f>F1140</f>
        <v>PROD_DEMAND</v>
      </c>
      <c r="G1136" s="55" t="str">
        <f>$G$11</f>
        <v>DISTPRI</v>
      </c>
      <c r="H1136" s="4">
        <f t="shared" si="619"/>
        <v>0</v>
      </c>
      <c r="I1136" s="5">
        <f>VLOOKUP(CONCATENATE($F1136," ",$G1136),AllocFactorMatrix,(I$4+1),FALSE)*$E1140</f>
        <v>0</v>
      </c>
      <c r="J1136" s="5">
        <f>VLOOKUP(CONCATENATE($F1136," ",$G1136),AllocFactorMatrix,(J$4+1),FALSE)*$E1140</f>
        <v>0</v>
      </c>
      <c r="K1136" s="5">
        <f>VLOOKUP(CONCATENATE($F1136," ",$G1136),AllocFactorMatrix,(K$4+1),FALSE)*$E1140</f>
        <v>0</v>
      </c>
      <c r="L1136" s="5">
        <f>VLOOKUP(CONCATENATE($F1136," ",$G1136),AllocFactorMatrix,(L$4+1),FALSE)*$E1140</f>
        <v>0</v>
      </c>
      <c r="M1136" s="5">
        <f>VLOOKUP(CONCATENATE($F1136," ",$G1136),AllocFactorMatrix,(M$4+1),FALSE)*$E1140</f>
        <v>0</v>
      </c>
      <c r="N1136" s="5">
        <f t="shared" si="620"/>
        <v>0</v>
      </c>
      <c r="O1136" s="5">
        <f>VLOOKUP(CONCATENATE($F1136," ",$G1136),AllocFactorMatrix,(O$4+1),FALSE)*$E1140</f>
        <v>0</v>
      </c>
      <c r="P1136" s="5">
        <f>VLOOKUP(CONCATENATE($F1136," ",$G1136),AllocFactorMatrix,(P$4+1),FALSE)*$E1140</f>
        <v>0</v>
      </c>
      <c r="Q1136" s="5">
        <f>VLOOKUP(CONCATENATE($F1136," ",$G1136),AllocFactorMatrix,(Q$4+1),FALSE)*$E1140</f>
        <v>0</v>
      </c>
      <c r="R1136" s="5">
        <f>VLOOKUP(CONCATENATE($F1136," ",$G1136),AllocFactorMatrix,(R$4+1),FALSE)*$E1140</f>
        <v>0</v>
      </c>
      <c r="S1136" s="5">
        <f t="shared" si="616"/>
        <v>0</v>
      </c>
      <c r="T1136" s="5">
        <f>VLOOKUP(CONCATENATE($F1136," ",$G1136),AllocFactorMatrix,(T$4+1),FALSE)*$E1140</f>
        <v>0</v>
      </c>
      <c r="U1136" s="5">
        <f>VLOOKUP(CONCATENATE($F1136," ",$G1136),AllocFactorMatrix,(U$4+1),FALSE)*$E1140</f>
        <v>0</v>
      </c>
      <c r="V1136" s="5">
        <f>VLOOKUP(CONCATENATE($F1136," ",$G1136),AllocFactorMatrix,(V$4+1),FALSE)*$E1140</f>
        <v>0</v>
      </c>
      <c r="W1136" s="5">
        <f>VLOOKUP(CONCATENATE($F1136," ",$G1136),AllocFactorMatrix,(W$4+1),FALSE)*$E1140</f>
        <v>0</v>
      </c>
      <c r="X1136" s="5">
        <f t="shared" si="621"/>
        <v>0</v>
      </c>
      <c r="Y1136" s="5">
        <f>VLOOKUP(CONCATENATE($F1136," ",$G1136),AllocFactorMatrix,(Y$4+1),FALSE)*$E1140</f>
        <v>0</v>
      </c>
      <c r="Z1136" s="5">
        <f>VLOOKUP(CONCATENATE($F1136," ",$G1136),AllocFactorMatrix,(Z$4+1),FALSE)*$E1140</f>
        <v>0</v>
      </c>
      <c r="AA1136" s="5">
        <f t="shared" si="615"/>
        <v>0</v>
      </c>
      <c r="AB1136" s="5">
        <f>VLOOKUP(CONCATENATE($F1136," ",$G1136),AllocFactorMatrix,(AB$4+1),FALSE)*$E1140</f>
        <v>0</v>
      </c>
      <c r="AC1136" s="5">
        <f>VLOOKUP(CONCATENATE($F1136," ",$G1136),AllocFactorMatrix,(AC$4+1),FALSE)*$E1140</f>
        <v>0</v>
      </c>
      <c r="AD1136" s="5">
        <f>VLOOKUP(CONCATENATE($F1136," ",$G1136),AllocFactorMatrix,(AD$4+1),FALSE)*$E1140</f>
        <v>0</v>
      </c>
    </row>
    <row r="1137" spans="4:30" hidden="1" outlineLevel="1">
      <c r="D1137" s="7"/>
      <c r="E1137" s="51"/>
      <c r="F1137" s="52" t="str">
        <f>F1140</f>
        <v>PROD_DEMAND</v>
      </c>
      <c r="G1137" s="55" t="str">
        <f>$G$12</f>
        <v>DISTSEC</v>
      </c>
      <c r="H1137" s="4">
        <f t="shared" si="619"/>
        <v>0</v>
      </c>
      <c r="I1137" s="5">
        <f>VLOOKUP(CONCATENATE($F1137," ",$G1137),AllocFactorMatrix,(I$4+1),FALSE)*$E1140</f>
        <v>0</v>
      </c>
      <c r="J1137" s="5">
        <f>VLOOKUP(CONCATENATE($F1137," ",$G1137),AllocFactorMatrix,(J$4+1),FALSE)*$E1140</f>
        <v>0</v>
      </c>
      <c r="K1137" s="5">
        <f>VLOOKUP(CONCATENATE($F1137," ",$G1137),AllocFactorMatrix,(K$4+1),FALSE)*$E1140</f>
        <v>0</v>
      </c>
      <c r="L1137" s="5">
        <f>VLOOKUP(CONCATENATE($F1137," ",$G1137),AllocFactorMatrix,(L$4+1),FALSE)*$E1140</f>
        <v>0</v>
      </c>
      <c r="M1137" s="5">
        <f>VLOOKUP(CONCATENATE($F1137," ",$G1137),AllocFactorMatrix,(M$4+1),FALSE)*$E1140</f>
        <v>0</v>
      </c>
      <c r="N1137" s="5">
        <f t="shared" si="620"/>
        <v>0</v>
      </c>
      <c r="O1137" s="5">
        <f>VLOOKUP(CONCATENATE($F1137," ",$G1137),AllocFactorMatrix,(O$4+1),FALSE)*$E1140</f>
        <v>0</v>
      </c>
      <c r="P1137" s="5">
        <f>VLOOKUP(CONCATENATE($F1137," ",$G1137),AllocFactorMatrix,(P$4+1),FALSE)*$E1140</f>
        <v>0</v>
      </c>
      <c r="Q1137" s="5">
        <f>VLOOKUP(CONCATENATE($F1137," ",$G1137),AllocFactorMatrix,(Q$4+1),FALSE)*$E1140</f>
        <v>0</v>
      </c>
      <c r="R1137" s="5">
        <f>VLOOKUP(CONCATENATE($F1137," ",$G1137),AllocFactorMatrix,(R$4+1),FALSE)*$E1140</f>
        <v>0</v>
      </c>
      <c r="S1137" s="5">
        <f t="shared" si="616"/>
        <v>0</v>
      </c>
      <c r="T1137" s="5">
        <f>VLOOKUP(CONCATENATE($F1137," ",$G1137),AllocFactorMatrix,(T$4+1),FALSE)*$E1140</f>
        <v>0</v>
      </c>
      <c r="U1137" s="5">
        <f>VLOOKUP(CONCATENATE($F1137," ",$G1137),AllocFactorMatrix,(U$4+1),FALSE)*$E1140</f>
        <v>0</v>
      </c>
      <c r="V1137" s="5">
        <f>VLOOKUP(CONCATENATE($F1137," ",$G1137),AllocFactorMatrix,(V$4+1),FALSE)*$E1140</f>
        <v>0</v>
      </c>
      <c r="W1137" s="5">
        <f>VLOOKUP(CONCATENATE($F1137," ",$G1137),AllocFactorMatrix,(W$4+1),FALSE)*$E1140</f>
        <v>0</v>
      </c>
      <c r="X1137" s="5">
        <f t="shared" si="621"/>
        <v>0</v>
      </c>
      <c r="Y1137" s="5">
        <f>VLOOKUP(CONCATENATE($F1137," ",$G1137),AllocFactorMatrix,(Y$4+1),FALSE)*$E1140</f>
        <v>0</v>
      </c>
      <c r="Z1137" s="5">
        <f>VLOOKUP(CONCATENATE($F1137," ",$G1137),AllocFactorMatrix,(Z$4+1),FALSE)*$E1140</f>
        <v>0</v>
      </c>
      <c r="AA1137" s="5">
        <f t="shared" si="615"/>
        <v>0</v>
      </c>
      <c r="AB1137" s="5">
        <f>VLOOKUP(CONCATENATE($F1137," ",$G1137),AllocFactorMatrix,(AB$4+1),FALSE)*$E1140</f>
        <v>0</v>
      </c>
      <c r="AC1137" s="5">
        <f>VLOOKUP(CONCATENATE($F1137," ",$G1137),AllocFactorMatrix,(AC$4+1),FALSE)*$E1140</f>
        <v>0</v>
      </c>
      <c r="AD1137" s="5">
        <f>VLOOKUP(CONCATENATE($F1137," ",$G1137),AllocFactorMatrix,(AD$4+1),FALSE)*$E1140</f>
        <v>0</v>
      </c>
    </row>
    <row r="1138" spans="4:30" hidden="1" outlineLevel="1">
      <c r="D1138" s="7"/>
      <c r="E1138" s="51"/>
      <c r="F1138" s="52" t="str">
        <f>F1140</f>
        <v>PROD_DEMAND</v>
      </c>
      <c r="G1138" s="55" t="str">
        <f>$G$13</f>
        <v>ENERGY</v>
      </c>
      <c r="H1138" s="4">
        <f t="shared" si="619"/>
        <v>0</v>
      </c>
      <c r="I1138" s="5">
        <f>VLOOKUP(CONCATENATE($F1138," ",$G1138),AllocFactorMatrix,(I$4+1),FALSE)*$E1140</f>
        <v>0</v>
      </c>
      <c r="J1138" s="5">
        <f>VLOOKUP(CONCATENATE($F1138," ",$G1138),AllocFactorMatrix,(J$4+1),FALSE)*$E1140</f>
        <v>0</v>
      </c>
      <c r="K1138" s="5">
        <f>VLOOKUP(CONCATENATE($F1138," ",$G1138),AllocFactorMatrix,(K$4+1),FALSE)*$E1140</f>
        <v>0</v>
      </c>
      <c r="L1138" s="5">
        <f>VLOOKUP(CONCATENATE($F1138," ",$G1138),AllocFactorMatrix,(L$4+1),FALSE)*$E1140</f>
        <v>0</v>
      </c>
      <c r="M1138" s="5">
        <f>VLOOKUP(CONCATENATE($F1138," ",$G1138),AllocFactorMatrix,(M$4+1),FALSE)*$E1140</f>
        <v>0</v>
      </c>
      <c r="N1138" s="5">
        <f t="shared" si="620"/>
        <v>0</v>
      </c>
      <c r="O1138" s="5">
        <f>VLOOKUP(CONCATENATE($F1138," ",$G1138),AllocFactorMatrix,(O$4+1),FALSE)*$E1140</f>
        <v>0</v>
      </c>
      <c r="P1138" s="5">
        <f>VLOOKUP(CONCATENATE($F1138," ",$G1138),AllocFactorMatrix,(P$4+1),FALSE)*$E1140</f>
        <v>0</v>
      </c>
      <c r="Q1138" s="5">
        <f>VLOOKUP(CONCATENATE($F1138," ",$G1138),AllocFactorMatrix,(Q$4+1),FALSE)*$E1140</f>
        <v>0</v>
      </c>
      <c r="R1138" s="5">
        <f>VLOOKUP(CONCATENATE($F1138," ",$G1138),AllocFactorMatrix,(R$4+1),FALSE)*$E1140</f>
        <v>0</v>
      </c>
      <c r="S1138" s="5">
        <f t="shared" si="616"/>
        <v>0</v>
      </c>
      <c r="T1138" s="5">
        <f>VLOOKUP(CONCATENATE($F1138," ",$G1138),AllocFactorMatrix,(T$4+1),FALSE)*$E1140</f>
        <v>0</v>
      </c>
      <c r="U1138" s="5">
        <f>VLOOKUP(CONCATENATE($F1138," ",$G1138),AllocFactorMatrix,(U$4+1),FALSE)*$E1140</f>
        <v>0</v>
      </c>
      <c r="V1138" s="5">
        <f>VLOOKUP(CONCATENATE($F1138," ",$G1138),AllocFactorMatrix,(V$4+1),FALSE)*$E1140</f>
        <v>0</v>
      </c>
      <c r="W1138" s="5">
        <f>VLOOKUP(CONCATENATE($F1138," ",$G1138),AllocFactorMatrix,(W$4+1),FALSE)*$E1140</f>
        <v>0</v>
      </c>
      <c r="X1138" s="5">
        <f t="shared" si="621"/>
        <v>0</v>
      </c>
      <c r="Y1138" s="5">
        <f>VLOOKUP(CONCATENATE($F1138," ",$G1138),AllocFactorMatrix,(Y$4+1),FALSE)*$E1140</f>
        <v>0</v>
      </c>
      <c r="Z1138" s="5">
        <f>VLOOKUP(CONCATENATE($F1138," ",$G1138),AllocFactorMatrix,(Z$4+1),FALSE)*$E1140</f>
        <v>0</v>
      </c>
      <c r="AA1138" s="5">
        <f t="shared" si="615"/>
        <v>0</v>
      </c>
      <c r="AB1138" s="5">
        <f>VLOOKUP(CONCATENATE($F1138," ",$G1138),AllocFactorMatrix,(AB$4+1),FALSE)*$E1140</f>
        <v>0</v>
      </c>
      <c r="AC1138" s="5">
        <f>VLOOKUP(CONCATENATE($F1138," ",$G1138),AllocFactorMatrix,(AC$4+1),FALSE)*$E1140</f>
        <v>0</v>
      </c>
      <c r="AD1138" s="5">
        <f>VLOOKUP(CONCATENATE($F1138," ",$G1138),AllocFactorMatrix,(AD$4+1),FALSE)*$E1140</f>
        <v>0</v>
      </c>
    </row>
    <row r="1139" spans="4:30" hidden="1" outlineLevel="1">
      <c r="D1139" s="7"/>
      <c r="E1139" s="51"/>
      <c r="F1139" s="52" t="str">
        <f>F1140</f>
        <v>PROD_DEMAND</v>
      </c>
      <c r="G1139" s="55" t="str">
        <f>$G$14</f>
        <v>CUSTOMER</v>
      </c>
      <c r="H1139" s="4">
        <f t="shared" si="619"/>
        <v>0</v>
      </c>
      <c r="I1139" s="5">
        <f>VLOOKUP(CONCATENATE($F1139," ",$G1139),AllocFactorMatrix,(I$4+1),FALSE)*$E1140</f>
        <v>0</v>
      </c>
      <c r="J1139" s="5">
        <f>VLOOKUP(CONCATENATE($F1139," ",$G1139),AllocFactorMatrix,(J$4+1),FALSE)*$E1140</f>
        <v>0</v>
      </c>
      <c r="K1139" s="5">
        <f>VLOOKUP(CONCATENATE($F1139," ",$G1139),AllocFactorMatrix,(K$4+1),FALSE)*$E1140</f>
        <v>0</v>
      </c>
      <c r="L1139" s="5">
        <f>VLOOKUP(CONCATENATE($F1139," ",$G1139),AllocFactorMatrix,(L$4+1),FALSE)*$E1140</f>
        <v>0</v>
      </c>
      <c r="M1139" s="5">
        <f>VLOOKUP(CONCATENATE($F1139," ",$G1139),AllocFactorMatrix,(M$4+1),FALSE)*$E1140</f>
        <v>0</v>
      </c>
      <c r="N1139" s="5">
        <f t="shared" si="620"/>
        <v>0</v>
      </c>
      <c r="O1139" s="5">
        <f>VLOOKUP(CONCATENATE($F1139," ",$G1139),AllocFactorMatrix,(O$4+1),FALSE)*$E1140</f>
        <v>0</v>
      </c>
      <c r="P1139" s="5">
        <f>VLOOKUP(CONCATENATE($F1139," ",$G1139),AllocFactorMatrix,(P$4+1),FALSE)*$E1140</f>
        <v>0</v>
      </c>
      <c r="Q1139" s="5">
        <f>VLOOKUP(CONCATENATE($F1139," ",$G1139),AllocFactorMatrix,(Q$4+1),FALSE)*$E1140</f>
        <v>0</v>
      </c>
      <c r="R1139" s="5">
        <f>VLOOKUP(CONCATENATE($F1139," ",$G1139),AllocFactorMatrix,(R$4+1),FALSE)*$E1140</f>
        <v>0</v>
      </c>
      <c r="S1139" s="5">
        <f t="shared" si="616"/>
        <v>0</v>
      </c>
      <c r="T1139" s="5">
        <f>VLOOKUP(CONCATENATE($F1139," ",$G1139),AllocFactorMatrix,(T$4+1),FALSE)*$E1140</f>
        <v>0</v>
      </c>
      <c r="U1139" s="5">
        <f>VLOOKUP(CONCATENATE($F1139," ",$G1139),AllocFactorMatrix,(U$4+1),FALSE)*$E1140</f>
        <v>0</v>
      </c>
      <c r="V1139" s="5">
        <f>VLOOKUP(CONCATENATE($F1139," ",$G1139),AllocFactorMatrix,(V$4+1),FALSE)*$E1140</f>
        <v>0</v>
      </c>
      <c r="W1139" s="5">
        <f>VLOOKUP(CONCATENATE($F1139," ",$G1139),AllocFactorMatrix,(W$4+1),FALSE)*$E1140</f>
        <v>0</v>
      </c>
      <c r="X1139" s="5">
        <f t="shared" si="621"/>
        <v>0</v>
      </c>
      <c r="Y1139" s="5">
        <f>VLOOKUP(CONCATENATE($F1139," ",$G1139),AllocFactorMatrix,(Y$4+1),FALSE)*$E1140</f>
        <v>0</v>
      </c>
      <c r="Z1139" s="5">
        <f>VLOOKUP(CONCATENATE($F1139," ",$G1139),AllocFactorMatrix,(Z$4+1),FALSE)*$E1140</f>
        <v>0</v>
      </c>
      <c r="AA1139" s="5">
        <f t="shared" si="615"/>
        <v>0</v>
      </c>
      <c r="AB1139" s="5">
        <f>VLOOKUP(CONCATENATE($F1139," ",$G1139),AllocFactorMatrix,(AB$4+1),FALSE)*$E1140</f>
        <v>0</v>
      </c>
      <c r="AC1139" s="5">
        <f>VLOOKUP(CONCATENATE($F1139," ",$G1139),AllocFactorMatrix,(AC$4+1),FALSE)*$E1140</f>
        <v>0</v>
      </c>
      <c r="AD1139" s="5">
        <f>VLOOKUP(CONCATENATE($F1139," ",$G1139),AllocFactorMatrix,(AD$4+1),FALSE)*$E1140</f>
        <v>0</v>
      </c>
    </row>
    <row r="1140" spans="4:30" collapsed="1">
      <c r="D1140" s="7" t="s">
        <v>484</v>
      </c>
      <c r="E1140" s="61">
        <v>10846903</v>
      </c>
      <c r="F1140" s="61" t="s">
        <v>30</v>
      </c>
      <c r="G1140" s="55" t="str">
        <f>$G$15</f>
        <v>TOTAL</v>
      </c>
      <c r="H1140" s="4">
        <f t="shared" si="619"/>
        <v>10846902.999999994</v>
      </c>
      <c r="I1140" s="5">
        <f>VLOOKUP(CONCATENATE($F1140," ",$G1140),AllocFactorMatrix,(I$4+1),FALSE)*$E1140</f>
        <v>5342999.9169359216</v>
      </c>
      <c r="J1140" s="5">
        <f>VLOOKUP(CONCATENATE($F1140," ",$G1140),AllocFactorMatrix,(J$4+1),FALSE)*$E1140</f>
        <v>264123.57762956916</v>
      </c>
      <c r="K1140" s="5">
        <f>VLOOKUP(CONCATENATE($F1140," ",$G1140),AllocFactorMatrix,(K$4+1),FALSE)*$E1140</f>
        <v>967469.52772746852</v>
      </c>
      <c r="L1140" s="5">
        <f>VLOOKUP(CONCATENATE($F1140," ",$G1140),AllocFactorMatrix,(L$4+1),FALSE)*$E1140</f>
        <v>30452.505831237162</v>
      </c>
      <c r="M1140" s="5">
        <f>VLOOKUP(CONCATENATE($F1140," ",$G1140),AllocFactorMatrix,(M$4+1),FALSE)*$E1140</f>
        <v>2855.7385539387301</v>
      </c>
      <c r="N1140" s="5">
        <f t="shared" si="620"/>
        <v>1000777.7721126444</v>
      </c>
      <c r="O1140" s="5">
        <f>VLOOKUP(CONCATENATE($F1140," ",$G1140),AllocFactorMatrix,(O$4+1),FALSE)*$E1140</f>
        <v>735427.341370782</v>
      </c>
      <c r="P1140" s="5">
        <f>VLOOKUP(CONCATENATE($F1140," ",$G1140),AllocFactorMatrix,(P$4+1),FALSE)*$E1140</f>
        <v>137031.53959941509</v>
      </c>
      <c r="Q1140" s="5">
        <f>VLOOKUP(CONCATENATE($F1140," ",$G1140),AllocFactorMatrix,(Q$4+1),FALSE)*$E1140</f>
        <v>61922.001217642544</v>
      </c>
      <c r="R1140" s="5">
        <f>VLOOKUP(CONCATENATE($F1140," ",$G1140),AllocFactorMatrix,(R$4+1),FALSE)*$E1140</f>
        <v>2784.5631777886715</v>
      </c>
      <c r="S1140" s="5">
        <f t="shared" si="616"/>
        <v>937165.44536562823</v>
      </c>
      <c r="T1140" s="5">
        <f>VLOOKUP(CONCATENATE($F1140," ",$G1140),AllocFactorMatrix,(T$4+1),FALSE)*$E1140</f>
        <v>25690.360712642283</v>
      </c>
      <c r="U1140" s="5">
        <f>VLOOKUP(CONCATENATE($F1140," ",$G1140),AllocFactorMatrix,(U$4+1),FALSE)*$E1140</f>
        <v>420418.37589138694</v>
      </c>
      <c r="V1140" s="5">
        <f>VLOOKUP(CONCATENATE($F1140," ",$G1140),AllocFactorMatrix,(V$4+1),FALSE)*$E1140</f>
        <v>2221922.9296882283</v>
      </c>
      <c r="W1140" s="5">
        <f>VLOOKUP(CONCATENATE($F1140," ",$G1140),AllocFactorMatrix,(W$4+1),FALSE)*$E1140</f>
        <v>401242.45436462975</v>
      </c>
      <c r="X1140" s="5">
        <f t="shared" si="621"/>
        <v>3069274.1206568875</v>
      </c>
      <c r="Y1140" s="5">
        <f>VLOOKUP(CONCATENATE($F1140," ",$G1140),AllocFactorMatrix,(Y$4+1),FALSE)*$E1140</f>
        <v>225848.56955847965</v>
      </c>
      <c r="Z1140" s="5">
        <f>VLOOKUP(CONCATENATE($F1140," ",$G1140),AllocFactorMatrix,(Z$4+1),FALSE)*$E1140</f>
        <v>3782.8772104744489</v>
      </c>
      <c r="AA1140" s="5">
        <f t="shared" si="615"/>
        <v>229631.44676895411</v>
      </c>
      <c r="AB1140" s="5">
        <f>VLOOKUP(CONCATENATE($F1140," ",$G1140),AllocFactorMatrix,(AB$4+1),FALSE)*$E1140</f>
        <v>2930.7205303922292</v>
      </c>
      <c r="AC1140" s="5">
        <f>VLOOKUP(CONCATENATE($F1140," ",$G1140),AllocFactorMatrix,(AC$4+1),FALSE)*$E1140</f>
        <v>0</v>
      </c>
      <c r="AD1140" s="5">
        <f>VLOOKUP(CONCATENATE($F1140," ",$G1140),AllocFactorMatrix,(AD$4+1),FALSE)*$E1140</f>
        <v>0</v>
      </c>
    </row>
    <row r="1141" spans="4:30" hidden="1" outlineLevel="1">
      <c r="D1141" s="7"/>
      <c r="E1141" s="51"/>
      <c r="F1141" s="52" t="str">
        <f>F1148</f>
        <v>PROD_DEMAND</v>
      </c>
      <c r="G1141" s="55" t="str">
        <f>$G$8</f>
        <v>PRODUCTION</v>
      </c>
      <c r="H1141" s="4">
        <f t="shared" si="613"/>
        <v>0</v>
      </c>
      <c r="I1141" s="5">
        <f>VLOOKUP(CONCATENATE($F1141," ",$G1141),AllocFactorMatrix,(I$4+1),FALSE)*$E1148</f>
        <v>0</v>
      </c>
      <c r="J1141" s="5">
        <f>VLOOKUP(CONCATENATE($F1141," ",$G1141),AllocFactorMatrix,(J$4+1),FALSE)*$E1148</f>
        <v>0</v>
      </c>
      <c r="K1141" s="5">
        <f>VLOOKUP(CONCATENATE($F1141," ",$G1141),AllocFactorMatrix,(K$4+1),FALSE)*$E1148</f>
        <v>0</v>
      </c>
      <c r="L1141" s="5">
        <f>VLOOKUP(CONCATENATE($F1141," ",$G1141),AllocFactorMatrix,(L$4+1),FALSE)*$E1148</f>
        <v>0</v>
      </c>
      <c r="M1141" s="5">
        <f>VLOOKUP(CONCATENATE($F1141," ",$G1141),AllocFactorMatrix,(M$4+1),FALSE)*$E1148</f>
        <v>0</v>
      </c>
      <c r="N1141" s="5">
        <f t="shared" si="614"/>
        <v>0</v>
      </c>
      <c r="O1141" s="5">
        <f>VLOOKUP(CONCATENATE($F1141," ",$G1141),AllocFactorMatrix,(O$4+1),FALSE)*$E1148</f>
        <v>0</v>
      </c>
      <c r="P1141" s="5">
        <f>VLOOKUP(CONCATENATE($F1141," ",$G1141),AllocFactorMatrix,(P$4+1),FALSE)*$E1148</f>
        <v>0</v>
      </c>
      <c r="Q1141" s="5">
        <f>VLOOKUP(CONCATENATE($F1141," ",$G1141),AllocFactorMatrix,(Q$4+1),FALSE)*$E1148</f>
        <v>0</v>
      </c>
      <c r="R1141" s="5">
        <f>VLOOKUP(CONCATENATE($F1141," ",$G1141),AllocFactorMatrix,(R$4+1),FALSE)*$E1148</f>
        <v>0</v>
      </c>
      <c r="S1141" s="5">
        <f t="shared" si="616"/>
        <v>0</v>
      </c>
      <c r="T1141" s="5">
        <f>VLOOKUP(CONCATENATE($F1141," ",$G1141),AllocFactorMatrix,(T$4+1),FALSE)*$E1148</f>
        <v>0</v>
      </c>
      <c r="U1141" s="5">
        <f>VLOOKUP(CONCATENATE($F1141," ",$G1141),AllocFactorMatrix,(U$4+1),FALSE)*$E1148</f>
        <v>0</v>
      </c>
      <c r="V1141" s="5">
        <f>VLOOKUP(CONCATENATE($F1141," ",$G1141),AllocFactorMatrix,(V$4+1),FALSE)*$E1148</f>
        <v>0</v>
      </c>
      <c r="W1141" s="5">
        <f>VLOOKUP(CONCATENATE($F1141," ",$G1141),AllocFactorMatrix,(W$4+1),FALSE)*$E1148</f>
        <v>0</v>
      </c>
      <c r="X1141" s="5">
        <f>SUBTOTAL(9,T1141:W1141)</f>
        <v>0</v>
      </c>
      <c r="Y1141" s="5">
        <f>VLOOKUP(CONCATENATE($F1141," ",$G1141),AllocFactorMatrix,(Y$4+1),FALSE)*$E1148</f>
        <v>0</v>
      </c>
      <c r="Z1141" s="5">
        <f>VLOOKUP(CONCATENATE($F1141," ",$G1141),AllocFactorMatrix,(Z$4+1),FALSE)*$E1148</f>
        <v>0</v>
      </c>
      <c r="AA1141" s="5">
        <f t="shared" si="615"/>
        <v>0</v>
      </c>
      <c r="AB1141" s="5">
        <f>VLOOKUP(CONCATENATE($F1141," ",$G1141),AllocFactorMatrix,(AB$4+1),FALSE)*$E1148</f>
        <v>0</v>
      </c>
      <c r="AC1141" s="5">
        <f>VLOOKUP(CONCATENATE($F1141," ",$G1141),AllocFactorMatrix,(AC$4+1),FALSE)*$E1148</f>
        <v>0</v>
      </c>
      <c r="AD1141" s="5">
        <f>VLOOKUP(CONCATENATE($F1141," ",$G1141),AllocFactorMatrix,(AD$4+1),FALSE)*$E1148</f>
        <v>0</v>
      </c>
    </row>
    <row r="1142" spans="4:30" hidden="1" outlineLevel="1">
      <c r="D1142" s="7"/>
      <c r="E1142" s="51"/>
      <c r="F1142" s="52" t="str">
        <f>F1148</f>
        <v>PROD_DEMAND</v>
      </c>
      <c r="G1142" s="55" t="str">
        <f>$G$9</f>
        <v>BULKTRAN</v>
      </c>
      <c r="H1142" s="4">
        <f t="shared" si="613"/>
        <v>0</v>
      </c>
      <c r="I1142" s="5">
        <f>VLOOKUP(CONCATENATE($F1142," ",$G1142),AllocFactorMatrix,(I$4+1),FALSE)*$E1148</f>
        <v>0</v>
      </c>
      <c r="J1142" s="5">
        <f>VLOOKUP(CONCATENATE($F1142," ",$G1142),AllocFactorMatrix,(J$4+1),FALSE)*$E1148</f>
        <v>0</v>
      </c>
      <c r="K1142" s="5">
        <f>VLOOKUP(CONCATENATE($F1142," ",$G1142),AllocFactorMatrix,(K$4+1),FALSE)*$E1148</f>
        <v>0</v>
      </c>
      <c r="L1142" s="5">
        <f>VLOOKUP(CONCATENATE($F1142," ",$G1142),AllocFactorMatrix,(L$4+1),FALSE)*$E1148</f>
        <v>0</v>
      </c>
      <c r="M1142" s="5">
        <f>VLOOKUP(CONCATENATE($F1142," ",$G1142),AllocFactorMatrix,(M$4+1),FALSE)*$E1148</f>
        <v>0</v>
      </c>
      <c r="N1142" s="5">
        <f t="shared" si="614"/>
        <v>0</v>
      </c>
      <c r="O1142" s="5">
        <f>VLOOKUP(CONCATENATE($F1142," ",$G1142),AllocFactorMatrix,(O$4+1),FALSE)*$E1148</f>
        <v>0</v>
      </c>
      <c r="P1142" s="5">
        <f>VLOOKUP(CONCATENATE($F1142," ",$G1142),AllocFactorMatrix,(P$4+1),FALSE)*$E1148</f>
        <v>0</v>
      </c>
      <c r="Q1142" s="5">
        <f>VLOOKUP(CONCATENATE($F1142," ",$G1142),AllocFactorMatrix,(Q$4+1),FALSE)*$E1148</f>
        <v>0</v>
      </c>
      <c r="R1142" s="5">
        <f>VLOOKUP(CONCATENATE($F1142," ",$G1142),AllocFactorMatrix,(R$4+1),FALSE)*$E1148</f>
        <v>0</v>
      </c>
      <c r="S1142" s="5">
        <f t="shared" si="616"/>
        <v>0</v>
      </c>
      <c r="T1142" s="5">
        <f>VLOOKUP(CONCATENATE($F1142," ",$G1142),AllocFactorMatrix,(T$4+1),FALSE)*$E1148</f>
        <v>0</v>
      </c>
      <c r="U1142" s="5">
        <f>VLOOKUP(CONCATENATE($F1142," ",$G1142),AllocFactorMatrix,(U$4+1),FALSE)*$E1148</f>
        <v>0</v>
      </c>
      <c r="V1142" s="5">
        <f>VLOOKUP(CONCATENATE($F1142," ",$G1142),AllocFactorMatrix,(V$4+1),FALSE)*$E1148</f>
        <v>0</v>
      </c>
      <c r="W1142" s="5">
        <f>VLOOKUP(CONCATENATE($F1142," ",$G1142),AllocFactorMatrix,(W$4+1),FALSE)*$E1148</f>
        <v>0</v>
      </c>
      <c r="X1142" s="5">
        <f t="shared" ref="X1142:X1148" si="622">SUBTOTAL(9,T1142:W1142)</f>
        <v>0</v>
      </c>
      <c r="Y1142" s="5">
        <f>VLOOKUP(CONCATENATE($F1142," ",$G1142),AllocFactorMatrix,(Y$4+1),FALSE)*$E1148</f>
        <v>0</v>
      </c>
      <c r="Z1142" s="5">
        <f>VLOOKUP(CONCATENATE($F1142," ",$G1142),AllocFactorMatrix,(Z$4+1),FALSE)*$E1148</f>
        <v>0</v>
      </c>
      <c r="AA1142" s="5">
        <f t="shared" si="615"/>
        <v>0</v>
      </c>
      <c r="AB1142" s="5">
        <f>VLOOKUP(CONCATENATE($F1142," ",$G1142),AllocFactorMatrix,(AB$4+1),FALSE)*$E1148</f>
        <v>0</v>
      </c>
      <c r="AC1142" s="5">
        <f>VLOOKUP(CONCATENATE($F1142," ",$G1142),AllocFactorMatrix,(AC$4+1),FALSE)*$E1148</f>
        <v>0</v>
      </c>
      <c r="AD1142" s="5">
        <f>VLOOKUP(CONCATENATE($F1142," ",$G1142),AllocFactorMatrix,(AD$4+1),FALSE)*$E1148</f>
        <v>0</v>
      </c>
    </row>
    <row r="1143" spans="4:30" hidden="1" outlineLevel="1">
      <c r="D1143" s="7"/>
      <c r="E1143" s="51"/>
      <c r="F1143" s="52" t="str">
        <f>F1148</f>
        <v>PROD_DEMAND</v>
      </c>
      <c r="G1143" s="55" t="str">
        <f>$G$10</f>
        <v>SUBTRAN</v>
      </c>
      <c r="H1143" s="4">
        <f t="shared" si="613"/>
        <v>0</v>
      </c>
      <c r="I1143" s="5">
        <f>VLOOKUP(CONCATENATE($F1143," ",$G1143),AllocFactorMatrix,(I$4+1),FALSE)*$E1148</f>
        <v>0</v>
      </c>
      <c r="J1143" s="5">
        <f>VLOOKUP(CONCATENATE($F1143," ",$G1143),AllocFactorMatrix,(J$4+1),FALSE)*$E1148</f>
        <v>0</v>
      </c>
      <c r="K1143" s="5">
        <f>VLOOKUP(CONCATENATE($F1143," ",$G1143),AllocFactorMatrix,(K$4+1),FALSE)*$E1148</f>
        <v>0</v>
      </c>
      <c r="L1143" s="5">
        <f>VLOOKUP(CONCATENATE($F1143," ",$G1143),AllocFactorMatrix,(L$4+1),FALSE)*$E1148</f>
        <v>0</v>
      </c>
      <c r="M1143" s="5">
        <f>VLOOKUP(CONCATENATE($F1143," ",$G1143),AllocFactorMatrix,(M$4+1),FALSE)*$E1148</f>
        <v>0</v>
      </c>
      <c r="N1143" s="5">
        <f t="shared" si="614"/>
        <v>0</v>
      </c>
      <c r="O1143" s="5">
        <f>VLOOKUP(CONCATENATE($F1143," ",$G1143),AllocFactorMatrix,(O$4+1),FALSE)*$E1148</f>
        <v>0</v>
      </c>
      <c r="P1143" s="5">
        <f>VLOOKUP(CONCATENATE($F1143," ",$G1143),AllocFactorMatrix,(P$4+1),FALSE)*$E1148</f>
        <v>0</v>
      </c>
      <c r="Q1143" s="5">
        <f>VLOOKUP(CONCATENATE($F1143," ",$G1143),AllocFactorMatrix,(Q$4+1),FALSE)*$E1148</f>
        <v>0</v>
      </c>
      <c r="R1143" s="5">
        <f>VLOOKUP(CONCATENATE($F1143," ",$G1143),AllocFactorMatrix,(R$4+1),FALSE)*$E1148</f>
        <v>0</v>
      </c>
      <c r="S1143" s="5">
        <f t="shared" si="616"/>
        <v>0</v>
      </c>
      <c r="T1143" s="5">
        <f>VLOOKUP(CONCATENATE($F1143," ",$G1143),AllocFactorMatrix,(T$4+1),FALSE)*$E1148</f>
        <v>0</v>
      </c>
      <c r="U1143" s="5">
        <f>VLOOKUP(CONCATENATE($F1143," ",$G1143),AllocFactorMatrix,(U$4+1),FALSE)*$E1148</f>
        <v>0</v>
      </c>
      <c r="V1143" s="5">
        <f>VLOOKUP(CONCATENATE($F1143," ",$G1143),AllocFactorMatrix,(V$4+1),FALSE)*$E1148</f>
        <v>0</v>
      </c>
      <c r="W1143" s="5">
        <f>VLOOKUP(CONCATENATE($F1143," ",$G1143),AllocFactorMatrix,(W$4+1),FALSE)*$E1148</f>
        <v>0</v>
      </c>
      <c r="X1143" s="5">
        <f t="shared" si="622"/>
        <v>0</v>
      </c>
      <c r="Y1143" s="5">
        <f>VLOOKUP(CONCATENATE($F1143," ",$G1143),AllocFactorMatrix,(Y$4+1),FALSE)*$E1148</f>
        <v>0</v>
      </c>
      <c r="Z1143" s="5">
        <f>VLOOKUP(CONCATENATE($F1143," ",$G1143),AllocFactorMatrix,(Z$4+1),FALSE)*$E1148</f>
        <v>0</v>
      </c>
      <c r="AA1143" s="5">
        <f t="shared" si="615"/>
        <v>0</v>
      </c>
      <c r="AB1143" s="5">
        <f>VLOOKUP(CONCATENATE($F1143," ",$G1143),AllocFactorMatrix,(AB$4+1),FALSE)*$E1148</f>
        <v>0</v>
      </c>
      <c r="AC1143" s="5">
        <f>VLOOKUP(CONCATENATE($F1143," ",$G1143),AllocFactorMatrix,(AC$4+1),FALSE)*$E1148</f>
        <v>0</v>
      </c>
      <c r="AD1143" s="5">
        <f>VLOOKUP(CONCATENATE($F1143," ",$G1143),AllocFactorMatrix,(AD$4+1),FALSE)*$E1148</f>
        <v>0</v>
      </c>
    </row>
    <row r="1144" spans="4:30" hidden="1" outlineLevel="1">
      <c r="D1144" s="7"/>
      <c r="E1144" s="51"/>
      <c r="F1144" s="52" t="str">
        <f>F1148</f>
        <v>PROD_DEMAND</v>
      </c>
      <c r="G1144" s="55" t="str">
        <f>$G$11</f>
        <v>DISTPRI</v>
      </c>
      <c r="H1144" s="4">
        <f t="shared" si="613"/>
        <v>0</v>
      </c>
      <c r="I1144" s="5">
        <f>VLOOKUP(CONCATENATE($F1144," ",$G1144),AllocFactorMatrix,(I$4+1),FALSE)*$E1148</f>
        <v>0</v>
      </c>
      <c r="J1144" s="5">
        <f>VLOOKUP(CONCATENATE($F1144," ",$G1144),AllocFactorMatrix,(J$4+1),FALSE)*$E1148</f>
        <v>0</v>
      </c>
      <c r="K1144" s="5">
        <f>VLOOKUP(CONCATENATE($F1144," ",$G1144),AllocFactorMatrix,(K$4+1),FALSE)*$E1148</f>
        <v>0</v>
      </c>
      <c r="L1144" s="5">
        <f>VLOOKUP(CONCATENATE($F1144," ",$G1144),AllocFactorMatrix,(L$4+1),FALSE)*$E1148</f>
        <v>0</v>
      </c>
      <c r="M1144" s="5">
        <f>VLOOKUP(CONCATENATE($F1144," ",$G1144),AllocFactorMatrix,(M$4+1),FALSE)*$E1148</f>
        <v>0</v>
      </c>
      <c r="N1144" s="5">
        <f t="shared" si="614"/>
        <v>0</v>
      </c>
      <c r="O1144" s="5">
        <f>VLOOKUP(CONCATENATE($F1144," ",$G1144),AllocFactorMatrix,(O$4+1),FALSE)*$E1148</f>
        <v>0</v>
      </c>
      <c r="P1144" s="5">
        <f>VLOOKUP(CONCATENATE($F1144," ",$G1144),AllocFactorMatrix,(P$4+1),FALSE)*$E1148</f>
        <v>0</v>
      </c>
      <c r="Q1144" s="5">
        <f>VLOOKUP(CONCATENATE($F1144," ",$G1144),AllocFactorMatrix,(Q$4+1),FALSE)*$E1148</f>
        <v>0</v>
      </c>
      <c r="R1144" s="5">
        <f>VLOOKUP(CONCATENATE($F1144," ",$G1144),AllocFactorMatrix,(R$4+1),FALSE)*$E1148</f>
        <v>0</v>
      </c>
      <c r="S1144" s="5">
        <f t="shared" si="616"/>
        <v>0</v>
      </c>
      <c r="T1144" s="5">
        <f>VLOOKUP(CONCATENATE($F1144," ",$G1144),AllocFactorMatrix,(T$4+1),FALSE)*$E1148</f>
        <v>0</v>
      </c>
      <c r="U1144" s="5">
        <f>VLOOKUP(CONCATENATE($F1144," ",$G1144),AllocFactorMatrix,(U$4+1),FALSE)*$E1148</f>
        <v>0</v>
      </c>
      <c r="V1144" s="5">
        <f>VLOOKUP(CONCATENATE($F1144," ",$G1144),AllocFactorMatrix,(V$4+1),FALSE)*$E1148</f>
        <v>0</v>
      </c>
      <c r="W1144" s="5">
        <f>VLOOKUP(CONCATENATE($F1144," ",$G1144),AllocFactorMatrix,(W$4+1),FALSE)*$E1148</f>
        <v>0</v>
      </c>
      <c r="X1144" s="5">
        <f t="shared" si="622"/>
        <v>0</v>
      </c>
      <c r="Y1144" s="5">
        <f>VLOOKUP(CONCATENATE($F1144," ",$G1144),AllocFactorMatrix,(Y$4+1),FALSE)*$E1148</f>
        <v>0</v>
      </c>
      <c r="Z1144" s="5">
        <f>VLOOKUP(CONCATENATE($F1144," ",$G1144),AllocFactorMatrix,(Z$4+1),FALSE)*$E1148</f>
        <v>0</v>
      </c>
      <c r="AA1144" s="5">
        <f t="shared" si="615"/>
        <v>0</v>
      </c>
      <c r="AB1144" s="5">
        <f>VLOOKUP(CONCATENATE($F1144," ",$G1144),AllocFactorMatrix,(AB$4+1),FALSE)*$E1148</f>
        <v>0</v>
      </c>
      <c r="AC1144" s="5">
        <f>VLOOKUP(CONCATENATE($F1144," ",$G1144),AllocFactorMatrix,(AC$4+1),FALSE)*$E1148</f>
        <v>0</v>
      </c>
      <c r="AD1144" s="5">
        <f>VLOOKUP(CONCATENATE($F1144," ",$G1144),AllocFactorMatrix,(AD$4+1),FALSE)*$E1148</f>
        <v>0</v>
      </c>
    </row>
    <row r="1145" spans="4:30" hidden="1" outlineLevel="1">
      <c r="D1145" s="7"/>
      <c r="E1145" s="51"/>
      <c r="F1145" s="52" t="str">
        <f>F1148</f>
        <v>PROD_DEMAND</v>
      </c>
      <c r="G1145" s="55" t="str">
        <f>$G$12</f>
        <v>DISTSEC</v>
      </c>
      <c r="H1145" s="4">
        <f t="shared" si="613"/>
        <v>0</v>
      </c>
      <c r="I1145" s="5">
        <f>VLOOKUP(CONCATENATE($F1145," ",$G1145),AllocFactorMatrix,(I$4+1),FALSE)*$E1148</f>
        <v>0</v>
      </c>
      <c r="J1145" s="5">
        <f>VLOOKUP(CONCATENATE($F1145," ",$G1145),AllocFactorMatrix,(J$4+1),FALSE)*$E1148</f>
        <v>0</v>
      </c>
      <c r="K1145" s="5">
        <f>VLOOKUP(CONCATENATE($F1145," ",$G1145),AllocFactorMatrix,(K$4+1),FALSE)*$E1148</f>
        <v>0</v>
      </c>
      <c r="L1145" s="5">
        <f>VLOOKUP(CONCATENATE($F1145," ",$G1145),AllocFactorMatrix,(L$4+1),FALSE)*$E1148</f>
        <v>0</v>
      </c>
      <c r="M1145" s="5">
        <f>VLOOKUP(CONCATENATE($F1145," ",$G1145),AllocFactorMatrix,(M$4+1),FALSE)*$E1148</f>
        <v>0</v>
      </c>
      <c r="N1145" s="5">
        <f t="shared" si="614"/>
        <v>0</v>
      </c>
      <c r="O1145" s="5">
        <f>VLOOKUP(CONCATENATE($F1145," ",$G1145),AllocFactorMatrix,(O$4+1),FALSE)*$E1148</f>
        <v>0</v>
      </c>
      <c r="P1145" s="5">
        <f>VLOOKUP(CONCATENATE($F1145," ",$G1145),AllocFactorMatrix,(P$4+1),FALSE)*$E1148</f>
        <v>0</v>
      </c>
      <c r="Q1145" s="5">
        <f>VLOOKUP(CONCATENATE($F1145," ",$G1145),AllocFactorMatrix,(Q$4+1),FALSE)*$E1148</f>
        <v>0</v>
      </c>
      <c r="R1145" s="5">
        <f>VLOOKUP(CONCATENATE($F1145," ",$G1145),AllocFactorMatrix,(R$4+1),FALSE)*$E1148</f>
        <v>0</v>
      </c>
      <c r="S1145" s="5">
        <f t="shared" si="616"/>
        <v>0</v>
      </c>
      <c r="T1145" s="5">
        <f>VLOOKUP(CONCATENATE($F1145," ",$G1145),AllocFactorMatrix,(T$4+1),FALSE)*$E1148</f>
        <v>0</v>
      </c>
      <c r="U1145" s="5">
        <f>VLOOKUP(CONCATENATE($F1145," ",$G1145),AllocFactorMatrix,(U$4+1),FALSE)*$E1148</f>
        <v>0</v>
      </c>
      <c r="V1145" s="5">
        <f>VLOOKUP(CONCATENATE($F1145," ",$G1145),AllocFactorMatrix,(V$4+1),FALSE)*$E1148</f>
        <v>0</v>
      </c>
      <c r="W1145" s="5">
        <f>VLOOKUP(CONCATENATE($F1145," ",$G1145),AllocFactorMatrix,(W$4+1),FALSE)*$E1148</f>
        <v>0</v>
      </c>
      <c r="X1145" s="5">
        <f t="shared" si="622"/>
        <v>0</v>
      </c>
      <c r="Y1145" s="5">
        <f>VLOOKUP(CONCATENATE($F1145," ",$G1145),AllocFactorMatrix,(Y$4+1),FALSE)*$E1148</f>
        <v>0</v>
      </c>
      <c r="Z1145" s="5">
        <f>VLOOKUP(CONCATENATE($F1145," ",$G1145),AllocFactorMatrix,(Z$4+1),FALSE)*$E1148</f>
        <v>0</v>
      </c>
      <c r="AA1145" s="5">
        <f t="shared" si="615"/>
        <v>0</v>
      </c>
      <c r="AB1145" s="5">
        <f>VLOOKUP(CONCATENATE($F1145," ",$G1145),AllocFactorMatrix,(AB$4+1),FALSE)*$E1148</f>
        <v>0</v>
      </c>
      <c r="AC1145" s="5">
        <f>VLOOKUP(CONCATENATE($F1145," ",$G1145),AllocFactorMatrix,(AC$4+1),FALSE)*$E1148</f>
        <v>0</v>
      </c>
      <c r="AD1145" s="5">
        <f>VLOOKUP(CONCATENATE($F1145," ",$G1145),AllocFactorMatrix,(AD$4+1),FALSE)*$E1148</f>
        <v>0</v>
      </c>
    </row>
    <row r="1146" spans="4:30" hidden="1" outlineLevel="1">
      <c r="D1146" s="7"/>
      <c r="E1146" s="51"/>
      <c r="F1146" s="52" t="str">
        <f>F1148</f>
        <v>PROD_DEMAND</v>
      </c>
      <c r="G1146" s="55" t="str">
        <f>$G$13</f>
        <v>ENERGY</v>
      </c>
      <c r="H1146" s="4">
        <f t="shared" si="613"/>
        <v>0</v>
      </c>
      <c r="I1146" s="5">
        <f>VLOOKUP(CONCATENATE($F1146," ",$G1146),AllocFactorMatrix,(I$4+1),FALSE)*$E1148</f>
        <v>0</v>
      </c>
      <c r="J1146" s="5">
        <f>VLOOKUP(CONCATENATE($F1146," ",$G1146),AllocFactorMatrix,(J$4+1),FALSE)*$E1148</f>
        <v>0</v>
      </c>
      <c r="K1146" s="5">
        <f>VLOOKUP(CONCATENATE($F1146," ",$G1146),AllocFactorMatrix,(K$4+1),FALSE)*$E1148</f>
        <v>0</v>
      </c>
      <c r="L1146" s="5">
        <f>VLOOKUP(CONCATENATE($F1146," ",$G1146),AllocFactorMatrix,(L$4+1),FALSE)*$E1148</f>
        <v>0</v>
      </c>
      <c r="M1146" s="5">
        <f>VLOOKUP(CONCATENATE($F1146," ",$G1146),AllocFactorMatrix,(M$4+1),FALSE)*$E1148</f>
        <v>0</v>
      </c>
      <c r="N1146" s="5">
        <f t="shared" si="614"/>
        <v>0</v>
      </c>
      <c r="O1146" s="5">
        <f>VLOOKUP(CONCATENATE($F1146," ",$G1146),AllocFactorMatrix,(O$4+1),FALSE)*$E1148</f>
        <v>0</v>
      </c>
      <c r="P1146" s="5">
        <f>VLOOKUP(CONCATENATE($F1146," ",$G1146),AllocFactorMatrix,(P$4+1),FALSE)*$E1148</f>
        <v>0</v>
      </c>
      <c r="Q1146" s="5">
        <f>VLOOKUP(CONCATENATE($F1146," ",$G1146),AllocFactorMatrix,(Q$4+1),FALSE)*$E1148</f>
        <v>0</v>
      </c>
      <c r="R1146" s="5">
        <f>VLOOKUP(CONCATENATE($F1146," ",$G1146),AllocFactorMatrix,(R$4+1),FALSE)*$E1148</f>
        <v>0</v>
      </c>
      <c r="S1146" s="5">
        <f t="shared" si="616"/>
        <v>0</v>
      </c>
      <c r="T1146" s="5">
        <f>VLOOKUP(CONCATENATE($F1146," ",$G1146),AllocFactorMatrix,(T$4+1),FALSE)*$E1148</f>
        <v>0</v>
      </c>
      <c r="U1146" s="5">
        <f>VLOOKUP(CONCATENATE($F1146," ",$G1146),AllocFactorMatrix,(U$4+1),FALSE)*$E1148</f>
        <v>0</v>
      </c>
      <c r="V1146" s="5">
        <f>VLOOKUP(CONCATENATE($F1146," ",$G1146),AllocFactorMatrix,(V$4+1),FALSE)*$E1148</f>
        <v>0</v>
      </c>
      <c r="W1146" s="5">
        <f>VLOOKUP(CONCATENATE($F1146," ",$G1146),AllocFactorMatrix,(W$4+1),FALSE)*$E1148</f>
        <v>0</v>
      </c>
      <c r="X1146" s="5">
        <f t="shared" si="622"/>
        <v>0</v>
      </c>
      <c r="Y1146" s="5">
        <f>VLOOKUP(CONCATENATE($F1146," ",$G1146),AllocFactorMatrix,(Y$4+1),FALSE)*$E1148</f>
        <v>0</v>
      </c>
      <c r="Z1146" s="5">
        <f>VLOOKUP(CONCATENATE($F1146," ",$G1146),AllocFactorMatrix,(Z$4+1),FALSE)*$E1148</f>
        <v>0</v>
      </c>
      <c r="AA1146" s="5">
        <f t="shared" si="615"/>
        <v>0</v>
      </c>
      <c r="AB1146" s="5">
        <f>VLOOKUP(CONCATENATE($F1146," ",$G1146),AllocFactorMatrix,(AB$4+1),FALSE)*$E1148</f>
        <v>0</v>
      </c>
      <c r="AC1146" s="5">
        <f>VLOOKUP(CONCATENATE($F1146," ",$G1146),AllocFactorMatrix,(AC$4+1),FALSE)*$E1148</f>
        <v>0</v>
      </c>
      <c r="AD1146" s="5">
        <f>VLOOKUP(CONCATENATE($F1146," ",$G1146),AllocFactorMatrix,(AD$4+1),FALSE)*$E1148</f>
        <v>0</v>
      </c>
    </row>
    <row r="1147" spans="4:30" hidden="1" outlineLevel="1">
      <c r="D1147" s="7"/>
      <c r="E1147" s="51"/>
      <c r="F1147" s="52" t="str">
        <f>F1148</f>
        <v>PROD_DEMAND</v>
      </c>
      <c r="G1147" s="55" t="str">
        <f>$G$14</f>
        <v>CUSTOMER</v>
      </c>
      <c r="H1147" s="4">
        <f t="shared" si="613"/>
        <v>0</v>
      </c>
      <c r="I1147" s="5">
        <f>VLOOKUP(CONCATENATE($F1147," ",$G1147),AllocFactorMatrix,(I$4+1),FALSE)*$E1148</f>
        <v>0</v>
      </c>
      <c r="J1147" s="5">
        <f>VLOOKUP(CONCATENATE($F1147," ",$G1147),AllocFactorMatrix,(J$4+1),FALSE)*$E1148</f>
        <v>0</v>
      </c>
      <c r="K1147" s="5">
        <f>VLOOKUP(CONCATENATE($F1147," ",$G1147),AllocFactorMatrix,(K$4+1),FALSE)*$E1148</f>
        <v>0</v>
      </c>
      <c r="L1147" s="5">
        <f>VLOOKUP(CONCATENATE($F1147," ",$G1147),AllocFactorMatrix,(L$4+1),FALSE)*$E1148</f>
        <v>0</v>
      </c>
      <c r="M1147" s="5">
        <f>VLOOKUP(CONCATENATE($F1147," ",$G1147),AllocFactorMatrix,(M$4+1),FALSE)*$E1148</f>
        <v>0</v>
      </c>
      <c r="N1147" s="5">
        <f t="shared" si="614"/>
        <v>0</v>
      </c>
      <c r="O1147" s="5">
        <f>VLOOKUP(CONCATENATE($F1147," ",$G1147),AllocFactorMatrix,(O$4+1),FALSE)*$E1148</f>
        <v>0</v>
      </c>
      <c r="P1147" s="5">
        <f>VLOOKUP(CONCATENATE($F1147," ",$G1147),AllocFactorMatrix,(P$4+1),FALSE)*$E1148</f>
        <v>0</v>
      </c>
      <c r="Q1147" s="5">
        <f>VLOOKUP(CONCATENATE($F1147," ",$G1147),AllocFactorMatrix,(Q$4+1),FALSE)*$E1148</f>
        <v>0</v>
      </c>
      <c r="R1147" s="5">
        <f>VLOOKUP(CONCATENATE($F1147," ",$G1147),AllocFactorMatrix,(R$4+1),FALSE)*$E1148</f>
        <v>0</v>
      </c>
      <c r="S1147" s="5">
        <f t="shared" si="616"/>
        <v>0</v>
      </c>
      <c r="T1147" s="5">
        <f>VLOOKUP(CONCATENATE($F1147," ",$G1147),AllocFactorMatrix,(T$4+1),FALSE)*$E1148</f>
        <v>0</v>
      </c>
      <c r="U1147" s="5">
        <f>VLOOKUP(CONCATENATE($F1147," ",$G1147),AllocFactorMatrix,(U$4+1),FALSE)*$E1148</f>
        <v>0</v>
      </c>
      <c r="V1147" s="5">
        <f>VLOOKUP(CONCATENATE($F1147," ",$G1147),AllocFactorMatrix,(V$4+1),FALSE)*$E1148</f>
        <v>0</v>
      </c>
      <c r="W1147" s="5">
        <f>VLOOKUP(CONCATENATE($F1147," ",$G1147),AllocFactorMatrix,(W$4+1),FALSE)*$E1148</f>
        <v>0</v>
      </c>
      <c r="X1147" s="5">
        <f t="shared" si="622"/>
        <v>0</v>
      </c>
      <c r="Y1147" s="5">
        <f>VLOOKUP(CONCATENATE($F1147," ",$G1147),AllocFactorMatrix,(Y$4+1),FALSE)*$E1148</f>
        <v>0</v>
      </c>
      <c r="Z1147" s="5">
        <f>VLOOKUP(CONCATENATE($F1147," ",$G1147),AllocFactorMatrix,(Z$4+1),FALSE)*$E1148</f>
        <v>0</v>
      </c>
      <c r="AA1147" s="5">
        <f t="shared" si="615"/>
        <v>0</v>
      </c>
      <c r="AB1147" s="5">
        <f>VLOOKUP(CONCATENATE($F1147," ",$G1147),AllocFactorMatrix,(AB$4+1),FALSE)*$E1148</f>
        <v>0</v>
      </c>
      <c r="AC1147" s="5">
        <f>VLOOKUP(CONCATENATE($F1147," ",$G1147),AllocFactorMatrix,(AC$4+1),FALSE)*$E1148</f>
        <v>0</v>
      </c>
      <c r="AD1147" s="5">
        <f>VLOOKUP(CONCATENATE($F1147," ",$G1147),AllocFactorMatrix,(AD$4+1),FALSE)*$E1148</f>
        <v>0</v>
      </c>
    </row>
    <row r="1148" spans="4:30" collapsed="1">
      <c r="D1148" s="7" t="s">
        <v>485</v>
      </c>
      <c r="E1148" s="61">
        <v>0</v>
      </c>
      <c r="F1148" s="61" t="s">
        <v>30</v>
      </c>
      <c r="G1148" s="55" t="str">
        <f>$G$15</f>
        <v>TOTAL</v>
      </c>
      <c r="H1148" s="4">
        <f t="shared" si="613"/>
        <v>0</v>
      </c>
      <c r="I1148" s="5">
        <f>VLOOKUP(CONCATENATE($F1148," ",$G1148),AllocFactorMatrix,(I$4+1),FALSE)*$E1148</f>
        <v>0</v>
      </c>
      <c r="J1148" s="5">
        <f>VLOOKUP(CONCATENATE($F1148," ",$G1148),AllocFactorMatrix,(J$4+1),FALSE)*$E1148</f>
        <v>0</v>
      </c>
      <c r="K1148" s="5">
        <f>VLOOKUP(CONCATENATE($F1148," ",$G1148),AllocFactorMatrix,(K$4+1),FALSE)*$E1148</f>
        <v>0</v>
      </c>
      <c r="L1148" s="5">
        <f>VLOOKUP(CONCATENATE($F1148," ",$G1148),AllocFactorMatrix,(L$4+1),FALSE)*$E1148</f>
        <v>0</v>
      </c>
      <c r="M1148" s="5">
        <f>VLOOKUP(CONCATENATE($F1148," ",$G1148),AllocFactorMatrix,(M$4+1),FALSE)*$E1148</f>
        <v>0</v>
      </c>
      <c r="N1148" s="5">
        <f t="shared" si="614"/>
        <v>0</v>
      </c>
      <c r="O1148" s="5">
        <f>VLOOKUP(CONCATENATE($F1148," ",$G1148),AllocFactorMatrix,(O$4+1),FALSE)*$E1148</f>
        <v>0</v>
      </c>
      <c r="P1148" s="5">
        <f>VLOOKUP(CONCATENATE($F1148," ",$G1148),AllocFactorMatrix,(P$4+1),FALSE)*$E1148</f>
        <v>0</v>
      </c>
      <c r="Q1148" s="5">
        <f>VLOOKUP(CONCATENATE($F1148," ",$G1148),AllocFactorMatrix,(Q$4+1),FALSE)*$E1148</f>
        <v>0</v>
      </c>
      <c r="R1148" s="5">
        <f>VLOOKUP(CONCATENATE($F1148," ",$G1148),AllocFactorMatrix,(R$4+1),FALSE)*$E1148</f>
        <v>0</v>
      </c>
      <c r="S1148" s="5">
        <f t="shared" si="616"/>
        <v>0</v>
      </c>
      <c r="T1148" s="5">
        <f>VLOOKUP(CONCATENATE($F1148," ",$G1148),AllocFactorMatrix,(T$4+1),FALSE)*$E1148</f>
        <v>0</v>
      </c>
      <c r="U1148" s="5">
        <f>VLOOKUP(CONCATENATE($F1148," ",$G1148),AllocFactorMatrix,(U$4+1),FALSE)*$E1148</f>
        <v>0</v>
      </c>
      <c r="V1148" s="5">
        <f>VLOOKUP(CONCATENATE($F1148," ",$G1148),AllocFactorMatrix,(V$4+1),FALSE)*$E1148</f>
        <v>0</v>
      </c>
      <c r="W1148" s="5">
        <f>VLOOKUP(CONCATENATE($F1148," ",$G1148),AllocFactorMatrix,(W$4+1),FALSE)*$E1148</f>
        <v>0</v>
      </c>
      <c r="X1148" s="5">
        <f t="shared" si="622"/>
        <v>0</v>
      </c>
      <c r="Y1148" s="5">
        <f>VLOOKUP(CONCATENATE($F1148," ",$G1148),AllocFactorMatrix,(Y$4+1),FALSE)*$E1148</f>
        <v>0</v>
      </c>
      <c r="Z1148" s="5">
        <f>VLOOKUP(CONCATENATE($F1148," ",$G1148),AllocFactorMatrix,(Z$4+1),FALSE)*$E1148</f>
        <v>0</v>
      </c>
      <c r="AA1148" s="5">
        <f t="shared" si="615"/>
        <v>0</v>
      </c>
      <c r="AB1148" s="5">
        <f>VLOOKUP(CONCATENATE($F1148," ",$G1148),AllocFactorMatrix,(AB$4+1),FALSE)*$E1148</f>
        <v>0</v>
      </c>
      <c r="AC1148" s="5">
        <f>VLOOKUP(CONCATENATE($F1148," ",$G1148),AllocFactorMatrix,(AC$4+1),FALSE)*$E1148</f>
        <v>0</v>
      </c>
      <c r="AD1148" s="5">
        <f>VLOOKUP(CONCATENATE($F1148," ",$G1148),AllocFactorMatrix,(AD$4+1),FALSE)*$E1148</f>
        <v>0</v>
      </c>
    </row>
    <row r="1149" spans="4:30" hidden="1" outlineLevel="1">
      <c r="D1149" s="7"/>
      <c r="E1149" s="51"/>
      <c r="F1149" s="52" t="str">
        <f>F1156</f>
        <v>PROD_DEMAND</v>
      </c>
      <c r="G1149" s="55" t="str">
        <f>$G$8</f>
        <v>PRODUCTION</v>
      </c>
      <c r="H1149" s="4">
        <f t="shared" ref="H1149:H1180" si="623">SUBTOTAL(9,I1149:AD1149)</f>
        <v>18.999999999999989</v>
      </c>
      <c r="I1149" s="5">
        <f>VLOOKUP(CONCATENATE($F1149," ",$G1149),AllocFactorMatrix,(I$4+1),FALSE)*$E1156</f>
        <v>9.3590768186811033</v>
      </c>
      <c r="J1149" s="5">
        <f>VLOOKUP(CONCATENATE($F1149," ",$G1149),AllocFactorMatrix,(J$4+1),FALSE)*$E1156</f>
        <v>0.46265260922512297</v>
      </c>
      <c r="K1149" s="5">
        <f>VLOOKUP(CONCATENATE($F1149," ",$G1149),AllocFactorMatrix,(K$4+1),FALSE)*$E1156</f>
        <v>1.6946699926072817</v>
      </c>
      <c r="L1149" s="5">
        <f>VLOOKUP(CONCATENATE($F1149," ",$G1149),AllocFactorMatrix,(L$4+1),FALSE)*$E1156</f>
        <v>5.3342194614767559E-2</v>
      </c>
      <c r="M1149" s="5">
        <f>VLOOKUP(CONCATENATE($F1149," ",$G1149),AllocFactorMatrix,(M$4+1),FALSE)*$E1156</f>
        <v>5.0022603248905126E-3</v>
      </c>
      <c r="N1149" s="5">
        <f t="shared" ref="N1149:N1180" si="624">SUBTOTAL(9,K1149:M1149)</f>
        <v>1.7530144475469398</v>
      </c>
      <c r="O1149" s="5">
        <f>VLOOKUP(CONCATENATE($F1149," ",$G1149),AllocFactorMatrix,(O$4+1),FALSE)*$E1156</f>
        <v>1.2882128185386057</v>
      </c>
      <c r="P1149" s="5">
        <f>VLOOKUP(CONCATENATE($F1149," ",$G1149),AllocFactorMatrix,(P$4+1),FALSE)*$E1156</f>
        <v>0.24003157881921564</v>
      </c>
      <c r="Q1149" s="5">
        <f>VLOOKUP(CONCATENATE($F1149," ",$G1149),AllocFactorMatrix,(Q$4+1),FALSE)*$E1156</f>
        <v>0.10846580108029069</v>
      </c>
      <c r="R1149" s="5">
        <f>VLOOKUP(CONCATENATE($F1149," ",$G1149),AllocFactorMatrix,(R$4+1),FALSE)*$E1156</f>
        <v>4.8775858305347402E-3</v>
      </c>
      <c r="S1149" s="5">
        <f t="shared" ref="S1149:S1180" si="625">SUBTOTAL(9,O1149:R1149)</f>
        <v>1.6415877842686468</v>
      </c>
      <c r="T1149" s="5">
        <f>VLOOKUP(CONCATENATE($F1149," ",$G1149),AllocFactorMatrix,(T$4+1),FALSE)*$E1156</f>
        <v>4.5000573300987702E-2</v>
      </c>
      <c r="U1149" s="5">
        <f>VLOOKUP(CONCATENATE($F1149," ",$G1149),AllocFactorMatrix,(U$4+1),FALSE)*$E1156</f>
        <v>0.73642671479005128</v>
      </c>
      <c r="V1149" s="5">
        <f>VLOOKUP(CONCATENATE($F1149," ",$G1149),AllocFactorMatrix,(V$4+1),FALSE)*$E1156</f>
        <v>3.8920358801103259</v>
      </c>
      <c r="W1149" s="5">
        <f>VLOOKUP(CONCATENATE($F1149," ",$G1149),AllocFactorMatrix,(W$4+1),FALSE)*$E1156</f>
        <v>0.70283717231803089</v>
      </c>
      <c r="X1149" s="5">
        <f>SUBTOTAL(9,T1149:W1149)</f>
        <v>5.3763003405193954</v>
      </c>
      <c r="Y1149" s="5">
        <f>VLOOKUP(CONCATENATE($F1149," ",$G1149),AllocFactorMatrix,(Y$4+1),FALSE)*$E1156</f>
        <v>0.39560811243643584</v>
      </c>
      <c r="Z1149" s="5">
        <f>VLOOKUP(CONCATENATE($F1149," ",$G1149),AllocFactorMatrix,(Z$4+1),FALSE)*$E1156</f>
        <v>6.6262846638358002E-3</v>
      </c>
      <c r="AA1149" s="5">
        <f t="shared" ref="AA1149:AA1204" si="626">SUBTOTAL(9,Y1149:Z1149)</f>
        <v>0.40223439710027165</v>
      </c>
      <c r="AB1149" s="5">
        <f>VLOOKUP(CONCATENATE($F1149," ",$G1149),AllocFactorMatrix,(AB$4+1),FALSE)*$E1156</f>
        <v>5.1336026585148175E-3</v>
      </c>
      <c r="AC1149" s="5">
        <f>VLOOKUP(CONCATENATE($F1149," ",$G1149),AllocFactorMatrix,(AC$4+1),FALSE)*$E1156</f>
        <v>0</v>
      </c>
      <c r="AD1149" s="5">
        <f>VLOOKUP(CONCATENATE($F1149," ",$G1149),AllocFactorMatrix,(AD$4+1),FALSE)*$E1156</f>
        <v>0</v>
      </c>
    </row>
    <row r="1150" spans="4:30" hidden="1" outlineLevel="1">
      <c r="D1150" s="7"/>
      <c r="E1150" s="51"/>
      <c r="F1150" s="52" t="str">
        <f>F1156</f>
        <v>PROD_DEMAND</v>
      </c>
      <c r="G1150" s="55" t="str">
        <f>$G$9</f>
        <v>BULKTRAN</v>
      </c>
      <c r="H1150" s="4">
        <f t="shared" si="623"/>
        <v>0</v>
      </c>
      <c r="I1150" s="5">
        <f>VLOOKUP(CONCATENATE($F1150," ",$G1150),AllocFactorMatrix,(I$4+1),FALSE)*$E1156</f>
        <v>0</v>
      </c>
      <c r="J1150" s="5">
        <f>VLOOKUP(CONCATENATE($F1150," ",$G1150),AllocFactorMatrix,(J$4+1),FALSE)*$E1156</f>
        <v>0</v>
      </c>
      <c r="K1150" s="5">
        <f>VLOOKUP(CONCATENATE($F1150," ",$G1150),AllocFactorMatrix,(K$4+1),FALSE)*$E1156</f>
        <v>0</v>
      </c>
      <c r="L1150" s="5">
        <f>VLOOKUP(CONCATENATE($F1150," ",$G1150),AllocFactorMatrix,(L$4+1),FALSE)*$E1156</f>
        <v>0</v>
      </c>
      <c r="M1150" s="5">
        <f>VLOOKUP(CONCATENATE($F1150," ",$G1150),AllocFactorMatrix,(M$4+1),FALSE)*$E1156</f>
        <v>0</v>
      </c>
      <c r="N1150" s="5">
        <f t="shared" si="624"/>
        <v>0</v>
      </c>
      <c r="O1150" s="5">
        <f>VLOOKUP(CONCATENATE($F1150," ",$G1150),AllocFactorMatrix,(O$4+1),FALSE)*$E1156</f>
        <v>0</v>
      </c>
      <c r="P1150" s="5">
        <f>VLOOKUP(CONCATENATE($F1150," ",$G1150),AllocFactorMatrix,(P$4+1),FALSE)*$E1156</f>
        <v>0</v>
      </c>
      <c r="Q1150" s="5">
        <f>VLOOKUP(CONCATENATE($F1150," ",$G1150),AllocFactorMatrix,(Q$4+1),FALSE)*$E1156</f>
        <v>0</v>
      </c>
      <c r="R1150" s="5">
        <f>VLOOKUP(CONCATENATE($F1150," ",$G1150),AllocFactorMatrix,(R$4+1),FALSE)*$E1156</f>
        <v>0</v>
      </c>
      <c r="S1150" s="5">
        <f t="shared" si="625"/>
        <v>0</v>
      </c>
      <c r="T1150" s="5">
        <f>VLOOKUP(CONCATENATE($F1150," ",$G1150),AllocFactorMatrix,(T$4+1),FALSE)*$E1156</f>
        <v>0</v>
      </c>
      <c r="U1150" s="5">
        <f>VLOOKUP(CONCATENATE($F1150," ",$G1150),AllocFactorMatrix,(U$4+1),FALSE)*$E1156</f>
        <v>0</v>
      </c>
      <c r="V1150" s="5">
        <f>VLOOKUP(CONCATENATE($F1150," ",$G1150),AllocFactorMatrix,(V$4+1),FALSE)*$E1156</f>
        <v>0</v>
      </c>
      <c r="W1150" s="5">
        <f>VLOOKUP(CONCATENATE($F1150," ",$G1150),AllocFactorMatrix,(W$4+1),FALSE)*$E1156</f>
        <v>0</v>
      </c>
      <c r="X1150" s="5">
        <f t="shared" ref="X1150:X1156" si="627">SUBTOTAL(9,T1150:W1150)</f>
        <v>0</v>
      </c>
      <c r="Y1150" s="5">
        <f>VLOOKUP(CONCATENATE($F1150," ",$G1150),AllocFactorMatrix,(Y$4+1),FALSE)*$E1156</f>
        <v>0</v>
      </c>
      <c r="Z1150" s="5">
        <f>VLOOKUP(CONCATENATE($F1150," ",$G1150),AllocFactorMatrix,(Z$4+1),FALSE)*$E1156</f>
        <v>0</v>
      </c>
      <c r="AA1150" s="5">
        <f t="shared" si="626"/>
        <v>0</v>
      </c>
      <c r="AB1150" s="5">
        <f>VLOOKUP(CONCATENATE($F1150," ",$G1150),AllocFactorMatrix,(AB$4+1),FALSE)*$E1156</f>
        <v>0</v>
      </c>
      <c r="AC1150" s="5">
        <f>VLOOKUP(CONCATENATE($F1150," ",$G1150),AllocFactorMatrix,(AC$4+1),FALSE)*$E1156</f>
        <v>0</v>
      </c>
      <c r="AD1150" s="5">
        <f>VLOOKUP(CONCATENATE($F1150," ",$G1150),AllocFactorMatrix,(AD$4+1),FALSE)*$E1156</f>
        <v>0</v>
      </c>
    </row>
    <row r="1151" spans="4:30" hidden="1" outlineLevel="1">
      <c r="D1151" s="7"/>
      <c r="E1151" s="51"/>
      <c r="F1151" s="52" t="str">
        <f>F1156</f>
        <v>PROD_DEMAND</v>
      </c>
      <c r="G1151" s="55" t="str">
        <f>$G$10</f>
        <v>SUBTRAN</v>
      </c>
      <c r="H1151" s="4">
        <f t="shared" si="623"/>
        <v>0</v>
      </c>
      <c r="I1151" s="5">
        <f>VLOOKUP(CONCATENATE($F1151," ",$G1151),AllocFactorMatrix,(I$4+1),FALSE)*$E1156</f>
        <v>0</v>
      </c>
      <c r="J1151" s="5">
        <f>VLOOKUP(CONCATENATE($F1151," ",$G1151),AllocFactorMatrix,(J$4+1),FALSE)*$E1156</f>
        <v>0</v>
      </c>
      <c r="K1151" s="5">
        <f>VLOOKUP(CONCATENATE($F1151," ",$G1151),AllocFactorMatrix,(K$4+1),FALSE)*$E1156</f>
        <v>0</v>
      </c>
      <c r="L1151" s="5">
        <f>VLOOKUP(CONCATENATE($F1151," ",$G1151),AllocFactorMatrix,(L$4+1),FALSE)*$E1156</f>
        <v>0</v>
      </c>
      <c r="M1151" s="5">
        <f>VLOOKUP(CONCATENATE($F1151," ",$G1151),AllocFactorMatrix,(M$4+1),FALSE)*$E1156</f>
        <v>0</v>
      </c>
      <c r="N1151" s="5">
        <f t="shared" si="624"/>
        <v>0</v>
      </c>
      <c r="O1151" s="5">
        <f>VLOOKUP(CONCATENATE($F1151," ",$G1151),AllocFactorMatrix,(O$4+1),FALSE)*$E1156</f>
        <v>0</v>
      </c>
      <c r="P1151" s="5">
        <f>VLOOKUP(CONCATENATE($F1151," ",$G1151),AllocFactorMatrix,(P$4+1),FALSE)*$E1156</f>
        <v>0</v>
      </c>
      <c r="Q1151" s="5">
        <f>VLOOKUP(CONCATENATE($F1151," ",$G1151),AllocFactorMatrix,(Q$4+1),FALSE)*$E1156</f>
        <v>0</v>
      </c>
      <c r="R1151" s="5">
        <f>VLOOKUP(CONCATENATE($F1151," ",$G1151),AllocFactorMatrix,(R$4+1),FALSE)*$E1156</f>
        <v>0</v>
      </c>
      <c r="S1151" s="5">
        <f t="shared" si="625"/>
        <v>0</v>
      </c>
      <c r="T1151" s="5">
        <f>VLOOKUP(CONCATENATE($F1151," ",$G1151),AllocFactorMatrix,(T$4+1),FALSE)*$E1156</f>
        <v>0</v>
      </c>
      <c r="U1151" s="5">
        <f>VLOOKUP(CONCATENATE($F1151," ",$G1151),AllocFactorMatrix,(U$4+1),FALSE)*$E1156</f>
        <v>0</v>
      </c>
      <c r="V1151" s="5">
        <f>VLOOKUP(CONCATENATE($F1151," ",$G1151),AllocFactorMatrix,(V$4+1),FALSE)*$E1156</f>
        <v>0</v>
      </c>
      <c r="W1151" s="5">
        <f>VLOOKUP(CONCATENATE($F1151," ",$G1151),AllocFactorMatrix,(W$4+1),FALSE)*$E1156</f>
        <v>0</v>
      </c>
      <c r="X1151" s="5">
        <f t="shared" si="627"/>
        <v>0</v>
      </c>
      <c r="Y1151" s="5">
        <f>VLOOKUP(CONCATENATE($F1151," ",$G1151),AllocFactorMatrix,(Y$4+1),FALSE)*$E1156</f>
        <v>0</v>
      </c>
      <c r="Z1151" s="5">
        <f>VLOOKUP(CONCATENATE($F1151," ",$G1151),AllocFactorMatrix,(Z$4+1),FALSE)*$E1156</f>
        <v>0</v>
      </c>
      <c r="AA1151" s="5">
        <f t="shared" si="626"/>
        <v>0</v>
      </c>
      <c r="AB1151" s="5">
        <f>VLOOKUP(CONCATENATE($F1151," ",$G1151),AllocFactorMatrix,(AB$4+1),FALSE)*$E1156</f>
        <v>0</v>
      </c>
      <c r="AC1151" s="5">
        <f>VLOOKUP(CONCATENATE($F1151," ",$G1151),AllocFactorMatrix,(AC$4+1),FALSE)*$E1156</f>
        <v>0</v>
      </c>
      <c r="AD1151" s="5">
        <f>VLOOKUP(CONCATENATE($F1151," ",$G1151),AllocFactorMatrix,(AD$4+1),FALSE)*$E1156</f>
        <v>0</v>
      </c>
    </row>
    <row r="1152" spans="4:30" hidden="1" outlineLevel="1">
      <c r="D1152" s="7"/>
      <c r="E1152" s="51"/>
      <c r="F1152" s="52" t="str">
        <f>F1156</f>
        <v>PROD_DEMAND</v>
      </c>
      <c r="G1152" s="55" t="str">
        <f>$G$11</f>
        <v>DISTPRI</v>
      </c>
      <c r="H1152" s="4">
        <f t="shared" si="623"/>
        <v>0</v>
      </c>
      <c r="I1152" s="5">
        <f>VLOOKUP(CONCATENATE($F1152," ",$G1152),AllocFactorMatrix,(I$4+1),FALSE)*$E1156</f>
        <v>0</v>
      </c>
      <c r="J1152" s="5">
        <f>VLOOKUP(CONCATENATE($F1152," ",$G1152),AllocFactorMatrix,(J$4+1),FALSE)*$E1156</f>
        <v>0</v>
      </c>
      <c r="K1152" s="5">
        <f>VLOOKUP(CONCATENATE($F1152," ",$G1152),AllocFactorMatrix,(K$4+1),FALSE)*$E1156</f>
        <v>0</v>
      </c>
      <c r="L1152" s="5">
        <f>VLOOKUP(CONCATENATE($F1152," ",$G1152),AllocFactorMatrix,(L$4+1),FALSE)*$E1156</f>
        <v>0</v>
      </c>
      <c r="M1152" s="5">
        <f>VLOOKUP(CONCATENATE($F1152," ",$G1152),AllocFactorMatrix,(M$4+1),FALSE)*$E1156</f>
        <v>0</v>
      </c>
      <c r="N1152" s="5">
        <f t="shared" si="624"/>
        <v>0</v>
      </c>
      <c r="O1152" s="5">
        <f>VLOOKUP(CONCATENATE($F1152," ",$G1152),AllocFactorMatrix,(O$4+1),FALSE)*$E1156</f>
        <v>0</v>
      </c>
      <c r="P1152" s="5">
        <f>VLOOKUP(CONCATENATE($F1152," ",$G1152),AllocFactorMatrix,(P$4+1),FALSE)*$E1156</f>
        <v>0</v>
      </c>
      <c r="Q1152" s="5">
        <f>VLOOKUP(CONCATENATE($F1152," ",$G1152),AllocFactorMatrix,(Q$4+1),FALSE)*$E1156</f>
        <v>0</v>
      </c>
      <c r="R1152" s="5">
        <f>VLOOKUP(CONCATENATE($F1152," ",$G1152),AllocFactorMatrix,(R$4+1),FALSE)*$E1156</f>
        <v>0</v>
      </c>
      <c r="S1152" s="5">
        <f t="shared" si="625"/>
        <v>0</v>
      </c>
      <c r="T1152" s="5">
        <f>VLOOKUP(CONCATENATE($F1152," ",$G1152),AllocFactorMatrix,(T$4+1),FALSE)*$E1156</f>
        <v>0</v>
      </c>
      <c r="U1152" s="5">
        <f>VLOOKUP(CONCATENATE($F1152," ",$G1152),AllocFactorMatrix,(U$4+1),FALSE)*$E1156</f>
        <v>0</v>
      </c>
      <c r="V1152" s="5">
        <f>VLOOKUP(CONCATENATE($F1152," ",$G1152),AllocFactorMatrix,(V$4+1),FALSE)*$E1156</f>
        <v>0</v>
      </c>
      <c r="W1152" s="5">
        <f>VLOOKUP(CONCATENATE($F1152," ",$G1152),AllocFactorMatrix,(W$4+1),FALSE)*$E1156</f>
        <v>0</v>
      </c>
      <c r="X1152" s="5">
        <f t="shared" si="627"/>
        <v>0</v>
      </c>
      <c r="Y1152" s="5">
        <f>VLOOKUP(CONCATENATE($F1152," ",$G1152),AllocFactorMatrix,(Y$4+1),FALSE)*$E1156</f>
        <v>0</v>
      </c>
      <c r="Z1152" s="5">
        <f>VLOOKUP(CONCATENATE($F1152," ",$G1152),AllocFactorMatrix,(Z$4+1),FALSE)*$E1156</f>
        <v>0</v>
      </c>
      <c r="AA1152" s="5">
        <f t="shared" si="626"/>
        <v>0</v>
      </c>
      <c r="AB1152" s="5">
        <f>VLOOKUP(CONCATENATE($F1152," ",$G1152),AllocFactorMatrix,(AB$4+1),FALSE)*$E1156</f>
        <v>0</v>
      </c>
      <c r="AC1152" s="5">
        <f>VLOOKUP(CONCATENATE($F1152," ",$G1152),AllocFactorMatrix,(AC$4+1),FALSE)*$E1156</f>
        <v>0</v>
      </c>
      <c r="AD1152" s="5">
        <f>VLOOKUP(CONCATENATE($F1152," ",$G1152),AllocFactorMatrix,(AD$4+1),FALSE)*$E1156</f>
        <v>0</v>
      </c>
    </row>
    <row r="1153" spans="1:30" hidden="1" outlineLevel="1">
      <c r="D1153" s="7"/>
      <c r="E1153" s="51"/>
      <c r="F1153" s="52" t="str">
        <f>F1156</f>
        <v>PROD_DEMAND</v>
      </c>
      <c r="G1153" s="55" t="str">
        <f>$G$12</f>
        <v>DISTSEC</v>
      </c>
      <c r="H1153" s="4">
        <f t="shared" si="623"/>
        <v>0</v>
      </c>
      <c r="I1153" s="5">
        <f>VLOOKUP(CONCATENATE($F1153," ",$G1153),AllocFactorMatrix,(I$4+1),FALSE)*$E1156</f>
        <v>0</v>
      </c>
      <c r="J1153" s="5">
        <f>VLOOKUP(CONCATENATE($F1153," ",$G1153),AllocFactorMatrix,(J$4+1),FALSE)*$E1156</f>
        <v>0</v>
      </c>
      <c r="K1153" s="5">
        <f>VLOOKUP(CONCATENATE($F1153," ",$G1153),AllocFactorMatrix,(K$4+1),FALSE)*$E1156</f>
        <v>0</v>
      </c>
      <c r="L1153" s="5">
        <f>VLOOKUP(CONCATENATE($F1153," ",$G1153),AllocFactorMatrix,(L$4+1),FALSE)*$E1156</f>
        <v>0</v>
      </c>
      <c r="M1153" s="5">
        <f>VLOOKUP(CONCATENATE($F1153," ",$G1153),AllocFactorMatrix,(M$4+1),FALSE)*$E1156</f>
        <v>0</v>
      </c>
      <c r="N1153" s="5">
        <f t="shared" si="624"/>
        <v>0</v>
      </c>
      <c r="O1153" s="5">
        <f>VLOOKUP(CONCATENATE($F1153," ",$G1153),AllocFactorMatrix,(O$4+1),FALSE)*$E1156</f>
        <v>0</v>
      </c>
      <c r="P1153" s="5">
        <f>VLOOKUP(CONCATENATE($F1153," ",$G1153),AllocFactorMatrix,(P$4+1),FALSE)*$E1156</f>
        <v>0</v>
      </c>
      <c r="Q1153" s="5">
        <f>VLOOKUP(CONCATENATE($F1153," ",$G1153),AllocFactorMatrix,(Q$4+1),FALSE)*$E1156</f>
        <v>0</v>
      </c>
      <c r="R1153" s="5">
        <f>VLOOKUP(CONCATENATE($F1153," ",$G1153),AllocFactorMatrix,(R$4+1),FALSE)*$E1156</f>
        <v>0</v>
      </c>
      <c r="S1153" s="5">
        <f t="shared" si="625"/>
        <v>0</v>
      </c>
      <c r="T1153" s="5">
        <f>VLOOKUP(CONCATENATE($F1153," ",$G1153),AllocFactorMatrix,(T$4+1),FALSE)*$E1156</f>
        <v>0</v>
      </c>
      <c r="U1153" s="5">
        <f>VLOOKUP(CONCATENATE($F1153," ",$G1153),AllocFactorMatrix,(U$4+1),FALSE)*$E1156</f>
        <v>0</v>
      </c>
      <c r="V1153" s="5">
        <f>VLOOKUP(CONCATENATE($F1153," ",$G1153),AllocFactorMatrix,(V$4+1),FALSE)*$E1156</f>
        <v>0</v>
      </c>
      <c r="W1153" s="5">
        <f>VLOOKUP(CONCATENATE($F1153," ",$G1153),AllocFactorMatrix,(W$4+1),FALSE)*$E1156</f>
        <v>0</v>
      </c>
      <c r="X1153" s="5">
        <f t="shared" si="627"/>
        <v>0</v>
      </c>
      <c r="Y1153" s="5">
        <f>VLOOKUP(CONCATENATE($F1153," ",$G1153),AllocFactorMatrix,(Y$4+1),FALSE)*$E1156</f>
        <v>0</v>
      </c>
      <c r="Z1153" s="5">
        <f>VLOOKUP(CONCATENATE($F1153," ",$G1153),AllocFactorMatrix,(Z$4+1),FALSE)*$E1156</f>
        <v>0</v>
      </c>
      <c r="AA1153" s="5">
        <f t="shared" si="626"/>
        <v>0</v>
      </c>
      <c r="AB1153" s="5">
        <f>VLOOKUP(CONCATENATE($F1153," ",$G1153),AllocFactorMatrix,(AB$4+1),FALSE)*$E1156</f>
        <v>0</v>
      </c>
      <c r="AC1153" s="5">
        <f>VLOOKUP(CONCATENATE($F1153," ",$G1153),AllocFactorMatrix,(AC$4+1),FALSE)*$E1156</f>
        <v>0</v>
      </c>
      <c r="AD1153" s="5">
        <f>VLOOKUP(CONCATENATE($F1153," ",$G1153),AllocFactorMatrix,(AD$4+1),FALSE)*$E1156</f>
        <v>0</v>
      </c>
    </row>
    <row r="1154" spans="1:30" hidden="1" outlineLevel="1">
      <c r="D1154" s="7"/>
      <c r="E1154" s="51"/>
      <c r="F1154" s="52" t="str">
        <f>F1156</f>
        <v>PROD_DEMAND</v>
      </c>
      <c r="G1154" s="55" t="str">
        <f>$G$13</f>
        <v>ENERGY</v>
      </c>
      <c r="H1154" s="4">
        <f t="shared" si="623"/>
        <v>0</v>
      </c>
      <c r="I1154" s="5">
        <f>VLOOKUP(CONCATENATE($F1154," ",$G1154),AllocFactorMatrix,(I$4+1),FALSE)*$E1156</f>
        <v>0</v>
      </c>
      <c r="J1154" s="5">
        <f>VLOOKUP(CONCATENATE($F1154," ",$G1154),AllocFactorMatrix,(J$4+1),FALSE)*$E1156</f>
        <v>0</v>
      </c>
      <c r="K1154" s="5">
        <f>VLOOKUP(CONCATENATE($F1154," ",$G1154),AllocFactorMatrix,(K$4+1),FALSE)*$E1156</f>
        <v>0</v>
      </c>
      <c r="L1154" s="5">
        <f>VLOOKUP(CONCATENATE($F1154," ",$G1154),AllocFactorMatrix,(L$4+1),FALSE)*$E1156</f>
        <v>0</v>
      </c>
      <c r="M1154" s="5">
        <f>VLOOKUP(CONCATENATE($F1154," ",$G1154),AllocFactorMatrix,(M$4+1),FALSE)*$E1156</f>
        <v>0</v>
      </c>
      <c r="N1154" s="5">
        <f t="shared" si="624"/>
        <v>0</v>
      </c>
      <c r="O1154" s="5">
        <f>VLOOKUP(CONCATENATE($F1154," ",$G1154),AllocFactorMatrix,(O$4+1),FALSE)*$E1156</f>
        <v>0</v>
      </c>
      <c r="P1154" s="5">
        <f>VLOOKUP(CONCATENATE($F1154," ",$G1154),AllocFactorMatrix,(P$4+1),FALSE)*$E1156</f>
        <v>0</v>
      </c>
      <c r="Q1154" s="5">
        <f>VLOOKUP(CONCATENATE($F1154," ",$G1154),AllocFactorMatrix,(Q$4+1),FALSE)*$E1156</f>
        <v>0</v>
      </c>
      <c r="R1154" s="5">
        <f>VLOOKUP(CONCATENATE($F1154," ",$G1154),AllocFactorMatrix,(R$4+1),FALSE)*$E1156</f>
        <v>0</v>
      </c>
      <c r="S1154" s="5">
        <f t="shared" si="625"/>
        <v>0</v>
      </c>
      <c r="T1154" s="5">
        <f>VLOOKUP(CONCATENATE($F1154," ",$G1154),AllocFactorMatrix,(T$4+1),FALSE)*$E1156</f>
        <v>0</v>
      </c>
      <c r="U1154" s="5">
        <f>VLOOKUP(CONCATENATE($F1154," ",$G1154),AllocFactorMatrix,(U$4+1),FALSE)*$E1156</f>
        <v>0</v>
      </c>
      <c r="V1154" s="5">
        <f>VLOOKUP(CONCATENATE($F1154," ",$G1154),AllocFactorMatrix,(V$4+1),FALSE)*$E1156</f>
        <v>0</v>
      </c>
      <c r="W1154" s="5">
        <f>VLOOKUP(CONCATENATE($F1154," ",$G1154),AllocFactorMatrix,(W$4+1),FALSE)*$E1156</f>
        <v>0</v>
      </c>
      <c r="X1154" s="5">
        <f t="shared" si="627"/>
        <v>0</v>
      </c>
      <c r="Y1154" s="5">
        <f>VLOOKUP(CONCATENATE($F1154," ",$G1154),AllocFactorMatrix,(Y$4+1),FALSE)*$E1156</f>
        <v>0</v>
      </c>
      <c r="Z1154" s="5">
        <f>VLOOKUP(CONCATENATE($F1154," ",$G1154),AllocFactorMatrix,(Z$4+1),FALSE)*$E1156</f>
        <v>0</v>
      </c>
      <c r="AA1154" s="5">
        <f t="shared" si="626"/>
        <v>0</v>
      </c>
      <c r="AB1154" s="5">
        <f>VLOOKUP(CONCATENATE($F1154," ",$G1154),AllocFactorMatrix,(AB$4+1),FALSE)*$E1156</f>
        <v>0</v>
      </c>
      <c r="AC1154" s="5">
        <f>VLOOKUP(CONCATENATE($F1154," ",$G1154),AllocFactorMatrix,(AC$4+1),FALSE)*$E1156</f>
        <v>0</v>
      </c>
      <c r="AD1154" s="5">
        <f>VLOOKUP(CONCATENATE($F1154," ",$G1154),AllocFactorMatrix,(AD$4+1),FALSE)*$E1156</f>
        <v>0</v>
      </c>
    </row>
    <row r="1155" spans="1:30" hidden="1" outlineLevel="1">
      <c r="D1155" s="7"/>
      <c r="E1155" s="51"/>
      <c r="F1155" s="52" t="str">
        <f>F1156</f>
        <v>PROD_DEMAND</v>
      </c>
      <c r="G1155" s="55" t="str">
        <f>$G$14</f>
        <v>CUSTOMER</v>
      </c>
      <c r="H1155" s="4">
        <f t="shared" si="623"/>
        <v>0</v>
      </c>
      <c r="I1155" s="5">
        <f>VLOOKUP(CONCATENATE($F1155," ",$G1155),AllocFactorMatrix,(I$4+1),FALSE)*$E1156</f>
        <v>0</v>
      </c>
      <c r="J1155" s="5">
        <f>VLOOKUP(CONCATENATE($F1155," ",$G1155),AllocFactorMatrix,(J$4+1),FALSE)*$E1156</f>
        <v>0</v>
      </c>
      <c r="K1155" s="5">
        <f>VLOOKUP(CONCATENATE($F1155," ",$G1155),AllocFactorMatrix,(K$4+1),FALSE)*$E1156</f>
        <v>0</v>
      </c>
      <c r="L1155" s="5">
        <f>VLOOKUP(CONCATENATE($F1155," ",$G1155),AllocFactorMatrix,(L$4+1),FALSE)*$E1156</f>
        <v>0</v>
      </c>
      <c r="M1155" s="5">
        <f>VLOOKUP(CONCATENATE($F1155," ",$G1155),AllocFactorMatrix,(M$4+1),FALSE)*$E1156</f>
        <v>0</v>
      </c>
      <c r="N1155" s="5">
        <f t="shared" si="624"/>
        <v>0</v>
      </c>
      <c r="O1155" s="5">
        <f>VLOOKUP(CONCATENATE($F1155," ",$G1155),AllocFactorMatrix,(O$4+1),FALSE)*$E1156</f>
        <v>0</v>
      </c>
      <c r="P1155" s="5">
        <f>VLOOKUP(CONCATENATE($F1155," ",$G1155),AllocFactorMatrix,(P$4+1),FALSE)*$E1156</f>
        <v>0</v>
      </c>
      <c r="Q1155" s="5">
        <f>VLOOKUP(CONCATENATE($F1155," ",$G1155),AllocFactorMatrix,(Q$4+1),FALSE)*$E1156</f>
        <v>0</v>
      </c>
      <c r="R1155" s="5">
        <f>VLOOKUP(CONCATENATE($F1155," ",$G1155),AllocFactorMatrix,(R$4+1),FALSE)*$E1156</f>
        <v>0</v>
      </c>
      <c r="S1155" s="5">
        <f t="shared" si="625"/>
        <v>0</v>
      </c>
      <c r="T1155" s="5">
        <f>VLOOKUP(CONCATENATE($F1155," ",$G1155),AllocFactorMatrix,(T$4+1),FALSE)*$E1156</f>
        <v>0</v>
      </c>
      <c r="U1155" s="5">
        <f>VLOOKUP(CONCATENATE($F1155," ",$G1155),AllocFactorMatrix,(U$4+1),FALSE)*$E1156</f>
        <v>0</v>
      </c>
      <c r="V1155" s="5">
        <f>VLOOKUP(CONCATENATE($F1155," ",$G1155),AllocFactorMatrix,(V$4+1),FALSE)*$E1156</f>
        <v>0</v>
      </c>
      <c r="W1155" s="5">
        <f>VLOOKUP(CONCATENATE($F1155," ",$G1155),AllocFactorMatrix,(W$4+1),FALSE)*$E1156</f>
        <v>0</v>
      </c>
      <c r="X1155" s="5">
        <f t="shared" si="627"/>
        <v>0</v>
      </c>
      <c r="Y1155" s="5">
        <f>VLOOKUP(CONCATENATE($F1155," ",$G1155),AllocFactorMatrix,(Y$4+1),FALSE)*$E1156</f>
        <v>0</v>
      </c>
      <c r="Z1155" s="5">
        <f>VLOOKUP(CONCATENATE($F1155," ",$G1155),AllocFactorMatrix,(Z$4+1),FALSE)*$E1156</f>
        <v>0</v>
      </c>
      <c r="AA1155" s="5">
        <f t="shared" si="626"/>
        <v>0</v>
      </c>
      <c r="AB1155" s="5">
        <f>VLOOKUP(CONCATENATE($F1155," ",$G1155),AllocFactorMatrix,(AB$4+1),FALSE)*$E1156</f>
        <v>0</v>
      </c>
      <c r="AC1155" s="5">
        <f>VLOOKUP(CONCATENATE($F1155," ",$G1155),AllocFactorMatrix,(AC$4+1),FALSE)*$E1156</f>
        <v>0</v>
      </c>
      <c r="AD1155" s="5">
        <f>VLOOKUP(CONCATENATE($F1155," ",$G1155),AllocFactorMatrix,(AD$4+1),FALSE)*$E1156</f>
        <v>0</v>
      </c>
    </row>
    <row r="1156" spans="1:30" collapsed="1">
      <c r="D1156" s="7" t="s">
        <v>486</v>
      </c>
      <c r="E1156" s="61">
        <v>19</v>
      </c>
      <c r="F1156" s="61" t="s">
        <v>30</v>
      </c>
      <c r="G1156" s="55" t="str">
        <f>$G$15</f>
        <v>TOTAL</v>
      </c>
      <c r="H1156" s="4">
        <f t="shared" si="623"/>
        <v>18.999999999999989</v>
      </c>
      <c r="I1156" s="5">
        <f>VLOOKUP(CONCATENATE($F1156," ",$G1156),AllocFactorMatrix,(I$4+1),FALSE)*$E1156</f>
        <v>9.3590768186811033</v>
      </c>
      <c r="J1156" s="5">
        <f>VLOOKUP(CONCATENATE($F1156," ",$G1156),AllocFactorMatrix,(J$4+1),FALSE)*$E1156</f>
        <v>0.46265260922512297</v>
      </c>
      <c r="K1156" s="5">
        <f>VLOOKUP(CONCATENATE($F1156," ",$G1156),AllocFactorMatrix,(K$4+1),FALSE)*$E1156</f>
        <v>1.6946699926072817</v>
      </c>
      <c r="L1156" s="5">
        <f>VLOOKUP(CONCATENATE($F1156," ",$G1156),AllocFactorMatrix,(L$4+1),FALSE)*$E1156</f>
        <v>5.3342194614767559E-2</v>
      </c>
      <c r="M1156" s="5">
        <f>VLOOKUP(CONCATENATE($F1156," ",$G1156),AllocFactorMatrix,(M$4+1),FALSE)*$E1156</f>
        <v>5.0022603248905126E-3</v>
      </c>
      <c r="N1156" s="5">
        <f t="shared" si="624"/>
        <v>1.7530144475469398</v>
      </c>
      <c r="O1156" s="5">
        <f>VLOOKUP(CONCATENATE($F1156," ",$G1156),AllocFactorMatrix,(O$4+1),FALSE)*$E1156</f>
        <v>1.2882128185386057</v>
      </c>
      <c r="P1156" s="5">
        <f>VLOOKUP(CONCATENATE($F1156," ",$G1156),AllocFactorMatrix,(P$4+1),FALSE)*$E1156</f>
        <v>0.24003157881921564</v>
      </c>
      <c r="Q1156" s="5">
        <f>VLOOKUP(CONCATENATE($F1156," ",$G1156),AllocFactorMatrix,(Q$4+1),FALSE)*$E1156</f>
        <v>0.10846580108029069</v>
      </c>
      <c r="R1156" s="5">
        <f>VLOOKUP(CONCATENATE($F1156," ",$G1156),AllocFactorMatrix,(R$4+1),FALSE)*$E1156</f>
        <v>4.8775858305347402E-3</v>
      </c>
      <c r="S1156" s="5">
        <f t="shared" si="625"/>
        <v>1.6415877842686468</v>
      </c>
      <c r="T1156" s="5">
        <f>VLOOKUP(CONCATENATE($F1156," ",$G1156),AllocFactorMatrix,(T$4+1),FALSE)*$E1156</f>
        <v>4.5000573300987702E-2</v>
      </c>
      <c r="U1156" s="5">
        <f>VLOOKUP(CONCATENATE($F1156," ",$G1156),AllocFactorMatrix,(U$4+1),FALSE)*$E1156</f>
        <v>0.73642671479005128</v>
      </c>
      <c r="V1156" s="5">
        <f>VLOOKUP(CONCATENATE($F1156," ",$G1156),AllocFactorMatrix,(V$4+1),FALSE)*$E1156</f>
        <v>3.8920358801103259</v>
      </c>
      <c r="W1156" s="5">
        <f>VLOOKUP(CONCATENATE($F1156," ",$G1156),AllocFactorMatrix,(W$4+1),FALSE)*$E1156</f>
        <v>0.70283717231803089</v>
      </c>
      <c r="X1156" s="5">
        <f t="shared" si="627"/>
        <v>5.3763003405193954</v>
      </c>
      <c r="Y1156" s="5">
        <f>VLOOKUP(CONCATENATE($F1156," ",$G1156),AllocFactorMatrix,(Y$4+1),FALSE)*$E1156</f>
        <v>0.39560811243643584</v>
      </c>
      <c r="Z1156" s="5">
        <f>VLOOKUP(CONCATENATE($F1156," ",$G1156),AllocFactorMatrix,(Z$4+1),FALSE)*$E1156</f>
        <v>6.6262846638358002E-3</v>
      </c>
      <c r="AA1156" s="5">
        <f t="shared" si="626"/>
        <v>0.40223439710027165</v>
      </c>
      <c r="AB1156" s="5">
        <f>VLOOKUP(CONCATENATE($F1156," ",$G1156),AllocFactorMatrix,(AB$4+1),FALSE)*$E1156</f>
        <v>5.1336026585148175E-3</v>
      </c>
      <c r="AC1156" s="5">
        <f>VLOOKUP(CONCATENATE($F1156," ",$G1156),AllocFactorMatrix,(AC$4+1),FALSE)*$E1156</f>
        <v>0</v>
      </c>
      <c r="AD1156" s="5">
        <f>VLOOKUP(CONCATENATE($F1156," ",$G1156),AllocFactorMatrix,(AD$4+1),FALSE)*$E1156</f>
        <v>0</v>
      </c>
    </row>
    <row r="1157" spans="1:30" hidden="1" outlineLevel="1">
      <c r="D1157" s="7"/>
      <c r="E1157" s="51"/>
      <c r="F1157" s="52" t="str">
        <f>F1164</f>
        <v>PROD_ENERGY</v>
      </c>
      <c r="G1157" s="55" t="str">
        <f>$G$8</f>
        <v>PRODUCTION</v>
      </c>
      <c r="H1157" s="4">
        <f t="shared" si="623"/>
        <v>0</v>
      </c>
      <c r="I1157" s="5">
        <f>VLOOKUP(CONCATENATE($F1157," ",$G1157),AllocFactorMatrix,(I$4+1),FALSE)*$E1164</f>
        <v>0</v>
      </c>
      <c r="J1157" s="5">
        <f>VLOOKUP(CONCATENATE($F1157," ",$G1157),AllocFactorMatrix,(J$4+1),FALSE)*$E1164</f>
        <v>0</v>
      </c>
      <c r="K1157" s="5">
        <f>VLOOKUP(CONCATENATE($F1157," ",$G1157),AllocFactorMatrix,(K$4+1),FALSE)*$E1164</f>
        <v>0</v>
      </c>
      <c r="L1157" s="5">
        <f>VLOOKUP(CONCATENATE($F1157," ",$G1157),AllocFactorMatrix,(L$4+1),FALSE)*$E1164</f>
        <v>0</v>
      </c>
      <c r="M1157" s="5">
        <f>VLOOKUP(CONCATENATE($F1157," ",$G1157),AllocFactorMatrix,(M$4+1),FALSE)*$E1164</f>
        <v>0</v>
      </c>
      <c r="N1157" s="5">
        <f t="shared" si="624"/>
        <v>0</v>
      </c>
      <c r="O1157" s="5">
        <f>VLOOKUP(CONCATENATE($F1157," ",$G1157),AllocFactorMatrix,(O$4+1),FALSE)*$E1164</f>
        <v>0</v>
      </c>
      <c r="P1157" s="5">
        <f>VLOOKUP(CONCATENATE($F1157," ",$G1157),AllocFactorMatrix,(P$4+1),FALSE)*$E1164</f>
        <v>0</v>
      </c>
      <c r="Q1157" s="5">
        <f>VLOOKUP(CONCATENATE($F1157," ",$G1157),AllocFactorMatrix,(Q$4+1),FALSE)*$E1164</f>
        <v>0</v>
      </c>
      <c r="R1157" s="5">
        <f>VLOOKUP(CONCATENATE($F1157," ",$G1157),AllocFactorMatrix,(R$4+1),FALSE)*$E1164</f>
        <v>0</v>
      </c>
      <c r="S1157" s="5">
        <f t="shared" si="625"/>
        <v>0</v>
      </c>
      <c r="T1157" s="5">
        <f>VLOOKUP(CONCATENATE($F1157," ",$G1157),AllocFactorMatrix,(T$4+1),FALSE)*$E1164</f>
        <v>0</v>
      </c>
      <c r="U1157" s="5">
        <f>VLOOKUP(CONCATENATE($F1157," ",$G1157),AllocFactorMatrix,(U$4+1),FALSE)*$E1164</f>
        <v>0</v>
      </c>
      <c r="V1157" s="5">
        <f>VLOOKUP(CONCATENATE($F1157," ",$G1157),AllocFactorMatrix,(V$4+1),FALSE)*$E1164</f>
        <v>0</v>
      </c>
      <c r="W1157" s="5">
        <f>VLOOKUP(CONCATENATE($F1157," ",$G1157),AllocFactorMatrix,(W$4+1),FALSE)*$E1164</f>
        <v>0</v>
      </c>
      <c r="X1157" s="5">
        <f>SUBTOTAL(9,T1157:W1157)</f>
        <v>0</v>
      </c>
      <c r="Y1157" s="5">
        <f>VLOOKUP(CONCATENATE($F1157," ",$G1157),AllocFactorMatrix,(Y$4+1),FALSE)*$E1164</f>
        <v>0</v>
      </c>
      <c r="Z1157" s="5">
        <f>VLOOKUP(CONCATENATE($F1157," ",$G1157),AllocFactorMatrix,(Z$4+1),FALSE)*$E1164</f>
        <v>0</v>
      </c>
      <c r="AA1157" s="5">
        <f t="shared" si="626"/>
        <v>0</v>
      </c>
      <c r="AB1157" s="5">
        <f>VLOOKUP(CONCATENATE($F1157," ",$G1157),AllocFactorMatrix,(AB$4+1),FALSE)*$E1164</f>
        <v>0</v>
      </c>
      <c r="AC1157" s="5">
        <f>VLOOKUP(CONCATENATE($F1157," ",$G1157),AllocFactorMatrix,(AC$4+1),FALSE)*$E1164</f>
        <v>0</v>
      </c>
      <c r="AD1157" s="5">
        <f>VLOOKUP(CONCATENATE($F1157," ",$G1157),AllocFactorMatrix,(AD$4+1),FALSE)*$E1164</f>
        <v>0</v>
      </c>
    </row>
    <row r="1158" spans="1:30" hidden="1" outlineLevel="1">
      <c r="D1158" s="7"/>
      <c r="E1158" s="51"/>
      <c r="F1158" s="52" t="str">
        <f>F1164</f>
        <v>PROD_ENERGY</v>
      </c>
      <c r="G1158" s="55" t="str">
        <f>$G$9</f>
        <v>BULKTRAN</v>
      </c>
      <c r="H1158" s="4">
        <f t="shared" si="623"/>
        <v>0</v>
      </c>
      <c r="I1158" s="5">
        <f>VLOOKUP(CONCATENATE($F1158," ",$G1158),AllocFactorMatrix,(I$4+1),FALSE)*$E1164</f>
        <v>0</v>
      </c>
      <c r="J1158" s="5">
        <f>VLOOKUP(CONCATENATE($F1158," ",$G1158),AllocFactorMatrix,(J$4+1),FALSE)*$E1164</f>
        <v>0</v>
      </c>
      <c r="K1158" s="5">
        <f>VLOOKUP(CONCATENATE($F1158," ",$G1158),AllocFactorMatrix,(K$4+1),FALSE)*$E1164</f>
        <v>0</v>
      </c>
      <c r="L1158" s="5">
        <f>VLOOKUP(CONCATENATE($F1158," ",$G1158),AllocFactorMatrix,(L$4+1),FALSE)*$E1164</f>
        <v>0</v>
      </c>
      <c r="M1158" s="5">
        <f>VLOOKUP(CONCATENATE($F1158," ",$G1158),AllocFactorMatrix,(M$4+1),FALSE)*$E1164</f>
        <v>0</v>
      </c>
      <c r="N1158" s="5">
        <f t="shared" si="624"/>
        <v>0</v>
      </c>
      <c r="O1158" s="5">
        <f>VLOOKUP(CONCATENATE($F1158," ",$G1158),AllocFactorMatrix,(O$4+1),FALSE)*$E1164</f>
        <v>0</v>
      </c>
      <c r="P1158" s="5">
        <f>VLOOKUP(CONCATENATE($F1158," ",$G1158),AllocFactorMatrix,(P$4+1),FALSE)*$E1164</f>
        <v>0</v>
      </c>
      <c r="Q1158" s="5">
        <f>VLOOKUP(CONCATENATE($F1158," ",$G1158),AllocFactorMatrix,(Q$4+1),FALSE)*$E1164</f>
        <v>0</v>
      </c>
      <c r="R1158" s="5">
        <f>VLOOKUP(CONCATENATE($F1158," ",$G1158),AllocFactorMatrix,(R$4+1),FALSE)*$E1164</f>
        <v>0</v>
      </c>
      <c r="S1158" s="5">
        <f t="shared" si="625"/>
        <v>0</v>
      </c>
      <c r="T1158" s="5">
        <f>VLOOKUP(CONCATENATE($F1158," ",$G1158),AllocFactorMatrix,(T$4+1),FALSE)*$E1164</f>
        <v>0</v>
      </c>
      <c r="U1158" s="5">
        <f>VLOOKUP(CONCATENATE($F1158," ",$G1158),AllocFactorMatrix,(U$4+1),FALSE)*$E1164</f>
        <v>0</v>
      </c>
      <c r="V1158" s="5">
        <f>VLOOKUP(CONCATENATE($F1158," ",$G1158),AllocFactorMatrix,(V$4+1),FALSE)*$E1164</f>
        <v>0</v>
      </c>
      <c r="W1158" s="5">
        <f>VLOOKUP(CONCATENATE($F1158," ",$G1158),AllocFactorMatrix,(W$4+1),FALSE)*$E1164</f>
        <v>0</v>
      </c>
      <c r="X1158" s="5">
        <f t="shared" ref="X1158:X1164" si="628">SUBTOTAL(9,T1158:W1158)</f>
        <v>0</v>
      </c>
      <c r="Y1158" s="5">
        <f>VLOOKUP(CONCATENATE($F1158," ",$G1158),AllocFactorMatrix,(Y$4+1),FALSE)*$E1164</f>
        <v>0</v>
      </c>
      <c r="Z1158" s="5">
        <f>VLOOKUP(CONCATENATE($F1158," ",$G1158),AllocFactorMatrix,(Z$4+1),FALSE)*$E1164</f>
        <v>0</v>
      </c>
      <c r="AA1158" s="5">
        <f t="shared" si="626"/>
        <v>0</v>
      </c>
      <c r="AB1158" s="5">
        <f>VLOOKUP(CONCATENATE($F1158," ",$G1158),AllocFactorMatrix,(AB$4+1),FALSE)*$E1164</f>
        <v>0</v>
      </c>
      <c r="AC1158" s="5">
        <f>VLOOKUP(CONCATENATE($F1158," ",$G1158),AllocFactorMatrix,(AC$4+1),FALSE)*$E1164</f>
        <v>0</v>
      </c>
      <c r="AD1158" s="5">
        <f>VLOOKUP(CONCATENATE($F1158," ",$G1158),AllocFactorMatrix,(AD$4+1),FALSE)*$E1164</f>
        <v>0</v>
      </c>
    </row>
    <row r="1159" spans="1:30" hidden="1" outlineLevel="1">
      <c r="D1159" s="7"/>
      <c r="E1159" s="51"/>
      <c r="F1159" s="52" t="str">
        <f>F1164</f>
        <v>PROD_ENERGY</v>
      </c>
      <c r="G1159" s="55" t="str">
        <f>$G$10</f>
        <v>SUBTRAN</v>
      </c>
      <c r="H1159" s="4">
        <f t="shared" si="623"/>
        <v>0</v>
      </c>
      <c r="I1159" s="5">
        <f>VLOOKUP(CONCATENATE($F1159," ",$G1159),AllocFactorMatrix,(I$4+1),FALSE)*$E1164</f>
        <v>0</v>
      </c>
      <c r="J1159" s="5">
        <f>VLOOKUP(CONCATENATE($F1159," ",$G1159),AllocFactorMatrix,(J$4+1),FALSE)*$E1164</f>
        <v>0</v>
      </c>
      <c r="K1159" s="5">
        <f>VLOOKUP(CONCATENATE($F1159," ",$G1159),AllocFactorMatrix,(K$4+1),FALSE)*$E1164</f>
        <v>0</v>
      </c>
      <c r="L1159" s="5">
        <f>VLOOKUP(CONCATENATE($F1159," ",$G1159),AllocFactorMatrix,(L$4+1),FALSE)*$E1164</f>
        <v>0</v>
      </c>
      <c r="M1159" s="5">
        <f>VLOOKUP(CONCATENATE($F1159," ",$G1159),AllocFactorMatrix,(M$4+1),FALSE)*$E1164</f>
        <v>0</v>
      </c>
      <c r="N1159" s="5">
        <f t="shared" si="624"/>
        <v>0</v>
      </c>
      <c r="O1159" s="5">
        <f>VLOOKUP(CONCATENATE($F1159," ",$G1159),AllocFactorMatrix,(O$4+1),FALSE)*$E1164</f>
        <v>0</v>
      </c>
      <c r="P1159" s="5">
        <f>VLOOKUP(CONCATENATE($F1159," ",$G1159),AllocFactorMatrix,(P$4+1),FALSE)*$E1164</f>
        <v>0</v>
      </c>
      <c r="Q1159" s="5">
        <f>VLOOKUP(CONCATENATE($F1159," ",$G1159),AllocFactorMatrix,(Q$4+1),FALSE)*$E1164</f>
        <v>0</v>
      </c>
      <c r="R1159" s="5">
        <f>VLOOKUP(CONCATENATE($F1159," ",$G1159),AllocFactorMatrix,(R$4+1),FALSE)*$E1164</f>
        <v>0</v>
      </c>
      <c r="S1159" s="5">
        <f t="shared" si="625"/>
        <v>0</v>
      </c>
      <c r="T1159" s="5">
        <f>VLOOKUP(CONCATENATE($F1159," ",$G1159),AllocFactorMatrix,(T$4+1),FALSE)*$E1164</f>
        <v>0</v>
      </c>
      <c r="U1159" s="5">
        <f>VLOOKUP(CONCATENATE($F1159," ",$G1159),AllocFactorMatrix,(U$4+1),FALSE)*$E1164</f>
        <v>0</v>
      </c>
      <c r="V1159" s="5">
        <f>VLOOKUP(CONCATENATE($F1159," ",$G1159),AllocFactorMatrix,(V$4+1),FALSE)*$E1164</f>
        <v>0</v>
      </c>
      <c r="W1159" s="5">
        <f>VLOOKUP(CONCATENATE($F1159," ",$G1159),AllocFactorMatrix,(W$4+1),FALSE)*$E1164</f>
        <v>0</v>
      </c>
      <c r="X1159" s="5">
        <f t="shared" si="628"/>
        <v>0</v>
      </c>
      <c r="Y1159" s="5">
        <f>VLOOKUP(CONCATENATE($F1159," ",$G1159),AllocFactorMatrix,(Y$4+1),FALSE)*$E1164</f>
        <v>0</v>
      </c>
      <c r="Z1159" s="5">
        <f>VLOOKUP(CONCATENATE($F1159," ",$G1159),AllocFactorMatrix,(Z$4+1),FALSE)*$E1164</f>
        <v>0</v>
      </c>
      <c r="AA1159" s="5">
        <f t="shared" si="626"/>
        <v>0</v>
      </c>
      <c r="AB1159" s="5">
        <f>VLOOKUP(CONCATENATE($F1159," ",$G1159),AllocFactorMatrix,(AB$4+1),FALSE)*$E1164</f>
        <v>0</v>
      </c>
      <c r="AC1159" s="5">
        <f>VLOOKUP(CONCATENATE($F1159," ",$G1159),AllocFactorMatrix,(AC$4+1),FALSE)*$E1164</f>
        <v>0</v>
      </c>
      <c r="AD1159" s="5">
        <f>VLOOKUP(CONCATENATE($F1159," ",$G1159),AllocFactorMatrix,(AD$4+1),FALSE)*$E1164</f>
        <v>0</v>
      </c>
    </row>
    <row r="1160" spans="1:30" hidden="1" outlineLevel="1">
      <c r="D1160" s="7"/>
      <c r="E1160" s="51"/>
      <c r="F1160" s="52" t="str">
        <f>F1164</f>
        <v>PROD_ENERGY</v>
      </c>
      <c r="G1160" s="55" t="str">
        <f>$G$11</f>
        <v>DISTPRI</v>
      </c>
      <c r="H1160" s="4">
        <f t="shared" si="623"/>
        <v>0</v>
      </c>
      <c r="I1160" s="5">
        <f>VLOOKUP(CONCATENATE($F1160," ",$G1160),AllocFactorMatrix,(I$4+1),FALSE)*$E1164</f>
        <v>0</v>
      </c>
      <c r="J1160" s="5">
        <f>VLOOKUP(CONCATENATE($F1160," ",$G1160),AllocFactorMatrix,(J$4+1),FALSE)*$E1164</f>
        <v>0</v>
      </c>
      <c r="K1160" s="5">
        <f>VLOOKUP(CONCATENATE($F1160," ",$G1160),AllocFactorMatrix,(K$4+1),FALSE)*$E1164</f>
        <v>0</v>
      </c>
      <c r="L1160" s="5">
        <f>VLOOKUP(CONCATENATE($F1160," ",$G1160),AllocFactorMatrix,(L$4+1),FALSE)*$E1164</f>
        <v>0</v>
      </c>
      <c r="M1160" s="5">
        <f>VLOOKUP(CONCATENATE($F1160," ",$G1160),AllocFactorMatrix,(M$4+1),FALSE)*$E1164</f>
        <v>0</v>
      </c>
      <c r="N1160" s="5">
        <f t="shared" si="624"/>
        <v>0</v>
      </c>
      <c r="O1160" s="5">
        <f>VLOOKUP(CONCATENATE($F1160," ",$G1160),AllocFactorMatrix,(O$4+1),FALSE)*$E1164</f>
        <v>0</v>
      </c>
      <c r="P1160" s="5">
        <f>VLOOKUP(CONCATENATE($F1160," ",$G1160),AllocFactorMatrix,(P$4+1),FALSE)*$E1164</f>
        <v>0</v>
      </c>
      <c r="Q1160" s="5">
        <f>VLOOKUP(CONCATENATE($F1160," ",$G1160),AllocFactorMatrix,(Q$4+1),FALSE)*$E1164</f>
        <v>0</v>
      </c>
      <c r="R1160" s="5">
        <f>VLOOKUP(CONCATENATE($F1160," ",$G1160),AllocFactorMatrix,(R$4+1),FALSE)*$E1164</f>
        <v>0</v>
      </c>
      <c r="S1160" s="5">
        <f t="shared" si="625"/>
        <v>0</v>
      </c>
      <c r="T1160" s="5">
        <f>VLOOKUP(CONCATENATE($F1160," ",$G1160),AllocFactorMatrix,(T$4+1),FALSE)*$E1164</f>
        <v>0</v>
      </c>
      <c r="U1160" s="5">
        <f>VLOOKUP(CONCATENATE($F1160," ",$G1160),AllocFactorMatrix,(U$4+1),FALSE)*$E1164</f>
        <v>0</v>
      </c>
      <c r="V1160" s="5">
        <f>VLOOKUP(CONCATENATE($F1160," ",$G1160),AllocFactorMatrix,(V$4+1),FALSE)*$E1164</f>
        <v>0</v>
      </c>
      <c r="W1160" s="5">
        <f>VLOOKUP(CONCATENATE($F1160," ",$G1160),AllocFactorMatrix,(W$4+1),FALSE)*$E1164</f>
        <v>0</v>
      </c>
      <c r="X1160" s="5">
        <f t="shared" si="628"/>
        <v>0</v>
      </c>
      <c r="Y1160" s="5">
        <f>VLOOKUP(CONCATENATE($F1160," ",$G1160),AllocFactorMatrix,(Y$4+1),FALSE)*$E1164</f>
        <v>0</v>
      </c>
      <c r="Z1160" s="5">
        <f>VLOOKUP(CONCATENATE($F1160," ",$G1160),AllocFactorMatrix,(Z$4+1),FALSE)*$E1164</f>
        <v>0</v>
      </c>
      <c r="AA1160" s="5">
        <f t="shared" si="626"/>
        <v>0</v>
      </c>
      <c r="AB1160" s="5">
        <f>VLOOKUP(CONCATENATE($F1160," ",$G1160),AllocFactorMatrix,(AB$4+1),FALSE)*$E1164</f>
        <v>0</v>
      </c>
      <c r="AC1160" s="5">
        <f>VLOOKUP(CONCATENATE($F1160," ",$G1160),AllocFactorMatrix,(AC$4+1),FALSE)*$E1164</f>
        <v>0</v>
      </c>
      <c r="AD1160" s="5">
        <f>VLOOKUP(CONCATENATE($F1160," ",$G1160),AllocFactorMatrix,(AD$4+1),FALSE)*$E1164</f>
        <v>0</v>
      </c>
    </row>
    <row r="1161" spans="1:30" hidden="1" outlineLevel="1">
      <c r="D1161" s="7"/>
      <c r="E1161" s="51"/>
      <c r="F1161" s="52" t="str">
        <f>F1164</f>
        <v>PROD_ENERGY</v>
      </c>
      <c r="G1161" s="55" t="str">
        <f>$G$12</f>
        <v>DISTSEC</v>
      </c>
      <c r="H1161" s="4">
        <f t="shared" si="623"/>
        <v>0</v>
      </c>
      <c r="I1161" s="5">
        <f>VLOOKUP(CONCATENATE($F1161," ",$G1161),AllocFactorMatrix,(I$4+1),FALSE)*$E1164</f>
        <v>0</v>
      </c>
      <c r="J1161" s="5">
        <f>VLOOKUP(CONCATENATE($F1161," ",$G1161),AllocFactorMatrix,(J$4+1),FALSE)*$E1164</f>
        <v>0</v>
      </c>
      <c r="K1161" s="5">
        <f>VLOOKUP(CONCATENATE($F1161," ",$G1161),AllocFactorMatrix,(K$4+1),FALSE)*$E1164</f>
        <v>0</v>
      </c>
      <c r="L1161" s="5">
        <f>VLOOKUP(CONCATENATE($F1161," ",$G1161),AllocFactorMatrix,(L$4+1),FALSE)*$E1164</f>
        <v>0</v>
      </c>
      <c r="M1161" s="5">
        <f>VLOOKUP(CONCATENATE($F1161," ",$G1161),AllocFactorMatrix,(M$4+1),FALSE)*$E1164</f>
        <v>0</v>
      </c>
      <c r="N1161" s="5">
        <f t="shared" si="624"/>
        <v>0</v>
      </c>
      <c r="O1161" s="5">
        <f>VLOOKUP(CONCATENATE($F1161," ",$G1161),AllocFactorMatrix,(O$4+1),FALSE)*$E1164</f>
        <v>0</v>
      </c>
      <c r="P1161" s="5">
        <f>VLOOKUP(CONCATENATE($F1161," ",$G1161),AllocFactorMatrix,(P$4+1),FALSE)*$E1164</f>
        <v>0</v>
      </c>
      <c r="Q1161" s="5">
        <f>VLOOKUP(CONCATENATE($F1161," ",$G1161),AllocFactorMatrix,(Q$4+1),FALSE)*$E1164</f>
        <v>0</v>
      </c>
      <c r="R1161" s="5">
        <f>VLOOKUP(CONCATENATE($F1161," ",$G1161),AllocFactorMatrix,(R$4+1),FALSE)*$E1164</f>
        <v>0</v>
      </c>
      <c r="S1161" s="5">
        <f t="shared" si="625"/>
        <v>0</v>
      </c>
      <c r="T1161" s="5">
        <f>VLOOKUP(CONCATENATE($F1161," ",$G1161),AllocFactorMatrix,(T$4+1),FALSE)*$E1164</f>
        <v>0</v>
      </c>
      <c r="U1161" s="5">
        <f>VLOOKUP(CONCATENATE($F1161," ",$G1161),AllocFactorMatrix,(U$4+1),FALSE)*$E1164</f>
        <v>0</v>
      </c>
      <c r="V1161" s="5">
        <f>VLOOKUP(CONCATENATE($F1161," ",$G1161),AllocFactorMatrix,(V$4+1),FALSE)*$E1164</f>
        <v>0</v>
      </c>
      <c r="W1161" s="5">
        <f>VLOOKUP(CONCATENATE($F1161," ",$G1161),AllocFactorMatrix,(W$4+1),FALSE)*$E1164</f>
        <v>0</v>
      </c>
      <c r="X1161" s="5">
        <f t="shared" si="628"/>
        <v>0</v>
      </c>
      <c r="Y1161" s="5">
        <f>VLOOKUP(CONCATENATE($F1161," ",$G1161),AllocFactorMatrix,(Y$4+1),FALSE)*$E1164</f>
        <v>0</v>
      </c>
      <c r="Z1161" s="5">
        <f>VLOOKUP(CONCATENATE($F1161," ",$G1161),AllocFactorMatrix,(Z$4+1),FALSE)*$E1164</f>
        <v>0</v>
      </c>
      <c r="AA1161" s="5">
        <f t="shared" si="626"/>
        <v>0</v>
      </c>
      <c r="AB1161" s="5">
        <f>VLOOKUP(CONCATENATE($F1161," ",$G1161),AllocFactorMatrix,(AB$4+1),FALSE)*$E1164</f>
        <v>0</v>
      </c>
      <c r="AC1161" s="5">
        <f>VLOOKUP(CONCATENATE($F1161," ",$G1161),AllocFactorMatrix,(AC$4+1),FALSE)*$E1164</f>
        <v>0</v>
      </c>
      <c r="AD1161" s="5">
        <f>VLOOKUP(CONCATENATE($F1161," ",$G1161),AllocFactorMatrix,(AD$4+1),FALSE)*$E1164</f>
        <v>0</v>
      </c>
    </row>
    <row r="1162" spans="1:30" hidden="1" outlineLevel="1">
      <c r="D1162" s="7"/>
      <c r="E1162" s="51"/>
      <c r="F1162" s="52" t="str">
        <f>F1164</f>
        <v>PROD_ENERGY</v>
      </c>
      <c r="G1162" s="55" t="str">
        <f>$G$13</f>
        <v>ENERGY</v>
      </c>
      <c r="H1162" s="4">
        <f t="shared" si="623"/>
        <v>385332.00000000006</v>
      </c>
      <c r="I1162" s="5">
        <f>VLOOKUP(CONCATENATE($F1162," ",$G1162),AllocFactorMatrix,(I$4+1),FALSE)*$E1164</f>
        <v>144587.00455926353</v>
      </c>
      <c r="J1162" s="5">
        <f>VLOOKUP(CONCATENATE($F1162," ",$G1162),AllocFactorMatrix,(J$4+1),FALSE)*$E1164</f>
        <v>9370.1721869843968</v>
      </c>
      <c r="K1162" s="5">
        <f>VLOOKUP(CONCATENATE($F1162," ",$G1162),AllocFactorMatrix,(K$4+1),FALSE)*$E1164</f>
        <v>31437.943448957449</v>
      </c>
      <c r="L1162" s="5">
        <f>VLOOKUP(CONCATENATE($F1162," ",$G1162),AllocFactorMatrix,(L$4+1),FALSE)*$E1164</f>
        <v>999.16921427737077</v>
      </c>
      <c r="M1162" s="5">
        <f>VLOOKUP(CONCATENATE($F1162," ",$G1162),AllocFactorMatrix,(M$4+1),FALSE)*$E1164</f>
        <v>92.111721058465307</v>
      </c>
      <c r="N1162" s="5">
        <f t="shared" si="624"/>
        <v>32529.224384293288</v>
      </c>
      <c r="O1162" s="5">
        <f>VLOOKUP(CONCATENATE($F1162," ",$G1162),AllocFactorMatrix,(O$4+1),FALSE)*$E1164</f>
        <v>28662.411704176131</v>
      </c>
      <c r="P1162" s="5">
        <f>VLOOKUP(CONCATENATE($F1162," ",$G1162),AllocFactorMatrix,(P$4+1),FALSE)*$E1164</f>
        <v>5313.4596174066137</v>
      </c>
      <c r="Q1162" s="5">
        <f>VLOOKUP(CONCATENATE($F1162," ",$G1162),AllocFactorMatrix,(Q$4+1),FALSE)*$E1164</f>
        <v>2414.3000472257254</v>
      </c>
      <c r="R1162" s="5">
        <f>VLOOKUP(CONCATENATE($F1162," ",$G1162),AllocFactorMatrix,(R$4+1),FALSE)*$E1164</f>
        <v>111.86451202222732</v>
      </c>
      <c r="S1162" s="5">
        <f t="shared" si="625"/>
        <v>36502.035880830699</v>
      </c>
      <c r="T1162" s="5">
        <f>VLOOKUP(CONCATENATE($F1162," ",$G1162),AllocFactorMatrix,(T$4+1),FALSE)*$E1164</f>
        <v>1098.3979316655079</v>
      </c>
      <c r="U1162" s="5">
        <f>VLOOKUP(CONCATENATE($F1162," ",$G1162),AllocFactorMatrix,(U$4+1),FALSE)*$E1164</f>
        <v>19286.222192498026</v>
      </c>
      <c r="V1162" s="5">
        <f>VLOOKUP(CONCATENATE($F1162," ",$G1162),AllocFactorMatrix,(V$4+1),FALSE)*$E1164</f>
        <v>109499.16237717195</v>
      </c>
      <c r="W1162" s="5">
        <f>VLOOKUP(CONCATENATE($F1162," ",$G1162),AllocFactorMatrix,(W$4+1),FALSE)*$E1164</f>
        <v>20774.553893913388</v>
      </c>
      <c r="X1162" s="5">
        <f t="shared" si="628"/>
        <v>150658.33639524889</v>
      </c>
      <c r="Y1162" s="5">
        <f>VLOOKUP(CONCATENATE($F1162," ",$G1162),AllocFactorMatrix,(Y$4+1),FALSE)*$E1164</f>
        <v>7765.5113151966907</v>
      </c>
      <c r="Z1162" s="5">
        <f>VLOOKUP(CONCATENATE($F1162," ",$G1162),AllocFactorMatrix,(Z$4+1),FALSE)*$E1164</f>
        <v>126.41014478675596</v>
      </c>
      <c r="AA1162" s="5">
        <f t="shared" si="626"/>
        <v>7891.9214599834468</v>
      </c>
      <c r="AB1162" s="5">
        <f>VLOOKUP(CONCATENATE($F1162," ",$G1162),AllocFactorMatrix,(AB$4+1),FALSE)*$E1164</f>
        <v>141.00034802887285</v>
      </c>
      <c r="AC1162" s="5">
        <f>VLOOKUP(CONCATENATE($F1162," ",$G1162),AllocFactorMatrix,(AC$4+1),FALSE)*$E1164</f>
        <v>3048.9437152009259</v>
      </c>
      <c r="AD1162" s="5">
        <f>VLOOKUP(CONCATENATE($F1162," ",$G1162),AllocFactorMatrix,(AD$4+1),FALSE)*$E1164</f>
        <v>603.36107016591723</v>
      </c>
    </row>
    <row r="1163" spans="1:30" hidden="1" outlineLevel="1">
      <c r="D1163" s="7"/>
      <c r="E1163" s="51"/>
      <c r="F1163" s="52" t="str">
        <f>F1164</f>
        <v>PROD_ENERGY</v>
      </c>
      <c r="G1163" s="55" t="str">
        <f>$G$14</f>
        <v>CUSTOMER</v>
      </c>
      <c r="H1163" s="4">
        <f t="shared" si="623"/>
        <v>0</v>
      </c>
      <c r="I1163" s="5">
        <f>VLOOKUP(CONCATENATE($F1163," ",$G1163),AllocFactorMatrix,(I$4+1),FALSE)*$E1164</f>
        <v>0</v>
      </c>
      <c r="J1163" s="5">
        <f>VLOOKUP(CONCATENATE($F1163," ",$G1163),AllocFactorMatrix,(J$4+1),FALSE)*$E1164</f>
        <v>0</v>
      </c>
      <c r="K1163" s="5">
        <f>VLOOKUP(CONCATENATE($F1163," ",$G1163),AllocFactorMatrix,(K$4+1),FALSE)*$E1164</f>
        <v>0</v>
      </c>
      <c r="L1163" s="5">
        <f>VLOOKUP(CONCATENATE($F1163," ",$G1163),AllocFactorMatrix,(L$4+1),FALSE)*$E1164</f>
        <v>0</v>
      </c>
      <c r="M1163" s="5">
        <f>VLOOKUP(CONCATENATE($F1163," ",$G1163),AllocFactorMatrix,(M$4+1),FALSE)*$E1164</f>
        <v>0</v>
      </c>
      <c r="N1163" s="5">
        <f t="shared" si="624"/>
        <v>0</v>
      </c>
      <c r="O1163" s="5">
        <f>VLOOKUP(CONCATENATE($F1163," ",$G1163),AllocFactorMatrix,(O$4+1),FALSE)*$E1164</f>
        <v>0</v>
      </c>
      <c r="P1163" s="5">
        <f>VLOOKUP(CONCATENATE($F1163," ",$G1163),AllocFactorMatrix,(P$4+1),FALSE)*$E1164</f>
        <v>0</v>
      </c>
      <c r="Q1163" s="5">
        <f>VLOOKUP(CONCATENATE($F1163," ",$G1163),AllocFactorMatrix,(Q$4+1),FALSE)*$E1164</f>
        <v>0</v>
      </c>
      <c r="R1163" s="5">
        <f>VLOOKUP(CONCATENATE($F1163," ",$G1163),AllocFactorMatrix,(R$4+1),FALSE)*$E1164</f>
        <v>0</v>
      </c>
      <c r="S1163" s="5">
        <f t="shared" si="625"/>
        <v>0</v>
      </c>
      <c r="T1163" s="5">
        <f>VLOOKUP(CONCATENATE($F1163," ",$G1163),AllocFactorMatrix,(T$4+1),FALSE)*$E1164</f>
        <v>0</v>
      </c>
      <c r="U1163" s="5">
        <f>VLOOKUP(CONCATENATE($F1163," ",$G1163),AllocFactorMatrix,(U$4+1),FALSE)*$E1164</f>
        <v>0</v>
      </c>
      <c r="V1163" s="5">
        <f>VLOOKUP(CONCATENATE($F1163," ",$G1163),AllocFactorMatrix,(V$4+1),FALSE)*$E1164</f>
        <v>0</v>
      </c>
      <c r="W1163" s="5">
        <f>VLOOKUP(CONCATENATE($F1163," ",$G1163),AllocFactorMatrix,(W$4+1),FALSE)*$E1164</f>
        <v>0</v>
      </c>
      <c r="X1163" s="5">
        <f t="shared" si="628"/>
        <v>0</v>
      </c>
      <c r="Y1163" s="5">
        <f>VLOOKUP(CONCATENATE($F1163," ",$G1163),AllocFactorMatrix,(Y$4+1),FALSE)*$E1164</f>
        <v>0</v>
      </c>
      <c r="Z1163" s="5">
        <f>VLOOKUP(CONCATENATE($F1163," ",$G1163),AllocFactorMatrix,(Z$4+1),FALSE)*$E1164</f>
        <v>0</v>
      </c>
      <c r="AA1163" s="5">
        <f t="shared" si="626"/>
        <v>0</v>
      </c>
      <c r="AB1163" s="5">
        <f>VLOOKUP(CONCATENATE($F1163," ",$G1163),AllocFactorMatrix,(AB$4+1),FALSE)*$E1164</f>
        <v>0</v>
      </c>
      <c r="AC1163" s="5">
        <f>VLOOKUP(CONCATENATE($F1163," ",$G1163),AllocFactorMatrix,(AC$4+1),FALSE)*$E1164</f>
        <v>0</v>
      </c>
      <c r="AD1163" s="5">
        <f>VLOOKUP(CONCATENATE($F1163," ",$G1163),AllocFactorMatrix,(AD$4+1),FALSE)*$E1164</f>
        <v>0</v>
      </c>
    </row>
    <row r="1164" spans="1:30" collapsed="1">
      <c r="D1164" s="7" t="s">
        <v>487</v>
      </c>
      <c r="E1164" s="61">
        <v>385332</v>
      </c>
      <c r="F1164" s="61" t="s">
        <v>32</v>
      </c>
      <c r="G1164" s="55" t="str">
        <f>$G$15</f>
        <v>TOTAL</v>
      </c>
      <c r="H1164" s="4">
        <f t="shared" si="623"/>
        <v>385332.00000000006</v>
      </c>
      <c r="I1164" s="5">
        <f>VLOOKUP(CONCATENATE($F1164," ",$G1164),AllocFactorMatrix,(I$4+1),FALSE)*$E1164</f>
        <v>144587.00455926353</v>
      </c>
      <c r="J1164" s="5">
        <f>VLOOKUP(CONCATENATE($F1164," ",$G1164),AllocFactorMatrix,(J$4+1),FALSE)*$E1164</f>
        <v>9370.1721869843968</v>
      </c>
      <c r="K1164" s="5">
        <f>VLOOKUP(CONCATENATE($F1164," ",$G1164),AllocFactorMatrix,(K$4+1),FALSE)*$E1164</f>
        <v>31437.943448957449</v>
      </c>
      <c r="L1164" s="5">
        <f>VLOOKUP(CONCATENATE($F1164," ",$G1164),AllocFactorMatrix,(L$4+1),FALSE)*$E1164</f>
        <v>999.16921427737077</v>
      </c>
      <c r="M1164" s="5">
        <f>VLOOKUP(CONCATENATE($F1164," ",$G1164),AllocFactorMatrix,(M$4+1),FALSE)*$E1164</f>
        <v>92.111721058465307</v>
      </c>
      <c r="N1164" s="5">
        <f t="shared" si="624"/>
        <v>32529.224384293288</v>
      </c>
      <c r="O1164" s="5">
        <f>VLOOKUP(CONCATENATE($F1164," ",$G1164),AllocFactorMatrix,(O$4+1),FALSE)*$E1164</f>
        <v>28662.411704176131</v>
      </c>
      <c r="P1164" s="5">
        <f>VLOOKUP(CONCATENATE($F1164," ",$G1164),AllocFactorMatrix,(P$4+1),FALSE)*$E1164</f>
        <v>5313.4596174066137</v>
      </c>
      <c r="Q1164" s="5">
        <f>VLOOKUP(CONCATENATE($F1164," ",$G1164),AllocFactorMatrix,(Q$4+1),FALSE)*$E1164</f>
        <v>2414.3000472257254</v>
      </c>
      <c r="R1164" s="5">
        <f>VLOOKUP(CONCATENATE($F1164," ",$G1164),AllocFactorMatrix,(R$4+1),FALSE)*$E1164</f>
        <v>111.86451202222732</v>
      </c>
      <c r="S1164" s="5">
        <f t="shared" si="625"/>
        <v>36502.035880830699</v>
      </c>
      <c r="T1164" s="5">
        <f>VLOOKUP(CONCATENATE($F1164," ",$G1164),AllocFactorMatrix,(T$4+1),FALSE)*$E1164</f>
        <v>1098.3979316655079</v>
      </c>
      <c r="U1164" s="5">
        <f>VLOOKUP(CONCATENATE($F1164," ",$G1164),AllocFactorMatrix,(U$4+1),FALSE)*$E1164</f>
        <v>19286.222192498026</v>
      </c>
      <c r="V1164" s="5">
        <f>VLOOKUP(CONCATENATE($F1164," ",$G1164),AllocFactorMatrix,(V$4+1),FALSE)*$E1164</f>
        <v>109499.16237717195</v>
      </c>
      <c r="W1164" s="5">
        <f>VLOOKUP(CONCATENATE($F1164," ",$G1164),AllocFactorMatrix,(W$4+1),FALSE)*$E1164</f>
        <v>20774.553893913388</v>
      </c>
      <c r="X1164" s="5">
        <f t="shared" si="628"/>
        <v>150658.33639524889</v>
      </c>
      <c r="Y1164" s="5">
        <f>VLOOKUP(CONCATENATE($F1164," ",$G1164),AllocFactorMatrix,(Y$4+1),FALSE)*$E1164</f>
        <v>7765.5113151966907</v>
      </c>
      <c r="Z1164" s="5">
        <f>VLOOKUP(CONCATENATE($F1164," ",$G1164),AllocFactorMatrix,(Z$4+1),FALSE)*$E1164</f>
        <v>126.41014478675596</v>
      </c>
      <c r="AA1164" s="5">
        <f t="shared" si="626"/>
        <v>7891.9214599834468</v>
      </c>
      <c r="AB1164" s="5">
        <f>VLOOKUP(CONCATENATE($F1164," ",$G1164),AllocFactorMatrix,(AB$4+1),FALSE)*$E1164</f>
        <v>141.00034802887285</v>
      </c>
      <c r="AC1164" s="5">
        <f>VLOOKUP(CONCATENATE($F1164," ",$G1164),AllocFactorMatrix,(AC$4+1),FALSE)*$E1164</f>
        <v>3048.9437152009259</v>
      </c>
      <c r="AD1164" s="5">
        <f>VLOOKUP(CONCATENATE($F1164," ",$G1164),AllocFactorMatrix,(AD$4+1),FALSE)*$E1164</f>
        <v>603.36107016591723</v>
      </c>
    </row>
    <row r="1165" spans="1:30" s="51" customFormat="1" hidden="1" outlineLevel="1">
      <c r="A1165" s="56"/>
      <c r="B1165" s="112"/>
      <c r="C1165" s="55"/>
      <c r="D1165" s="55"/>
      <c r="F1165" s="52" t="str">
        <f>F1172</f>
        <v>LABOR_PROD</v>
      </c>
      <c r="G1165" s="55" t="str">
        <f>$G$8</f>
        <v>PRODUCTION</v>
      </c>
      <c r="H1165" s="53">
        <f t="shared" ref="H1165:H1172" si="629">SUBTOTAL(9,I1165:AD1165)</f>
        <v>2025833.1936311657</v>
      </c>
      <c r="I1165" s="54">
        <f>VLOOKUP(CONCATENATE($F1165," ",$G1165),AllocFactorMatrix,(I$4+1),FALSE)*$E1172</f>
        <v>997890.97268569213</v>
      </c>
      <c r="J1165" s="54">
        <f>VLOOKUP(CONCATENATE($F1165," ",$G1165),AllocFactorMatrix,(J$4+1),FALSE)*$E1172</f>
        <v>49329.316467806457</v>
      </c>
      <c r="K1165" s="54">
        <f>VLOOKUP(CONCATENATE($F1165," ",$G1165),AllocFactorMatrix,(K$4+1),FALSE)*$E1172</f>
        <v>180690.45911971125</v>
      </c>
      <c r="L1165" s="54">
        <f>VLOOKUP(CONCATENATE($F1165," ",$G1165),AllocFactorMatrix,(L$4+1),FALSE)*$E1172</f>
        <v>5687.4941300910396</v>
      </c>
      <c r="M1165" s="54">
        <f>VLOOKUP(CONCATENATE($F1165," ",$G1165),AllocFactorMatrix,(M$4+1),FALSE)*$E1172</f>
        <v>533.35500049196946</v>
      </c>
      <c r="N1165" s="54">
        <f t="shared" ref="N1165:N1172" si="630">SUBTOTAL(9,K1165:M1165)</f>
        <v>186911.30825029427</v>
      </c>
      <c r="O1165" s="54">
        <f>VLOOKUP(CONCATENATE($F1165," ",$G1165),AllocFactorMatrix,(O$4+1),FALSE)*$E1172</f>
        <v>137352.85727666679</v>
      </c>
      <c r="P1165" s="54">
        <f>VLOOKUP(CONCATENATE($F1165," ",$G1165),AllocFactorMatrix,(P$4+1),FALSE)*$E1172</f>
        <v>25592.83894166645</v>
      </c>
      <c r="Q1165" s="54">
        <f>VLOOKUP(CONCATENATE($F1165," ",$G1165),AllocFactorMatrix,(Q$4+1),FALSE)*$E1172</f>
        <v>11564.927379065688</v>
      </c>
      <c r="R1165" s="54">
        <f>VLOOKUP(CONCATENATE($F1165," ",$G1165),AllocFactorMatrix,(R$4+1),FALSE)*$E1172</f>
        <v>520.06185685696391</v>
      </c>
      <c r="S1165" s="54">
        <f t="shared" ref="S1165:S1172" si="631">SUBTOTAL(9,O1165:R1165)</f>
        <v>175030.6854542559</v>
      </c>
      <c r="T1165" s="54">
        <f>VLOOKUP(CONCATENATE($F1165," ",$G1165),AllocFactorMatrix,(T$4+1),FALSE)*$E1172</f>
        <v>4798.087111872278</v>
      </c>
      <c r="U1165" s="54">
        <f>VLOOKUP(CONCATENATE($F1165," ",$G1165),AllocFactorMatrix,(U$4+1),FALSE)*$E1172</f>
        <v>78519.87807886512</v>
      </c>
      <c r="V1165" s="54">
        <f>VLOOKUP(CONCATENATE($F1165," ",$G1165),AllocFactorMatrix,(V$4+1),FALSE)*$E1172</f>
        <v>414979.76193320984</v>
      </c>
      <c r="W1165" s="54">
        <f>VLOOKUP(CONCATENATE($F1165," ",$G1165),AllocFactorMatrix,(W$4+1),FALSE)*$E1172</f>
        <v>74938.467021038654</v>
      </c>
      <c r="X1165" s="54">
        <f>SUBTOTAL(9,T1165:W1165)</f>
        <v>573236.19414498587</v>
      </c>
      <c r="Y1165" s="54">
        <f>VLOOKUP(CONCATENATE($F1165," ",$G1165),AllocFactorMatrix,(Y$4+1),FALSE)*$E1172</f>
        <v>42180.844518079059</v>
      </c>
      <c r="Z1165" s="54">
        <f>VLOOKUP(CONCATENATE($F1165," ",$G1165),AllocFactorMatrix,(Z$4+1),FALSE)*$E1172</f>
        <v>706.51302223408914</v>
      </c>
      <c r="AA1165" s="54">
        <f t="shared" si="626"/>
        <v>42887.357540313147</v>
      </c>
      <c r="AB1165" s="54">
        <f>VLOOKUP(CONCATENATE($F1165," ",$G1165),AllocFactorMatrix,(AB$4+1),FALSE)*$E1172</f>
        <v>547.35908781750084</v>
      </c>
      <c r="AC1165" s="54">
        <f>VLOOKUP(CONCATENATE($F1165," ",$G1165),AllocFactorMatrix,(AC$4+1),FALSE)*$E1172</f>
        <v>0</v>
      </c>
      <c r="AD1165" s="54">
        <f>VLOOKUP(CONCATENATE($F1165," ",$G1165),AllocFactorMatrix,(AD$4+1),FALSE)*$E1172</f>
        <v>0</v>
      </c>
    </row>
    <row r="1166" spans="1:30" s="51" customFormat="1" hidden="1" outlineLevel="1">
      <c r="A1166" s="56"/>
      <c r="B1166" s="112"/>
      <c r="C1166" s="55"/>
      <c r="D1166" s="55"/>
      <c r="F1166" s="52" t="str">
        <f>F1172</f>
        <v>LABOR_PROD</v>
      </c>
      <c r="G1166" s="55" t="str">
        <f>$G$9</f>
        <v>BULKTRAN</v>
      </c>
      <c r="H1166" s="53">
        <f t="shared" si="629"/>
        <v>0</v>
      </c>
      <c r="I1166" s="54">
        <f>VLOOKUP(CONCATENATE($F1166," ",$G1166),AllocFactorMatrix,(I$4+1),FALSE)*$E1172</f>
        <v>0</v>
      </c>
      <c r="J1166" s="54">
        <f>VLOOKUP(CONCATENATE($F1166," ",$G1166),AllocFactorMatrix,(J$4+1),FALSE)*$E1172</f>
        <v>0</v>
      </c>
      <c r="K1166" s="54">
        <f>VLOOKUP(CONCATENATE($F1166," ",$G1166),AllocFactorMatrix,(K$4+1),FALSE)*$E1172</f>
        <v>0</v>
      </c>
      <c r="L1166" s="54">
        <f>VLOOKUP(CONCATENATE($F1166," ",$G1166),AllocFactorMatrix,(L$4+1),FALSE)*$E1172</f>
        <v>0</v>
      </c>
      <c r="M1166" s="54">
        <f>VLOOKUP(CONCATENATE($F1166," ",$G1166),AllocFactorMatrix,(M$4+1),FALSE)*$E1172</f>
        <v>0</v>
      </c>
      <c r="N1166" s="54">
        <f t="shared" si="630"/>
        <v>0</v>
      </c>
      <c r="O1166" s="54">
        <f>VLOOKUP(CONCATENATE($F1166," ",$G1166),AllocFactorMatrix,(O$4+1),FALSE)*$E1172</f>
        <v>0</v>
      </c>
      <c r="P1166" s="54">
        <f>VLOOKUP(CONCATENATE($F1166," ",$G1166),AllocFactorMatrix,(P$4+1),FALSE)*$E1172</f>
        <v>0</v>
      </c>
      <c r="Q1166" s="54">
        <f>VLOOKUP(CONCATENATE($F1166," ",$G1166),AllocFactorMatrix,(Q$4+1),FALSE)*$E1172</f>
        <v>0</v>
      </c>
      <c r="R1166" s="54">
        <f>VLOOKUP(CONCATENATE($F1166," ",$G1166),AllocFactorMatrix,(R$4+1),FALSE)*$E1172</f>
        <v>0</v>
      </c>
      <c r="S1166" s="54">
        <f t="shared" si="631"/>
        <v>0</v>
      </c>
      <c r="T1166" s="54">
        <f>VLOOKUP(CONCATENATE($F1166," ",$G1166),AllocFactorMatrix,(T$4+1),FALSE)*$E1172</f>
        <v>0</v>
      </c>
      <c r="U1166" s="54">
        <f>VLOOKUP(CONCATENATE($F1166," ",$G1166),AllocFactorMatrix,(U$4+1),FALSE)*$E1172</f>
        <v>0</v>
      </c>
      <c r="V1166" s="54">
        <f>VLOOKUP(CONCATENATE($F1166," ",$G1166),AllocFactorMatrix,(V$4+1),FALSE)*$E1172</f>
        <v>0</v>
      </c>
      <c r="W1166" s="54">
        <f>VLOOKUP(CONCATENATE($F1166," ",$G1166),AllocFactorMatrix,(W$4+1),FALSE)*$E1172</f>
        <v>0</v>
      </c>
      <c r="X1166" s="54">
        <f t="shared" ref="X1166:X1172" si="632">SUBTOTAL(9,T1166:W1166)</f>
        <v>0</v>
      </c>
      <c r="Y1166" s="54">
        <f>VLOOKUP(CONCATENATE($F1166," ",$G1166),AllocFactorMatrix,(Y$4+1),FALSE)*$E1172</f>
        <v>0</v>
      </c>
      <c r="Z1166" s="54">
        <f>VLOOKUP(CONCATENATE($F1166," ",$G1166),AllocFactorMatrix,(Z$4+1),FALSE)*$E1172</f>
        <v>0</v>
      </c>
      <c r="AA1166" s="54">
        <f t="shared" si="626"/>
        <v>0</v>
      </c>
      <c r="AB1166" s="54">
        <f>VLOOKUP(CONCATENATE($F1166," ",$G1166),AllocFactorMatrix,(AB$4+1),FALSE)*$E1172</f>
        <v>0</v>
      </c>
      <c r="AC1166" s="54">
        <f>VLOOKUP(CONCATENATE($F1166," ",$G1166),AllocFactorMatrix,(AC$4+1),FALSE)*$E1172</f>
        <v>0</v>
      </c>
      <c r="AD1166" s="54">
        <f>VLOOKUP(CONCATENATE($F1166," ",$G1166),AllocFactorMatrix,(AD$4+1),FALSE)*$E1172</f>
        <v>0</v>
      </c>
    </row>
    <row r="1167" spans="1:30" s="51" customFormat="1" hidden="1" outlineLevel="1">
      <c r="A1167" s="56"/>
      <c r="B1167" s="112"/>
      <c r="C1167" s="55"/>
      <c r="D1167" s="55"/>
      <c r="F1167" s="52" t="str">
        <f>F1172</f>
        <v>LABOR_PROD</v>
      </c>
      <c r="G1167" s="55" t="str">
        <f>$G$10</f>
        <v>SUBTRAN</v>
      </c>
      <c r="H1167" s="53">
        <f t="shared" si="629"/>
        <v>0</v>
      </c>
      <c r="I1167" s="54">
        <f>VLOOKUP(CONCATENATE($F1167," ",$G1167),AllocFactorMatrix,(I$4+1),FALSE)*$E1172</f>
        <v>0</v>
      </c>
      <c r="J1167" s="54">
        <f>VLOOKUP(CONCATENATE($F1167," ",$G1167),AllocFactorMatrix,(J$4+1),FALSE)*$E1172</f>
        <v>0</v>
      </c>
      <c r="K1167" s="54">
        <f>VLOOKUP(CONCATENATE($F1167," ",$G1167),AllocFactorMatrix,(K$4+1),FALSE)*$E1172</f>
        <v>0</v>
      </c>
      <c r="L1167" s="54">
        <f>VLOOKUP(CONCATENATE($F1167," ",$G1167),AllocFactorMatrix,(L$4+1),FALSE)*$E1172</f>
        <v>0</v>
      </c>
      <c r="M1167" s="54">
        <f>VLOOKUP(CONCATENATE($F1167," ",$G1167),AllocFactorMatrix,(M$4+1),FALSE)*$E1172</f>
        <v>0</v>
      </c>
      <c r="N1167" s="54">
        <f t="shared" si="630"/>
        <v>0</v>
      </c>
      <c r="O1167" s="54">
        <f>VLOOKUP(CONCATENATE($F1167," ",$G1167),AllocFactorMatrix,(O$4+1),FALSE)*$E1172</f>
        <v>0</v>
      </c>
      <c r="P1167" s="54">
        <f>VLOOKUP(CONCATENATE($F1167," ",$G1167),AllocFactorMatrix,(P$4+1),FALSE)*$E1172</f>
        <v>0</v>
      </c>
      <c r="Q1167" s="54">
        <f>VLOOKUP(CONCATENATE($F1167," ",$G1167),AllocFactorMatrix,(Q$4+1),FALSE)*$E1172</f>
        <v>0</v>
      </c>
      <c r="R1167" s="54">
        <f>VLOOKUP(CONCATENATE($F1167," ",$G1167),AllocFactorMatrix,(R$4+1),FALSE)*$E1172</f>
        <v>0</v>
      </c>
      <c r="S1167" s="54">
        <f t="shared" si="631"/>
        <v>0</v>
      </c>
      <c r="T1167" s="54">
        <f>VLOOKUP(CONCATENATE($F1167," ",$G1167),AllocFactorMatrix,(T$4+1),FALSE)*$E1172</f>
        <v>0</v>
      </c>
      <c r="U1167" s="54">
        <f>VLOOKUP(CONCATENATE($F1167," ",$G1167),AllocFactorMatrix,(U$4+1),FALSE)*$E1172</f>
        <v>0</v>
      </c>
      <c r="V1167" s="54">
        <f>VLOOKUP(CONCATENATE($F1167," ",$G1167),AllocFactorMatrix,(V$4+1),FALSE)*$E1172</f>
        <v>0</v>
      </c>
      <c r="W1167" s="54">
        <f>VLOOKUP(CONCATENATE($F1167," ",$G1167),AllocFactorMatrix,(W$4+1),FALSE)*$E1172</f>
        <v>0</v>
      </c>
      <c r="X1167" s="54">
        <f t="shared" si="632"/>
        <v>0</v>
      </c>
      <c r="Y1167" s="54">
        <f>VLOOKUP(CONCATENATE($F1167," ",$G1167),AllocFactorMatrix,(Y$4+1),FALSE)*$E1172</f>
        <v>0</v>
      </c>
      <c r="Z1167" s="54">
        <f>VLOOKUP(CONCATENATE($F1167," ",$G1167),AllocFactorMatrix,(Z$4+1),FALSE)*$E1172</f>
        <v>0</v>
      </c>
      <c r="AA1167" s="54">
        <f t="shared" si="626"/>
        <v>0</v>
      </c>
      <c r="AB1167" s="54">
        <f>VLOOKUP(CONCATENATE($F1167," ",$G1167),AllocFactorMatrix,(AB$4+1),FALSE)*$E1172</f>
        <v>0</v>
      </c>
      <c r="AC1167" s="54">
        <f>VLOOKUP(CONCATENATE($F1167," ",$G1167),AllocFactorMatrix,(AC$4+1),FALSE)*$E1172</f>
        <v>0</v>
      </c>
      <c r="AD1167" s="54">
        <f>VLOOKUP(CONCATENATE($F1167," ",$G1167),AllocFactorMatrix,(AD$4+1),FALSE)*$E1172</f>
        <v>0</v>
      </c>
    </row>
    <row r="1168" spans="1:30" s="51" customFormat="1" hidden="1" outlineLevel="1">
      <c r="A1168" s="56"/>
      <c r="B1168" s="112"/>
      <c r="C1168" s="55"/>
      <c r="D1168" s="55"/>
      <c r="F1168" s="52" t="str">
        <f>F1172</f>
        <v>LABOR_PROD</v>
      </c>
      <c r="G1168" s="55" t="str">
        <f>$G$11</f>
        <v>DISTPRI</v>
      </c>
      <c r="H1168" s="53">
        <f t="shared" si="629"/>
        <v>0</v>
      </c>
      <c r="I1168" s="54">
        <f>VLOOKUP(CONCATENATE($F1168," ",$G1168),AllocFactorMatrix,(I$4+1),FALSE)*$E1172</f>
        <v>0</v>
      </c>
      <c r="J1168" s="54">
        <f>VLOOKUP(CONCATENATE($F1168," ",$G1168),AllocFactorMatrix,(J$4+1),FALSE)*$E1172</f>
        <v>0</v>
      </c>
      <c r="K1168" s="54">
        <f>VLOOKUP(CONCATENATE($F1168," ",$G1168),AllocFactorMatrix,(K$4+1),FALSE)*$E1172</f>
        <v>0</v>
      </c>
      <c r="L1168" s="54">
        <f>VLOOKUP(CONCATENATE($F1168," ",$G1168),AllocFactorMatrix,(L$4+1),FALSE)*$E1172</f>
        <v>0</v>
      </c>
      <c r="M1168" s="54">
        <f>VLOOKUP(CONCATENATE($F1168," ",$G1168),AllocFactorMatrix,(M$4+1),FALSE)*$E1172</f>
        <v>0</v>
      </c>
      <c r="N1168" s="54">
        <f t="shared" si="630"/>
        <v>0</v>
      </c>
      <c r="O1168" s="54">
        <f>VLOOKUP(CONCATENATE($F1168," ",$G1168),AllocFactorMatrix,(O$4+1),FALSE)*$E1172</f>
        <v>0</v>
      </c>
      <c r="P1168" s="54">
        <f>VLOOKUP(CONCATENATE($F1168," ",$G1168),AllocFactorMatrix,(P$4+1),FALSE)*$E1172</f>
        <v>0</v>
      </c>
      <c r="Q1168" s="54">
        <f>VLOOKUP(CONCATENATE($F1168," ",$G1168),AllocFactorMatrix,(Q$4+1),FALSE)*$E1172</f>
        <v>0</v>
      </c>
      <c r="R1168" s="54">
        <f>VLOOKUP(CONCATENATE($F1168," ",$G1168),AllocFactorMatrix,(R$4+1),FALSE)*$E1172</f>
        <v>0</v>
      </c>
      <c r="S1168" s="54">
        <f t="shared" si="631"/>
        <v>0</v>
      </c>
      <c r="T1168" s="54">
        <f>VLOOKUP(CONCATENATE($F1168," ",$G1168),AllocFactorMatrix,(T$4+1),FALSE)*$E1172</f>
        <v>0</v>
      </c>
      <c r="U1168" s="54">
        <f>VLOOKUP(CONCATENATE($F1168," ",$G1168),AllocFactorMatrix,(U$4+1),FALSE)*$E1172</f>
        <v>0</v>
      </c>
      <c r="V1168" s="54">
        <f>VLOOKUP(CONCATENATE($F1168," ",$G1168),AllocFactorMatrix,(V$4+1),FALSE)*$E1172</f>
        <v>0</v>
      </c>
      <c r="W1168" s="54">
        <f>VLOOKUP(CONCATENATE($F1168," ",$G1168),AllocFactorMatrix,(W$4+1),FALSE)*$E1172</f>
        <v>0</v>
      </c>
      <c r="X1168" s="54">
        <f t="shared" si="632"/>
        <v>0</v>
      </c>
      <c r="Y1168" s="54">
        <f>VLOOKUP(CONCATENATE($F1168," ",$G1168),AllocFactorMatrix,(Y$4+1),FALSE)*$E1172</f>
        <v>0</v>
      </c>
      <c r="Z1168" s="54">
        <f>VLOOKUP(CONCATENATE($F1168," ",$G1168),AllocFactorMatrix,(Z$4+1),FALSE)*$E1172</f>
        <v>0</v>
      </c>
      <c r="AA1168" s="54">
        <f t="shared" si="626"/>
        <v>0</v>
      </c>
      <c r="AB1168" s="54">
        <f>VLOOKUP(CONCATENATE($F1168," ",$G1168),AllocFactorMatrix,(AB$4+1),FALSE)*$E1172</f>
        <v>0</v>
      </c>
      <c r="AC1168" s="54">
        <f>VLOOKUP(CONCATENATE($F1168," ",$G1168),AllocFactorMatrix,(AC$4+1),FALSE)*$E1172</f>
        <v>0</v>
      </c>
      <c r="AD1168" s="54">
        <f>VLOOKUP(CONCATENATE($F1168," ",$G1168),AllocFactorMatrix,(AD$4+1),FALSE)*$E1172</f>
        <v>0</v>
      </c>
    </row>
    <row r="1169" spans="1:30" s="51" customFormat="1" hidden="1" outlineLevel="1">
      <c r="A1169" s="56"/>
      <c r="B1169" s="112"/>
      <c r="C1169" s="55"/>
      <c r="D1169" s="55"/>
      <c r="F1169" s="52" t="str">
        <f>F1172</f>
        <v>LABOR_PROD</v>
      </c>
      <c r="G1169" s="55" t="str">
        <f>$G$12</f>
        <v>DISTSEC</v>
      </c>
      <c r="H1169" s="53">
        <f t="shared" si="629"/>
        <v>0</v>
      </c>
      <c r="I1169" s="54">
        <f>VLOOKUP(CONCATENATE($F1169," ",$G1169),AllocFactorMatrix,(I$4+1),FALSE)*$E1172</f>
        <v>0</v>
      </c>
      <c r="J1169" s="54">
        <f>VLOOKUP(CONCATENATE($F1169," ",$G1169),AllocFactorMatrix,(J$4+1),FALSE)*$E1172</f>
        <v>0</v>
      </c>
      <c r="K1169" s="54">
        <f>VLOOKUP(CONCATENATE($F1169," ",$G1169),AllocFactorMatrix,(K$4+1),FALSE)*$E1172</f>
        <v>0</v>
      </c>
      <c r="L1169" s="54">
        <f>VLOOKUP(CONCATENATE($F1169," ",$G1169),AllocFactorMatrix,(L$4+1),FALSE)*$E1172</f>
        <v>0</v>
      </c>
      <c r="M1169" s="54">
        <f>VLOOKUP(CONCATENATE($F1169," ",$G1169),AllocFactorMatrix,(M$4+1),FALSE)*$E1172</f>
        <v>0</v>
      </c>
      <c r="N1169" s="54">
        <f t="shared" si="630"/>
        <v>0</v>
      </c>
      <c r="O1169" s="54">
        <f>VLOOKUP(CONCATENATE($F1169," ",$G1169),AllocFactorMatrix,(O$4+1),FALSE)*$E1172</f>
        <v>0</v>
      </c>
      <c r="P1169" s="54">
        <f>VLOOKUP(CONCATENATE($F1169," ",$G1169),AllocFactorMatrix,(P$4+1),FALSE)*$E1172</f>
        <v>0</v>
      </c>
      <c r="Q1169" s="54">
        <f>VLOOKUP(CONCATENATE($F1169," ",$G1169),AllocFactorMatrix,(Q$4+1),FALSE)*$E1172</f>
        <v>0</v>
      </c>
      <c r="R1169" s="54">
        <f>VLOOKUP(CONCATENATE($F1169," ",$G1169),AllocFactorMatrix,(R$4+1),FALSE)*$E1172</f>
        <v>0</v>
      </c>
      <c r="S1169" s="54">
        <f t="shared" si="631"/>
        <v>0</v>
      </c>
      <c r="T1169" s="54">
        <f>VLOOKUP(CONCATENATE($F1169," ",$G1169),AllocFactorMatrix,(T$4+1),FALSE)*$E1172</f>
        <v>0</v>
      </c>
      <c r="U1169" s="54">
        <f>VLOOKUP(CONCATENATE($F1169," ",$G1169),AllocFactorMatrix,(U$4+1),FALSE)*$E1172</f>
        <v>0</v>
      </c>
      <c r="V1169" s="54">
        <f>VLOOKUP(CONCATENATE($F1169," ",$G1169),AllocFactorMatrix,(V$4+1),FALSE)*$E1172</f>
        <v>0</v>
      </c>
      <c r="W1169" s="54">
        <f>VLOOKUP(CONCATENATE($F1169," ",$G1169),AllocFactorMatrix,(W$4+1),FALSE)*$E1172</f>
        <v>0</v>
      </c>
      <c r="X1169" s="54">
        <f t="shared" si="632"/>
        <v>0</v>
      </c>
      <c r="Y1169" s="54">
        <f>VLOOKUP(CONCATENATE($F1169," ",$G1169),AllocFactorMatrix,(Y$4+1),FALSE)*$E1172</f>
        <v>0</v>
      </c>
      <c r="Z1169" s="54">
        <f>VLOOKUP(CONCATENATE($F1169," ",$G1169),AllocFactorMatrix,(Z$4+1),FALSE)*$E1172</f>
        <v>0</v>
      </c>
      <c r="AA1169" s="54">
        <f t="shared" si="626"/>
        <v>0</v>
      </c>
      <c r="AB1169" s="54">
        <f>VLOOKUP(CONCATENATE($F1169," ",$G1169),AllocFactorMatrix,(AB$4+1),FALSE)*$E1172</f>
        <v>0</v>
      </c>
      <c r="AC1169" s="54">
        <f>VLOOKUP(CONCATENATE($F1169," ",$G1169),AllocFactorMatrix,(AC$4+1),FALSE)*$E1172</f>
        <v>0</v>
      </c>
      <c r="AD1169" s="54">
        <f>VLOOKUP(CONCATENATE($F1169," ",$G1169),AllocFactorMatrix,(AD$4+1),FALSE)*$E1172</f>
        <v>0</v>
      </c>
    </row>
    <row r="1170" spans="1:30" s="51" customFormat="1" hidden="1" outlineLevel="1">
      <c r="A1170" s="56"/>
      <c r="B1170" s="112"/>
      <c r="C1170" s="55"/>
      <c r="D1170" s="55"/>
      <c r="F1170" s="52" t="str">
        <f>F1172</f>
        <v>LABOR_PROD</v>
      </c>
      <c r="G1170" s="55" t="str">
        <f>$G$13</f>
        <v>ENERGY</v>
      </c>
      <c r="H1170" s="53">
        <f t="shared" si="629"/>
        <v>533309.80636883515</v>
      </c>
      <c r="I1170" s="54">
        <f>VLOOKUP(CONCATENATE($F1170," ",$G1170),AllocFactorMatrix,(I$4+1),FALSE)*$E1172</f>
        <v>200112.28604151928</v>
      </c>
      <c r="J1170" s="54">
        <f>VLOOKUP(CONCATENATE($F1170," ",$G1170),AllocFactorMatrix,(J$4+1),FALSE)*$E1172</f>
        <v>12968.569220005847</v>
      </c>
      <c r="K1170" s="54">
        <f>VLOOKUP(CONCATENATE($F1170," ",$G1170),AllocFactorMatrix,(K$4+1),FALSE)*$E1172</f>
        <v>43510.955574408261</v>
      </c>
      <c r="L1170" s="54">
        <f>VLOOKUP(CONCATENATE($F1170," ",$G1170),AllocFactorMatrix,(L$4+1),FALSE)*$E1172</f>
        <v>1382.8769481796623</v>
      </c>
      <c r="M1170" s="54">
        <f>VLOOKUP(CONCATENATE($F1170," ",$G1170),AllocFactorMatrix,(M$4+1),FALSE)*$E1172</f>
        <v>127.48508850028099</v>
      </c>
      <c r="N1170" s="54">
        <f t="shared" si="630"/>
        <v>45021.317611088205</v>
      </c>
      <c r="O1170" s="54">
        <f>VLOOKUP(CONCATENATE($F1170," ",$G1170),AllocFactorMatrix,(O$4+1),FALSE)*$E1172</f>
        <v>39669.545316812531</v>
      </c>
      <c r="P1170" s="54">
        <f>VLOOKUP(CONCATENATE($F1170," ",$G1170),AllocFactorMatrix,(P$4+1),FALSE)*$E1172</f>
        <v>7353.970393602779</v>
      </c>
      <c r="Q1170" s="54">
        <f>VLOOKUP(CONCATENATE($F1170," ",$G1170),AllocFactorMatrix,(Q$4+1),FALSE)*$E1172</f>
        <v>3341.4559151646399</v>
      </c>
      <c r="R1170" s="54">
        <f>VLOOKUP(CONCATENATE($F1170," ",$G1170),AllocFactorMatrix,(R$4+1),FALSE)*$E1172</f>
        <v>154.82348013172609</v>
      </c>
      <c r="S1170" s="54">
        <f t="shared" si="631"/>
        <v>50519.795105711673</v>
      </c>
      <c r="T1170" s="54">
        <f>VLOOKUP(CONCATENATE($F1170," ",$G1170),AllocFactorMatrix,(T$4+1),FALSE)*$E1172</f>
        <v>1520.2121501781867</v>
      </c>
      <c r="U1170" s="54">
        <f>VLOOKUP(CONCATENATE($F1170," ",$G1170),AllocFactorMatrix,(U$4+1),FALSE)*$E1172</f>
        <v>26692.647958299473</v>
      </c>
      <c r="V1170" s="54">
        <f>VLOOKUP(CONCATENATE($F1170," ",$G1170),AllocFactorMatrix,(V$4+1),FALSE)*$E1172</f>
        <v>151549.77288395254</v>
      </c>
      <c r="W1170" s="54">
        <f>VLOOKUP(CONCATENATE($F1170," ",$G1170),AllocFactorMatrix,(W$4+1),FALSE)*$E1172</f>
        <v>28752.538887405866</v>
      </c>
      <c r="X1170" s="54">
        <f t="shared" si="632"/>
        <v>208515.17187983604</v>
      </c>
      <c r="Y1170" s="54">
        <f>VLOOKUP(CONCATENATE($F1170," ",$G1170),AllocFactorMatrix,(Y$4+1),FALSE)*$E1172</f>
        <v>10747.675604057136</v>
      </c>
      <c r="Z1170" s="54">
        <f>VLOOKUP(CONCATENATE($F1170," ",$G1170),AllocFactorMatrix,(Z$4+1),FALSE)*$E1172</f>
        <v>174.95502537884533</v>
      </c>
      <c r="AA1170" s="54">
        <f t="shared" si="626"/>
        <v>10922.630629435982</v>
      </c>
      <c r="AB1170" s="54">
        <f>VLOOKUP(CONCATENATE($F1170," ",$G1170),AllocFactorMatrix,(AB$4+1),FALSE)*$E1172</f>
        <v>195.14825736044904</v>
      </c>
      <c r="AC1170" s="54">
        <f>VLOOKUP(CONCATENATE($F1170," ",$G1170),AllocFactorMatrix,(AC$4+1),FALSE)*$E1172</f>
        <v>4219.8197460457022</v>
      </c>
      <c r="AD1170" s="54">
        <f>VLOOKUP(CONCATENATE($F1170," ",$G1170),AllocFactorMatrix,(AD$4+1),FALSE)*$E1172</f>
        <v>835.06787783178765</v>
      </c>
    </row>
    <row r="1171" spans="1:30" s="51" customFormat="1" hidden="1" outlineLevel="1">
      <c r="A1171" s="56"/>
      <c r="B1171" s="112"/>
      <c r="C1171" s="55"/>
      <c r="D1171" s="55"/>
      <c r="F1171" s="52" t="str">
        <f>F1172</f>
        <v>LABOR_PROD</v>
      </c>
      <c r="G1171" s="55" t="str">
        <f>$G$14</f>
        <v>CUSTOMER</v>
      </c>
      <c r="H1171" s="53">
        <f t="shared" si="629"/>
        <v>0</v>
      </c>
      <c r="I1171" s="54">
        <f>VLOOKUP(CONCATENATE($F1171," ",$G1171),AllocFactorMatrix,(I$4+1),FALSE)*$E1172</f>
        <v>0</v>
      </c>
      <c r="J1171" s="54">
        <f>VLOOKUP(CONCATENATE($F1171," ",$G1171),AllocFactorMatrix,(J$4+1),FALSE)*$E1172</f>
        <v>0</v>
      </c>
      <c r="K1171" s="54">
        <f>VLOOKUP(CONCATENATE($F1171," ",$G1171),AllocFactorMatrix,(K$4+1),FALSE)*$E1172</f>
        <v>0</v>
      </c>
      <c r="L1171" s="54">
        <f>VLOOKUP(CONCATENATE($F1171," ",$G1171),AllocFactorMatrix,(L$4+1),FALSE)*$E1172</f>
        <v>0</v>
      </c>
      <c r="M1171" s="54">
        <f>VLOOKUP(CONCATENATE($F1171," ",$G1171),AllocFactorMatrix,(M$4+1),FALSE)*$E1172</f>
        <v>0</v>
      </c>
      <c r="N1171" s="54">
        <f t="shared" si="630"/>
        <v>0</v>
      </c>
      <c r="O1171" s="54">
        <f>VLOOKUP(CONCATENATE($F1171," ",$G1171),AllocFactorMatrix,(O$4+1),FALSE)*$E1172</f>
        <v>0</v>
      </c>
      <c r="P1171" s="54">
        <f>VLOOKUP(CONCATENATE($F1171," ",$G1171),AllocFactorMatrix,(P$4+1),FALSE)*$E1172</f>
        <v>0</v>
      </c>
      <c r="Q1171" s="54">
        <f>VLOOKUP(CONCATENATE($F1171," ",$G1171),AllocFactorMatrix,(Q$4+1),FALSE)*$E1172</f>
        <v>0</v>
      </c>
      <c r="R1171" s="54">
        <f>VLOOKUP(CONCATENATE($F1171," ",$G1171),AllocFactorMatrix,(R$4+1),FALSE)*$E1172</f>
        <v>0</v>
      </c>
      <c r="S1171" s="54">
        <f t="shared" si="631"/>
        <v>0</v>
      </c>
      <c r="T1171" s="54">
        <f>VLOOKUP(CONCATENATE($F1171," ",$G1171),AllocFactorMatrix,(T$4+1),FALSE)*$E1172</f>
        <v>0</v>
      </c>
      <c r="U1171" s="54">
        <f>VLOOKUP(CONCATENATE($F1171," ",$G1171),AllocFactorMatrix,(U$4+1),FALSE)*$E1172</f>
        <v>0</v>
      </c>
      <c r="V1171" s="54">
        <f>VLOOKUP(CONCATENATE($F1171," ",$G1171),AllocFactorMatrix,(V$4+1),FALSE)*$E1172</f>
        <v>0</v>
      </c>
      <c r="W1171" s="54">
        <f>VLOOKUP(CONCATENATE($F1171," ",$G1171),AllocFactorMatrix,(W$4+1),FALSE)*$E1172</f>
        <v>0</v>
      </c>
      <c r="X1171" s="54">
        <f t="shared" si="632"/>
        <v>0</v>
      </c>
      <c r="Y1171" s="54">
        <f>VLOOKUP(CONCATENATE($F1171," ",$G1171),AllocFactorMatrix,(Y$4+1),FALSE)*$E1172</f>
        <v>0</v>
      </c>
      <c r="Z1171" s="54">
        <f>VLOOKUP(CONCATENATE($F1171," ",$G1171),AllocFactorMatrix,(Z$4+1),FALSE)*$E1172</f>
        <v>0</v>
      </c>
      <c r="AA1171" s="54">
        <f t="shared" si="626"/>
        <v>0</v>
      </c>
      <c r="AB1171" s="54">
        <f>VLOOKUP(CONCATENATE($F1171," ",$G1171),AllocFactorMatrix,(AB$4+1),FALSE)*$E1172</f>
        <v>0</v>
      </c>
      <c r="AC1171" s="54">
        <f>VLOOKUP(CONCATENATE($F1171," ",$G1171),AllocFactorMatrix,(AC$4+1),FALSE)*$E1172</f>
        <v>0</v>
      </c>
      <c r="AD1171" s="54">
        <f>VLOOKUP(CONCATENATE($F1171," ",$G1171),AllocFactorMatrix,(AD$4+1),FALSE)*$E1172</f>
        <v>0</v>
      </c>
    </row>
    <row r="1172" spans="1:30" s="51" customFormat="1" collapsed="1">
      <c r="A1172" s="56"/>
      <c r="B1172" s="112"/>
      <c r="C1172" s="55"/>
      <c r="D1172" s="55" t="s">
        <v>488</v>
      </c>
      <c r="E1172" s="61">
        <v>2559143</v>
      </c>
      <c r="F1172" s="61" t="s">
        <v>333</v>
      </c>
      <c r="G1172" s="55" t="str">
        <f>$G$15</f>
        <v>TOTAL</v>
      </c>
      <c r="H1172" s="53">
        <f t="shared" si="629"/>
        <v>2559143</v>
      </c>
      <c r="I1172" s="54">
        <f>VLOOKUP(CONCATENATE($F1172," ",$G1172),AllocFactorMatrix,(I$4+1),FALSE)*$E1172</f>
        <v>1198003.2587272113</v>
      </c>
      <c r="J1172" s="54">
        <f>VLOOKUP(CONCATENATE($F1172," ",$G1172),AllocFactorMatrix,(J$4+1),FALSE)*$E1172</f>
        <v>62297.885687812297</v>
      </c>
      <c r="K1172" s="54">
        <f>VLOOKUP(CONCATENATE($F1172," ",$G1172),AllocFactorMatrix,(K$4+1),FALSE)*$E1172</f>
        <v>224201.41469411951</v>
      </c>
      <c r="L1172" s="54">
        <f>VLOOKUP(CONCATENATE($F1172," ",$G1172),AllocFactorMatrix,(L$4+1),FALSE)*$E1172</f>
        <v>7070.3710782707012</v>
      </c>
      <c r="M1172" s="54">
        <f>VLOOKUP(CONCATENATE($F1172," ",$G1172),AllocFactorMatrix,(M$4+1),FALSE)*$E1172</f>
        <v>660.84008899225046</v>
      </c>
      <c r="N1172" s="54">
        <f t="shared" si="630"/>
        <v>231932.62586138246</v>
      </c>
      <c r="O1172" s="54">
        <f>VLOOKUP(CONCATENATE($F1172," ",$G1172),AllocFactorMatrix,(O$4+1),FALSE)*$E1172</f>
        <v>177022.40259347935</v>
      </c>
      <c r="P1172" s="54">
        <f>VLOOKUP(CONCATENATE($F1172," ",$G1172),AllocFactorMatrix,(P$4+1),FALSE)*$E1172</f>
        <v>32946.809335269223</v>
      </c>
      <c r="Q1172" s="54">
        <f>VLOOKUP(CONCATENATE($F1172," ",$G1172),AllocFactorMatrix,(Q$4+1),FALSE)*$E1172</f>
        <v>14906.383294230325</v>
      </c>
      <c r="R1172" s="54">
        <f>VLOOKUP(CONCATENATE($F1172," ",$G1172),AllocFactorMatrix,(R$4+1),FALSE)*$E1172</f>
        <v>674.88533698869003</v>
      </c>
      <c r="S1172" s="54">
        <f t="shared" si="631"/>
        <v>225550.4805599676</v>
      </c>
      <c r="T1172" s="54">
        <f>VLOOKUP(CONCATENATE($F1172," ",$G1172),AllocFactorMatrix,(T$4+1),FALSE)*$E1172</f>
        <v>6318.2992620504647</v>
      </c>
      <c r="U1172" s="54">
        <f>VLOOKUP(CONCATENATE($F1172," ",$G1172),AllocFactorMatrix,(U$4+1),FALSE)*$E1172</f>
        <v>105212.52603716459</v>
      </c>
      <c r="V1172" s="54">
        <f>VLOOKUP(CONCATENATE($F1172," ",$G1172),AllocFactorMatrix,(V$4+1),FALSE)*$E1172</f>
        <v>566529.53481716232</v>
      </c>
      <c r="W1172" s="54">
        <f>VLOOKUP(CONCATENATE($F1172," ",$G1172),AllocFactorMatrix,(W$4+1),FALSE)*$E1172</f>
        <v>103691.00590844451</v>
      </c>
      <c r="X1172" s="54">
        <f t="shared" si="632"/>
        <v>781751.36602482188</v>
      </c>
      <c r="Y1172" s="54">
        <f>VLOOKUP(CONCATENATE($F1172," ",$G1172),AllocFactorMatrix,(Y$4+1),FALSE)*$E1172</f>
        <v>52928.5201221362</v>
      </c>
      <c r="Z1172" s="54">
        <f>VLOOKUP(CONCATENATE($F1172," ",$G1172),AllocFactorMatrix,(Z$4+1),FALSE)*$E1172</f>
        <v>881.46804761293447</v>
      </c>
      <c r="AA1172" s="54">
        <f t="shared" si="626"/>
        <v>53809.988169749136</v>
      </c>
      <c r="AB1172" s="54">
        <f>VLOOKUP(CONCATENATE($F1172," ",$G1172),AllocFactorMatrix,(AB$4+1),FALSE)*$E1172</f>
        <v>742.5073451779499</v>
      </c>
      <c r="AC1172" s="54">
        <f>VLOOKUP(CONCATENATE($F1172," ",$G1172),AllocFactorMatrix,(AC$4+1),FALSE)*$E1172</f>
        <v>4219.8197460457022</v>
      </c>
      <c r="AD1172" s="54">
        <f>VLOOKUP(CONCATENATE($F1172," ",$G1172),AllocFactorMatrix,(AD$4+1),FALSE)*$E1172</f>
        <v>835.06787783178765</v>
      </c>
    </row>
    <row r="1173" spans="1:30" s="51" customFormat="1" hidden="1" outlineLevel="1">
      <c r="A1173" s="56"/>
      <c r="B1173" s="112"/>
      <c r="C1173" s="55"/>
      <c r="D1173" s="55"/>
      <c r="F1173" s="52" t="str">
        <f>F1180</f>
        <v>PROD_DEMAND</v>
      </c>
      <c r="G1173" s="55" t="str">
        <f>$G$8</f>
        <v>PRODUCTION</v>
      </c>
      <c r="H1173" s="53">
        <f t="shared" si="623"/>
        <v>1612431</v>
      </c>
      <c r="I1173" s="54">
        <f>VLOOKUP(CONCATENATE($F1173," ",$G1173),AllocFactorMatrix,(I$4+1),FALSE)*$E1180</f>
        <v>794256.08388540999</v>
      </c>
      <c r="J1173" s="54">
        <f>VLOOKUP(CONCATENATE($F1173," ",$G1173),AllocFactorMatrix,(J$4+1),FALSE)*$E1180</f>
        <v>39262.916281340746</v>
      </c>
      <c r="K1173" s="54">
        <f>VLOOKUP(CONCATENATE($F1173," ",$G1173),AllocFactorMatrix,(K$4+1),FALSE)*$E1180</f>
        <v>143817.81214998694</v>
      </c>
      <c r="L1173" s="54">
        <f>VLOOKUP(CONCATENATE($F1173," ",$G1173),AllocFactorMatrix,(L$4+1),FALSE)*$E1180</f>
        <v>4526.8741160465406</v>
      </c>
      <c r="M1173" s="54">
        <f>VLOOKUP(CONCATENATE($F1173," ",$G1173),AllocFactorMatrix,(M$4+1),FALSE)*$E1180</f>
        <v>424.51576936439653</v>
      </c>
      <c r="N1173" s="54">
        <f t="shared" si="624"/>
        <v>148769.20203539787</v>
      </c>
      <c r="O1173" s="54">
        <f>VLOOKUP(CONCATENATE($F1173," ",$G1173),AllocFactorMatrix,(O$4+1),FALSE)*$E1180</f>
        <v>109323.90964258014</v>
      </c>
      <c r="P1173" s="54">
        <f>VLOOKUP(CONCATENATE($F1173," ",$G1173),AllocFactorMatrix,(P$4+1),FALSE)*$E1180</f>
        <v>20370.22940352877</v>
      </c>
      <c r="Q1173" s="54">
        <f>VLOOKUP(CONCATENATE($F1173," ",$G1173),AllocFactorMatrix,(Q$4+1),FALSE)*$E1180</f>
        <v>9204.9273737733783</v>
      </c>
      <c r="R1173" s="54">
        <f>VLOOKUP(CONCATENATE($F1173," ",$G1173),AllocFactorMatrix,(R$4+1),FALSE)*$E1180</f>
        <v>413.93529464815583</v>
      </c>
      <c r="S1173" s="54">
        <f t="shared" si="625"/>
        <v>139313.00171453046</v>
      </c>
      <c r="T1173" s="54">
        <f>VLOOKUP(CONCATENATE($F1173," ",$G1173),AllocFactorMatrix,(T$4+1),FALSE)*$E1180</f>
        <v>3818.9641793834157</v>
      </c>
      <c r="U1173" s="54">
        <f>VLOOKUP(CONCATENATE($F1173," ",$G1173),AllocFactorMatrix,(U$4+1),FALSE)*$E1180</f>
        <v>62496.698113454593</v>
      </c>
      <c r="V1173" s="54">
        <f>VLOOKUP(CONCATENATE($F1173," ",$G1173),AllocFactorMatrix,(V$4+1),FALSE)*$E1180</f>
        <v>330296.80558958807</v>
      </c>
      <c r="W1173" s="54">
        <f>VLOOKUP(CONCATENATE($F1173," ",$G1173),AllocFactorMatrix,(W$4+1),FALSE)*$E1180</f>
        <v>59646.128663049196</v>
      </c>
      <c r="X1173" s="54">
        <f>SUBTOTAL(9,T1173:W1173)</f>
        <v>456258.5965454753</v>
      </c>
      <c r="Y1173" s="54">
        <f>VLOOKUP(CONCATENATE($F1173," ",$G1173),AllocFactorMatrix,(Y$4+1),FALSE)*$E1180</f>
        <v>33573.199175999718</v>
      </c>
      <c r="Z1173" s="54">
        <f>VLOOKUP(CONCATENATE($F1173," ",$G1173),AllocFactorMatrix,(Z$4+1),FALSE)*$E1180</f>
        <v>562.33825298912757</v>
      </c>
      <c r="AA1173" s="54">
        <f t="shared" ref="AA1173:AA1180" si="633">SUBTOTAL(9,Y1173:Z1173)</f>
        <v>34135.537428988842</v>
      </c>
      <c r="AB1173" s="54">
        <f>VLOOKUP(CONCATENATE($F1173," ",$G1173),AllocFactorMatrix,(AB$4+1),FALSE)*$E1180</f>
        <v>435.66210885640555</v>
      </c>
      <c r="AC1173" s="54">
        <f>VLOOKUP(CONCATENATE($F1173," ",$G1173),AllocFactorMatrix,(AC$4+1),FALSE)*$E1180</f>
        <v>0</v>
      </c>
      <c r="AD1173" s="54">
        <f>VLOOKUP(CONCATENATE($F1173," ",$G1173),AllocFactorMatrix,(AD$4+1),FALSE)*$E1180</f>
        <v>0</v>
      </c>
    </row>
    <row r="1174" spans="1:30" s="51" customFormat="1" hidden="1" outlineLevel="1">
      <c r="A1174" s="56"/>
      <c r="B1174" s="112"/>
      <c r="C1174" s="55"/>
      <c r="D1174" s="55"/>
      <c r="F1174" s="52" t="str">
        <f>F1180</f>
        <v>PROD_DEMAND</v>
      </c>
      <c r="G1174" s="55" t="str">
        <f>$G$9</f>
        <v>BULKTRAN</v>
      </c>
      <c r="H1174" s="53">
        <f t="shared" si="623"/>
        <v>0</v>
      </c>
      <c r="I1174" s="54">
        <f>VLOOKUP(CONCATENATE($F1174," ",$G1174),AllocFactorMatrix,(I$4+1),FALSE)*$E1180</f>
        <v>0</v>
      </c>
      <c r="J1174" s="54">
        <f>VLOOKUP(CONCATENATE($F1174," ",$G1174),AllocFactorMatrix,(J$4+1),FALSE)*$E1180</f>
        <v>0</v>
      </c>
      <c r="K1174" s="54">
        <f>VLOOKUP(CONCATENATE($F1174," ",$G1174),AllocFactorMatrix,(K$4+1),FALSE)*$E1180</f>
        <v>0</v>
      </c>
      <c r="L1174" s="54">
        <f>VLOOKUP(CONCATENATE($F1174," ",$G1174),AllocFactorMatrix,(L$4+1),FALSE)*$E1180</f>
        <v>0</v>
      </c>
      <c r="M1174" s="54">
        <f>VLOOKUP(CONCATENATE($F1174," ",$G1174),AllocFactorMatrix,(M$4+1),FALSE)*$E1180</f>
        <v>0</v>
      </c>
      <c r="N1174" s="54">
        <f t="shared" si="624"/>
        <v>0</v>
      </c>
      <c r="O1174" s="54">
        <f>VLOOKUP(CONCATENATE($F1174," ",$G1174),AllocFactorMatrix,(O$4+1),FALSE)*$E1180</f>
        <v>0</v>
      </c>
      <c r="P1174" s="54">
        <f>VLOOKUP(CONCATENATE($F1174," ",$G1174),AllocFactorMatrix,(P$4+1),FALSE)*$E1180</f>
        <v>0</v>
      </c>
      <c r="Q1174" s="54">
        <f>VLOOKUP(CONCATENATE($F1174," ",$G1174),AllocFactorMatrix,(Q$4+1),FALSE)*$E1180</f>
        <v>0</v>
      </c>
      <c r="R1174" s="54">
        <f>VLOOKUP(CONCATENATE($F1174," ",$G1174),AllocFactorMatrix,(R$4+1),FALSE)*$E1180</f>
        <v>0</v>
      </c>
      <c r="S1174" s="54">
        <f t="shared" si="625"/>
        <v>0</v>
      </c>
      <c r="T1174" s="54">
        <f>VLOOKUP(CONCATENATE($F1174," ",$G1174),AllocFactorMatrix,(T$4+1),FALSE)*$E1180</f>
        <v>0</v>
      </c>
      <c r="U1174" s="54">
        <f>VLOOKUP(CONCATENATE($F1174," ",$G1174),AllocFactorMatrix,(U$4+1),FALSE)*$E1180</f>
        <v>0</v>
      </c>
      <c r="V1174" s="54">
        <f>VLOOKUP(CONCATENATE($F1174," ",$G1174),AllocFactorMatrix,(V$4+1),FALSE)*$E1180</f>
        <v>0</v>
      </c>
      <c r="W1174" s="54">
        <f>VLOOKUP(CONCATENATE($F1174," ",$G1174),AllocFactorMatrix,(W$4+1),FALSE)*$E1180</f>
        <v>0</v>
      </c>
      <c r="X1174" s="54">
        <f t="shared" ref="X1174:X1180" si="634">SUBTOTAL(9,T1174:W1174)</f>
        <v>0</v>
      </c>
      <c r="Y1174" s="54">
        <f>VLOOKUP(CONCATENATE($F1174," ",$G1174),AllocFactorMatrix,(Y$4+1),FALSE)*$E1180</f>
        <v>0</v>
      </c>
      <c r="Z1174" s="54">
        <f>VLOOKUP(CONCATENATE($F1174," ",$G1174),AllocFactorMatrix,(Z$4+1),FALSE)*$E1180</f>
        <v>0</v>
      </c>
      <c r="AA1174" s="54">
        <f t="shared" si="633"/>
        <v>0</v>
      </c>
      <c r="AB1174" s="54">
        <f>VLOOKUP(CONCATENATE($F1174," ",$G1174),AllocFactorMatrix,(AB$4+1),FALSE)*$E1180</f>
        <v>0</v>
      </c>
      <c r="AC1174" s="54">
        <f>VLOOKUP(CONCATENATE($F1174," ",$G1174),AllocFactorMatrix,(AC$4+1),FALSE)*$E1180</f>
        <v>0</v>
      </c>
      <c r="AD1174" s="54">
        <f>VLOOKUP(CONCATENATE($F1174," ",$G1174),AllocFactorMatrix,(AD$4+1),FALSE)*$E1180</f>
        <v>0</v>
      </c>
    </row>
    <row r="1175" spans="1:30" s="51" customFormat="1" hidden="1" outlineLevel="1">
      <c r="A1175" s="56"/>
      <c r="B1175" s="112"/>
      <c r="C1175" s="55"/>
      <c r="D1175" s="55"/>
      <c r="F1175" s="52" t="str">
        <f>F1180</f>
        <v>PROD_DEMAND</v>
      </c>
      <c r="G1175" s="55" t="str">
        <f>$G$10</f>
        <v>SUBTRAN</v>
      </c>
      <c r="H1175" s="53">
        <f t="shared" si="623"/>
        <v>0</v>
      </c>
      <c r="I1175" s="54">
        <f>VLOOKUP(CONCATENATE($F1175," ",$G1175),AllocFactorMatrix,(I$4+1),FALSE)*$E1180</f>
        <v>0</v>
      </c>
      <c r="J1175" s="54">
        <f>VLOOKUP(CONCATENATE($F1175," ",$G1175),AllocFactorMatrix,(J$4+1),FALSE)*$E1180</f>
        <v>0</v>
      </c>
      <c r="K1175" s="54">
        <f>VLOOKUP(CONCATENATE($F1175," ",$G1175),AllocFactorMatrix,(K$4+1),FALSE)*$E1180</f>
        <v>0</v>
      </c>
      <c r="L1175" s="54">
        <f>VLOOKUP(CONCATENATE($F1175," ",$G1175),AllocFactorMatrix,(L$4+1),FALSE)*$E1180</f>
        <v>0</v>
      </c>
      <c r="M1175" s="54">
        <f>VLOOKUP(CONCATENATE($F1175," ",$G1175),AllocFactorMatrix,(M$4+1),FALSE)*$E1180</f>
        <v>0</v>
      </c>
      <c r="N1175" s="54">
        <f t="shared" si="624"/>
        <v>0</v>
      </c>
      <c r="O1175" s="54">
        <f>VLOOKUP(CONCATENATE($F1175," ",$G1175),AllocFactorMatrix,(O$4+1),FALSE)*$E1180</f>
        <v>0</v>
      </c>
      <c r="P1175" s="54">
        <f>VLOOKUP(CONCATENATE($F1175," ",$G1175),AllocFactorMatrix,(P$4+1),FALSE)*$E1180</f>
        <v>0</v>
      </c>
      <c r="Q1175" s="54">
        <f>VLOOKUP(CONCATENATE($F1175," ",$G1175),AllocFactorMatrix,(Q$4+1),FALSE)*$E1180</f>
        <v>0</v>
      </c>
      <c r="R1175" s="54">
        <f>VLOOKUP(CONCATENATE($F1175," ",$G1175),AllocFactorMatrix,(R$4+1),FALSE)*$E1180</f>
        <v>0</v>
      </c>
      <c r="S1175" s="54">
        <f t="shared" si="625"/>
        <v>0</v>
      </c>
      <c r="T1175" s="54">
        <f>VLOOKUP(CONCATENATE($F1175," ",$G1175),AllocFactorMatrix,(T$4+1),FALSE)*$E1180</f>
        <v>0</v>
      </c>
      <c r="U1175" s="54">
        <f>VLOOKUP(CONCATENATE($F1175," ",$G1175),AllocFactorMatrix,(U$4+1),FALSE)*$E1180</f>
        <v>0</v>
      </c>
      <c r="V1175" s="54">
        <f>VLOOKUP(CONCATENATE($F1175," ",$G1175),AllocFactorMatrix,(V$4+1),FALSE)*$E1180</f>
        <v>0</v>
      </c>
      <c r="W1175" s="54">
        <f>VLOOKUP(CONCATENATE($F1175," ",$G1175),AllocFactorMatrix,(W$4+1),FALSE)*$E1180</f>
        <v>0</v>
      </c>
      <c r="X1175" s="54">
        <f t="shared" si="634"/>
        <v>0</v>
      </c>
      <c r="Y1175" s="54">
        <f>VLOOKUP(CONCATENATE($F1175," ",$G1175),AllocFactorMatrix,(Y$4+1),FALSE)*$E1180</f>
        <v>0</v>
      </c>
      <c r="Z1175" s="54">
        <f>VLOOKUP(CONCATENATE($F1175," ",$G1175),AllocFactorMatrix,(Z$4+1),FALSE)*$E1180</f>
        <v>0</v>
      </c>
      <c r="AA1175" s="54">
        <f t="shared" si="633"/>
        <v>0</v>
      </c>
      <c r="AB1175" s="54">
        <f>VLOOKUP(CONCATENATE($F1175," ",$G1175),AllocFactorMatrix,(AB$4+1),FALSE)*$E1180</f>
        <v>0</v>
      </c>
      <c r="AC1175" s="54">
        <f>VLOOKUP(CONCATENATE($F1175," ",$G1175),AllocFactorMatrix,(AC$4+1),FALSE)*$E1180</f>
        <v>0</v>
      </c>
      <c r="AD1175" s="54">
        <f>VLOOKUP(CONCATENATE($F1175," ",$G1175),AllocFactorMatrix,(AD$4+1),FALSE)*$E1180</f>
        <v>0</v>
      </c>
    </row>
    <row r="1176" spans="1:30" s="51" customFormat="1" hidden="1" outlineLevel="1">
      <c r="A1176" s="56"/>
      <c r="B1176" s="112"/>
      <c r="C1176" s="55"/>
      <c r="D1176" s="55"/>
      <c r="F1176" s="52" t="str">
        <f>F1180</f>
        <v>PROD_DEMAND</v>
      </c>
      <c r="G1176" s="55" t="str">
        <f>$G$11</f>
        <v>DISTPRI</v>
      </c>
      <c r="H1176" s="53">
        <f t="shared" si="623"/>
        <v>0</v>
      </c>
      <c r="I1176" s="54">
        <f>VLOOKUP(CONCATENATE($F1176," ",$G1176),AllocFactorMatrix,(I$4+1),FALSE)*$E1180</f>
        <v>0</v>
      </c>
      <c r="J1176" s="54">
        <f>VLOOKUP(CONCATENATE($F1176," ",$G1176),AllocFactorMatrix,(J$4+1),FALSE)*$E1180</f>
        <v>0</v>
      </c>
      <c r="K1176" s="54">
        <f>VLOOKUP(CONCATENATE($F1176," ",$G1176),AllocFactorMatrix,(K$4+1),FALSE)*$E1180</f>
        <v>0</v>
      </c>
      <c r="L1176" s="54">
        <f>VLOOKUP(CONCATENATE($F1176," ",$G1176),AllocFactorMatrix,(L$4+1),FALSE)*$E1180</f>
        <v>0</v>
      </c>
      <c r="M1176" s="54">
        <f>VLOOKUP(CONCATENATE($F1176," ",$G1176),AllocFactorMatrix,(M$4+1),FALSE)*$E1180</f>
        <v>0</v>
      </c>
      <c r="N1176" s="54">
        <f t="shared" si="624"/>
        <v>0</v>
      </c>
      <c r="O1176" s="54">
        <f>VLOOKUP(CONCATENATE($F1176," ",$G1176),AllocFactorMatrix,(O$4+1),FALSE)*$E1180</f>
        <v>0</v>
      </c>
      <c r="P1176" s="54">
        <f>VLOOKUP(CONCATENATE($F1176," ",$G1176),AllocFactorMatrix,(P$4+1),FALSE)*$E1180</f>
        <v>0</v>
      </c>
      <c r="Q1176" s="54">
        <f>VLOOKUP(CONCATENATE($F1176," ",$G1176),AllocFactorMatrix,(Q$4+1),FALSE)*$E1180</f>
        <v>0</v>
      </c>
      <c r="R1176" s="54">
        <f>VLOOKUP(CONCATENATE($F1176," ",$G1176),AllocFactorMatrix,(R$4+1),FALSE)*$E1180</f>
        <v>0</v>
      </c>
      <c r="S1176" s="54">
        <f t="shared" si="625"/>
        <v>0</v>
      </c>
      <c r="T1176" s="54">
        <f>VLOOKUP(CONCATENATE($F1176," ",$G1176),AllocFactorMatrix,(T$4+1),FALSE)*$E1180</f>
        <v>0</v>
      </c>
      <c r="U1176" s="54">
        <f>VLOOKUP(CONCATENATE($F1176," ",$G1176),AllocFactorMatrix,(U$4+1),FALSE)*$E1180</f>
        <v>0</v>
      </c>
      <c r="V1176" s="54">
        <f>VLOOKUP(CONCATENATE($F1176," ",$G1176),AllocFactorMatrix,(V$4+1),FALSE)*$E1180</f>
        <v>0</v>
      </c>
      <c r="W1176" s="54">
        <f>VLOOKUP(CONCATENATE($F1176," ",$G1176),AllocFactorMatrix,(W$4+1),FALSE)*$E1180</f>
        <v>0</v>
      </c>
      <c r="X1176" s="54">
        <f t="shared" si="634"/>
        <v>0</v>
      </c>
      <c r="Y1176" s="54">
        <f>VLOOKUP(CONCATENATE($F1176," ",$G1176),AllocFactorMatrix,(Y$4+1),FALSE)*$E1180</f>
        <v>0</v>
      </c>
      <c r="Z1176" s="54">
        <f>VLOOKUP(CONCATENATE($F1176," ",$G1176),AllocFactorMatrix,(Z$4+1),FALSE)*$E1180</f>
        <v>0</v>
      </c>
      <c r="AA1176" s="54">
        <f t="shared" si="633"/>
        <v>0</v>
      </c>
      <c r="AB1176" s="54">
        <f>VLOOKUP(CONCATENATE($F1176," ",$G1176),AllocFactorMatrix,(AB$4+1),FALSE)*$E1180</f>
        <v>0</v>
      </c>
      <c r="AC1176" s="54">
        <f>VLOOKUP(CONCATENATE($F1176," ",$G1176),AllocFactorMatrix,(AC$4+1),FALSE)*$E1180</f>
        <v>0</v>
      </c>
      <c r="AD1176" s="54">
        <f>VLOOKUP(CONCATENATE($F1176," ",$G1176),AllocFactorMatrix,(AD$4+1),FALSE)*$E1180</f>
        <v>0</v>
      </c>
    </row>
    <row r="1177" spans="1:30" s="51" customFormat="1" hidden="1" outlineLevel="1">
      <c r="A1177" s="56"/>
      <c r="B1177" s="112"/>
      <c r="C1177" s="55"/>
      <c r="D1177" s="55"/>
      <c r="F1177" s="52" t="str">
        <f>F1180</f>
        <v>PROD_DEMAND</v>
      </c>
      <c r="G1177" s="55" t="str">
        <f>$G$12</f>
        <v>DISTSEC</v>
      </c>
      <c r="H1177" s="53">
        <f t="shared" si="623"/>
        <v>0</v>
      </c>
      <c r="I1177" s="54">
        <f>VLOOKUP(CONCATENATE($F1177," ",$G1177),AllocFactorMatrix,(I$4+1),FALSE)*$E1180</f>
        <v>0</v>
      </c>
      <c r="J1177" s="54">
        <f>VLOOKUP(CONCATENATE($F1177," ",$G1177),AllocFactorMatrix,(J$4+1),FALSE)*$E1180</f>
        <v>0</v>
      </c>
      <c r="K1177" s="54">
        <f>VLOOKUP(CONCATENATE($F1177," ",$G1177),AllocFactorMatrix,(K$4+1),FALSE)*$E1180</f>
        <v>0</v>
      </c>
      <c r="L1177" s="54">
        <f>VLOOKUP(CONCATENATE($F1177," ",$G1177),AllocFactorMatrix,(L$4+1),FALSE)*$E1180</f>
        <v>0</v>
      </c>
      <c r="M1177" s="54">
        <f>VLOOKUP(CONCATENATE($F1177," ",$G1177),AllocFactorMatrix,(M$4+1),FALSE)*$E1180</f>
        <v>0</v>
      </c>
      <c r="N1177" s="54">
        <f t="shared" si="624"/>
        <v>0</v>
      </c>
      <c r="O1177" s="54">
        <f>VLOOKUP(CONCATENATE($F1177," ",$G1177),AllocFactorMatrix,(O$4+1),FALSE)*$E1180</f>
        <v>0</v>
      </c>
      <c r="P1177" s="54">
        <f>VLOOKUP(CONCATENATE($F1177," ",$G1177),AllocFactorMatrix,(P$4+1),FALSE)*$E1180</f>
        <v>0</v>
      </c>
      <c r="Q1177" s="54">
        <f>VLOOKUP(CONCATENATE($F1177," ",$G1177),AllocFactorMatrix,(Q$4+1),FALSE)*$E1180</f>
        <v>0</v>
      </c>
      <c r="R1177" s="54">
        <f>VLOOKUP(CONCATENATE($F1177," ",$G1177),AllocFactorMatrix,(R$4+1),FALSE)*$E1180</f>
        <v>0</v>
      </c>
      <c r="S1177" s="54">
        <f t="shared" si="625"/>
        <v>0</v>
      </c>
      <c r="T1177" s="54">
        <f>VLOOKUP(CONCATENATE($F1177," ",$G1177),AllocFactorMatrix,(T$4+1),FALSE)*$E1180</f>
        <v>0</v>
      </c>
      <c r="U1177" s="54">
        <f>VLOOKUP(CONCATENATE($F1177," ",$G1177),AllocFactorMatrix,(U$4+1),FALSE)*$E1180</f>
        <v>0</v>
      </c>
      <c r="V1177" s="54">
        <f>VLOOKUP(CONCATENATE($F1177," ",$G1177),AllocFactorMatrix,(V$4+1),FALSE)*$E1180</f>
        <v>0</v>
      </c>
      <c r="W1177" s="54">
        <f>VLOOKUP(CONCATENATE($F1177," ",$G1177),AllocFactorMatrix,(W$4+1),FALSE)*$E1180</f>
        <v>0</v>
      </c>
      <c r="X1177" s="54">
        <f t="shared" si="634"/>
        <v>0</v>
      </c>
      <c r="Y1177" s="54">
        <f>VLOOKUP(CONCATENATE($F1177," ",$G1177),AllocFactorMatrix,(Y$4+1),FALSE)*$E1180</f>
        <v>0</v>
      </c>
      <c r="Z1177" s="54">
        <f>VLOOKUP(CONCATENATE($F1177," ",$G1177),AllocFactorMatrix,(Z$4+1),FALSE)*$E1180</f>
        <v>0</v>
      </c>
      <c r="AA1177" s="54">
        <f t="shared" si="633"/>
        <v>0</v>
      </c>
      <c r="AB1177" s="54">
        <f>VLOOKUP(CONCATENATE($F1177," ",$G1177),AllocFactorMatrix,(AB$4+1),FALSE)*$E1180</f>
        <v>0</v>
      </c>
      <c r="AC1177" s="54">
        <f>VLOOKUP(CONCATENATE($F1177," ",$G1177),AllocFactorMatrix,(AC$4+1),FALSE)*$E1180</f>
        <v>0</v>
      </c>
      <c r="AD1177" s="54">
        <f>VLOOKUP(CONCATENATE($F1177," ",$G1177),AllocFactorMatrix,(AD$4+1),FALSE)*$E1180</f>
        <v>0</v>
      </c>
    </row>
    <row r="1178" spans="1:30" s="51" customFormat="1" hidden="1" outlineLevel="1">
      <c r="A1178" s="56"/>
      <c r="B1178" s="112"/>
      <c r="C1178" s="55"/>
      <c r="D1178" s="55"/>
      <c r="F1178" s="52" t="str">
        <f>F1180</f>
        <v>PROD_DEMAND</v>
      </c>
      <c r="G1178" s="55" t="str">
        <f>$G$13</f>
        <v>ENERGY</v>
      </c>
      <c r="H1178" s="53">
        <f t="shared" si="623"/>
        <v>0</v>
      </c>
      <c r="I1178" s="54">
        <f>VLOOKUP(CONCATENATE($F1178," ",$G1178),AllocFactorMatrix,(I$4+1),FALSE)*$E1180</f>
        <v>0</v>
      </c>
      <c r="J1178" s="54">
        <f>VLOOKUP(CONCATENATE($F1178," ",$G1178),AllocFactorMatrix,(J$4+1),FALSE)*$E1180</f>
        <v>0</v>
      </c>
      <c r="K1178" s="54">
        <f>VLOOKUP(CONCATENATE($F1178," ",$G1178),AllocFactorMatrix,(K$4+1),FALSE)*$E1180</f>
        <v>0</v>
      </c>
      <c r="L1178" s="54">
        <f>VLOOKUP(CONCATENATE($F1178," ",$G1178),AllocFactorMatrix,(L$4+1),FALSE)*$E1180</f>
        <v>0</v>
      </c>
      <c r="M1178" s="54">
        <f>VLOOKUP(CONCATENATE($F1178," ",$G1178),AllocFactorMatrix,(M$4+1),FALSE)*$E1180</f>
        <v>0</v>
      </c>
      <c r="N1178" s="54">
        <f t="shared" si="624"/>
        <v>0</v>
      </c>
      <c r="O1178" s="54">
        <f>VLOOKUP(CONCATENATE($F1178," ",$G1178),AllocFactorMatrix,(O$4+1),FALSE)*$E1180</f>
        <v>0</v>
      </c>
      <c r="P1178" s="54">
        <f>VLOOKUP(CONCATENATE($F1178," ",$G1178),AllocFactorMatrix,(P$4+1),FALSE)*$E1180</f>
        <v>0</v>
      </c>
      <c r="Q1178" s="54">
        <f>VLOOKUP(CONCATENATE($F1178," ",$G1178),AllocFactorMatrix,(Q$4+1),FALSE)*$E1180</f>
        <v>0</v>
      </c>
      <c r="R1178" s="54">
        <f>VLOOKUP(CONCATENATE($F1178," ",$G1178),AllocFactorMatrix,(R$4+1),FALSE)*$E1180</f>
        <v>0</v>
      </c>
      <c r="S1178" s="54">
        <f t="shared" si="625"/>
        <v>0</v>
      </c>
      <c r="T1178" s="54">
        <f>VLOOKUP(CONCATENATE($F1178," ",$G1178),AllocFactorMatrix,(T$4+1),FALSE)*$E1180</f>
        <v>0</v>
      </c>
      <c r="U1178" s="54">
        <f>VLOOKUP(CONCATENATE($F1178," ",$G1178),AllocFactorMatrix,(U$4+1),FALSE)*$E1180</f>
        <v>0</v>
      </c>
      <c r="V1178" s="54">
        <f>VLOOKUP(CONCATENATE($F1178," ",$G1178),AllocFactorMatrix,(V$4+1),FALSE)*$E1180</f>
        <v>0</v>
      </c>
      <c r="W1178" s="54">
        <f>VLOOKUP(CONCATENATE($F1178," ",$G1178),AllocFactorMatrix,(W$4+1),FALSE)*$E1180</f>
        <v>0</v>
      </c>
      <c r="X1178" s="54">
        <f t="shared" si="634"/>
        <v>0</v>
      </c>
      <c r="Y1178" s="54">
        <f>VLOOKUP(CONCATENATE($F1178," ",$G1178),AllocFactorMatrix,(Y$4+1),FALSE)*$E1180</f>
        <v>0</v>
      </c>
      <c r="Z1178" s="54">
        <f>VLOOKUP(CONCATENATE($F1178," ",$G1178),AllocFactorMatrix,(Z$4+1),FALSE)*$E1180</f>
        <v>0</v>
      </c>
      <c r="AA1178" s="54">
        <f t="shared" si="633"/>
        <v>0</v>
      </c>
      <c r="AB1178" s="54">
        <f>VLOOKUP(CONCATENATE($F1178," ",$G1178),AllocFactorMatrix,(AB$4+1),FALSE)*$E1180</f>
        <v>0</v>
      </c>
      <c r="AC1178" s="54">
        <f>VLOOKUP(CONCATENATE($F1178," ",$G1178),AllocFactorMatrix,(AC$4+1),FALSE)*$E1180</f>
        <v>0</v>
      </c>
      <c r="AD1178" s="54">
        <f>VLOOKUP(CONCATENATE($F1178," ",$G1178),AllocFactorMatrix,(AD$4+1),FALSE)*$E1180</f>
        <v>0</v>
      </c>
    </row>
    <row r="1179" spans="1:30" s="51" customFormat="1" hidden="1" outlineLevel="1">
      <c r="A1179" s="56"/>
      <c r="B1179" s="112"/>
      <c r="C1179" s="55"/>
      <c r="D1179" s="55"/>
      <c r="F1179" s="52" t="str">
        <f>F1180</f>
        <v>PROD_DEMAND</v>
      </c>
      <c r="G1179" s="55" t="str">
        <f>$G$14</f>
        <v>CUSTOMER</v>
      </c>
      <c r="H1179" s="53">
        <f t="shared" si="623"/>
        <v>0</v>
      </c>
      <c r="I1179" s="54">
        <f>VLOOKUP(CONCATENATE($F1179," ",$G1179),AllocFactorMatrix,(I$4+1),FALSE)*$E1180</f>
        <v>0</v>
      </c>
      <c r="J1179" s="54">
        <f>VLOOKUP(CONCATENATE($F1179," ",$G1179),AllocFactorMatrix,(J$4+1),FALSE)*$E1180</f>
        <v>0</v>
      </c>
      <c r="K1179" s="54">
        <f>VLOOKUP(CONCATENATE($F1179," ",$G1179),AllocFactorMatrix,(K$4+1),FALSE)*$E1180</f>
        <v>0</v>
      </c>
      <c r="L1179" s="54">
        <f>VLOOKUP(CONCATENATE($F1179," ",$G1179),AllocFactorMatrix,(L$4+1),FALSE)*$E1180</f>
        <v>0</v>
      </c>
      <c r="M1179" s="54">
        <f>VLOOKUP(CONCATENATE($F1179," ",$G1179),AllocFactorMatrix,(M$4+1),FALSE)*$E1180</f>
        <v>0</v>
      </c>
      <c r="N1179" s="54">
        <f t="shared" si="624"/>
        <v>0</v>
      </c>
      <c r="O1179" s="54">
        <f>VLOOKUP(CONCATENATE($F1179," ",$G1179),AllocFactorMatrix,(O$4+1),FALSE)*$E1180</f>
        <v>0</v>
      </c>
      <c r="P1179" s="54">
        <f>VLOOKUP(CONCATENATE($F1179," ",$G1179),AllocFactorMatrix,(P$4+1),FALSE)*$E1180</f>
        <v>0</v>
      </c>
      <c r="Q1179" s="54">
        <f>VLOOKUP(CONCATENATE($F1179," ",$G1179),AllocFactorMatrix,(Q$4+1),FALSE)*$E1180</f>
        <v>0</v>
      </c>
      <c r="R1179" s="54">
        <f>VLOOKUP(CONCATENATE($F1179," ",$G1179),AllocFactorMatrix,(R$4+1),FALSE)*$E1180</f>
        <v>0</v>
      </c>
      <c r="S1179" s="54">
        <f t="shared" si="625"/>
        <v>0</v>
      </c>
      <c r="T1179" s="54">
        <f>VLOOKUP(CONCATENATE($F1179," ",$G1179),AllocFactorMatrix,(T$4+1),FALSE)*$E1180</f>
        <v>0</v>
      </c>
      <c r="U1179" s="54">
        <f>VLOOKUP(CONCATENATE($F1179," ",$G1179),AllocFactorMatrix,(U$4+1),FALSE)*$E1180</f>
        <v>0</v>
      </c>
      <c r="V1179" s="54">
        <f>VLOOKUP(CONCATENATE($F1179," ",$G1179),AllocFactorMatrix,(V$4+1),FALSE)*$E1180</f>
        <v>0</v>
      </c>
      <c r="W1179" s="54">
        <f>VLOOKUP(CONCATENATE($F1179," ",$G1179),AllocFactorMatrix,(W$4+1),FALSE)*$E1180</f>
        <v>0</v>
      </c>
      <c r="X1179" s="54">
        <f t="shared" si="634"/>
        <v>0</v>
      </c>
      <c r="Y1179" s="54">
        <f>VLOOKUP(CONCATENATE($F1179," ",$G1179),AllocFactorMatrix,(Y$4+1),FALSE)*$E1180</f>
        <v>0</v>
      </c>
      <c r="Z1179" s="54">
        <f>VLOOKUP(CONCATENATE($F1179," ",$G1179),AllocFactorMatrix,(Z$4+1),FALSE)*$E1180</f>
        <v>0</v>
      </c>
      <c r="AA1179" s="54">
        <f t="shared" si="633"/>
        <v>0</v>
      </c>
      <c r="AB1179" s="54">
        <f>VLOOKUP(CONCATENATE($F1179," ",$G1179),AllocFactorMatrix,(AB$4+1),FALSE)*$E1180</f>
        <v>0</v>
      </c>
      <c r="AC1179" s="54">
        <f>VLOOKUP(CONCATENATE($F1179," ",$G1179),AllocFactorMatrix,(AC$4+1),FALSE)*$E1180</f>
        <v>0</v>
      </c>
      <c r="AD1179" s="54">
        <f>VLOOKUP(CONCATENATE($F1179," ",$G1179),AllocFactorMatrix,(AD$4+1),FALSE)*$E1180</f>
        <v>0</v>
      </c>
    </row>
    <row r="1180" spans="1:30" s="51" customFormat="1" collapsed="1">
      <c r="A1180" s="56"/>
      <c r="B1180" s="112"/>
      <c r="C1180" s="55"/>
      <c r="D1180" s="55" t="s">
        <v>489</v>
      </c>
      <c r="E1180" s="61">
        <v>1612431</v>
      </c>
      <c r="F1180" s="61" t="s">
        <v>30</v>
      </c>
      <c r="G1180" s="55" t="str">
        <f>$G$15</f>
        <v>TOTAL</v>
      </c>
      <c r="H1180" s="53">
        <f t="shared" si="623"/>
        <v>1612431</v>
      </c>
      <c r="I1180" s="54">
        <f>VLOOKUP(CONCATENATE($F1180," ",$G1180),AllocFactorMatrix,(I$4+1),FALSE)*$E1180</f>
        <v>794256.08388540999</v>
      </c>
      <c r="J1180" s="54">
        <f>VLOOKUP(CONCATENATE($F1180," ",$G1180),AllocFactorMatrix,(J$4+1),FALSE)*$E1180</f>
        <v>39262.916281340746</v>
      </c>
      <c r="K1180" s="54">
        <f>VLOOKUP(CONCATENATE($F1180," ",$G1180),AllocFactorMatrix,(K$4+1),FALSE)*$E1180</f>
        <v>143817.81214998694</v>
      </c>
      <c r="L1180" s="54">
        <f>VLOOKUP(CONCATENATE($F1180," ",$G1180),AllocFactorMatrix,(L$4+1),FALSE)*$E1180</f>
        <v>4526.8741160465406</v>
      </c>
      <c r="M1180" s="54">
        <f>VLOOKUP(CONCATENATE($F1180," ",$G1180),AllocFactorMatrix,(M$4+1),FALSE)*$E1180</f>
        <v>424.51576936439653</v>
      </c>
      <c r="N1180" s="54">
        <f t="shared" si="624"/>
        <v>148769.20203539787</v>
      </c>
      <c r="O1180" s="54">
        <f>VLOOKUP(CONCATENATE($F1180," ",$G1180),AllocFactorMatrix,(O$4+1),FALSE)*$E1180</f>
        <v>109323.90964258014</v>
      </c>
      <c r="P1180" s="54">
        <f>VLOOKUP(CONCATENATE($F1180," ",$G1180),AllocFactorMatrix,(P$4+1),FALSE)*$E1180</f>
        <v>20370.22940352877</v>
      </c>
      <c r="Q1180" s="54">
        <f>VLOOKUP(CONCATENATE($F1180," ",$G1180),AllocFactorMatrix,(Q$4+1),FALSE)*$E1180</f>
        <v>9204.9273737733783</v>
      </c>
      <c r="R1180" s="54">
        <f>VLOOKUP(CONCATENATE($F1180," ",$G1180),AllocFactorMatrix,(R$4+1),FALSE)*$E1180</f>
        <v>413.93529464815583</v>
      </c>
      <c r="S1180" s="54">
        <f t="shared" si="625"/>
        <v>139313.00171453046</v>
      </c>
      <c r="T1180" s="54">
        <f>VLOOKUP(CONCATENATE($F1180," ",$G1180),AllocFactorMatrix,(T$4+1),FALSE)*$E1180</f>
        <v>3818.9641793834157</v>
      </c>
      <c r="U1180" s="54">
        <f>VLOOKUP(CONCATENATE($F1180," ",$G1180),AllocFactorMatrix,(U$4+1),FALSE)*$E1180</f>
        <v>62496.698113454593</v>
      </c>
      <c r="V1180" s="54">
        <f>VLOOKUP(CONCATENATE($F1180," ",$G1180),AllocFactorMatrix,(V$4+1),FALSE)*$E1180</f>
        <v>330296.80558958807</v>
      </c>
      <c r="W1180" s="54">
        <f>VLOOKUP(CONCATENATE($F1180," ",$G1180),AllocFactorMatrix,(W$4+1),FALSE)*$E1180</f>
        <v>59646.128663049196</v>
      </c>
      <c r="X1180" s="54">
        <f t="shared" si="634"/>
        <v>456258.5965454753</v>
      </c>
      <c r="Y1180" s="54">
        <f>VLOOKUP(CONCATENATE($F1180," ",$G1180),AllocFactorMatrix,(Y$4+1),FALSE)*$E1180</f>
        <v>33573.199175999718</v>
      </c>
      <c r="Z1180" s="54">
        <f>VLOOKUP(CONCATENATE($F1180," ",$G1180),AllocFactorMatrix,(Z$4+1),FALSE)*$E1180</f>
        <v>562.33825298912757</v>
      </c>
      <c r="AA1180" s="54">
        <f t="shared" si="633"/>
        <v>34135.537428988842</v>
      </c>
      <c r="AB1180" s="54">
        <f>VLOOKUP(CONCATENATE($F1180," ",$G1180),AllocFactorMatrix,(AB$4+1),FALSE)*$E1180</f>
        <v>435.66210885640555</v>
      </c>
      <c r="AC1180" s="54">
        <f>VLOOKUP(CONCATENATE($F1180," ",$G1180),AllocFactorMatrix,(AC$4+1),FALSE)*$E1180</f>
        <v>0</v>
      </c>
      <c r="AD1180" s="54">
        <f>VLOOKUP(CONCATENATE($F1180," ",$G1180),AllocFactorMatrix,(AD$4+1),FALSE)*$E1180</f>
        <v>0</v>
      </c>
    </row>
    <row r="1181" spans="1:30" hidden="1" outlineLevel="1">
      <c r="D1181" s="7"/>
      <c r="E1181" s="51"/>
      <c r="F1181" s="52" t="str">
        <f>F1188</f>
        <v>PROD_ENERGY</v>
      </c>
      <c r="G1181" s="55" t="str">
        <f>$G$8</f>
        <v>PRODUCTION</v>
      </c>
      <c r="H1181" s="4">
        <f t="shared" ref="H1181:H1196" si="635">SUBTOTAL(9,I1181:AD1181)</f>
        <v>0</v>
      </c>
      <c r="I1181" s="5">
        <f>VLOOKUP(CONCATENATE($F1181," ",$G1181),AllocFactorMatrix,(I$4+1),FALSE)*$E1188</f>
        <v>0</v>
      </c>
      <c r="J1181" s="5">
        <f>VLOOKUP(CONCATENATE($F1181," ",$G1181),AllocFactorMatrix,(J$4+1),FALSE)*$E1188</f>
        <v>0</v>
      </c>
      <c r="K1181" s="5">
        <f>VLOOKUP(CONCATENATE($F1181," ",$G1181),AllocFactorMatrix,(K$4+1),FALSE)*$E1188</f>
        <v>0</v>
      </c>
      <c r="L1181" s="5">
        <f>VLOOKUP(CONCATENATE($F1181," ",$G1181),AllocFactorMatrix,(L$4+1),FALSE)*$E1188</f>
        <v>0</v>
      </c>
      <c r="M1181" s="5">
        <f>VLOOKUP(CONCATENATE($F1181," ",$G1181),AllocFactorMatrix,(M$4+1),FALSE)*$E1188</f>
        <v>0</v>
      </c>
      <c r="N1181" s="5">
        <f t="shared" ref="N1181:N1196" si="636">SUBTOTAL(9,K1181:M1181)</f>
        <v>0</v>
      </c>
      <c r="O1181" s="5">
        <f>VLOOKUP(CONCATENATE($F1181," ",$G1181),AllocFactorMatrix,(O$4+1),FALSE)*$E1188</f>
        <v>0</v>
      </c>
      <c r="P1181" s="5">
        <f>VLOOKUP(CONCATENATE($F1181," ",$G1181),AllocFactorMatrix,(P$4+1),FALSE)*$E1188</f>
        <v>0</v>
      </c>
      <c r="Q1181" s="5">
        <f>VLOOKUP(CONCATENATE($F1181," ",$G1181),AllocFactorMatrix,(Q$4+1),FALSE)*$E1188</f>
        <v>0</v>
      </c>
      <c r="R1181" s="5">
        <f>VLOOKUP(CONCATENATE($F1181," ",$G1181),AllocFactorMatrix,(R$4+1),FALSE)*$E1188</f>
        <v>0</v>
      </c>
      <c r="S1181" s="5">
        <f t="shared" ref="S1181:S1196" si="637">SUBTOTAL(9,O1181:R1181)</f>
        <v>0</v>
      </c>
      <c r="T1181" s="5">
        <f>VLOOKUP(CONCATENATE($F1181," ",$G1181),AllocFactorMatrix,(T$4+1),FALSE)*$E1188</f>
        <v>0</v>
      </c>
      <c r="U1181" s="5">
        <f>VLOOKUP(CONCATENATE($F1181," ",$G1181),AllocFactorMatrix,(U$4+1),FALSE)*$E1188</f>
        <v>0</v>
      </c>
      <c r="V1181" s="5">
        <f>VLOOKUP(CONCATENATE($F1181," ",$G1181),AllocFactorMatrix,(V$4+1),FALSE)*$E1188</f>
        <v>0</v>
      </c>
      <c r="W1181" s="5">
        <f>VLOOKUP(CONCATENATE($F1181," ",$G1181),AllocFactorMatrix,(W$4+1),FALSE)*$E1188</f>
        <v>0</v>
      </c>
      <c r="X1181" s="5">
        <f>SUBTOTAL(9,T1181:W1181)</f>
        <v>0</v>
      </c>
      <c r="Y1181" s="5">
        <f>VLOOKUP(CONCATENATE($F1181," ",$G1181),AllocFactorMatrix,(Y$4+1),FALSE)*$E1188</f>
        <v>0</v>
      </c>
      <c r="Z1181" s="5">
        <f>VLOOKUP(CONCATENATE($F1181," ",$G1181),AllocFactorMatrix,(Z$4+1),FALSE)*$E1188</f>
        <v>0</v>
      </c>
      <c r="AA1181" s="5">
        <f t="shared" si="626"/>
        <v>0</v>
      </c>
      <c r="AB1181" s="5">
        <f>VLOOKUP(CONCATENATE($F1181," ",$G1181),AllocFactorMatrix,(AB$4+1),FALSE)*$E1188</f>
        <v>0</v>
      </c>
      <c r="AC1181" s="5">
        <f>VLOOKUP(CONCATENATE($F1181," ",$G1181),AllocFactorMatrix,(AC$4+1),FALSE)*$E1188</f>
        <v>0</v>
      </c>
      <c r="AD1181" s="5">
        <f>VLOOKUP(CONCATENATE($F1181," ",$G1181),AllocFactorMatrix,(AD$4+1),FALSE)*$E1188</f>
        <v>0</v>
      </c>
    </row>
    <row r="1182" spans="1:30" hidden="1" outlineLevel="1">
      <c r="D1182" s="7"/>
      <c r="E1182" s="51"/>
      <c r="F1182" s="52" t="str">
        <f>F1188</f>
        <v>PROD_ENERGY</v>
      </c>
      <c r="G1182" s="55" t="str">
        <f>$G$9</f>
        <v>BULKTRAN</v>
      </c>
      <c r="H1182" s="4">
        <f t="shared" si="635"/>
        <v>0</v>
      </c>
      <c r="I1182" s="5">
        <f>VLOOKUP(CONCATENATE($F1182," ",$G1182),AllocFactorMatrix,(I$4+1),FALSE)*$E1188</f>
        <v>0</v>
      </c>
      <c r="J1182" s="5">
        <f>VLOOKUP(CONCATENATE($F1182," ",$G1182),AllocFactorMatrix,(J$4+1),FALSE)*$E1188</f>
        <v>0</v>
      </c>
      <c r="K1182" s="5">
        <f>VLOOKUP(CONCATENATE($F1182," ",$G1182),AllocFactorMatrix,(K$4+1),FALSE)*$E1188</f>
        <v>0</v>
      </c>
      <c r="L1182" s="5">
        <f>VLOOKUP(CONCATENATE($F1182," ",$G1182),AllocFactorMatrix,(L$4+1),FALSE)*$E1188</f>
        <v>0</v>
      </c>
      <c r="M1182" s="5">
        <f>VLOOKUP(CONCATENATE($F1182," ",$G1182),AllocFactorMatrix,(M$4+1),FALSE)*$E1188</f>
        <v>0</v>
      </c>
      <c r="N1182" s="5">
        <f t="shared" si="636"/>
        <v>0</v>
      </c>
      <c r="O1182" s="5">
        <f>VLOOKUP(CONCATENATE($F1182," ",$G1182),AllocFactorMatrix,(O$4+1),FALSE)*$E1188</f>
        <v>0</v>
      </c>
      <c r="P1182" s="5">
        <f>VLOOKUP(CONCATENATE($F1182," ",$G1182),AllocFactorMatrix,(P$4+1),FALSE)*$E1188</f>
        <v>0</v>
      </c>
      <c r="Q1182" s="5">
        <f>VLOOKUP(CONCATENATE($F1182," ",$G1182),AllocFactorMatrix,(Q$4+1),FALSE)*$E1188</f>
        <v>0</v>
      </c>
      <c r="R1182" s="5">
        <f>VLOOKUP(CONCATENATE($F1182," ",$G1182),AllocFactorMatrix,(R$4+1),FALSE)*$E1188</f>
        <v>0</v>
      </c>
      <c r="S1182" s="5">
        <f t="shared" si="637"/>
        <v>0</v>
      </c>
      <c r="T1182" s="5">
        <f>VLOOKUP(CONCATENATE($F1182," ",$G1182),AllocFactorMatrix,(T$4+1),FALSE)*$E1188</f>
        <v>0</v>
      </c>
      <c r="U1182" s="5">
        <f>VLOOKUP(CONCATENATE($F1182," ",$G1182),AllocFactorMatrix,(U$4+1),FALSE)*$E1188</f>
        <v>0</v>
      </c>
      <c r="V1182" s="5">
        <f>VLOOKUP(CONCATENATE($F1182," ",$G1182),AllocFactorMatrix,(V$4+1),FALSE)*$E1188</f>
        <v>0</v>
      </c>
      <c r="W1182" s="5">
        <f>VLOOKUP(CONCATENATE($F1182," ",$G1182),AllocFactorMatrix,(W$4+1),FALSE)*$E1188</f>
        <v>0</v>
      </c>
      <c r="X1182" s="5">
        <f t="shared" ref="X1182:X1188" si="638">SUBTOTAL(9,T1182:W1182)</f>
        <v>0</v>
      </c>
      <c r="Y1182" s="5">
        <f>VLOOKUP(CONCATENATE($F1182," ",$G1182),AllocFactorMatrix,(Y$4+1),FALSE)*$E1188</f>
        <v>0</v>
      </c>
      <c r="Z1182" s="5">
        <f>VLOOKUP(CONCATENATE($F1182," ",$G1182),AllocFactorMatrix,(Z$4+1),FALSE)*$E1188</f>
        <v>0</v>
      </c>
      <c r="AA1182" s="5">
        <f t="shared" si="626"/>
        <v>0</v>
      </c>
      <c r="AB1182" s="5">
        <f>VLOOKUP(CONCATENATE($F1182," ",$G1182),AllocFactorMatrix,(AB$4+1),FALSE)*$E1188</f>
        <v>0</v>
      </c>
      <c r="AC1182" s="5">
        <f>VLOOKUP(CONCATENATE($F1182," ",$G1182),AllocFactorMatrix,(AC$4+1),FALSE)*$E1188</f>
        <v>0</v>
      </c>
      <c r="AD1182" s="5">
        <f>VLOOKUP(CONCATENATE($F1182," ",$G1182),AllocFactorMatrix,(AD$4+1),FALSE)*$E1188</f>
        <v>0</v>
      </c>
    </row>
    <row r="1183" spans="1:30" hidden="1" outlineLevel="1">
      <c r="D1183" s="7"/>
      <c r="E1183" s="51"/>
      <c r="F1183" s="52" t="str">
        <f>F1188</f>
        <v>PROD_ENERGY</v>
      </c>
      <c r="G1183" s="55" t="str">
        <f>$G$10</f>
        <v>SUBTRAN</v>
      </c>
      <c r="H1183" s="4">
        <f t="shared" si="635"/>
        <v>0</v>
      </c>
      <c r="I1183" s="5">
        <f>VLOOKUP(CONCATENATE($F1183," ",$G1183),AllocFactorMatrix,(I$4+1),FALSE)*$E1188</f>
        <v>0</v>
      </c>
      <c r="J1183" s="5">
        <f>VLOOKUP(CONCATENATE($F1183," ",$G1183),AllocFactorMatrix,(J$4+1),FALSE)*$E1188</f>
        <v>0</v>
      </c>
      <c r="K1183" s="5">
        <f>VLOOKUP(CONCATENATE($F1183," ",$G1183),AllocFactorMatrix,(K$4+1),FALSE)*$E1188</f>
        <v>0</v>
      </c>
      <c r="L1183" s="5">
        <f>VLOOKUP(CONCATENATE($F1183," ",$G1183),AllocFactorMatrix,(L$4+1),FALSE)*$E1188</f>
        <v>0</v>
      </c>
      <c r="M1183" s="5">
        <f>VLOOKUP(CONCATENATE($F1183," ",$G1183),AllocFactorMatrix,(M$4+1),FALSE)*$E1188</f>
        <v>0</v>
      </c>
      <c r="N1183" s="5">
        <f t="shared" si="636"/>
        <v>0</v>
      </c>
      <c r="O1183" s="5">
        <f>VLOOKUP(CONCATENATE($F1183," ",$G1183),AllocFactorMatrix,(O$4+1),FALSE)*$E1188</f>
        <v>0</v>
      </c>
      <c r="P1183" s="5">
        <f>VLOOKUP(CONCATENATE($F1183," ",$G1183),AllocFactorMatrix,(P$4+1),FALSE)*$E1188</f>
        <v>0</v>
      </c>
      <c r="Q1183" s="5">
        <f>VLOOKUP(CONCATENATE($F1183," ",$G1183),AllocFactorMatrix,(Q$4+1),FALSE)*$E1188</f>
        <v>0</v>
      </c>
      <c r="R1183" s="5">
        <f>VLOOKUP(CONCATENATE($F1183," ",$G1183),AllocFactorMatrix,(R$4+1),FALSE)*$E1188</f>
        <v>0</v>
      </c>
      <c r="S1183" s="5">
        <f t="shared" si="637"/>
        <v>0</v>
      </c>
      <c r="T1183" s="5">
        <f>VLOOKUP(CONCATENATE($F1183," ",$G1183),AllocFactorMatrix,(T$4+1),FALSE)*$E1188</f>
        <v>0</v>
      </c>
      <c r="U1183" s="5">
        <f>VLOOKUP(CONCATENATE($F1183," ",$G1183),AllocFactorMatrix,(U$4+1),FALSE)*$E1188</f>
        <v>0</v>
      </c>
      <c r="V1183" s="5">
        <f>VLOOKUP(CONCATENATE($F1183," ",$G1183),AllocFactorMatrix,(V$4+1),FALSE)*$E1188</f>
        <v>0</v>
      </c>
      <c r="W1183" s="5">
        <f>VLOOKUP(CONCATENATE($F1183," ",$G1183),AllocFactorMatrix,(W$4+1),FALSE)*$E1188</f>
        <v>0</v>
      </c>
      <c r="X1183" s="5">
        <f t="shared" si="638"/>
        <v>0</v>
      </c>
      <c r="Y1183" s="5">
        <f>VLOOKUP(CONCATENATE($F1183," ",$G1183),AllocFactorMatrix,(Y$4+1),FALSE)*$E1188</f>
        <v>0</v>
      </c>
      <c r="Z1183" s="5">
        <f>VLOOKUP(CONCATENATE($F1183," ",$G1183),AllocFactorMatrix,(Z$4+1),FALSE)*$E1188</f>
        <v>0</v>
      </c>
      <c r="AA1183" s="5">
        <f t="shared" si="626"/>
        <v>0</v>
      </c>
      <c r="AB1183" s="5">
        <f>VLOOKUP(CONCATENATE($F1183," ",$G1183),AllocFactorMatrix,(AB$4+1),FALSE)*$E1188</f>
        <v>0</v>
      </c>
      <c r="AC1183" s="5">
        <f>VLOOKUP(CONCATENATE($F1183," ",$G1183),AllocFactorMatrix,(AC$4+1),FALSE)*$E1188</f>
        <v>0</v>
      </c>
      <c r="AD1183" s="5">
        <f>VLOOKUP(CONCATENATE($F1183," ",$G1183),AllocFactorMatrix,(AD$4+1),FALSE)*$E1188</f>
        <v>0</v>
      </c>
    </row>
    <row r="1184" spans="1:30" hidden="1" outlineLevel="1">
      <c r="D1184" s="7"/>
      <c r="E1184" s="51"/>
      <c r="F1184" s="52" t="str">
        <f>F1188</f>
        <v>PROD_ENERGY</v>
      </c>
      <c r="G1184" s="55" t="str">
        <f>$G$11</f>
        <v>DISTPRI</v>
      </c>
      <c r="H1184" s="4">
        <f t="shared" si="635"/>
        <v>0</v>
      </c>
      <c r="I1184" s="5">
        <f>VLOOKUP(CONCATENATE($F1184," ",$G1184),AllocFactorMatrix,(I$4+1),FALSE)*$E1188</f>
        <v>0</v>
      </c>
      <c r="J1184" s="5">
        <f>VLOOKUP(CONCATENATE($F1184," ",$G1184),AllocFactorMatrix,(J$4+1),FALSE)*$E1188</f>
        <v>0</v>
      </c>
      <c r="K1184" s="5">
        <f>VLOOKUP(CONCATENATE($F1184," ",$G1184),AllocFactorMatrix,(K$4+1),FALSE)*$E1188</f>
        <v>0</v>
      </c>
      <c r="L1184" s="5">
        <f>VLOOKUP(CONCATENATE($F1184," ",$G1184),AllocFactorMatrix,(L$4+1),FALSE)*$E1188</f>
        <v>0</v>
      </c>
      <c r="M1184" s="5">
        <f>VLOOKUP(CONCATENATE($F1184," ",$G1184),AllocFactorMatrix,(M$4+1),FALSE)*$E1188</f>
        <v>0</v>
      </c>
      <c r="N1184" s="5">
        <f t="shared" si="636"/>
        <v>0</v>
      </c>
      <c r="O1184" s="5">
        <f>VLOOKUP(CONCATENATE($F1184," ",$G1184),AllocFactorMatrix,(O$4+1),FALSE)*$E1188</f>
        <v>0</v>
      </c>
      <c r="P1184" s="5">
        <f>VLOOKUP(CONCATENATE($F1184," ",$G1184),AllocFactorMatrix,(P$4+1),FALSE)*$E1188</f>
        <v>0</v>
      </c>
      <c r="Q1184" s="5">
        <f>VLOOKUP(CONCATENATE($F1184," ",$G1184),AllocFactorMatrix,(Q$4+1),FALSE)*$E1188</f>
        <v>0</v>
      </c>
      <c r="R1184" s="5">
        <f>VLOOKUP(CONCATENATE($F1184," ",$G1184),AllocFactorMatrix,(R$4+1),FALSE)*$E1188</f>
        <v>0</v>
      </c>
      <c r="S1184" s="5">
        <f t="shared" si="637"/>
        <v>0</v>
      </c>
      <c r="T1184" s="5">
        <f>VLOOKUP(CONCATENATE($F1184," ",$G1184),AllocFactorMatrix,(T$4+1),FALSE)*$E1188</f>
        <v>0</v>
      </c>
      <c r="U1184" s="5">
        <f>VLOOKUP(CONCATENATE($F1184," ",$G1184),AllocFactorMatrix,(U$4+1),FALSE)*$E1188</f>
        <v>0</v>
      </c>
      <c r="V1184" s="5">
        <f>VLOOKUP(CONCATENATE($F1184," ",$G1184),AllocFactorMatrix,(V$4+1),FALSE)*$E1188</f>
        <v>0</v>
      </c>
      <c r="W1184" s="5">
        <f>VLOOKUP(CONCATENATE($F1184," ",$G1184),AllocFactorMatrix,(W$4+1),FALSE)*$E1188</f>
        <v>0</v>
      </c>
      <c r="X1184" s="5">
        <f t="shared" si="638"/>
        <v>0</v>
      </c>
      <c r="Y1184" s="5">
        <f>VLOOKUP(CONCATENATE($F1184," ",$G1184),AllocFactorMatrix,(Y$4+1),FALSE)*$E1188</f>
        <v>0</v>
      </c>
      <c r="Z1184" s="5">
        <f>VLOOKUP(CONCATENATE($F1184," ",$G1184),AllocFactorMatrix,(Z$4+1),FALSE)*$E1188</f>
        <v>0</v>
      </c>
      <c r="AA1184" s="5">
        <f t="shared" si="626"/>
        <v>0</v>
      </c>
      <c r="AB1184" s="5">
        <f>VLOOKUP(CONCATENATE($F1184," ",$G1184),AllocFactorMatrix,(AB$4+1),FALSE)*$E1188</f>
        <v>0</v>
      </c>
      <c r="AC1184" s="5">
        <f>VLOOKUP(CONCATENATE($F1184," ",$G1184),AllocFactorMatrix,(AC$4+1),FALSE)*$E1188</f>
        <v>0</v>
      </c>
      <c r="AD1184" s="5">
        <f>VLOOKUP(CONCATENATE($F1184," ",$G1184),AllocFactorMatrix,(AD$4+1),FALSE)*$E1188</f>
        <v>0</v>
      </c>
    </row>
    <row r="1185" spans="1:30" hidden="1" outlineLevel="1">
      <c r="D1185" s="7"/>
      <c r="E1185" s="51"/>
      <c r="F1185" s="52" t="str">
        <f>F1188</f>
        <v>PROD_ENERGY</v>
      </c>
      <c r="G1185" s="55" t="str">
        <f>$G$12</f>
        <v>DISTSEC</v>
      </c>
      <c r="H1185" s="4">
        <f t="shared" si="635"/>
        <v>0</v>
      </c>
      <c r="I1185" s="5">
        <f>VLOOKUP(CONCATENATE($F1185," ",$G1185),AllocFactorMatrix,(I$4+1),FALSE)*$E1188</f>
        <v>0</v>
      </c>
      <c r="J1185" s="5">
        <f>VLOOKUP(CONCATENATE($F1185," ",$G1185),AllocFactorMatrix,(J$4+1),FALSE)*$E1188</f>
        <v>0</v>
      </c>
      <c r="K1185" s="5">
        <f>VLOOKUP(CONCATENATE($F1185," ",$G1185),AllocFactorMatrix,(K$4+1),FALSE)*$E1188</f>
        <v>0</v>
      </c>
      <c r="L1185" s="5">
        <f>VLOOKUP(CONCATENATE($F1185," ",$G1185),AllocFactorMatrix,(L$4+1),FALSE)*$E1188</f>
        <v>0</v>
      </c>
      <c r="M1185" s="5">
        <f>VLOOKUP(CONCATENATE($F1185," ",$G1185),AllocFactorMatrix,(M$4+1),FALSE)*$E1188</f>
        <v>0</v>
      </c>
      <c r="N1185" s="5">
        <f t="shared" si="636"/>
        <v>0</v>
      </c>
      <c r="O1185" s="5">
        <f>VLOOKUP(CONCATENATE($F1185," ",$G1185),AllocFactorMatrix,(O$4+1),FALSE)*$E1188</f>
        <v>0</v>
      </c>
      <c r="P1185" s="5">
        <f>VLOOKUP(CONCATENATE($F1185," ",$G1185),AllocFactorMatrix,(P$4+1),FALSE)*$E1188</f>
        <v>0</v>
      </c>
      <c r="Q1185" s="5">
        <f>VLOOKUP(CONCATENATE($F1185," ",$G1185),AllocFactorMatrix,(Q$4+1),FALSE)*$E1188</f>
        <v>0</v>
      </c>
      <c r="R1185" s="5">
        <f>VLOOKUP(CONCATENATE($F1185," ",$G1185),AllocFactorMatrix,(R$4+1),FALSE)*$E1188</f>
        <v>0</v>
      </c>
      <c r="S1185" s="5">
        <f t="shared" si="637"/>
        <v>0</v>
      </c>
      <c r="T1185" s="5">
        <f>VLOOKUP(CONCATENATE($F1185," ",$G1185),AllocFactorMatrix,(T$4+1),FALSE)*$E1188</f>
        <v>0</v>
      </c>
      <c r="U1185" s="5">
        <f>VLOOKUP(CONCATENATE($F1185," ",$G1185),AllocFactorMatrix,(U$4+1),FALSE)*$E1188</f>
        <v>0</v>
      </c>
      <c r="V1185" s="5">
        <f>VLOOKUP(CONCATENATE($F1185," ",$G1185),AllocFactorMatrix,(V$4+1),FALSE)*$E1188</f>
        <v>0</v>
      </c>
      <c r="W1185" s="5">
        <f>VLOOKUP(CONCATENATE($F1185," ",$G1185),AllocFactorMatrix,(W$4+1),FALSE)*$E1188</f>
        <v>0</v>
      </c>
      <c r="X1185" s="5">
        <f t="shared" si="638"/>
        <v>0</v>
      </c>
      <c r="Y1185" s="5">
        <f>VLOOKUP(CONCATENATE($F1185," ",$G1185),AllocFactorMatrix,(Y$4+1),FALSE)*$E1188</f>
        <v>0</v>
      </c>
      <c r="Z1185" s="5">
        <f>VLOOKUP(CONCATENATE($F1185," ",$G1185),AllocFactorMatrix,(Z$4+1),FALSE)*$E1188</f>
        <v>0</v>
      </c>
      <c r="AA1185" s="5">
        <f t="shared" si="626"/>
        <v>0</v>
      </c>
      <c r="AB1185" s="5">
        <f>VLOOKUP(CONCATENATE($F1185," ",$G1185),AllocFactorMatrix,(AB$4+1),FALSE)*$E1188</f>
        <v>0</v>
      </c>
      <c r="AC1185" s="5">
        <f>VLOOKUP(CONCATENATE($F1185," ",$G1185),AllocFactorMatrix,(AC$4+1),FALSE)*$E1188</f>
        <v>0</v>
      </c>
      <c r="AD1185" s="5">
        <f>VLOOKUP(CONCATENATE($F1185," ",$G1185),AllocFactorMatrix,(AD$4+1),FALSE)*$E1188</f>
        <v>0</v>
      </c>
    </row>
    <row r="1186" spans="1:30" hidden="1" outlineLevel="1">
      <c r="D1186" s="7"/>
      <c r="E1186" s="51"/>
      <c r="F1186" s="52" t="str">
        <f>F1188</f>
        <v>PROD_ENERGY</v>
      </c>
      <c r="G1186" s="55" t="str">
        <f>$G$13</f>
        <v>ENERGY</v>
      </c>
      <c r="H1186" s="4">
        <f t="shared" si="635"/>
        <v>14474665.999999996</v>
      </c>
      <c r="I1186" s="5">
        <f>VLOOKUP(CONCATENATE($F1186," ",$G1186),AllocFactorMatrix,(I$4+1),FALSE)*$E1188</f>
        <v>5431286.7836977383</v>
      </c>
      <c r="J1186" s="5">
        <f>VLOOKUP(CONCATENATE($F1186," ",$G1186),AllocFactorMatrix,(J$4+1),FALSE)*$E1188</f>
        <v>351982.47944393067</v>
      </c>
      <c r="K1186" s="5">
        <f>VLOOKUP(CONCATENATE($F1186," ",$G1186),AllocFactorMatrix,(K$4+1),FALSE)*$E1188</f>
        <v>1180939.3747483913</v>
      </c>
      <c r="L1186" s="5">
        <f>VLOOKUP(CONCATENATE($F1186," ",$G1186),AllocFactorMatrix,(L$4+1),FALSE)*$E1188</f>
        <v>37532.93433752549</v>
      </c>
      <c r="M1186" s="5">
        <f>VLOOKUP(CONCATENATE($F1186," ",$G1186),AllocFactorMatrix,(M$4+1),FALSE)*$E1188</f>
        <v>3460.0977780367366</v>
      </c>
      <c r="N1186" s="5">
        <f t="shared" si="636"/>
        <v>1221932.4068639535</v>
      </c>
      <c r="O1186" s="5">
        <f>VLOOKUP(CONCATENATE($F1186," ",$G1186),AllocFactorMatrix,(O$4+1),FALSE)*$E1188</f>
        <v>1076678.9059108517</v>
      </c>
      <c r="P1186" s="5">
        <f>VLOOKUP(CONCATENATE($F1186," ",$G1186),AllocFactorMatrix,(P$4+1),FALSE)*$E1188</f>
        <v>199595.55206016765</v>
      </c>
      <c r="Q1186" s="5">
        <f>VLOOKUP(CONCATENATE($F1186," ",$G1186),AllocFactorMatrix,(Q$4+1),FALSE)*$E1188</f>
        <v>90691.110022984343</v>
      </c>
      <c r="R1186" s="5">
        <f>VLOOKUP(CONCATENATE($F1186," ",$G1186),AllocFactorMatrix,(R$4+1),FALSE)*$E1188</f>
        <v>4202.0944244825887</v>
      </c>
      <c r="S1186" s="5">
        <f t="shared" si="637"/>
        <v>1371167.6624184863</v>
      </c>
      <c r="T1186" s="5">
        <f>VLOOKUP(CONCATENATE($F1186," ",$G1186),AllocFactorMatrix,(T$4+1),FALSE)*$E1188</f>
        <v>41260.375976947289</v>
      </c>
      <c r="U1186" s="5">
        <f>VLOOKUP(CONCATENATE($F1186," ",$G1186),AllocFactorMatrix,(U$4+1),FALSE)*$E1188</f>
        <v>724470.39082712214</v>
      </c>
      <c r="V1186" s="5">
        <f>VLOOKUP(CONCATENATE($F1186," ",$G1186),AllocFactorMatrix,(V$4+1),FALSE)*$E1188</f>
        <v>4113242.0943221166</v>
      </c>
      <c r="W1186" s="5">
        <f>VLOOKUP(CONCATENATE($F1186," ",$G1186),AllocFactorMatrix,(W$4+1),FALSE)*$E1188</f>
        <v>780378.29433682049</v>
      </c>
      <c r="X1186" s="5">
        <f t="shared" si="638"/>
        <v>5659351.1554630063</v>
      </c>
      <c r="Y1186" s="5">
        <f>VLOOKUP(CONCATENATE($F1186," ",$G1186),AllocFactorMatrix,(Y$4+1),FALSE)*$E1188</f>
        <v>291704.77044910059</v>
      </c>
      <c r="Z1186" s="5">
        <f>VLOOKUP(CONCATENATE($F1186," ",$G1186),AllocFactorMatrix,(Z$4+1),FALSE)*$E1188</f>
        <v>4748.4886404449508</v>
      </c>
      <c r="AA1186" s="5">
        <f t="shared" si="626"/>
        <v>296453.25908954552</v>
      </c>
      <c r="AB1186" s="5">
        <f>VLOOKUP(CONCATENATE($F1186," ",$G1186),AllocFactorMatrix,(AB$4+1),FALSE)*$E1188</f>
        <v>5296.5571081604776</v>
      </c>
      <c r="AC1186" s="5">
        <f>VLOOKUP(CONCATENATE($F1186," ",$G1186),AllocFactorMatrix,(AC$4+1),FALSE)*$E1188</f>
        <v>114530.95494361363</v>
      </c>
      <c r="AD1186" s="5">
        <f>VLOOKUP(CONCATENATE($F1186," ",$G1186),AllocFactorMatrix,(AD$4+1),FALSE)*$E1188</f>
        <v>22664.740971562744</v>
      </c>
    </row>
    <row r="1187" spans="1:30" hidden="1" outlineLevel="1">
      <c r="D1187" s="7"/>
      <c r="E1187" s="51"/>
      <c r="F1187" s="52" t="str">
        <f>F1188</f>
        <v>PROD_ENERGY</v>
      </c>
      <c r="G1187" s="55" t="str">
        <f>$G$14</f>
        <v>CUSTOMER</v>
      </c>
      <c r="H1187" s="4">
        <f t="shared" si="635"/>
        <v>0</v>
      </c>
      <c r="I1187" s="5">
        <f>VLOOKUP(CONCATENATE($F1187," ",$G1187),AllocFactorMatrix,(I$4+1),FALSE)*$E1188</f>
        <v>0</v>
      </c>
      <c r="J1187" s="5">
        <f>VLOOKUP(CONCATENATE($F1187," ",$G1187),AllocFactorMatrix,(J$4+1),FALSE)*$E1188</f>
        <v>0</v>
      </c>
      <c r="K1187" s="5">
        <f>VLOOKUP(CONCATENATE($F1187," ",$G1187),AllocFactorMatrix,(K$4+1),FALSE)*$E1188</f>
        <v>0</v>
      </c>
      <c r="L1187" s="5">
        <f>VLOOKUP(CONCATENATE($F1187," ",$G1187),AllocFactorMatrix,(L$4+1),FALSE)*$E1188</f>
        <v>0</v>
      </c>
      <c r="M1187" s="5">
        <f>VLOOKUP(CONCATENATE($F1187," ",$G1187),AllocFactorMatrix,(M$4+1),FALSE)*$E1188</f>
        <v>0</v>
      </c>
      <c r="N1187" s="5">
        <f t="shared" si="636"/>
        <v>0</v>
      </c>
      <c r="O1187" s="5">
        <f>VLOOKUP(CONCATENATE($F1187," ",$G1187),AllocFactorMatrix,(O$4+1),FALSE)*$E1188</f>
        <v>0</v>
      </c>
      <c r="P1187" s="5">
        <f>VLOOKUP(CONCATENATE($F1187," ",$G1187),AllocFactorMatrix,(P$4+1),FALSE)*$E1188</f>
        <v>0</v>
      </c>
      <c r="Q1187" s="5">
        <f>VLOOKUP(CONCATENATE($F1187," ",$G1187),AllocFactorMatrix,(Q$4+1),FALSE)*$E1188</f>
        <v>0</v>
      </c>
      <c r="R1187" s="5">
        <f>VLOOKUP(CONCATENATE($F1187," ",$G1187),AllocFactorMatrix,(R$4+1),FALSE)*$E1188</f>
        <v>0</v>
      </c>
      <c r="S1187" s="5">
        <f t="shared" si="637"/>
        <v>0</v>
      </c>
      <c r="T1187" s="5">
        <f>VLOOKUP(CONCATENATE($F1187," ",$G1187),AllocFactorMatrix,(T$4+1),FALSE)*$E1188</f>
        <v>0</v>
      </c>
      <c r="U1187" s="5">
        <f>VLOOKUP(CONCATENATE($F1187," ",$G1187),AllocFactorMatrix,(U$4+1),FALSE)*$E1188</f>
        <v>0</v>
      </c>
      <c r="V1187" s="5">
        <f>VLOOKUP(CONCATENATE($F1187," ",$G1187),AllocFactorMatrix,(V$4+1),FALSE)*$E1188</f>
        <v>0</v>
      </c>
      <c r="W1187" s="5">
        <f>VLOOKUP(CONCATENATE($F1187," ",$G1187),AllocFactorMatrix,(W$4+1),FALSE)*$E1188</f>
        <v>0</v>
      </c>
      <c r="X1187" s="5">
        <f t="shared" si="638"/>
        <v>0</v>
      </c>
      <c r="Y1187" s="5">
        <f>VLOOKUP(CONCATENATE($F1187," ",$G1187),AllocFactorMatrix,(Y$4+1),FALSE)*$E1188</f>
        <v>0</v>
      </c>
      <c r="Z1187" s="5">
        <f>VLOOKUP(CONCATENATE($F1187," ",$G1187),AllocFactorMatrix,(Z$4+1),FALSE)*$E1188</f>
        <v>0</v>
      </c>
      <c r="AA1187" s="5">
        <f t="shared" si="626"/>
        <v>0</v>
      </c>
      <c r="AB1187" s="5">
        <f>VLOOKUP(CONCATENATE($F1187," ",$G1187),AllocFactorMatrix,(AB$4+1),FALSE)*$E1188</f>
        <v>0</v>
      </c>
      <c r="AC1187" s="5">
        <f>VLOOKUP(CONCATENATE($F1187," ",$G1187),AllocFactorMatrix,(AC$4+1),FALSE)*$E1188</f>
        <v>0</v>
      </c>
      <c r="AD1187" s="5">
        <f>VLOOKUP(CONCATENATE($F1187," ",$G1187),AllocFactorMatrix,(AD$4+1),FALSE)*$E1188</f>
        <v>0</v>
      </c>
    </row>
    <row r="1188" spans="1:30" collapsed="1">
      <c r="D1188" s="7" t="s">
        <v>490</v>
      </c>
      <c r="E1188" s="61">
        <v>14474666</v>
      </c>
      <c r="F1188" s="61" t="s">
        <v>32</v>
      </c>
      <c r="G1188" s="55" t="str">
        <f>$G$15</f>
        <v>TOTAL</v>
      </c>
      <c r="H1188" s="4">
        <f t="shared" si="635"/>
        <v>14474665.999999996</v>
      </c>
      <c r="I1188" s="5">
        <f>VLOOKUP(CONCATENATE($F1188," ",$G1188),AllocFactorMatrix,(I$4+1),FALSE)*$E1188</f>
        <v>5431286.7836977383</v>
      </c>
      <c r="J1188" s="5">
        <f>VLOOKUP(CONCATENATE($F1188," ",$G1188),AllocFactorMatrix,(J$4+1),FALSE)*$E1188</f>
        <v>351982.47944393067</v>
      </c>
      <c r="K1188" s="5">
        <f>VLOOKUP(CONCATENATE($F1188," ",$G1188),AllocFactorMatrix,(K$4+1),FALSE)*$E1188</f>
        <v>1180939.3747483913</v>
      </c>
      <c r="L1188" s="5">
        <f>VLOOKUP(CONCATENATE($F1188," ",$G1188),AllocFactorMatrix,(L$4+1),FALSE)*$E1188</f>
        <v>37532.93433752549</v>
      </c>
      <c r="M1188" s="5">
        <f>VLOOKUP(CONCATENATE($F1188," ",$G1188),AllocFactorMatrix,(M$4+1),FALSE)*$E1188</f>
        <v>3460.0977780367366</v>
      </c>
      <c r="N1188" s="5">
        <f t="shared" si="636"/>
        <v>1221932.4068639535</v>
      </c>
      <c r="O1188" s="5">
        <f>VLOOKUP(CONCATENATE($F1188," ",$G1188),AllocFactorMatrix,(O$4+1),FALSE)*$E1188</f>
        <v>1076678.9059108517</v>
      </c>
      <c r="P1188" s="5">
        <f>VLOOKUP(CONCATENATE($F1188," ",$G1188),AllocFactorMatrix,(P$4+1),FALSE)*$E1188</f>
        <v>199595.55206016765</v>
      </c>
      <c r="Q1188" s="5">
        <f>VLOOKUP(CONCATENATE($F1188," ",$G1188),AllocFactorMatrix,(Q$4+1),FALSE)*$E1188</f>
        <v>90691.110022984343</v>
      </c>
      <c r="R1188" s="5">
        <f>VLOOKUP(CONCATENATE($F1188," ",$G1188),AllocFactorMatrix,(R$4+1),FALSE)*$E1188</f>
        <v>4202.0944244825887</v>
      </c>
      <c r="S1188" s="5">
        <f t="shared" si="637"/>
        <v>1371167.6624184863</v>
      </c>
      <c r="T1188" s="5">
        <f>VLOOKUP(CONCATENATE($F1188," ",$G1188),AllocFactorMatrix,(T$4+1),FALSE)*$E1188</f>
        <v>41260.375976947289</v>
      </c>
      <c r="U1188" s="5">
        <f>VLOOKUP(CONCATENATE($F1188," ",$G1188),AllocFactorMatrix,(U$4+1),FALSE)*$E1188</f>
        <v>724470.39082712214</v>
      </c>
      <c r="V1188" s="5">
        <f>VLOOKUP(CONCATENATE($F1188," ",$G1188),AllocFactorMatrix,(V$4+1),FALSE)*$E1188</f>
        <v>4113242.0943221166</v>
      </c>
      <c r="W1188" s="5">
        <f>VLOOKUP(CONCATENATE($F1188," ",$G1188),AllocFactorMatrix,(W$4+1),FALSE)*$E1188</f>
        <v>780378.29433682049</v>
      </c>
      <c r="X1188" s="5">
        <f t="shared" si="638"/>
        <v>5659351.1554630063</v>
      </c>
      <c r="Y1188" s="5">
        <f>VLOOKUP(CONCATENATE($F1188," ",$G1188),AllocFactorMatrix,(Y$4+1),FALSE)*$E1188</f>
        <v>291704.77044910059</v>
      </c>
      <c r="Z1188" s="5">
        <f>VLOOKUP(CONCATENATE($F1188," ",$G1188),AllocFactorMatrix,(Z$4+1),FALSE)*$E1188</f>
        <v>4748.4886404449508</v>
      </c>
      <c r="AA1188" s="5">
        <f t="shared" si="626"/>
        <v>296453.25908954552</v>
      </c>
      <c r="AB1188" s="5">
        <f>VLOOKUP(CONCATENATE($F1188," ",$G1188),AllocFactorMatrix,(AB$4+1),FALSE)*$E1188</f>
        <v>5296.5571081604776</v>
      </c>
      <c r="AC1188" s="5">
        <f>VLOOKUP(CONCATENATE($F1188," ",$G1188),AllocFactorMatrix,(AC$4+1),FALSE)*$E1188</f>
        <v>114530.95494361363</v>
      </c>
      <c r="AD1188" s="5">
        <f>VLOOKUP(CONCATENATE($F1188," ",$G1188),AllocFactorMatrix,(AD$4+1),FALSE)*$E1188</f>
        <v>22664.740971562744</v>
      </c>
    </row>
    <row r="1189" spans="1:30" s="51" customFormat="1" hidden="1" outlineLevel="1">
      <c r="A1189" s="56"/>
      <c r="B1189" s="112"/>
      <c r="C1189" s="55"/>
      <c r="D1189" s="55"/>
      <c r="F1189" s="52" t="str">
        <f>F1196</f>
        <v>PROD_DEMAND</v>
      </c>
      <c r="G1189" s="55" t="str">
        <f>$G$8</f>
        <v>PRODUCTION</v>
      </c>
      <c r="H1189" s="53">
        <f t="shared" si="635"/>
        <v>4640308.9999999991</v>
      </c>
      <c r="I1189" s="54">
        <f>VLOOKUP(CONCATENATE($F1189," ",$G1189),AllocFactorMatrix,(I$4+1),FALSE)*$E1196</f>
        <v>2285737.2838640679</v>
      </c>
      <c r="J1189" s="54">
        <f>VLOOKUP(CONCATENATE($F1189," ",$G1189),AllocFactorMatrix,(J$4+1),FALSE)*$E1196</f>
        <v>112992.1613926748</v>
      </c>
      <c r="K1189" s="54">
        <f>VLOOKUP(CONCATENATE($F1189," ",$G1189),AllocFactorMatrix,(K$4+1),FALSE)*$E1196</f>
        <v>413883.81151186855</v>
      </c>
      <c r="L1189" s="54">
        <f>VLOOKUP(CONCATENATE($F1189," ",$G1189),AllocFactorMatrix,(L$4+1),FALSE)*$E1196</f>
        <v>13027.592934245129</v>
      </c>
      <c r="M1189" s="54">
        <f>VLOOKUP(CONCATENATE($F1189," ",$G1189),AllocFactorMatrix,(M$4+1),FALSE)*$E1196</f>
        <v>1221.6859792595983</v>
      </c>
      <c r="N1189" s="54">
        <f t="shared" si="636"/>
        <v>428133.09042537329</v>
      </c>
      <c r="O1189" s="54">
        <f>VLOOKUP(CONCATENATE($F1189," ",$G1189),AllocFactorMatrix,(O$4+1),FALSE)*$E1196</f>
        <v>314616.08083052945</v>
      </c>
      <c r="P1189" s="54">
        <f>VLOOKUP(CONCATENATE($F1189," ",$G1189),AllocFactorMatrix,(P$4+1),FALSE)*$E1196</f>
        <v>58622.141867316612</v>
      </c>
      <c r="Q1189" s="54">
        <f>VLOOKUP(CONCATENATE($F1189," ",$G1189),AllocFactorMatrix,(Q$4+1),FALSE)*$E1196</f>
        <v>26490.254365530665</v>
      </c>
      <c r="R1189" s="54">
        <f>VLOOKUP(CONCATENATE($F1189," ",$G1189),AllocFactorMatrix,(R$4+1),FALSE)*$E1196</f>
        <v>1191.237127773833</v>
      </c>
      <c r="S1189" s="54">
        <f t="shared" si="637"/>
        <v>400919.71419115056</v>
      </c>
      <c r="T1189" s="54">
        <f>VLOOKUP(CONCATENATE($F1189," ",$G1189),AllocFactorMatrix,(T$4+1),FALSE)*$E1196</f>
        <v>10990.345541775418</v>
      </c>
      <c r="U1189" s="54">
        <f>VLOOKUP(CONCATENATE($F1189," ",$G1189),AllocFactorMatrix,(U$4+1),FALSE)*$E1196</f>
        <v>179855.13223582675</v>
      </c>
      <c r="V1189" s="54">
        <f>VLOOKUP(CONCATENATE($F1189," ",$G1189),AllocFactorMatrix,(V$4+1),FALSE)*$E1196</f>
        <v>950539.4275157298</v>
      </c>
      <c r="W1189" s="54">
        <f>VLOOKUP(CONCATENATE($F1189," ",$G1189),AllocFactorMatrix,(W$4+1),FALSE)*$E1196</f>
        <v>171651.66611799522</v>
      </c>
      <c r="X1189" s="54">
        <f>SUBTOTAL(9,T1189:W1189)</f>
        <v>1313036.5714113272</v>
      </c>
      <c r="Y1189" s="54">
        <f>VLOOKUP(CONCATENATE($F1189," ",$G1189),AllocFactorMatrix,(Y$4+1),FALSE)*$E1196</f>
        <v>96618.099190095003</v>
      </c>
      <c r="Z1189" s="54">
        <f>VLOOKUP(CONCATENATE($F1189," ",$G1189),AllocFactorMatrix,(Z$4+1),FALSE)*$E1196</f>
        <v>1618.3162295873283</v>
      </c>
      <c r="AA1189" s="54">
        <f t="shared" ref="AA1189:AA1196" si="639">SUBTOTAL(9,Y1189:Z1189)</f>
        <v>98236.415419682337</v>
      </c>
      <c r="AB1189" s="54">
        <f>VLOOKUP(CONCATENATE($F1189," ",$G1189),AllocFactorMatrix,(AB$4+1),FALSE)*$E1196</f>
        <v>1253.763295722644</v>
      </c>
      <c r="AC1189" s="54">
        <f>VLOOKUP(CONCATENATE($F1189," ",$G1189),AllocFactorMatrix,(AC$4+1),FALSE)*$E1196</f>
        <v>0</v>
      </c>
      <c r="AD1189" s="54">
        <f>VLOOKUP(CONCATENATE($F1189," ",$G1189),AllocFactorMatrix,(AD$4+1),FALSE)*$E1196</f>
        <v>0</v>
      </c>
    </row>
    <row r="1190" spans="1:30" s="51" customFormat="1" hidden="1" outlineLevel="1">
      <c r="A1190" s="56"/>
      <c r="B1190" s="112"/>
      <c r="C1190" s="55"/>
      <c r="D1190" s="55"/>
      <c r="F1190" s="52" t="str">
        <f>F1196</f>
        <v>PROD_DEMAND</v>
      </c>
      <c r="G1190" s="55" t="str">
        <f>$G$9</f>
        <v>BULKTRAN</v>
      </c>
      <c r="H1190" s="53">
        <f t="shared" si="635"/>
        <v>0</v>
      </c>
      <c r="I1190" s="54">
        <f>VLOOKUP(CONCATENATE($F1190," ",$G1190),AllocFactorMatrix,(I$4+1),FALSE)*$E1196</f>
        <v>0</v>
      </c>
      <c r="J1190" s="54">
        <f>VLOOKUP(CONCATENATE($F1190," ",$G1190),AllocFactorMatrix,(J$4+1),FALSE)*$E1196</f>
        <v>0</v>
      </c>
      <c r="K1190" s="54">
        <f>VLOOKUP(CONCATENATE($F1190," ",$G1190),AllocFactorMatrix,(K$4+1),FALSE)*$E1196</f>
        <v>0</v>
      </c>
      <c r="L1190" s="54">
        <f>VLOOKUP(CONCATENATE($F1190," ",$G1190),AllocFactorMatrix,(L$4+1),FALSE)*$E1196</f>
        <v>0</v>
      </c>
      <c r="M1190" s="54">
        <f>VLOOKUP(CONCATENATE($F1190," ",$G1190),AllocFactorMatrix,(M$4+1),FALSE)*$E1196</f>
        <v>0</v>
      </c>
      <c r="N1190" s="54">
        <f t="shared" si="636"/>
        <v>0</v>
      </c>
      <c r="O1190" s="54">
        <f>VLOOKUP(CONCATENATE($F1190," ",$G1190),AllocFactorMatrix,(O$4+1),FALSE)*$E1196</f>
        <v>0</v>
      </c>
      <c r="P1190" s="54">
        <f>VLOOKUP(CONCATENATE($F1190," ",$G1190),AllocFactorMatrix,(P$4+1),FALSE)*$E1196</f>
        <v>0</v>
      </c>
      <c r="Q1190" s="54">
        <f>VLOOKUP(CONCATENATE($F1190," ",$G1190),AllocFactorMatrix,(Q$4+1),FALSE)*$E1196</f>
        <v>0</v>
      </c>
      <c r="R1190" s="54">
        <f>VLOOKUP(CONCATENATE($F1190," ",$G1190),AllocFactorMatrix,(R$4+1),FALSE)*$E1196</f>
        <v>0</v>
      </c>
      <c r="S1190" s="54">
        <f t="shared" si="637"/>
        <v>0</v>
      </c>
      <c r="T1190" s="54">
        <f>VLOOKUP(CONCATENATE($F1190," ",$G1190),AllocFactorMatrix,(T$4+1),FALSE)*$E1196</f>
        <v>0</v>
      </c>
      <c r="U1190" s="54">
        <f>VLOOKUP(CONCATENATE($F1190," ",$G1190),AllocFactorMatrix,(U$4+1),FALSE)*$E1196</f>
        <v>0</v>
      </c>
      <c r="V1190" s="54">
        <f>VLOOKUP(CONCATENATE($F1190," ",$G1190),AllocFactorMatrix,(V$4+1),FALSE)*$E1196</f>
        <v>0</v>
      </c>
      <c r="W1190" s="54">
        <f>VLOOKUP(CONCATENATE($F1190," ",$G1190),AllocFactorMatrix,(W$4+1),FALSE)*$E1196</f>
        <v>0</v>
      </c>
      <c r="X1190" s="54">
        <f t="shared" ref="X1190:X1196" si="640">SUBTOTAL(9,T1190:W1190)</f>
        <v>0</v>
      </c>
      <c r="Y1190" s="54">
        <f>VLOOKUP(CONCATENATE($F1190," ",$G1190),AllocFactorMatrix,(Y$4+1),FALSE)*$E1196</f>
        <v>0</v>
      </c>
      <c r="Z1190" s="54">
        <f>VLOOKUP(CONCATENATE($F1190," ",$G1190),AllocFactorMatrix,(Z$4+1),FALSE)*$E1196</f>
        <v>0</v>
      </c>
      <c r="AA1190" s="54">
        <f t="shared" si="639"/>
        <v>0</v>
      </c>
      <c r="AB1190" s="54">
        <f>VLOOKUP(CONCATENATE($F1190," ",$G1190),AllocFactorMatrix,(AB$4+1),FALSE)*$E1196</f>
        <v>0</v>
      </c>
      <c r="AC1190" s="54">
        <f>VLOOKUP(CONCATENATE($F1190," ",$G1190),AllocFactorMatrix,(AC$4+1),FALSE)*$E1196</f>
        <v>0</v>
      </c>
      <c r="AD1190" s="54">
        <f>VLOOKUP(CONCATENATE($F1190," ",$G1190),AllocFactorMatrix,(AD$4+1),FALSE)*$E1196</f>
        <v>0</v>
      </c>
    </row>
    <row r="1191" spans="1:30" s="51" customFormat="1" hidden="1" outlineLevel="1">
      <c r="A1191" s="56"/>
      <c r="B1191" s="112"/>
      <c r="C1191" s="55"/>
      <c r="D1191" s="55"/>
      <c r="F1191" s="52" t="str">
        <f>F1196</f>
        <v>PROD_DEMAND</v>
      </c>
      <c r="G1191" s="55" t="str">
        <f>$G$10</f>
        <v>SUBTRAN</v>
      </c>
      <c r="H1191" s="53">
        <f t="shared" si="635"/>
        <v>0</v>
      </c>
      <c r="I1191" s="54">
        <f>VLOOKUP(CONCATENATE($F1191," ",$G1191),AllocFactorMatrix,(I$4+1),FALSE)*$E1196</f>
        <v>0</v>
      </c>
      <c r="J1191" s="54">
        <f>VLOOKUP(CONCATENATE($F1191," ",$G1191),AllocFactorMatrix,(J$4+1),FALSE)*$E1196</f>
        <v>0</v>
      </c>
      <c r="K1191" s="54">
        <f>VLOOKUP(CONCATENATE($F1191," ",$G1191),AllocFactorMatrix,(K$4+1),FALSE)*$E1196</f>
        <v>0</v>
      </c>
      <c r="L1191" s="54">
        <f>VLOOKUP(CONCATENATE($F1191," ",$G1191),AllocFactorMatrix,(L$4+1),FALSE)*$E1196</f>
        <v>0</v>
      </c>
      <c r="M1191" s="54">
        <f>VLOOKUP(CONCATENATE($F1191," ",$G1191),AllocFactorMatrix,(M$4+1),FALSE)*$E1196</f>
        <v>0</v>
      </c>
      <c r="N1191" s="54">
        <f t="shared" si="636"/>
        <v>0</v>
      </c>
      <c r="O1191" s="54">
        <f>VLOOKUP(CONCATENATE($F1191," ",$G1191),AllocFactorMatrix,(O$4+1),FALSE)*$E1196</f>
        <v>0</v>
      </c>
      <c r="P1191" s="54">
        <f>VLOOKUP(CONCATENATE($F1191," ",$G1191),AllocFactorMatrix,(P$4+1),FALSE)*$E1196</f>
        <v>0</v>
      </c>
      <c r="Q1191" s="54">
        <f>VLOOKUP(CONCATENATE($F1191," ",$G1191),AllocFactorMatrix,(Q$4+1),FALSE)*$E1196</f>
        <v>0</v>
      </c>
      <c r="R1191" s="54">
        <f>VLOOKUP(CONCATENATE($F1191," ",$G1191),AllocFactorMatrix,(R$4+1),FALSE)*$E1196</f>
        <v>0</v>
      </c>
      <c r="S1191" s="54">
        <f t="shared" si="637"/>
        <v>0</v>
      </c>
      <c r="T1191" s="54">
        <f>VLOOKUP(CONCATENATE($F1191," ",$G1191),AllocFactorMatrix,(T$4+1),FALSE)*$E1196</f>
        <v>0</v>
      </c>
      <c r="U1191" s="54">
        <f>VLOOKUP(CONCATENATE($F1191," ",$G1191),AllocFactorMatrix,(U$4+1),FALSE)*$E1196</f>
        <v>0</v>
      </c>
      <c r="V1191" s="54">
        <f>VLOOKUP(CONCATENATE($F1191," ",$G1191),AllocFactorMatrix,(V$4+1),FALSE)*$E1196</f>
        <v>0</v>
      </c>
      <c r="W1191" s="54">
        <f>VLOOKUP(CONCATENATE($F1191," ",$G1191),AllocFactorMatrix,(W$4+1),FALSE)*$E1196</f>
        <v>0</v>
      </c>
      <c r="X1191" s="54">
        <f t="shared" si="640"/>
        <v>0</v>
      </c>
      <c r="Y1191" s="54">
        <f>VLOOKUP(CONCATENATE($F1191," ",$G1191),AllocFactorMatrix,(Y$4+1),FALSE)*$E1196</f>
        <v>0</v>
      </c>
      <c r="Z1191" s="54">
        <f>VLOOKUP(CONCATENATE($F1191," ",$G1191),AllocFactorMatrix,(Z$4+1),FALSE)*$E1196</f>
        <v>0</v>
      </c>
      <c r="AA1191" s="54">
        <f t="shared" si="639"/>
        <v>0</v>
      </c>
      <c r="AB1191" s="54">
        <f>VLOOKUP(CONCATENATE($F1191," ",$G1191),AllocFactorMatrix,(AB$4+1),FALSE)*$E1196</f>
        <v>0</v>
      </c>
      <c r="AC1191" s="54">
        <f>VLOOKUP(CONCATENATE($F1191," ",$G1191),AllocFactorMatrix,(AC$4+1),FALSE)*$E1196</f>
        <v>0</v>
      </c>
      <c r="AD1191" s="54">
        <f>VLOOKUP(CONCATENATE($F1191," ",$G1191),AllocFactorMatrix,(AD$4+1),FALSE)*$E1196</f>
        <v>0</v>
      </c>
    </row>
    <row r="1192" spans="1:30" s="51" customFormat="1" hidden="1" outlineLevel="1">
      <c r="A1192" s="56"/>
      <c r="B1192" s="112"/>
      <c r="C1192" s="55"/>
      <c r="D1192" s="55"/>
      <c r="F1192" s="52" t="str">
        <f>F1196</f>
        <v>PROD_DEMAND</v>
      </c>
      <c r="G1192" s="55" t="str">
        <f>$G$11</f>
        <v>DISTPRI</v>
      </c>
      <c r="H1192" s="53">
        <f t="shared" si="635"/>
        <v>0</v>
      </c>
      <c r="I1192" s="54">
        <f>VLOOKUP(CONCATENATE($F1192," ",$G1192),AllocFactorMatrix,(I$4+1),FALSE)*$E1196</f>
        <v>0</v>
      </c>
      <c r="J1192" s="54">
        <f>VLOOKUP(CONCATENATE($F1192," ",$G1192),AllocFactorMatrix,(J$4+1),FALSE)*$E1196</f>
        <v>0</v>
      </c>
      <c r="K1192" s="54">
        <f>VLOOKUP(CONCATENATE($F1192," ",$G1192),AllocFactorMatrix,(K$4+1),FALSE)*$E1196</f>
        <v>0</v>
      </c>
      <c r="L1192" s="54">
        <f>VLOOKUP(CONCATENATE($F1192," ",$G1192),AllocFactorMatrix,(L$4+1),FALSE)*$E1196</f>
        <v>0</v>
      </c>
      <c r="M1192" s="54">
        <f>VLOOKUP(CONCATENATE($F1192," ",$G1192),AllocFactorMatrix,(M$4+1),FALSE)*$E1196</f>
        <v>0</v>
      </c>
      <c r="N1192" s="54">
        <f t="shared" si="636"/>
        <v>0</v>
      </c>
      <c r="O1192" s="54">
        <f>VLOOKUP(CONCATENATE($F1192," ",$G1192),AllocFactorMatrix,(O$4+1),FALSE)*$E1196</f>
        <v>0</v>
      </c>
      <c r="P1192" s="54">
        <f>VLOOKUP(CONCATENATE($F1192," ",$G1192),AllocFactorMatrix,(P$4+1),FALSE)*$E1196</f>
        <v>0</v>
      </c>
      <c r="Q1192" s="54">
        <f>VLOOKUP(CONCATENATE($F1192," ",$G1192),AllocFactorMatrix,(Q$4+1),FALSE)*$E1196</f>
        <v>0</v>
      </c>
      <c r="R1192" s="54">
        <f>VLOOKUP(CONCATENATE($F1192," ",$G1192),AllocFactorMatrix,(R$4+1),FALSE)*$E1196</f>
        <v>0</v>
      </c>
      <c r="S1192" s="54">
        <f t="shared" si="637"/>
        <v>0</v>
      </c>
      <c r="T1192" s="54">
        <f>VLOOKUP(CONCATENATE($F1192," ",$G1192),AllocFactorMatrix,(T$4+1),FALSE)*$E1196</f>
        <v>0</v>
      </c>
      <c r="U1192" s="54">
        <f>VLOOKUP(CONCATENATE($F1192," ",$G1192),AllocFactorMatrix,(U$4+1),FALSE)*$E1196</f>
        <v>0</v>
      </c>
      <c r="V1192" s="54">
        <f>VLOOKUP(CONCATENATE($F1192," ",$G1192),AllocFactorMatrix,(V$4+1),FALSE)*$E1196</f>
        <v>0</v>
      </c>
      <c r="W1192" s="54">
        <f>VLOOKUP(CONCATENATE($F1192," ",$G1192),AllocFactorMatrix,(W$4+1),FALSE)*$E1196</f>
        <v>0</v>
      </c>
      <c r="X1192" s="54">
        <f t="shared" si="640"/>
        <v>0</v>
      </c>
      <c r="Y1192" s="54">
        <f>VLOOKUP(CONCATENATE($F1192," ",$G1192),AllocFactorMatrix,(Y$4+1),FALSE)*$E1196</f>
        <v>0</v>
      </c>
      <c r="Z1192" s="54">
        <f>VLOOKUP(CONCATENATE($F1192," ",$G1192),AllocFactorMatrix,(Z$4+1),FALSE)*$E1196</f>
        <v>0</v>
      </c>
      <c r="AA1192" s="54">
        <f t="shared" si="639"/>
        <v>0</v>
      </c>
      <c r="AB1192" s="54">
        <f>VLOOKUP(CONCATENATE($F1192," ",$G1192),AllocFactorMatrix,(AB$4+1),FALSE)*$E1196</f>
        <v>0</v>
      </c>
      <c r="AC1192" s="54">
        <f>VLOOKUP(CONCATENATE($F1192," ",$G1192),AllocFactorMatrix,(AC$4+1),FALSE)*$E1196</f>
        <v>0</v>
      </c>
      <c r="AD1192" s="54">
        <f>VLOOKUP(CONCATENATE($F1192," ",$G1192),AllocFactorMatrix,(AD$4+1),FALSE)*$E1196</f>
        <v>0</v>
      </c>
    </row>
    <row r="1193" spans="1:30" s="51" customFormat="1" hidden="1" outlineLevel="1">
      <c r="A1193" s="56"/>
      <c r="B1193" s="112"/>
      <c r="C1193" s="55"/>
      <c r="D1193" s="55"/>
      <c r="F1193" s="52" t="str">
        <f>F1196</f>
        <v>PROD_DEMAND</v>
      </c>
      <c r="G1193" s="55" t="str">
        <f>$G$12</f>
        <v>DISTSEC</v>
      </c>
      <c r="H1193" s="53">
        <f t="shared" si="635"/>
        <v>0</v>
      </c>
      <c r="I1193" s="54">
        <f>VLOOKUP(CONCATENATE($F1193," ",$G1193),AllocFactorMatrix,(I$4+1),FALSE)*$E1196</f>
        <v>0</v>
      </c>
      <c r="J1193" s="54">
        <f>VLOOKUP(CONCATENATE($F1193," ",$G1193),AllocFactorMatrix,(J$4+1),FALSE)*$E1196</f>
        <v>0</v>
      </c>
      <c r="K1193" s="54">
        <f>VLOOKUP(CONCATENATE($F1193," ",$G1193),AllocFactorMatrix,(K$4+1),FALSE)*$E1196</f>
        <v>0</v>
      </c>
      <c r="L1193" s="54">
        <f>VLOOKUP(CONCATENATE($F1193," ",$G1193),AllocFactorMatrix,(L$4+1),FALSE)*$E1196</f>
        <v>0</v>
      </c>
      <c r="M1193" s="54">
        <f>VLOOKUP(CONCATENATE($F1193," ",$G1193),AllocFactorMatrix,(M$4+1),FALSE)*$E1196</f>
        <v>0</v>
      </c>
      <c r="N1193" s="54">
        <f t="shared" si="636"/>
        <v>0</v>
      </c>
      <c r="O1193" s="54">
        <f>VLOOKUP(CONCATENATE($F1193," ",$G1193),AllocFactorMatrix,(O$4+1),FALSE)*$E1196</f>
        <v>0</v>
      </c>
      <c r="P1193" s="54">
        <f>VLOOKUP(CONCATENATE($F1193," ",$G1193),AllocFactorMatrix,(P$4+1),FALSE)*$E1196</f>
        <v>0</v>
      </c>
      <c r="Q1193" s="54">
        <f>VLOOKUP(CONCATENATE($F1193," ",$G1193),AllocFactorMatrix,(Q$4+1),FALSE)*$E1196</f>
        <v>0</v>
      </c>
      <c r="R1193" s="54">
        <f>VLOOKUP(CONCATENATE($F1193," ",$G1193),AllocFactorMatrix,(R$4+1),FALSE)*$E1196</f>
        <v>0</v>
      </c>
      <c r="S1193" s="54">
        <f t="shared" si="637"/>
        <v>0</v>
      </c>
      <c r="T1193" s="54">
        <f>VLOOKUP(CONCATENATE($F1193," ",$G1193),AllocFactorMatrix,(T$4+1),FALSE)*$E1196</f>
        <v>0</v>
      </c>
      <c r="U1193" s="54">
        <f>VLOOKUP(CONCATENATE($F1193," ",$G1193),AllocFactorMatrix,(U$4+1),FALSE)*$E1196</f>
        <v>0</v>
      </c>
      <c r="V1193" s="54">
        <f>VLOOKUP(CONCATENATE($F1193," ",$G1193),AllocFactorMatrix,(V$4+1),FALSE)*$E1196</f>
        <v>0</v>
      </c>
      <c r="W1193" s="54">
        <f>VLOOKUP(CONCATENATE($F1193," ",$G1193),AllocFactorMatrix,(W$4+1),FALSE)*$E1196</f>
        <v>0</v>
      </c>
      <c r="X1193" s="54">
        <f t="shared" si="640"/>
        <v>0</v>
      </c>
      <c r="Y1193" s="54">
        <f>VLOOKUP(CONCATENATE($F1193," ",$G1193),AllocFactorMatrix,(Y$4+1),FALSE)*$E1196</f>
        <v>0</v>
      </c>
      <c r="Z1193" s="54">
        <f>VLOOKUP(CONCATENATE($F1193," ",$G1193),AllocFactorMatrix,(Z$4+1),FALSE)*$E1196</f>
        <v>0</v>
      </c>
      <c r="AA1193" s="54">
        <f t="shared" si="639"/>
        <v>0</v>
      </c>
      <c r="AB1193" s="54">
        <f>VLOOKUP(CONCATENATE($F1193," ",$G1193),AllocFactorMatrix,(AB$4+1),FALSE)*$E1196</f>
        <v>0</v>
      </c>
      <c r="AC1193" s="54">
        <f>VLOOKUP(CONCATENATE($F1193," ",$G1193),AllocFactorMatrix,(AC$4+1),FALSE)*$E1196</f>
        <v>0</v>
      </c>
      <c r="AD1193" s="54">
        <f>VLOOKUP(CONCATENATE($F1193," ",$G1193),AllocFactorMatrix,(AD$4+1),FALSE)*$E1196</f>
        <v>0</v>
      </c>
    </row>
    <row r="1194" spans="1:30" s="51" customFormat="1" hidden="1" outlineLevel="1">
      <c r="A1194" s="56"/>
      <c r="B1194" s="112"/>
      <c r="C1194" s="55"/>
      <c r="D1194" s="55"/>
      <c r="F1194" s="52" t="str">
        <f>F1196</f>
        <v>PROD_DEMAND</v>
      </c>
      <c r="G1194" s="55" t="str">
        <f>$G$13</f>
        <v>ENERGY</v>
      </c>
      <c r="H1194" s="53">
        <f t="shared" si="635"/>
        <v>0</v>
      </c>
      <c r="I1194" s="54">
        <f>VLOOKUP(CONCATENATE($F1194," ",$G1194),AllocFactorMatrix,(I$4+1),FALSE)*$E1196</f>
        <v>0</v>
      </c>
      <c r="J1194" s="54">
        <f>VLOOKUP(CONCATENATE($F1194," ",$G1194),AllocFactorMatrix,(J$4+1),FALSE)*$E1196</f>
        <v>0</v>
      </c>
      <c r="K1194" s="54">
        <f>VLOOKUP(CONCATENATE($F1194," ",$G1194),AllocFactorMatrix,(K$4+1),FALSE)*$E1196</f>
        <v>0</v>
      </c>
      <c r="L1194" s="54">
        <f>VLOOKUP(CONCATENATE($F1194," ",$G1194),AllocFactorMatrix,(L$4+1),FALSE)*$E1196</f>
        <v>0</v>
      </c>
      <c r="M1194" s="54">
        <f>VLOOKUP(CONCATENATE($F1194," ",$G1194),AllocFactorMatrix,(M$4+1),FALSE)*$E1196</f>
        <v>0</v>
      </c>
      <c r="N1194" s="54">
        <f t="shared" si="636"/>
        <v>0</v>
      </c>
      <c r="O1194" s="54">
        <f>VLOOKUP(CONCATENATE($F1194," ",$G1194),AllocFactorMatrix,(O$4+1),FALSE)*$E1196</f>
        <v>0</v>
      </c>
      <c r="P1194" s="54">
        <f>VLOOKUP(CONCATENATE($F1194," ",$G1194),AllocFactorMatrix,(P$4+1),FALSE)*$E1196</f>
        <v>0</v>
      </c>
      <c r="Q1194" s="54">
        <f>VLOOKUP(CONCATENATE($F1194," ",$G1194),AllocFactorMatrix,(Q$4+1),FALSE)*$E1196</f>
        <v>0</v>
      </c>
      <c r="R1194" s="54">
        <f>VLOOKUP(CONCATENATE($F1194," ",$G1194),AllocFactorMatrix,(R$4+1),FALSE)*$E1196</f>
        <v>0</v>
      </c>
      <c r="S1194" s="54">
        <f t="shared" si="637"/>
        <v>0</v>
      </c>
      <c r="T1194" s="54">
        <f>VLOOKUP(CONCATENATE($F1194," ",$G1194),AllocFactorMatrix,(T$4+1),FALSE)*$E1196</f>
        <v>0</v>
      </c>
      <c r="U1194" s="54">
        <f>VLOOKUP(CONCATENATE($F1194," ",$G1194),AllocFactorMatrix,(U$4+1),FALSE)*$E1196</f>
        <v>0</v>
      </c>
      <c r="V1194" s="54">
        <f>VLOOKUP(CONCATENATE($F1194," ",$G1194),AllocFactorMatrix,(V$4+1),FALSE)*$E1196</f>
        <v>0</v>
      </c>
      <c r="W1194" s="54">
        <f>VLOOKUP(CONCATENATE($F1194," ",$G1194),AllocFactorMatrix,(W$4+1),FALSE)*$E1196</f>
        <v>0</v>
      </c>
      <c r="X1194" s="54">
        <f t="shared" si="640"/>
        <v>0</v>
      </c>
      <c r="Y1194" s="54">
        <f>VLOOKUP(CONCATENATE($F1194," ",$G1194),AllocFactorMatrix,(Y$4+1),FALSE)*$E1196</f>
        <v>0</v>
      </c>
      <c r="Z1194" s="54">
        <f>VLOOKUP(CONCATENATE($F1194," ",$G1194),AllocFactorMatrix,(Z$4+1),FALSE)*$E1196</f>
        <v>0</v>
      </c>
      <c r="AA1194" s="54">
        <f t="shared" si="639"/>
        <v>0</v>
      </c>
      <c r="AB1194" s="54">
        <f>VLOOKUP(CONCATENATE($F1194," ",$G1194),AllocFactorMatrix,(AB$4+1),FALSE)*$E1196</f>
        <v>0</v>
      </c>
      <c r="AC1194" s="54">
        <f>VLOOKUP(CONCATENATE($F1194," ",$G1194),AllocFactorMatrix,(AC$4+1),FALSE)*$E1196</f>
        <v>0</v>
      </c>
      <c r="AD1194" s="54">
        <f>VLOOKUP(CONCATENATE($F1194," ",$G1194),AllocFactorMatrix,(AD$4+1),FALSE)*$E1196</f>
        <v>0</v>
      </c>
    </row>
    <row r="1195" spans="1:30" s="51" customFormat="1" hidden="1" outlineLevel="1">
      <c r="A1195" s="56"/>
      <c r="B1195" s="112"/>
      <c r="C1195" s="55"/>
      <c r="D1195" s="55"/>
      <c r="F1195" s="52" t="str">
        <f>F1196</f>
        <v>PROD_DEMAND</v>
      </c>
      <c r="G1195" s="55" t="str">
        <f>$G$14</f>
        <v>CUSTOMER</v>
      </c>
      <c r="H1195" s="53">
        <f t="shared" si="635"/>
        <v>0</v>
      </c>
      <c r="I1195" s="54">
        <f>VLOOKUP(CONCATENATE($F1195," ",$G1195),AllocFactorMatrix,(I$4+1),FALSE)*$E1196</f>
        <v>0</v>
      </c>
      <c r="J1195" s="54">
        <f>VLOOKUP(CONCATENATE($F1195," ",$G1195),AllocFactorMatrix,(J$4+1),FALSE)*$E1196</f>
        <v>0</v>
      </c>
      <c r="K1195" s="54">
        <f>VLOOKUP(CONCATENATE($F1195," ",$G1195),AllocFactorMatrix,(K$4+1),FALSE)*$E1196</f>
        <v>0</v>
      </c>
      <c r="L1195" s="54">
        <f>VLOOKUP(CONCATENATE($F1195," ",$G1195),AllocFactorMatrix,(L$4+1),FALSE)*$E1196</f>
        <v>0</v>
      </c>
      <c r="M1195" s="54">
        <f>VLOOKUP(CONCATENATE($F1195," ",$G1195),AllocFactorMatrix,(M$4+1),FALSE)*$E1196</f>
        <v>0</v>
      </c>
      <c r="N1195" s="54">
        <f t="shared" si="636"/>
        <v>0</v>
      </c>
      <c r="O1195" s="54">
        <f>VLOOKUP(CONCATENATE($F1195," ",$G1195),AllocFactorMatrix,(O$4+1),FALSE)*$E1196</f>
        <v>0</v>
      </c>
      <c r="P1195" s="54">
        <f>VLOOKUP(CONCATENATE($F1195," ",$G1195),AllocFactorMatrix,(P$4+1),FALSE)*$E1196</f>
        <v>0</v>
      </c>
      <c r="Q1195" s="54">
        <f>VLOOKUP(CONCATENATE($F1195," ",$G1195),AllocFactorMatrix,(Q$4+1),FALSE)*$E1196</f>
        <v>0</v>
      </c>
      <c r="R1195" s="54">
        <f>VLOOKUP(CONCATENATE($F1195," ",$G1195),AllocFactorMatrix,(R$4+1),FALSE)*$E1196</f>
        <v>0</v>
      </c>
      <c r="S1195" s="54">
        <f t="shared" si="637"/>
        <v>0</v>
      </c>
      <c r="T1195" s="54">
        <f>VLOOKUP(CONCATENATE($F1195," ",$G1195),AllocFactorMatrix,(T$4+1),FALSE)*$E1196</f>
        <v>0</v>
      </c>
      <c r="U1195" s="54">
        <f>VLOOKUP(CONCATENATE($F1195," ",$G1195),AllocFactorMatrix,(U$4+1),FALSE)*$E1196</f>
        <v>0</v>
      </c>
      <c r="V1195" s="54">
        <f>VLOOKUP(CONCATENATE($F1195," ",$G1195),AllocFactorMatrix,(V$4+1),FALSE)*$E1196</f>
        <v>0</v>
      </c>
      <c r="W1195" s="54">
        <f>VLOOKUP(CONCATENATE($F1195," ",$G1195),AllocFactorMatrix,(W$4+1),FALSE)*$E1196</f>
        <v>0</v>
      </c>
      <c r="X1195" s="54">
        <f t="shared" si="640"/>
        <v>0</v>
      </c>
      <c r="Y1195" s="54">
        <f>VLOOKUP(CONCATENATE($F1195," ",$G1195),AllocFactorMatrix,(Y$4+1),FALSE)*$E1196</f>
        <v>0</v>
      </c>
      <c r="Z1195" s="54">
        <f>VLOOKUP(CONCATENATE($F1195," ",$G1195),AllocFactorMatrix,(Z$4+1),FALSE)*$E1196</f>
        <v>0</v>
      </c>
      <c r="AA1195" s="54">
        <f t="shared" si="639"/>
        <v>0</v>
      </c>
      <c r="AB1195" s="54">
        <f>VLOOKUP(CONCATENATE($F1195," ",$G1195),AllocFactorMatrix,(AB$4+1),FALSE)*$E1196</f>
        <v>0</v>
      </c>
      <c r="AC1195" s="54">
        <f>VLOOKUP(CONCATENATE($F1195," ",$G1195),AllocFactorMatrix,(AC$4+1),FALSE)*$E1196</f>
        <v>0</v>
      </c>
      <c r="AD1195" s="54">
        <f>VLOOKUP(CONCATENATE($F1195," ",$G1195),AllocFactorMatrix,(AD$4+1),FALSE)*$E1196</f>
        <v>0</v>
      </c>
    </row>
    <row r="1196" spans="1:30" s="51" customFormat="1" collapsed="1">
      <c r="A1196" s="56"/>
      <c r="B1196" s="112"/>
      <c r="C1196" s="55"/>
      <c r="D1196" s="55" t="s">
        <v>491</v>
      </c>
      <c r="E1196" s="61">
        <v>4640309</v>
      </c>
      <c r="F1196" s="61" t="s">
        <v>30</v>
      </c>
      <c r="G1196" s="55" t="str">
        <f>$G$15</f>
        <v>TOTAL</v>
      </c>
      <c r="H1196" s="53">
        <f t="shared" si="635"/>
        <v>4640308.9999999991</v>
      </c>
      <c r="I1196" s="54">
        <f>VLOOKUP(CONCATENATE($F1196," ",$G1196),AllocFactorMatrix,(I$4+1),FALSE)*$E1196</f>
        <v>2285737.2838640679</v>
      </c>
      <c r="J1196" s="54">
        <f>VLOOKUP(CONCATENATE($F1196," ",$G1196),AllocFactorMatrix,(J$4+1),FALSE)*$E1196</f>
        <v>112992.1613926748</v>
      </c>
      <c r="K1196" s="54">
        <f>VLOOKUP(CONCATENATE($F1196," ",$G1196),AllocFactorMatrix,(K$4+1),FALSE)*$E1196</f>
        <v>413883.81151186855</v>
      </c>
      <c r="L1196" s="54">
        <f>VLOOKUP(CONCATENATE($F1196," ",$G1196),AllocFactorMatrix,(L$4+1),FALSE)*$E1196</f>
        <v>13027.592934245129</v>
      </c>
      <c r="M1196" s="54">
        <f>VLOOKUP(CONCATENATE($F1196," ",$G1196),AllocFactorMatrix,(M$4+1),FALSE)*$E1196</f>
        <v>1221.6859792595983</v>
      </c>
      <c r="N1196" s="54">
        <f t="shared" si="636"/>
        <v>428133.09042537329</v>
      </c>
      <c r="O1196" s="54">
        <f>VLOOKUP(CONCATENATE($F1196," ",$G1196),AllocFactorMatrix,(O$4+1),FALSE)*$E1196</f>
        <v>314616.08083052945</v>
      </c>
      <c r="P1196" s="54">
        <f>VLOOKUP(CONCATENATE($F1196," ",$G1196),AllocFactorMatrix,(P$4+1),FALSE)*$E1196</f>
        <v>58622.141867316612</v>
      </c>
      <c r="Q1196" s="54">
        <f>VLOOKUP(CONCATENATE($F1196," ",$G1196),AllocFactorMatrix,(Q$4+1),FALSE)*$E1196</f>
        <v>26490.254365530665</v>
      </c>
      <c r="R1196" s="54">
        <f>VLOOKUP(CONCATENATE($F1196," ",$G1196),AllocFactorMatrix,(R$4+1),FALSE)*$E1196</f>
        <v>1191.237127773833</v>
      </c>
      <c r="S1196" s="54">
        <f t="shared" si="637"/>
        <v>400919.71419115056</v>
      </c>
      <c r="T1196" s="54">
        <f>VLOOKUP(CONCATENATE($F1196," ",$G1196),AllocFactorMatrix,(T$4+1),FALSE)*$E1196</f>
        <v>10990.345541775418</v>
      </c>
      <c r="U1196" s="54">
        <f>VLOOKUP(CONCATENATE($F1196," ",$G1196),AllocFactorMatrix,(U$4+1),FALSE)*$E1196</f>
        <v>179855.13223582675</v>
      </c>
      <c r="V1196" s="54">
        <f>VLOOKUP(CONCATENATE($F1196," ",$G1196),AllocFactorMatrix,(V$4+1),FALSE)*$E1196</f>
        <v>950539.4275157298</v>
      </c>
      <c r="W1196" s="54">
        <f>VLOOKUP(CONCATENATE($F1196," ",$G1196),AllocFactorMatrix,(W$4+1),FALSE)*$E1196</f>
        <v>171651.66611799522</v>
      </c>
      <c r="X1196" s="54">
        <f t="shared" si="640"/>
        <v>1313036.5714113272</v>
      </c>
      <c r="Y1196" s="54">
        <f>VLOOKUP(CONCATENATE($F1196," ",$G1196),AllocFactorMatrix,(Y$4+1),FALSE)*$E1196</f>
        <v>96618.099190095003</v>
      </c>
      <c r="Z1196" s="54">
        <f>VLOOKUP(CONCATENATE($F1196," ",$G1196),AllocFactorMatrix,(Z$4+1),FALSE)*$E1196</f>
        <v>1618.3162295873283</v>
      </c>
      <c r="AA1196" s="54">
        <f t="shared" si="639"/>
        <v>98236.415419682337</v>
      </c>
      <c r="AB1196" s="54">
        <f>VLOOKUP(CONCATENATE($F1196," ",$G1196),AllocFactorMatrix,(AB$4+1),FALSE)*$E1196</f>
        <v>1253.763295722644</v>
      </c>
      <c r="AC1196" s="54">
        <f>VLOOKUP(CONCATENATE($F1196," ",$G1196),AllocFactorMatrix,(AC$4+1),FALSE)*$E1196</f>
        <v>0</v>
      </c>
      <c r="AD1196" s="54">
        <f>VLOOKUP(CONCATENATE($F1196," ",$G1196),AllocFactorMatrix,(AD$4+1),FALSE)*$E1196</f>
        <v>0</v>
      </c>
    </row>
    <row r="1197" spans="1:30" hidden="1" outlineLevel="1">
      <c r="D1197" s="7"/>
      <c r="E1197" s="51"/>
      <c r="F1197" s="52" t="str">
        <f>F1204</f>
        <v>PROD_DEMAND</v>
      </c>
      <c r="G1197" s="55" t="str">
        <f>$G$8</f>
        <v>PRODUCTION</v>
      </c>
      <c r="H1197" s="4">
        <f t="shared" ref="H1197:H1204" si="641">SUBTOTAL(9,I1197:AD1197)</f>
        <v>1806778.9999999998</v>
      </c>
      <c r="I1197" s="5">
        <f>VLOOKUP(CONCATENATE($F1197," ",$G1197),AllocFactorMatrix,(I$4+1),FALSE)*$E1204</f>
        <v>889988.60291472764</v>
      </c>
      <c r="J1197" s="5">
        <f>VLOOKUP(CONCATENATE($F1197," ",$G1197),AllocFactorMatrix,(J$4+1),FALSE)*$E1204</f>
        <v>43995.316770692545</v>
      </c>
      <c r="K1197" s="5">
        <f>VLOOKUP(CONCATENATE($F1197," ",$G1197),AllocFactorMatrix,(K$4+1),FALSE)*$E1204</f>
        <v>161152.3239248943</v>
      </c>
      <c r="L1197" s="5">
        <f>VLOOKUP(CONCATENATE($F1197," ",$G1197),AllocFactorMatrix,(L$4+1),FALSE)*$E1204</f>
        <v>5072.5030023092168</v>
      </c>
      <c r="M1197" s="5">
        <f>VLOOKUP(CONCATENATE($F1197," ",$G1197),AllocFactorMatrix,(M$4+1),FALSE)*$E1204</f>
        <v>475.68310039712395</v>
      </c>
      <c r="N1197" s="5">
        <f t="shared" ref="N1197:N1204" si="642">SUBTOTAL(9,K1197:M1197)</f>
        <v>166700.51002760063</v>
      </c>
      <c r="O1197" s="5">
        <f>VLOOKUP(CONCATENATE($F1197," ",$G1197),AllocFactorMatrix,(O$4+1),FALSE)*$E1204</f>
        <v>122500.83516138756</v>
      </c>
      <c r="P1197" s="5">
        <f>VLOOKUP(CONCATENATE($F1197," ",$G1197),AllocFactorMatrix,(P$4+1),FALSE)*$E1204</f>
        <v>22825.474523547557</v>
      </c>
      <c r="Q1197" s="5">
        <f>VLOOKUP(CONCATENATE($F1197," ",$G1197),AllocFactorMatrix,(Q$4+1),FALSE)*$E1204</f>
        <v>10314.406926844555</v>
      </c>
      <c r="R1197" s="5">
        <f>VLOOKUP(CONCATENATE($F1197," ",$G1197),AllocFactorMatrix,(R$4+1),FALSE)*$E1204</f>
        <v>463.82734996356453</v>
      </c>
      <c r="S1197" s="5">
        <f t="shared" ref="S1197:S1204" si="643">SUBTOTAL(9,O1197:R1197)</f>
        <v>156104.54396174324</v>
      </c>
      <c r="T1197" s="5">
        <f>VLOOKUP(CONCATENATE($F1197," ",$G1197),AllocFactorMatrix,(T$4+1),FALSE)*$E1204</f>
        <v>4279.2679383255399</v>
      </c>
      <c r="U1197" s="5">
        <f>VLOOKUP(CONCATENATE($F1197," ",$G1197),AllocFactorMatrix,(U$4+1),FALSE)*$E1204</f>
        <v>70029.490701139686</v>
      </c>
      <c r="V1197" s="5">
        <f>VLOOKUP(CONCATENATE($F1197," ",$G1197),AllocFactorMatrix,(V$4+1),FALSE)*$E1204</f>
        <v>370107.82607525552</v>
      </c>
      <c r="W1197" s="5">
        <f>VLOOKUP(CONCATENATE($F1197," ",$G1197),AllocFactorMatrix,(W$4+1),FALSE)*$E1204</f>
        <v>66835.339124399965</v>
      </c>
      <c r="X1197" s="5">
        <f>SUBTOTAL(9,T1197:W1197)</f>
        <v>511251.92383912066</v>
      </c>
      <c r="Y1197" s="5">
        <f>VLOOKUP(CONCATENATE($F1197," ",$G1197),AllocFactorMatrix,(Y$4+1),FALSE)*$E1204</f>
        <v>37619.812093673216</v>
      </c>
      <c r="Z1197" s="5">
        <f>VLOOKUP(CONCATENATE($F1197," ",$G1197),AllocFactorMatrix,(Z$4+1),FALSE)*$E1204</f>
        <v>630.11747256003071</v>
      </c>
      <c r="AA1197" s="5">
        <f t="shared" si="626"/>
        <v>38249.929566233244</v>
      </c>
      <c r="AB1197" s="5">
        <f>VLOOKUP(CONCATENATE($F1197," ",$G1197),AllocFactorMatrix,(AB$4+1),FALSE)*$E1204</f>
        <v>488.17291988151283</v>
      </c>
      <c r="AC1197" s="5">
        <f>VLOOKUP(CONCATENATE($F1197," ",$G1197),AllocFactorMatrix,(AC$4+1),FALSE)*$E1204</f>
        <v>0</v>
      </c>
      <c r="AD1197" s="5">
        <f>VLOOKUP(CONCATENATE($F1197," ",$G1197),AllocFactorMatrix,(AD$4+1),FALSE)*$E1204</f>
        <v>0</v>
      </c>
    </row>
    <row r="1198" spans="1:30" hidden="1" outlineLevel="1">
      <c r="D1198" s="7"/>
      <c r="E1198" s="51"/>
      <c r="F1198" s="52" t="str">
        <f>F1204</f>
        <v>PROD_DEMAND</v>
      </c>
      <c r="G1198" s="55" t="str">
        <f>$G$9</f>
        <v>BULKTRAN</v>
      </c>
      <c r="H1198" s="4">
        <f t="shared" si="641"/>
        <v>0</v>
      </c>
      <c r="I1198" s="5">
        <f>VLOOKUP(CONCATENATE($F1198," ",$G1198),AllocFactorMatrix,(I$4+1),FALSE)*$E1204</f>
        <v>0</v>
      </c>
      <c r="J1198" s="5">
        <f>VLOOKUP(CONCATENATE($F1198," ",$G1198),AllocFactorMatrix,(J$4+1),FALSE)*$E1204</f>
        <v>0</v>
      </c>
      <c r="K1198" s="5">
        <f>VLOOKUP(CONCATENATE($F1198," ",$G1198),AllocFactorMatrix,(K$4+1),FALSE)*$E1204</f>
        <v>0</v>
      </c>
      <c r="L1198" s="5">
        <f>VLOOKUP(CONCATENATE($F1198," ",$G1198),AllocFactorMatrix,(L$4+1),FALSE)*$E1204</f>
        <v>0</v>
      </c>
      <c r="M1198" s="5">
        <f>VLOOKUP(CONCATENATE($F1198," ",$G1198),AllocFactorMatrix,(M$4+1),FALSE)*$E1204</f>
        <v>0</v>
      </c>
      <c r="N1198" s="5">
        <f t="shared" si="642"/>
        <v>0</v>
      </c>
      <c r="O1198" s="5">
        <f>VLOOKUP(CONCATENATE($F1198," ",$G1198),AllocFactorMatrix,(O$4+1),FALSE)*$E1204</f>
        <v>0</v>
      </c>
      <c r="P1198" s="5">
        <f>VLOOKUP(CONCATENATE($F1198," ",$G1198),AllocFactorMatrix,(P$4+1),FALSE)*$E1204</f>
        <v>0</v>
      </c>
      <c r="Q1198" s="5">
        <f>VLOOKUP(CONCATENATE($F1198," ",$G1198),AllocFactorMatrix,(Q$4+1),FALSE)*$E1204</f>
        <v>0</v>
      </c>
      <c r="R1198" s="5">
        <f>VLOOKUP(CONCATENATE($F1198," ",$G1198),AllocFactorMatrix,(R$4+1),FALSE)*$E1204</f>
        <v>0</v>
      </c>
      <c r="S1198" s="5">
        <f t="shared" si="643"/>
        <v>0</v>
      </c>
      <c r="T1198" s="5">
        <f>VLOOKUP(CONCATENATE($F1198," ",$G1198),AllocFactorMatrix,(T$4+1),FALSE)*$E1204</f>
        <v>0</v>
      </c>
      <c r="U1198" s="5">
        <f>VLOOKUP(CONCATENATE($F1198," ",$G1198),AllocFactorMatrix,(U$4+1),FALSE)*$E1204</f>
        <v>0</v>
      </c>
      <c r="V1198" s="5">
        <f>VLOOKUP(CONCATENATE($F1198," ",$G1198),AllocFactorMatrix,(V$4+1),FALSE)*$E1204</f>
        <v>0</v>
      </c>
      <c r="W1198" s="5">
        <f>VLOOKUP(CONCATENATE($F1198," ",$G1198),AllocFactorMatrix,(W$4+1),FALSE)*$E1204</f>
        <v>0</v>
      </c>
      <c r="X1198" s="5">
        <f t="shared" ref="X1198:X1204" si="644">SUBTOTAL(9,T1198:W1198)</f>
        <v>0</v>
      </c>
      <c r="Y1198" s="5">
        <f>VLOOKUP(CONCATENATE($F1198," ",$G1198),AllocFactorMatrix,(Y$4+1),FALSE)*$E1204</f>
        <v>0</v>
      </c>
      <c r="Z1198" s="5">
        <f>VLOOKUP(CONCATENATE($F1198," ",$G1198),AllocFactorMatrix,(Z$4+1),FALSE)*$E1204</f>
        <v>0</v>
      </c>
      <c r="AA1198" s="5">
        <f t="shared" si="626"/>
        <v>0</v>
      </c>
      <c r="AB1198" s="5">
        <f>VLOOKUP(CONCATENATE($F1198," ",$G1198),AllocFactorMatrix,(AB$4+1),FALSE)*$E1204</f>
        <v>0</v>
      </c>
      <c r="AC1198" s="5">
        <f>VLOOKUP(CONCATENATE($F1198," ",$G1198),AllocFactorMatrix,(AC$4+1),FALSE)*$E1204</f>
        <v>0</v>
      </c>
      <c r="AD1198" s="5">
        <f>VLOOKUP(CONCATENATE($F1198," ",$G1198),AllocFactorMatrix,(AD$4+1),FALSE)*$E1204</f>
        <v>0</v>
      </c>
    </row>
    <row r="1199" spans="1:30" hidden="1" outlineLevel="1">
      <c r="D1199" s="7"/>
      <c r="E1199" s="51"/>
      <c r="F1199" s="52" t="str">
        <f>F1204</f>
        <v>PROD_DEMAND</v>
      </c>
      <c r="G1199" s="55" t="str">
        <f>$G$10</f>
        <v>SUBTRAN</v>
      </c>
      <c r="H1199" s="4">
        <f t="shared" si="641"/>
        <v>0</v>
      </c>
      <c r="I1199" s="5">
        <f>VLOOKUP(CONCATENATE($F1199," ",$G1199),AllocFactorMatrix,(I$4+1),FALSE)*$E1204</f>
        <v>0</v>
      </c>
      <c r="J1199" s="5">
        <f>VLOOKUP(CONCATENATE($F1199," ",$G1199),AllocFactorMatrix,(J$4+1),FALSE)*$E1204</f>
        <v>0</v>
      </c>
      <c r="K1199" s="5">
        <f>VLOOKUP(CONCATENATE($F1199," ",$G1199),AllocFactorMatrix,(K$4+1),FALSE)*$E1204</f>
        <v>0</v>
      </c>
      <c r="L1199" s="5">
        <f>VLOOKUP(CONCATENATE($F1199," ",$G1199),AllocFactorMatrix,(L$4+1),FALSE)*$E1204</f>
        <v>0</v>
      </c>
      <c r="M1199" s="5">
        <f>VLOOKUP(CONCATENATE($F1199," ",$G1199),AllocFactorMatrix,(M$4+1),FALSE)*$E1204</f>
        <v>0</v>
      </c>
      <c r="N1199" s="5">
        <f t="shared" si="642"/>
        <v>0</v>
      </c>
      <c r="O1199" s="5">
        <f>VLOOKUP(CONCATENATE($F1199," ",$G1199),AllocFactorMatrix,(O$4+1),FALSE)*$E1204</f>
        <v>0</v>
      </c>
      <c r="P1199" s="5">
        <f>VLOOKUP(CONCATENATE($F1199," ",$G1199),AllocFactorMatrix,(P$4+1),FALSE)*$E1204</f>
        <v>0</v>
      </c>
      <c r="Q1199" s="5">
        <f>VLOOKUP(CONCATENATE($F1199," ",$G1199),AllocFactorMatrix,(Q$4+1),FALSE)*$E1204</f>
        <v>0</v>
      </c>
      <c r="R1199" s="5">
        <f>VLOOKUP(CONCATENATE($F1199," ",$G1199),AllocFactorMatrix,(R$4+1),FALSE)*$E1204</f>
        <v>0</v>
      </c>
      <c r="S1199" s="5">
        <f t="shared" si="643"/>
        <v>0</v>
      </c>
      <c r="T1199" s="5">
        <f>VLOOKUP(CONCATENATE($F1199," ",$G1199),AllocFactorMatrix,(T$4+1),FALSE)*$E1204</f>
        <v>0</v>
      </c>
      <c r="U1199" s="5">
        <f>VLOOKUP(CONCATENATE($F1199," ",$G1199),AllocFactorMatrix,(U$4+1),FALSE)*$E1204</f>
        <v>0</v>
      </c>
      <c r="V1199" s="5">
        <f>VLOOKUP(CONCATENATE($F1199," ",$G1199),AllocFactorMatrix,(V$4+1),FALSE)*$E1204</f>
        <v>0</v>
      </c>
      <c r="W1199" s="5">
        <f>VLOOKUP(CONCATENATE($F1199," ",$G1199),AllocFactorMatrix,(W$4+1),FALSE)*$E1204</f>
        <v>0</v>
      </c>
      <c r="X1199" s="5">
        <f t="shared" si="644"/>
        <v>0</v>
      </c>
      <c r="Y1199" s="5">
        <f>VLOOKUP(CONCATENATE($F1199," ",$G1199),AllocFactorMatrix,(Y$4+1),FALSE)*$E1204</f>
        <v>0</v>
      </c>
      <c r="Z1199" s="5">
        <f>VLOOKUP(CONCATENATE($F1199," ",$G1199),AllocFactorMatrix,(Z$4+1),FALSE)*$E1204</f>
        <v>0</v>
      </c>
      <c r="AA1199" s="5">
        <f t="shared" si="626"/>
        <v>0</v>
      </c>
      <c r="AB1199" s="5">
        <f>VLOOKUP(CONCATENATE($F1199," ",$G1199),AllocFactorMatrix,(AB$4+1),FALSE)*$E1204</f>
        <v>0</v>
      </c>
      <c r="AC1199" s="5">
        <f>VLOOKUP(CONCATENATE($F1199," ",$G1199),AllocFactorMatrix,(AC$4+1),FALSE)*$E1204</f>
        <v>0</v>
      </c>
      <c r="AD1199" s="5">
        <f>VLOOKUP(CONCATENATE($F1199," ",$G1199),AllocFactorMatrix,(AD$4+1),FALSE)*$E1204</f>
        <v>0</v>
      </c>
    </row>
    <row r="1200" spans="1:30" hidden="1" outlineLevel="1">
      <c r="D1200" s="7"/>
      <c r="E1200" s="51"/>
      <c r="F1200" s="52" t="str">
        <f>F1204</f>
        <v>PROD_DEMAND</v>
      </c>
      <c r="G1200" s="55" t="str">
        <f>$G$11</f>
        <v>DISTPRI</v>
      </c>
      <c r="H1200" s="4">
        <f t="shared" si="641"/>
        <v>0</v>
      </c>
      <c r="I1200" s="5">
        <f>VLOOKUP(CONCATENATE($F1200," ",$G1200),AllocFactorMatrix,(I$4+1),FALSE)*$E1204</f>
        <v>0</v>
      </c>
      <c r="J1200" s="5">
        <f>VLOOKUP(CONCATENATE($F1200," ",$G1200),AllocFactorMatrix,(J$4+1),FALSE)*$E1204</f>
        <v>0</v>
      </c>
      <c r="K1200" s="5">
        <f>VLOOKUP(CONCATENATE($F1200," ",$G1200),AllocFactorMatrix,(K$4+1),FALSE)*$E1204</f>
        <v>0</v>
      </c>
      <c r="L1200" s="5">
        <f>VLOOKUP(CONCATENATE($F1200," ",$G1200),AllocFactorMatrix,(L$4+1),FALSE)*$E1204</f>
        <v>0</v>
      </c>
      <c r="M1200" s="5">
        <f>VLOOKUP(CONCATENATE($F1200," ",$G1200),AllocFactorMatrix,(M$4+1),FALSE)*$E1204</f>
        <v>0</v>
      </c>
      <c r="N1200" s="5">
        <f t="shared" si="642"/>
        <v>0</v>
      </c>
      <c r="O1200" s="5">
        <f>VLOOKUP(CONCATENATE($F1200," ",$G1200),AllocFactorMatrix,(O$4+1),FALSE)*$E1204</f>
        <v>0</v>
      </c>
      <c r="P1200" s="5">
        <f>VLOOKUP(CONCATENATE($F1200," ",$G1200),AllocFactorMatrix,(P$4+1),FALSE)*$E1204</f>
        <v>0</v>
      </c>
      <c r="Q1200" s="5">
        <f>VLOOKUP(CONCATENATE($F1200," ",$G1200),AllocFactorMatrix,(Q$4+1),FALSE)*$E1204</f>
        <v>0</v>
      </c>
      <c r="R1200" s="5">
        <f>VLOOKUP(CONCATENATE($F1200," ",$G1200),AllocFactorMatrix,(R$4+1),FALSE)*$E1204</f>
        <v>0</v>
      </c>
      <c r="S1200" s="5">
        <f t="shared" si="643"/>
        <v>0</v>
      </c>
      <c r="T1200" s="5">
        <f>VLOOKUP(CONCATENATE($F1200," ",$G1200),AllocFactorMatrix,(T$4+1),FALSE)*$E1204</f>
        <v>0</v>
      </c>
      <c r="U1200" s="5">
        <f>VLOOKUP(CONCATENATE($F1200," ",$G1200),AllocFactorMatrix,(U$4+1),FALSE)*$E1204</f>
        <v>0</v>
      </c>
      <c r="V1200" s="5">
        <f>VLOOKUP(CONCATENATE($F1200," ",$G1200),AllocFactorMatrix,(V$4+1),FALSE)*$E1204</f>
        <v>0</v>
      </c>
      <c r="W1200" s="5">
        <f>VLOOKUP(CONCATENATE($F1200," ",$G1200),AllocFactorMatrix,(W$4+1),FALSE)*$E1204</f>
        <v>0</v>
      </c>
      <c r="X1200" s="5">
        <f t="shared" si="644"/>
        <v>0</v>
      </c>
      <c r="Y1200" s="5">
        <f>VLOOKUP(CONCATENATE($F1200," ",$G1200),AllocFactorMatrix,(Y$4+1),FALSE)*$E1204</f>
        <v>0</v>
      </c>
      <c r="Z1200" s="5">
        <f>VLOOKUP(CONCATENATE($F1200," ",$G1200),AllocFactorMatrix,(Z$4+1),FALSE)*$E1204</f>
        <v>0</v>
      </c>
      <c r="AA1200" s="5">
        <f t="shared" si="626"/>
        <v>0</v>
      </c>
      <c r="AB1200" s="5">
        <f>VLOOKUP(CONCATENATE($F1200," ",$G1200),AllocFactorMatrix,(AB$4+1),FALSE)*$E1204</f>
        <v>0</v>
      </c>
      <c r="AC1200" s="5">
        <f>VLOOKUP(CONCATENATE($F1200," ",$G1200),AllocFactorMatrix,(AC$4+1),FALSE)*$E1204</f>
        <v>0</v>
      </c>
      <c r="AD1200" s="5">
        <f>VLOOKUP(CONCATENATE($F1200," ",$G1200),AllocFactorMatrix,(AD$4+1),FALSE)*$E1204</f>
        <v>0</v>
      </c>
    </row>
    <row r="1201" spans="1:30" hidden="1" outlineLevel="1">
      <c r="D1201" s="7"/>
      <c r="E1201" s="51"/>
      <c r="F1201" s="52" t="str">
        <f>F1204</f>
        <v>PROD_DEMAND</v>
      </c>
      <c r="G1201" s="55" t="str">
        <f>$G$12</f>
        <v>DISTSEC</v>
      </c>
      <c r="H1201" s="4">
        <f t="shared" si="641"/>
        <v>0</v>
      </c>
      <c r="I1201" s="5">
        <f>VLOOKUP(CONCATENATE($F1201," ",$G1201),AllocFactorMatrix,(I$4+1),FALSE)*$E1204</f>
        <v>0</v>
      </c>
      <c r="J1201" s="5">
        <f>VLOOKUP(CONCATENATE($F1201," ",$G1201),AllocFactorMatrix,(J$4+1),FALSE)*$E1204</f>
        <v>0</v>
      </c>
      <c r="K1201" s="5">
        <f>VLOOKUP(CONCATENATE($F1201," ",$G1201),AllocFactorMatrix,(K$4+1),FALSE)*$E1204</f>
        <v>0</v>
      </c>
      <c r="L1201" s="5">
        <f>VLOOKUP(CONCATENATE($F1201," ",$G1201),AllocFactorMatrix,(L$4+1),FALSE)*$E1204</f>
        <v>0</v>
      </c>
      <c r="M1201" s="5">
        <f>VLOOKUP(CONCATENATE($F1201," ",$G1201),AllocFactorMatrix,(M$4+1),FALSE)*$E1204</f>
        <v>0</v>
      </c>
      <c r="N1201" s="5">
        <f t="shared" si="642"/>
        <v>0</v>
      </c>
      <c r="O1201" s="5">
        <f>VLOOKUP(CONCATENATE($F1201," ",$G1201),AllocFactorMatrix,(O$4+1),FALSE)*$E1204</f>
        <v>0</v>
      </c>
      <c r="P1201" s="5">
        <f>VLOOKUP(CONCATENATE($F1201," ",$G1201),AllocFactorMatrix,(P$4+1),FALSE)*$E1204</f>
        <v>0</v>
      </c>
      <c r="Q1201" s="5">
        <f>VLOOKUP(CONCATENATE($F1201," ",$G1201),AllocFactorMatrix,(Q$4+1),FALSE)*$E1204</f>
        <v>0</v>
      </c>
      <c r="R1201" s="5">
        <f>VLOOKUP(CONCATENATE($F1201," ",$G1201),AllocFactorMatrix,(R$4+1),FALSE)*$E1204</f>
        <v>0</v>
      </c>
      <c r="S1201" s="5">
        <f t="shared" si="643"/>
        <v>0</v>
      </c>
      <c r="T1201" s="5">
        <f>VLOOKUP(CONCATENATE($F1201," ",$G1201),AllocFactorMatrix,(T$4+1),FALSE)*$E1204</f>
        <v>0</v>
      </c>
      <c r="U1201" s="5">
        <f>VLOOKUP(CONCATENATE($F1201," ",$G1201),AllocFactorMatrix,(U$4+1),FALSE)*$E1204</f>
        <v>0</v>
      </c>
      <c r="V1201" s="5">
        <f>VLOOKUP(CONCATENATE($F1201," ",$G1201),AllocFactorMatrix,(V$4+1),FALSE)*$E1204</f>
        <v>0</v>
      </c>
      <c r="W1201" s="5">
        <f>VLOOKUP(CONCATENATE($F1201," ",$G1201),AllocFactorMatrix,(W$4+1),FALSE)*$E1204</f>
        <v>0</v>
      </c>
      <c r="X1201" s="5">
        <f t="shared" si="644"/>
        <v>0</v>
      </c>
      <c r="Y1201" s="5">
        <f>VLOOKUP(CONCATENATE($F1201," ",$G1201),AllocFactorMatrix,(Y$4+1),FALSE)*$E1204</f>
        <v>0</v>
      </c>
      <c r="Z1201" s="5">
        <f>VLOOKUP(CONCATENATE($F1201," ",$G1201),AllocFactorMatrix,(Z$4+1),FALSE)*$E1204</f>
        <v>0</v>
      </c>
      <c r="AA1201" s="5">
        <f t="shared" si="626"/>
        <v>0</v>
      </c>
      <c r="AB1201" s="5">
        <f>VLOOKUP(CONCATENATE($F1201," ",$G1201),AllocFactorMatrix,(AB$4+1),FALSE)*$E1204</f>
        <v>0</v>
      </c>
      <c r="AC1201" s="5">
        <f>VLOOKUP(CONCATENATE($F1201," ",$G1201),AllocFactorMatrix,(AC$4+1),FALSE)*$E1204</f>
        <v>0</v>
      </c>
      <c r="AD1201" s="5">
        <f>VLOOKUP(CONCATENATE($F1201," ",$G1201),AllocFactorMatrix,(AD$4+1),FALSE)*$E1204</f>
        <v>0</v>
      </c>
    </row>
    <row r="1202" spans="1:30" hidden="1" outlineLevel="1">
      <c r="D1202" s="7"/>
      <c r="E1202" s="51"/>
      <c r="F1202" s="52" t="str">
        <f>F1204</f>
        <v>PROD_DEMAND</v>
      </c>
      <c r="G1202" s="55" t="str">
        <f>$G$13</f>
        <v>ENERGY</v>
      </c>
      <c r="H1202" s="4">
        <f t="shared" si="641"/>
        <v>0</v>
      </c>
      <c r="I1202" s="5">
        <f>VLOOKUP(CONCATENATE($F1202," ",$G1202),AllocFactorMatrix,(I$4+1),FALSE)*$E1204</f>
        <v>0</v>
      </c>
      <c r="J1202" s="5">
        <f>VLOOKUP(CONCATENATE($F1202," ",$G1202),AllocFactorMatrix,(J$4+1),FALSE)*$E1204</f>
        <v>0</v>
      </c>
      <c r="K1202" s="5">
        <f>VLOOKUP(CONCATENATE($F1202," ",$G1202),AllocFactorMatrix,(K$4+1),FALSE)*$E1204</f>
        <v>0</v>
      </c>
      <c r="L1202" s="5">
        <f>VLOOKUP(CONCATENATE($F1202," ",$G1202),AllocFactorMatrix,(L$4+1),FALSE)*$E1204</f>
        <v>0</v>
      </c>
      <c r="M1202" s="5">
        <f>VLOOKUP(CONCATENATE($F1202," ",$G1202),AllocFactorMatrix,(M$4+1),FALSE)*$E1204</f>
        <v>0</v>
      </c>
      <c r="N1202" s="5">
        <f t="shared" si="642"/>
        <v>0</v>
      </c>
      <c r="O1202" s="5">
        <f>VLOOKUP(CONCATENATE($F1202," ",$G1202),AllocFactorMatrix,(O$4+1),FALSE)*$E1204</f>
        <v>0</v>
      </c>
      <c r="P1202" s="5">
        <f>VLOOKUP(CONCATENATE($F1202," ",$G1202),AllocFactorMatrix,(P$4+1),FALSE)*$E1204</f>
        <v>0</v>
      </c>
      <c r="Q1202" s="5">
        <f>VLOOKUP(CONCATENATE($F1202," ",$G1202),AllocFactorMatrix,(Q$4+1),FALSE)*$E1204</f>
        <v>0</v>
      </c>
      <c r="R1202" s="5">
        <f>VLOOKUP(CONCATENATE($F1202," ",$G1202),AllocFactorMatrix,(R$4+1),FALSE)*$E1204</f>
        <v>0</v>
      </c>
      <c r="S1202" s="5">
        <f t="shared" si="643"/>
        <v>0</v>
      </c>
      <c r="T1202" s="5">
        <f>VLOOKUP(CONCATENATE($F1202," ",$G1202),AllocFactorMatrix,(T$4+1),FALSE)*$E1204</f>
        <v>0</v>
      </c>
      <c r="U1202" s="5">
        <f>VLOOKUP(CONCATENATE($F1202," ",$G1202),AllocFactorMatrix,(U$4+1),FALSE)*$E1204</f>
        <v>0</v>
      </c>
      <c r="V1202" s="5">
        <f>VLOOKUP(CONCATENATE($F1202," ",$G1202),AllocFactorMatrix,(V$4+1),FALSE)*$E1204</f>
        <v>0</v>
      </c>
      <c r="W1202" s="5">
        <f>VLOOKUP(CONCATENATE($F1202," ",$G1202),AllocFactorMatrix,(W$4+1),FALSE)*$E1204</f>
        <v>0</v>
      </c>
      <c r="X1202" s="5">
        <f t="shared" si="644"/>
        <v>0</v>
      </c>
      <c r="Y1202" s="5">
        <f>VLOOKUP(CONCATENATE($F1202," ",$G1202),AllocFactorMatrix,(Y$4+1),FALSE)*$E1204</f>
        <v>0</v>
      </c>
      <c r="Z1202" s="5">
        <f>VLOOKUP(CONCATENATE($F1202," ",$G1202),AllocFactorMatrix,(Z$4+1),FALSE)*$E1204</f>
        <v>0</v>
      </c>
      <c r="AA1202" s="5">
        <f t="shared" si="626"/>
        <v>0</v>
      </c>
      <c r="AB1202" s="5">
        <f>VLOOKUP(CONCATENATE($F1202," ",$G1202),AllocFactorMatrix,(AB$4+1),FALSE)*$E1204</f>
        <v>0</v>
      </c>
      <c r="AC1202" s="5">
        <f>VLOOKUP(CONCATENATE($F1202," ",$G1202),AllocFactorMatrix,(AC$4+1),FALSE)*$E1204</f>
        <v>0</v>
      </c>
      <c r="AD1202" s="5">
        <f>VLOOKUP(CONCATENATE($F1202," ",$G1202),AllocFactorMatrix,(AD$4+1),FALSE)*$E1204</f>
        <v>0</v>
      </c>
    </row>
    <row r="1203" spans="1:30" hidden="1" outlineLevel="1">
      <c r="D1203" s="7"/>
      <c r="E1203" s="51"/>
      <c r="F1203" s="52" t="str">
        <f>F1204</f>
        <v>PROD_DEMAND</v>
      </c>
      <c r="G1203" s="55" t="str">
        <f>$G$14</f>
        <v>CUSTOMER</v>
      </c>
      <c r="H1203" s="4">
        <f t="shared" si="641"/>
        <v>0</v>
      </c>
      <c r="I1203" s="5">
        <f>VLOOKUP(CONCATENATE($F1203," ",$G1203),AllocFactorMatrix,(I$4+1),FALSE)*$E1204</f>
        <v>0</v>
      </c>
      <c r="J1203" s="5">
        <f>VLOOKUP(CONCATENATE($F1203," ",$G1203),AllocFactorMatrix,(J$4+1),FALSE)*$E1204</f>
        <v>0</v>
      </c>
      <c r="K1203" s="5">
        <f>VLOOKUP(CONCATENATE($F1203," ",$G1203),AllocFactorMatrix,(K$4+1),FALSE)*$E1204</f>
        <v>0</v>
      </c>
      <c r="L1203" s="5">
        <f>VLOOKUP(CONCATENATE($F1203," ",$G1203),AllocFactorMatrix,(L$4+1),FALSE)*$E1204</f>
        <v>0</v>
      </c>
      <c r="M1203" s="5">
        <f>VLOOKUP(CONCATENATE($F1203," ",$G1203),AllocFactorMatrix,(M$4+1),FALSE)*$E1204</f>
        <v>0</v>
      </c>
      <c r="N1203" s="5">
        <f t="shared" si="642"/>
        <v>0</v>
      </c>
      <c r="O1203" s="5">
        <f>VLOOKUP(CONCATENATE($F1203," ",$G1203),AllocFactorMatrix,(O$4+1),FALSE)*$E1204</f>
        <v>0</v>
      </c>
      <c r="P1203" s="5">
        <f>VLOOKUP(CONCATENATE($F1203," ",$G1203),AllocFactorMatrix,(P$4+1),FALSE)*$E1204</f>
        <v>0</v>
      </c>
      <c r="Q1203" s="5">
        <f>VLOOKUP(CONCATENATE($F1203," ",$G1203),AllocFactorMatrix,(Q$4+1),FALSE)*$E1204</f>
        <v>0</v>
      </c>
      <c r="R1203" s="5">
        <f>VLOOKUP(CONCATENATE($F1203," ",$G1203),AllocFactorMatrix,(R$4+1),FALSE)*$E1204</f>
        <v>0</v>
      </c>
      <c r="S1203" s="5">
        <f t="shared" si="643"/>
        <v>0</v>
      </c>
      <c r="T1203" s="5">
        <f>VLOOKUP(CONCATENATE($F1203," ",$G1203),AllocFactorMatrix,(T$4+1),FALSE)*$E1204</f>
        <v>0</v>
      </c>
      <c r="U1203" s="5">
        <f>VLOOKUP(CONCATENATE($F1203," ",$G1203),AllocFactorMatrix,(U$4+1),FALSE)*$E1204</f>
        <v>0</v>
      </c>
      <c r="V1203" s="5">
        <f>VLOOKUP(CONCATENATE($F1203," ",$G1203),AllocFactorMatrix,(V$4+1),FALSE)*$E1204</f>
        <v>0</v>
      </c>
      <c r="W1203" s="5">
        <f>VLOOKUP(CONCATENATE($F1203," ",$G1203),AllocFactorMatrix,(W$4+1),FALSE)*$E1204</f>
        <v>0</v>
      </c>
      <c r="X1203" s="5">
        <f t="shared" si="644"/>
        <v>0</v>
      </c>
      <c r="Y1203" s="5">
        <f>VLOOKUP(CONCATENATE($F1203," ",$G1203),AllocFactorMatrix,(Y$4+1),FALSE)*$E1204</f>
        <v>0</v>
      </c>
      <c r="Z1203" s="5">
        <f>VLOOKUP(CONCATENATE($F1203," ",$G1203),AllocFactorMatrix,(Z$4+1),FALSE)*$E1204</f>
        <v>0</v>
      </c>
      <c r="AA1203" s="5">
        <f t="shared" si="626"/>
        <v>0</v>
      </c>
      <c r="AB1203" s="5">
        <f>VLOOKUP(CONCATENATE($F1203," ",$G1203),AllocFactorMatrix,(AB$4+1),FALSE)*$E1204</f>
        <v>0</v>
      </c>
      <c r="AC1203" s="5">
        <f>VLOOKUP(CONCATENATE($F1203," ",$G1203),AllocFactorMatrix,(AC$4+1),FALSE)*$E1204</f>
        <v>0</v>
      </c>
      <c r="AD1203" s="5">
        <f>VLOOKUP(CONCATENATE($F1203," ",$G1203),AllocFactorMatrix,(AD$4+1),FALSE)*$E1204</f>
        <v>0</v>
      </c>
    </row>
    <row r="1204" spans="1:30" collapsed="1">
      <c r="D1204" s="7" t="s">
        <v>492</v>
      </c>
      <c r="E1204" s="61">
        <v>1806779</v>
      </c>
      <c r="F1204" s="61" t="s">
        <v>30</v>
      </c>
      <c r="G1204" s="55" t="str">
        <f>$G$15</f>
        <v>TOTAL</v>
      </c>
      <c r="H1204" s="4">
        <f t="shared" si="641"/>
        <v>1806778.9999999998</v>
      </c>
      <c r="I1204" s="5">
        <f>VLOOKUP(CONCATENATE($F1204," ",$G1204),AllocFactorMatrix,(I$4+1),FALSE)*$E1204</f>
        <v>889988.60291472764</v>
      </c>
      <c r="J1204" s="5">
        <f>VLOOKUP(CONCATENATE($F1204," ",$G1204),AllocFactorMatrix,(J$4+1),FALSE)*$E1204</f>
        <v>43995.316770692545</v>
      </c>
      <c r="K1204" s="5">
        <f>VLOOKUP(CONCATENATE($F1204," ",$G1204),AllocFactorMatrix,(K$4+1),FALSE)*$E1204</f>
        <v>161152.3239248943</v>
      </c>
      <c r="L1204" s="5">
        <f>VLOOKUP(CONCATENATE($F1204," ",$G1204),AllocFactorMatrix,(L$4+1),FALSE)*$E1204</f>
        <v>5072.5030023092168</v>
      </c>
      <c r="M1204" s="5">
        <f>VLOOKUP(CONCATENATE($F1204," ",$G1204),AllocFactorMatrix,(M$4+1),FALSE)*$E1204</f>
        <v>475.68310039712395</v>
      </c>
      <c r="N1204" s="5">
        <f t="shared" si="642"/>
        <v>166700.51002760063</v>
      </c>
      <c r="O1204" s="5">
        <f>VLOOKUP(CONCATENATE($F1204," ",$G1204),AllocFactorMatrix,(O$4+1),FALSE)*$E1204</f>
        <v>122500.83516138756</v>
      </c>
      <c r="P1204" s="5">
        <f>VLOOKUP(CONCATENATE($F1204," ",$G1204),AllocFactorMatrix,(P$4+1),FALSE)*$E1204</f>
        <v>22825.474523547557</v>
      </c>
      <c r="Q1204" s="5">
        <f>VLOOKUP(CONCATENATE($F1204," ",$G1204),AllocFactorMatrix,(Q$4+1),FALSE)*$E1204</f>
        <v>10314.406926844555</v>
      </c>
      <c r="R1204" s="5">
        <f>VLOOKUP(CONCATENATE($F1204," ",$G1204),AllocFactorMatrix,(R$4+1),FALSE)*$E1204</f>
        <v>463.82734996356453</v>
      </c>
      <c r="S1204" s="5">
        <f t="shared" si="643"/>
        <v>156104.54396174324</v>
      </c>
      <c r="T1204" s="5">
        <f>VLOOKUP(CONCATENATE($F1204," ",$G1204),AllocFactorMatrix,(T$4+1),FALSE)*$E1204</f>
        <v>4279.2679383255399</v>
      </c>
      <c r="U1204" s="5">
        <f>VLOOKUP(CONCATENATE($F1204," ",$G1204),AllocFactorMatrix,(U$4+1),FALSE)*$E1204</f>
        <v>70029.490701139686</v>
      </c>
      <c r="V1204" s="5">
        <f>VLOOKUP(CONCATENATE($F1204," ",$G1204),AllocFactorMatrix,(V$4+1),FALSE)*$E1204</f>
        <v>370107.82607525552</v>
      </c>
      <c r="W1204" s="5">
        <f>VLOOKUP(CONCATENATE($F1204," ",$G1204),AllocFactorMatrix,(W$4+1),FALSE)*$E1204</f>
        <v>66835.339124399965</v>
      </c>
      <c r="X1204" s="5">
        <f t="shared" si="644"/>
        <v>511251.92383912066</v>
      </c>
      <c r="Y1204" s="5">
        <f>VLOOKUP(CONCATENATE($F1204," ",$G1204),AllocFactorMatrix,(Y$4+1),FALSE)*$E1204</f>
        <v>37619.812093673216</v>
      </c>
      <c r="Z1204" s="5">
        <f>VLOOKUP(CONCATENATE($F1204," ",$G1204),AllocFactorMatrix,(Z$4+1),FALSE)*$E1204</f>
        <v>630.11747256003071</v>
      </c>
      <c r="AA1204" s="5">
        <f t="shared" si="626"/>
        <v>38249.929566233244</v>
      </c>
      <c r="AB1204" s="5">
        <f>VLOOKUP(CONCATENATE($F1204," ",$G1204),AllocFactorMatrix,(AB$4+1),FALSE)*$E1204</f>
        <v>488.17291988151283</v>
      </c>
      <c r="AC1204" s="5">
        <f>VLOOKUP(CONCATENATE($F1204," ",$G1204),AllocFactorMatrix,(AC$4+1),FALSE)*$E1204</f>
        <v>0</v>
      </c>
      <c r="AD1204" s="5">
        <f>VLOOKUP(CONCATENATE($F1204," ",$G1204),AllocFactorMatrix,(AD$4+1),FALSE)*$E1204</f>
        <v>0</v>
      </c>
    </row>
    <row r="1205" spans="1:30" s="51" customFormat="1" hidden="1" outlineLevel="1">
      <c r="A1205" s="56"/>
      <c r="B1205" s="112"/>
      <c r="C1205" s="55"/>
      <c r="D1205" s="55"/>
      <c r="F1205" s="52" t="str">
        <f>F1212</f>
        <v>PROD_DEMAND</v>
      </c>
      <c r="G1205" s="55" t="str">
        <f>$G$8</f>
        <v>PRODUCTION</v>
      </c>
      <c r="H1205" s="53">
        <f t="shared" ref="H1205:H1212" si="645">SUBTOTAL(9,I1205:AD1205)</f>
        <v>53409161</v>
      </c>
      <c r="I1205" s="54">
        <f>VLOOKUP(CONCATENATE($F1205," ",$G1205),AllocFactorMatrix,(I$4+1),FALSE)*$E1212</f>
        <v>26308444.243174046</v>
      </c>
      <c r="J1205" s="54">
        <f>VLOOKUP(CONCATENATE($F1205," ",$G1205),AllocFactorMatrix,(J$4+1),FALSE)*$E1212</f>
        <v>1300520.4049039304</v>
      </c>
      <c r="K1205" s="54">
        <f>VLOOKUP(CONCATENATE($F1205," ",$G1205),AllocFactorMatrix,(K$4+1),FALSE)*$E1212</f>
        <v>4763731.7093174271</v>
      </c>
      <c r="L1205" s="54">
        <f>VLOOKUP(CONCATENATE($F1205," ",$G1205),AllocFactorMatrix,(L$4+1),FALSE)*$E1212</f>
        <v>149945.36106702388</v>
      </c>
      <c r="M1205" s="54">
        <f>VLOOKUP(CONCATENATE($F1205," ",$G1205),AllocFactorMatrix,(M$4+1),FALSE)*$E1212</f>
        <v>14061.396160841563</v>
      </c>
      <c r="N1205" s="54">
        <f t="shared" ref="N1205:N1212" si="646">SUBTOTAL(9,K1205:M1205)</f>
        <v>4927738.4665452931</v>
      </c>
      <c r="O1205" s="54">
        <f>VLOOKUP(CONCATENATE($F1205," ",$G1205),AllocFactorMatrix,(O$4+1),FALSE)*$E1212</f>
        <v>3621177.148820641</v>
      </c>
      <c r="P1205" s="54">
        <f>VLOOKUP(CONCATENATE($F1205," ",$G1205),AllocFactorMatrix,(P$4+1),FALSE)*$E1212</f>
        <v>674730.80201261456</v>
      </c>
      <c r="Q1205" s="54">
        <f>VLOOKUP(CONCATENATE($F1205," ",$G1205),AllocFactorMatrix,(Q$4+1),FALSE)*$E1212</f>
        <v>304898.28594164312</v>
      </c>
      <c r="R1205" s="54">
        <f>VLOOKUP(CONCATENATE($F1205," ",$G1205),AllocFactorMatrix,(R$4+1),FALSE)*$E1212</f>
        <v>13710.93510075519</v>
      </c>
      <c r="S1205" s="54">
        <f t="shared" ref="S1205:S1212" si="647">SUBTOTAL(9,O1205:R1205)</f>
        <v>4614517.1718756538</v>
      </c>
      <c r="T1205" s="54">
        <f>VLOOKUP(CONCATENATE($F1205," ",$G1205),AllocFactorMatrix,(T$4+1),FALSE)*$E1212</f>
        <v>126496.99286972386</v>
      </c>
      <c r="U1205" s="54">
        <f>VLOOKUP(CONCATENATE($F1205," ",$G1205),AllocFactorMatrix,(U$4+1),FALSE)*$E1212</f>
        <v>2070101.7355222595</v>
      </c>
      <c r="V1205" s="54">
        <f>VLOOKUP(CONCATENATE($F1205," ",$G1205),AllocFactorMatrix,(V$4+1),FALSE)*$E1212</f>
        <v>10940545.838873111</v>
      </c>
      <c r="W1205" s="54">
        <f>VLOOKUP(CONCATENATE($F1205," ",$G1205),AllocFactorMatrix,(W$4+1),FALSE)*$E1212</f>
        <v>1975681.2470062342</v>
      </c>
      <c r="X1205" s="54">
        <f>SUBTOTAL(9,T1205:W1205)</f>
        <v>15112825.814271327</v>
      </c>
      <c r="Y1205" s="54">
        <f>VLOOKUP(CONCATENATE($F1205," ",$G1205),AllocFactorMatrix,(Y$4+1),FALSE)*$E1212</f>
        <v>1112057.7563170372</v>
      </c>
      <c r="Z1205" s="54">
        <f>VLOOKUP(CONCATENATE($F1205," ",$G1205),AllocFactorMatrix,(Z$4+1),FALSE)*$E1212</f>
        <v>18626.542339086165</v>
      </c>
      <c r="AA1205" s="54">
        <f t="shared" ref="AA1205:AA1212" si="648">SUBTOTAL(9,Y1205:Z1205)</f>
        <v>1130684.2986561232</v>
      </c>
      <c r="AB1205" s="54">
        <f>VLOOKUP(CONCATENATE($F1205," ",$G1205),AllocFactorMatrix,(AB$4+1),FALSE)*$E1212</f>
        <v>14430.600573612943</v>
      </c>
      <c r="AC1205" s="54">
        <f>VLOOKUP(CONCATENATE($F1205," ",$G1205),AllocFactorMatrix,(AC$4+1),FALSE)*$E1212</f>
        <v>0</v>
      </c>
      <c r="AD1205" s="54">
        <f>VLOOKUP(CONCATENATE($F1205," ",$G1205),AllocFactorMatrix,(AD$4+1),FALSE)*$E1212</f>
        <v>0</v>
      </c>
    </row>
    <row r="1206" spans="1:30" s="51" customFormat="1" hidden="1" outlineLevel="1">
      <c r="A1206" s="56"/>
      <c r="B1206" s="112"/>
      <c r="C1206" s="55"/>
      <c r="D1206" s="55"/>
      <c r="F1206" s="52" t="str">
        <f>F1212</f>
        <v>PROD_DEMAND</v>
      </c>
      <c r="G1206" s="55" t="str">
        <f>$G$9</f>
        <v>BULKTRAN</v>
      </c>
      <c r="H1206" s="53">
        <f t="shared" si="645"/>
        <v>0</v>
      </c>
      <c r="I1206" s="54">
        <f>VLOOKUP(CONCATENATE($F1206," ",$G1206),AllocFactorMatrix,(I$4+1),FALSE)*$E1212</f>
        <v>0</v>
      </c>
      <c r="J1206" s="54">
        <f>VLOOKUP(CONCATENATE($F1206," ",$G1206),AllocFactorMatrix,(J$4+1),FALSE)*$E1212</f>
        <v>0</v>
      </c>
      <c r="K1206" s="54">
        <f>VLOOKUP(CONCATENATE($F1206," ",$G1206),AllocFactorMatrix,(K$4+1),FALSE)*$E1212</f>
        <v>0</v>
      </c>
      <c r="L1206" s="54">
        <f>VLOOKUP(CONCATENATE($F1206," ",$G1206),AllocFactorMatrix,(L$4+1),FALSE)*$E1212</f>
        <v>0</v>
      </c>
      <c r="M1206" s="54">
        <f>VLOOKUP(CONCATENATE($F1206," ",$G1206),AllocFactorMatrix,(M$4+1),FALSE)*$E1212</f>
        <v>0</v>
      </c>
      <c r="N1206" s="54">
        <f t="shared" si="646"/>
        <v>0</v>
      </c>
      <c r="O1206" s="54">
        <f>VLOOKUP(CONCATENATE($F1206," ",$G1206),AllocFactorMatrix,(O$4+1),FALSE)*$E1212</f>
        <v>0</v>
      </c>
      <c r="P1206" s="54">
        <f>VLOOKUP(CONCATENATE($F1206," ",$G1206),AllocFactorMatrix,(P$4+1),FALSE)*$E1212</f>
        <v>0</v>
      </c>
      <c r="Q1206" s="54">
        <f>VLOOKUP(CONCATENATE($F1206," ",$G1206),AllocFactorMatrix,(Q$4+1),FALSE)*$E1212</f>
        <v>0</v>
      </c>
      <c r="R1206" s="54">
        <f>VLOOKUP(CONCATENATE($F1206," ",$G1206),AllocFactorMatrix,(R$4+1),FALSE)*$E1212</f>
        <v>0</v>
      </c>
      <c r="S1206" s="54">
        <f t="shared" si="647"/>
        <v>0</v>
      </c>
      <c r="T1206" s="54">
        <f>VLOOKUP(CONCATENATE($F1206," ",$G1206),AllocFactorMatrix,(T$4+1),FALSE)*$E1212</f>
        <v>0</v>
      </c>
      <c r="U1206" s="54">
        <f>VLOOKUP(CONCATENATE($F1206," ",$G1206),AllocFactorMatrix,(U$4+1),FALSE)*$E1212</f>
        <v>0</v>
      </c>
      <c r="V1206" s="54">
        <f>VLOOKUP(CONCATENATE($F1206," ",$G1206),AllocFactorMatrix,(V$4+1),FALSE)*$E1212</f>
        <v>0</v>
      </c>
      <c r="W1206" s="54">
        <f>VLOOKUP(CONCATENATE($F1206," ",$G1206),AllocFactorMatrix,(W$4+1),FALSE)*$E1212</f>
        <v>0</v>
      </c>
      <c r="X1206" s="54">
        <f t="shared" ref="X1206:X1212" si="649">SUBTOTAL(9,T1206:W1206)</f>
        <v>0</v>
      </c>
      <c r="Y1206" s="54">
        <f>VLOOKUP(CONCATENATE($F1206," ",$G1206),AllocFactorMatrix,(Y$4+1),FALSE)*$E1212</f>
        <v>0</v>
      </c>
      <c r="Z1206" s="54">
        <f>VLOOKUP(CONCATENATE($F1206," ",$G1206),AllocFactorMatrix,(Z$4+1),FALSE)*$E1212</f>
        <v>0</v>
      </c>
      <c r="AA1206" s="54">
        <f t="shared" si="648"/>
        <v>0</v>
      </c>
      <c r="AB1206" s="54">
        <f>VLOOKUP(CONCATENATE($F1206," ",$G1206),AllocFactorMatrix,(AB$4+1),FALSE)*$E1212</f>
        <v>0</v>
      </c>
      <c r="AC1206" s="54">
        <f>VLOOKUP(CONCATENATE($F1206," ",$G1206),AllocFactorMatrix,(AC$4+1),FALSE)*$E1212</f>
        <v>0</v>
      </c>
      <c r="AD1206" s="54">
        <f>VLOOKUP(CONCATENATE($F1206," ",$G1206),AllocFactorMatrix,(AD$4+1),FALSE)*$E1212</f>
        <v>0</v>
      </c>
    </row>
    <row r="1207" spans="1:30" s="51" customFormat="1" hidden="1" outlineLevel="1">
      <c r="A1207" s="56"/>
      <c r="B1207" s="112"/>
      <c r="C1207" s="55"/>
      <c r="D1207" s="55"/>
      <c r="F1207" s="52" t="str">
        <f>F1212</f>
        <v>PROD_DEMAND</v>
      </c>
      <c r="G1207" s="55" t="str">
        <f>$G$10</f>
        <v>SUBTRAN</v>
      </c>
      <c r="H1207" s="53">
        <f t="shared" si="645"/>
        <v>0</v>
      </c>
      <c r="I1207" s="54">
        <f>VLOOKUP(CONCATENATE($F1207," ",$G1207),AllocFactorMatrix,(I$4+1),FALSE)*$E1212</f>
        <v>0</v>
      </c>
      <c r="J1207" s="54">
        <f>VLOOKUP(CONCATENATE($F1207," ",$G1207),AllocFactorMatrix,(J$4+1),FALSE)*$E1212</f>
        <v>0</v>
      </c>
      <c r="K1207" s="54">
        <f>VLOOKUP(CONCATENATE($F1207," ",$G1207),AllocFactorMatrix,(K$4+1),FALSE)*$E1212</f>
        <v>0</v>
      </c>
      <c r="L1207" s="54">
        <f>VLOOKUP(CONCATENATE($F1207," ",$G1207),AllocFactorMatrix,(L$4+1),FALSE)*$E1212</f>
        <v>0</v>
      </c>
      <c r="M1207" s="54">
        <f>VLOOKUP(CONCATENATE($F1207," ",$G1207),AllocFactorMatrix,(M$4+1),FALSE)*$E1212</f>
        <v>0</v>
      </c>
      <c r="N1207" s="54">
        <f t="shared" si="646"/>
        <v>0</v>
      </c>
      <c r="O1207" s="54">
        <f>VLOOKUP(CONCATENATE($F1207," ",$G1207),AllocFactorMatrix,(O$4+1),FALSE)*$E1212</f>
        <v>0</v>
      </c>
      <c r="P1207" s="54">
        <f>VLOOKUP(CONCATENATE($F1207," ",$G1207),AllocFactorMatrix,(P$4+1),FALSE)*$E1212</f>
        <v>0</v>
      </c>
      <c r="Q1207" s="54">
        <f>VLOOKUP(CONCATENATE($F1207," ",$G1207),AllocFactorMatrix,(Q$4+1),FALSE)*$E1212</f>
        <v>0</v>
      </c>
      <c r="R1207" s="54">
        <f>VLOOKUP(CONCATENATE($F1207," ",$G1207),AllocFactorMatrix,(R$4+1),FALSE)*$E1212</f>
        <v>0</v>
      </c>
      <c r="S1207" s="54">
        <f t="shared" si="647"/>
        <v>0</v>
      </c>
      <c r="T1207" s="54">
        <f>VLOOKUP(CONCATENATE($F1207," ",$G1207),AllocFactorMatrix,(T$4+1),FALSE)*$E1212</f>
        <v>0</v>
      </c>
      <c r="U1207" s="54">
        <f>VLOOKUP(CONCATENATE($F1207," ",$G1207),AllocFactorMatrix,(U$4+1),FALSE)*$E1212</f>
        <v>0</v>
      </c>
      <c r="V1207" s="54">
        <f>VLOOKUP(CONCATENATE($F1207," ",$G1207),AllocFactorMatrix,(V$4+1),FALSE)*$E1212</f>
        <v>0</v>
      </c>
      <c r="W1207" s="54">
        <f>VLOOKUP(CONCATENATE($F1207," ",$G1207),AllocFactorMatrix,(W$4+1),FALSE)*$E1212</f>
        <v>0</v>
      </c>
      <c r="X1207" s="54">
        <f t="shared" si="649"/>
        <v>0</v>
      </c>
      <c r="Y1207" s="54">
        <f>VLOOKUP(CONCATENATE($F1207," ",$G1207),AllocFactorMatrix,(Y$4+1),FALSE)*$E1212</f>
        <v>0</v>
      </c>
      <c r="Z1207" s="54">
        <f>VLOOKUP(CONCATENATE($F1207," ",$G1207),AllocFactorMatrix,(Z$4+1),FALSE)*$E1212</f>
        <v>0</v>
      </c>
      <c r="AA1207" s="54">
        <f t="shared" si="648"/>
        <v>0</v>
      </c>
      <c r="AB1207" s="54">
        <f>VLOOKUP(CONCATENATE($F1207," ",$G1207),AllocFactorMatrix,(AB$4+1),FALSE)*$E1212</f>
        <v>0</v>
      </c>
      <c r="AC1207" s="54">
        <f>VLOOKUP(CONCATENATE($F1207," ",$G1207),AllocFactorMatrix,(AC$4+1),FALSE)*$E1212</f>
        <v>0</v>
      </c>
      <c r="AD1207" s="54">
        <f>VLOOKUP(CONCATENATE($F1207," ",$G1207),AllocFactorMatrix,(AD$4+1),FALSE)*$E1212</f>
        <v>0</v>
      </c>
    </row>
    <row r="1208" spans="1:30" s="51" customFormat="1" hidden="1" outlineLevel="1">
      <c r="A1208" s="56"/>
      <c r="B1208" s="112"/>
      <c r="C1208" s="55"/>
      <c r="D1208" s="55"/>
      <c r="F1208" s="52" t="str">
        <f>F1212</f>
        <v>PROD_DEMAND</v>
      </c>
      <c r="G1208" s="55" t="str">
        <f>$G$11</f>
        <v>DISTPRI</v>
      </c>
      <c r="H1208" s="53">
        <f t="shared" si="645"/>
        <v>0</v>
      </c>
      <c r="I1208" s="54">
        <f>VLOOKUP(CONCATENATE($F1208," ",$G1208),AllocFactorMatrix,(I$4+1),FALSE)*$E1212</f>
        <v>0</v>
      </c>
      <c r="J1208" s="54">
        <f>VLOOKUP(CONCATENATE($F1208," ",$G1208),AllocFactorMatrix,(J$4+1),FALSE)*$E1212</f>
        <v>0</v>
      </c>
      <c r="K1208" s="54">
        <f>VLOOKUP(CONCATENATE($F1208," ",$G1208),AllocFactorMatrix,(K$4+1),FALSE)*$E1212</f>
        <v>0</v>
      </c>
      <c r="L1208" s="54">
        <f>VLOOKUP(CONCATENATE($F1208," ",$G1208),AllocFactorMatrix,(L$4+1),FALSE)*$E1212</f>
        <v>0</v>
      </c>
      <c r="M1208" s="54">
        <f>VLOOKUP(CONCATENATE($F1208," ",$G1208),AllocFactorMatrix,(M$4+1),FALSE)*$E1212</f>
        <v>0</v>
      </c>
      <c r="N1208" s="54">
        <f t="shared" si="646"/>
        <v>0</v>
      </c>
      <c r="O1208" s="54">
        <f>VLOOKUP(CONCATENATE($F1208," ",$G1208),AllocFactorMatrix,(O$4+1),FALSE)*$E1212</f>
        <v>0</v>
      </c>
      <c r="P1208" s="54">
        <f>VLOOKUP(CONCATENATE($F1208," ",$G1208),AllocFactorMatrix,(P$4+1),FALSE)*$E1212</f>
        <v>0</v>
      </c>
      <c r="Q1208" s="54">
        <f>VLOOKUP(CONCATENATE($F1208," ",$G1208),AllocFactorMatrix,(Q$4+1),FALSE)*$E1212</f>
        <v>0</v>
      </c>
      <c r="R1208" s="54">
        <f>VLOOKUP(CONCATENATE($F1208," ",$G1208),AllocFactorMatrix,(R$4+1),FALSE)*$E1212</f>
        <v>0</v>
      </c>
      <c r="S1208" s="54">
        <f t="shared" si="647"/>
        <v>0</v>
      </c>
      <c r="T1208" s="54">
        <f>VLOOKUP(CONCATENATE($F1208," ",$G1208),AllocFactorMatrix,(T$4+1),FALSE)*$E1212</f>
        <v>0</v>
      </c>
      <c r="U1208" s="54">
        <f>VLOOKUP(CONCATENATE($F1208," ",$G1208),AllocFactorMatrix,(U$4+1),FALSE)*$E1212</f>
        <v>0</v>
      </c>
      <c r="V1208" s="54">
        <f>VLOOKUP(CONCATENATE($F1208," ",$G1208),AllocFactorMatrix,(V$4+1),FALSE)*$E1212</f>
        <v>0</v>
      </c>
      <c r="W1208" s="54">
        <f>VLOOKUP(CONCATENATE($F1208," ",$G1208),AllocFactorMatrix,(W$4+1),FALSE)*$E1212</f>
        <v>0</v>
      </c>
      <c r="X1208" s="54">
        <f t="shared" si="649"/>
        <v>0</v>
      </c>
      <c r="Y1208" s="54">
        <f>VLOOKUP(CONCATENATE($F1208," ",$G1208),AllocFactorMatrix,(Y$4+1),FALSE)*$E1212</f>
        <v>0</v>
      </c>
      <c r="Z1208" s="54">
        <f>VLOOKUP(CONCATENATE($F1208," ",$G1208),AllocFactorMatrix,(Z$4+1),FALSE)*$E1212</f>
        <v>0</v>
      </c>
      <c r="AA1208" s="54">
        <f t="shared" si="648"/>
        <v>0</v>
      </c>
      <c r="AB1208" s="54">
        <f>VLOOKUP(CONCATENATE($F1208," ",$G1208),AllocFactorMatrix,(AB$4+1),FALSE)*$E1212</f>
        <v>0</v>
      </c>
      <c r="AC1208" s="54">
        <f>VLOOKUP(CONCATENATE($F1208," ",$G1208),AllocFactorMatrix,(AC$4+1),FALSE)*$E1212</f>
        <v>0</v>
      </c>
      <c r="AD1208" s="54">
        <f>VLOOKUP(CONCATENATE($F1208," ",$G1208),AllocFactorMatrix,(AD$4+1),FALSE)*$E1212</f>
        <v>0</v>
      </c>
    </row>
    <row r="1209" spans="1:30" s="51" customFormat="1" hidden="1" outlineLevel="1">
      <c r="A1209" s="56"/>
      <c r="B1209" s="112"/>
      <c r="C1209" s="55"/>
      <c r="D1209" s="55"/>
      <c r="F1209" s="52" t="str">
        <f>F1212</f>
        <v>PROD_DEMAND</v>
      </c>
      <c r="G1209" s="55" t="str">
        <f>$G$12</f>
        <v>DISTSEC</v>
      </c>
      <c r="H1209" s="53">
        <f t="shared" si="645"/>
        <v>0</v>
      </c>
      <c r="I1209" s="54">
        <f>VLOOKUP(CONCATENATE($F1209," ",$G1209),AllocFactorMatrix,(I$4+1),FALSE)*$E1212</f>
        <v>0</v>
      </c>
      <c r="J1209" s="54">
        <f>VLOOKUP(CONCATENATE($F1209," ",$G1209),AllocFactorMatrix,(J$4+1),FALSE)*$E1212</f>
        <v>0</v>
      </c>
      <c r="K1209" s="54">
        <f>VLOOKUP(CONCATENATE($F1209," ",$G1209),AllocFactorMatrix,(K$4+1),FALSE)*$E1212</f>
        <v>0</v>
      </c>
      <c r="L1209" s="54">
        <f>VLOOKUP(CONCATENATE($F1209," ",$G1209),AllocFactorMatrix,(L$4+1),FALSE)*$E1212</f>
        <v>0</v>
      </c>
      <c r="M1209" s="54">
        <f>VLOOKUP(CONCATENATE($F1209," ",$G1209),AllocFactorMatrix,(M$4+1),FALSE)*$E1212</f>
        <v>0</v>
      </c>
      <c r="N1209" s="54">
        <f t="shared" si="646"/>
        <v>0</v>
      </c>
      <c r="O1209" s="54">
        <f>VLOOKUP(CONCATENATE($F1209," ",$G1209),AllocFactorMatrix,(O$4+1),FALSE)*$E1212</f>
        <v>0</v>
      </c>
      <c r="P1209" s="54">
        <f>VLOOKUP(CONCATENATE($F1209," ",$G1209),AllocFactorMatrix,(P$4+1),FALSE)*$E1212</f>
        <v>0</v>
      </c>
      <c r="Q1209" s="54">
        <f>VLOOKUP(CONCATENATE($F1209," ",$G1209),AllocFactorMatrix,(Q$4+1),FALSE)*$E1212</f>
        <v>0</v>
      </c>
      <c r="R1209" s="54">
        <f>VLOOKUP(CONCATENATE($F1209," ",$G1209),AllocFactorMatrix,(R$4+1),FALSE)*$E1212</f>
        <v>0</v>
      </c>
      <c r="S1209" s="54">
        <f t="shared" si="647"/>
        <v>0</v>
      </c>
      <c r="T1209" s="54">
        <f>VLOOKUP(CONCATENATE($F1209," ",$G1209),AllocFactorMatrix,(T$4+1),FALSE)*$E1212</f>
        <v>0</v>
      </c>
      <c r="U1209" s="54">
        <f>VLOOKUP(CONCATENATE($F1209," ",$G1209),AllocFactorMatrix,(U$4+1),FALSE)*$E1212</f>
        <v>0</v>
      </c>
      <c r="V1209" s="54">
        <f>VLOOKUP(CONCATENATE($F1209," ",$G1209),AllocFactorMatrix,(V$4+1),FALSE)*$E1212</f>
        <v>0</v>
      </c>
      <c r="W1209" s="54">
        <f>VLOOKUP(CONCATENATE($F1209," ",$G1209),AllocFactorMatrix,(W$4+1),FALSE)*$E1212</f>
        <v>0</v>
      </c>
      <c r="X1209" s="54">
        <f t="shared" si="649"/>
        <v>0</v>
      </c>
      <c r="Y1209" s="54">
        <f>VLOOKUP(CONCATENATE($F1209," ",$G1209),AllocFactorMatrix,(Y$4+1),FALSE)*$E1212</f>
        <v>0</v>
      </c>
      <c r="Z1209" s="54">
        <f>VLOOKUP(CONCATENATE($F1209," ",$G1209),AllocFactorMatrix,(Z$4+1),FALSE)*$E1212</f>
        <v>0</v>
      </c>
      <c r="AA1209" s="54">
        <f t="shared" si="648"/>
        <v>0</v>
      </c>
      <c r="AB1209" s="54">
        <f>VLOOKUP(CONCATENATE($F1209," ",$G1209),AllocFactorMatrix,(AB$4+1),FALSE)*$E1212</f>
        <v>0</v>
      </c>
      <c r="AC1209" s="54">
        <f>VLOOKUP(CONCATENATE($F1209," ",$G1209),AllocFactorMatrix,(AC$4+1),FALSE)*$E1212</f>
        <v>0</v>
      </c>
      <c r="AD1209" s="54">
        <f>VLOOKUP(CONCATENATE($F1209," ",$G1209),AllocFactorMatrix,(AD$4+1),FALSE)*$E1212</f>
        <v>0</v>
      </c>
    </row>
    <row r="1210" spans="1:30" s="51" customFormat="1" hidden="1" outlineLevel="1">
      <c r="A1210" s="56"/>
      <c r="B1210" s="112"/>
      <c r="C1210" s="55"/>
      <c r="D1210" s="55"/>
      <c r="F1210" s="52" t="str">
        <f>F1212</f>
        <v>PROD_DEMAND</v>
      </c>
      <c r="G1210" s="55" t="str">
        <f>$G$13</f>
        <v>ENERGY</v>
      </c>
      <c r="H1210" s="53">
        <f t="shared" si="645"/>
        <v>0</v>
      </c>
      <c r="I1210" s="54">
        <f>VLOOKUP(CONCATENATE($F1210," ",$G1210),AllocFactorMatrix,(I$4+1),FALSE)*$E1212</f>
        <v>0</v>
      </c>
      <c r="J1210" s="54">
        <f>VLOOKUP(CONCATENATE($F1210," ",$G1210),AllocFactorMatrix,(J$4+1),FALSE)*$E1212</f>
        <v>0</v>
      </c>
      <c r="K1210" s="54">
        <f>VLOOKUP(CONCATENATE($F1210," ",$G1210),AllocFactorMatrix,(K$4+1),FALSE)*$E1212</f>
        <v>0</v>
      </c>
      <c r="L1210" s="54">
        <f>VLOOKUP(CONCATENATE($F1210," ",$G1210),AllocFactorMatrix,(L$4+1),FALSE)*$E1212</f>
        <v>0</v>
      </c>
      <c r="M1210" s="54">
        <f>VLOOKUP(CONCATENATE($F1210," ",$G1210),AllocFactorMatrix,(M$4+1),FALSE)*$E1212</f>
        <v>0</v>
      </c>
      <c r="N1210" s="54">
        <f t="shared" si="646"/>
        <v>0</v>
      </c>
      <c r="O1210" s="54">
        <f>VLOOKUP(CONCATENATE($F1210," ",$G1210),AllocFactorMatrix,(O$4+1),FALSE)*$E1212</f>
        <v>0</v>
      </c>
      <c r="P1210" s="54">
        <f>VLOOKUP(CONCATENATE($F1210," ",$G1210),AllocFactorMatrix,(P$4+1),FALSE)*$E1212</f>
        <v>0</v>
      </c>
      <c r="Q1210" s="54">
        <f>VLOOKUP(CONCATENATE($F1210," ",$G1210),AllocFactorMatrix,(Q$4+1),FALSE)*$E1212</f>
        <v>0</v>
      </c>
      <c r="R1210" s="54">
        <f>VLOOKUP(CONCATENATE($F1210," ",$G1210),AllocFactorMatrix,(R$4+1),FALSE)*$E1212</f>
        <v>0</v>
      </c>
      <c r="S1210" s="54">
        <f t="shared" si="647"/>
        <v>0</v>
      </c>
      <c r="T1210" s="54">
        <f>VLOOKUP(CONCATENATE($F1210," ",$G1210),AllocFactorMatrix,(T$4+1),FALSE)*$E1212</f>
        <v>0</v>
      </c>
      <c r="U1210" s="54">
        <f>VLOOKUP(CONCATENATE($F1210," ",$G1210),AllocFactorMatrix,(U$4+1),FALSE)*$E1212</f>
        <v>0</v>
      </c>
      <c r="V1210" s="54">
        <f>VLOOKUP(CONCATENATE($F1210," ",$G1210),AllocFactorMatrix,(V$4+1),FALSE)*$E1212</f>
        <v>0</v>
      </c>
      <c r="W1210" s="54">
        <f>VLOOKUP(CONCATENATE($F1210," ",$G1210),AllocFactorMatrix,(W$4+1),FALSE)*$E1212</f>
        <v>0</v>
      </c>
      <c r="X1210" s="54">
        <f t="shared" si="649"/>
        <v>0</v>
      </c>
      <c r="Y1210" s="54">
        <f>VLOOKUP(CONCATENATE($F1210," ",$G1210),AllocFactorMatrix,(Y$4+1),FALSE)*$E1212</f>
        <v>0</v>
      </c>
      <c r="Z1210" s="54">
        <f>VLOOKUP(CONCATENATE($F1210," ",$G1210),AllocFactorMatrix,(Z$4+1),FALSE)*$E1212</f>
        <v>0</v>
      </c>
      <c r="AA1210" s="54">
        <f t="shared" si="648"/>
        <v>0</v>
      </c>
      <c r="AB1210" s="54">
        <f>VLOOKUP(CONCATENATE($F1210," ",$G1210),AllocFactorMatrix,(AB$4+1),FALSE)*$E1212</f>
        <v>0</v>
      </c>
      <c r="AC1210" s="54">
        <f>VLOOKUP(CONCATENATE($F1210," ",$G1210),AllocFactorMatrix,(AC$4+1),FALSE)*$E1212</f>
        <v>0</v>
      </c>
      <c r="AD1210" s="54">
        <f>VLOOKUP(CONCATENATE($F1210," ",$G1210),AllocFactorMatrix,(AD$4+1),FALSE)*$E1212</f>
        <v>0</v>
      </c>
    </row>
    <row r="1211" spans="1:30" s="51" customFormat="1" hidden="1" outlineLevel="1">
      <c r="A1211" s="56"/>
      <c r="B1211" s="112"/>
      <c r="C1211" s="55"/>
      <c r="D1211" s="55"/>
      <c r="F1211" s="52" t="str">
        <f>F1212</f>
        <v>PROD_DEMAND</v>
      </c>
      <c r="G1211" s="55" t="str">
        <f>$G$14</f>
        <v>CUSTOMER</v>
      </c>
      <c r="H1211" s="53">
        <f t="shared" si="645"/>
        <v>0</v>
      </c>
      <c r="I1211" s="54">
        <f>VLOOKUP(CONCATENATE($F1211," ",$G1211),AllocFactorMatrix,(I$4+1),FALSE)*$E1212</f>
        <v>0</v>
      </c>
      <c r="J1211" s="54">
        <f>VLOOKUP(CONCATENATE($F1211," ",$G1211),AllocFactorMatrix,(J$4+1),FALSE)*$E1212</f>
        <v>0</v>
      </c>
      <c r="K1211" s="54">
        <f>VLOOKUP(CONCATENATE($F1211," ",$G1211),AllocFactorMatrix,(K$4+1),FALSE)*$E1212</f>
        <v>0</v>
      </c>
      <c r="L1211" s="54">
        <f>VLOOKUP(CONCATENATE($F1211," ",$G1211),AllocFactorMatrix,(L$4+1),FALSE)*$E1212</f>
        <v>0</v>
      </c>
      <c r="M1211" s="54">
        <f>VLOOKUP(CONCATENATE($F1211," ",$G1211),AllocFactorMatrix,(M$4+1),FALSE)*$E1212</f>
        <v>0</v>
      </c>
      <c r="N1211" s="54">
        <f t="shared" si="646"/>
        <v>0</v>
      </c>
      <c r="O1211" s="54">
        <f>VLOOKUP(CONCATENATE($F1211," ",$G1211),AllocFactorMatrix,(O$4+1),FALSE)*$E1212</f>
        <v>0</v>
      </c>
      <c r="P1211" s="54">
        <f>VLOOKUP(CONCATENATE($F1211," ",$G1211),AllocFactorMatrix,(P$4+1),FALSE)*$E1212</f>
        <v>0</v>
      </c>
      <c r="Q1211" s="54">
        <f>VLOOKUP(CONCATENATE($F1211," ",$G1211),AllocFactorMatrix,(Q$4+1),FALSE)*$E1212</f>
        <v>0</v>
      </c>
      <c r="R1211" s="54">
        <f>VLOOKUP(CONCATENATE($F1211," ",$G1211),AllocFactorMatrix,(R$4+1),FALSE)*$E1212</f>
        <v>0</v>
      </c>
      <c r="S1211" s="54">
        <f t="shared" si="647"/>
        <v>0</v>
      </c>
      <c r="T1211" s="54">
        <f>VLOOKUP(CONCATENATE($F1211," ",$G1211),AllocFactorMatrix,(T$4+1),FALSE)*$E1212</f>
        <v>0</v>
      </c>
      <c r="U1211" s="54">
        <f>VLOOKUP(CONCATENATE($F1211," ",$G1211),AllocFactorMatrix,(U$4+1),FALSE)*$E1212</f>
        <v>0</v>
      </c>
      <c r="V1211" s="54">
        <f>VLOOKUP(CONCATENATE($F1211," ",$G1211),AllocFactorMatrix,(V$4+1),FALSE)*$E1212</f>
        <v>0</v>
      </c>
      <c r="W1211" s="54">
        <f>VLOOKUP(CONCATENATE($F1211," ",$G1211),AllocFactorMatrix,(W$4+1),FALSE)*$E1212</f>
        <v>0</v>
      </c>
      <c r="X1211" s="54">
        <f t="shared" si="649"/>
        <v>0</v>
      </c>
      <c r="Y1211" s="54">
        <f>VLOOKUP(CONCATENATE($F1211," ",$G1211),AllocFactorMatrix,(Y$4+1),FALSE)*$E1212</f>
        <v>0</v>
      </c>
      <c r="Z1211" s="54">
        <f>VLOOKUP(CONCATENATE($F1211," ",$G1211),AllocFactorMatrix,(Z$4+1),FALSE)*$E1212</f>
        <v>0</v>
      </c>
      <c r="AA1211" s="54">
        <f t="shared" si="648"/>
        <v>0</v>
      </c>
      <c r="AB1211" s="54">
        <f>VLOOKUP(CONCATENATE($F1211," ",$G1211),AllocFactorMatrix,(AB$4+1),FALSE)*$E1212</f>
        <v>0</v>
      </c>
      <c r="AC1211" s="54">
        <f>VLOOKUP(CONCATENATE($F1211," ",$G1211),AllocFactorMatrix,(AC$4+1),FALSE)*$E1212</f>
        <v>0</v>
      </c>
      <c r="AD1211" s="54">
        <f>VLOOKUP(CONCATENATE($F1211," ",$G1211),AllocFactorMatrix,(AD$4+1),FALSE)*$E1212</f>
        <v>0</v>
      </c>
    </row>
    <row r="1212" spans="1:30" s="51" customFormat="1" collapsed="1">
      <c r="A1212" s="56"/>
      <c r="B1212" s="112"/>
      <c r="C1212" s="55"/>
      <c r="D1212" s="55" t="s">
        <v>493</v>
      </c>
      <c r="E1212" s="61">
        <v>53409161</v>
      </c>
      <c r="F1212" s="61" t="s">
        <v>30</v>
      </c>
      <c r="G1212" s="55" t="str">
        <f>$G$15</f>
        <v>TOTAL</v>
      </c>
      <c r="H1212" s="53">
        <f t="shared" si="645"/>
        <v>53409161</v>
      </c>
      <c r="I1212" s="54">
        <f>VLOOKUP(CONCATENATE($F1212," ",$G1212),AllocFactorMatrix,(I$4+1),FALSE)*$E1212</f>
        <v>26308444.243174046</v>
      </c>
      <c r="J1212" s="54">
        <f>VLOOKUP(CONCATENATE($F1212," ",$G1212),AllocFactorMatrix,(J$4+1),FALSE)*$E1212</f>
        <v>1300520.4049039304</v>
      </c>
      <c r="K1212" s="54">
        <f>VLOOKUP(CONCATENATE($F1212," ",$G1212),AllocFactorMatrix,(K$4+1),FALSE)*$E1212</f>
        <v>4763731.7093174271</v>
      </c>
      <c r="L1212" s="54">
        <f>VLOOKUP(CONCATENATE($F1212," ",$G1212),AllocFactorMatrix,(L$4+1),FALSE)*$E1212</f>
        <v>149945.36106702388</v>
      </c>
      <c r="M1212" s="54">
        <f>VLOOKUP(CONCATENATE($F1212," ",$G1212),AllocFactorMatrix,(M$4+1),FALSE)*$E1212</f>
        <v>14061.396160841563</v>
      </c>
      <c r="N1212" s="54">
        <f t="shared" si="646"/>
        <v>4927738.4665452931</v>
      </c>
      <c r="O1212" s="54">
        <f>VLOOKUP(CONCATENATE($F1212," ",$G1212),AllocFactorMatrix,(O$4+1),FALSE)*$E1212</f>
        <v>3621177.148820641</v>
      </c>
      <c r="P1212" s="54">
        <f>VLOOKUP(CONCATENATE($F1212," ",$G1212),AllocFactorMatrix,(P$4+1),FALSE)*$E1212</f>
        <v>674730.80201261456</v>
      </c>
      <c r="Q1212" s="54">
        <f>VLOOKUP(CONCATENATE($F1212," ",$G1212),AllocFactorMatrix,(Q$4+1),FALSE)*$E1212</f>
        <v>304898.28594164312</v>
      </c>
      <c r="R1212" s="54">
        <f>VLOOKUP(CONCATENATE($F1212," ",$G1212),AllocFactorMatrix,(R$4+1),FALSE)*$E1212</f>
        <v>13710.93510075519</v>
      </c>
      <c r="S1212" s="54">
        <f t="shared" si="647"/>
        <v>4614517.1718756538</v>
      </c>
      <c r="T1212" s="54">
        <f>VLOOKUP(CONCATENATE($F1212," ",$G1212),AllocFactorMatrix,(T$4+1),FALSE)*$E1212</f>
        <v>126496.99286972386</v>
      </c>
      <c r="U1212" s="54">
        <f>VLOOKUP(CONCATENATE($F1212," ",$G1212),AllocFactorMatrix,(U$4+1),FALSE)*$E1212</f>
        <v>2070101.7355222595</v>
      </c>
      <c r="V1212" s="54">
        <f>VLOOKUP(CONCATENATE($F1212," ",$G1212),AllocFactorMatrix,(V$4+1),FALSE)*$E1212</f>
        <v>10940545.838873111</v>
      </c>
      <c r="W1212" s="54">
        <f>VLOOKUP(CONCATENATE($F1212," ",$G1212),AllocFactorMatrix,(W$4+1),FALSE)*$E1212</f>
        <v>1975681.2470062342</v>
      </c>
      <c r="X1212" s="54">
        <f t="shared" si="649"/>
        <v>15112825.814271327</v>
      </c>
      <c r="Y1212" s="54">
        <f>VLOOKUP(CONCATENATE($F1212," ",$G1212),AllocFactorMatrix,(Y$4+1),FALSE)*$E1212</f>
        <v>1112057.7563170372</v>
      </c>
      <c r="Z1212" s="54">
        <f>VLOOKUP(CONCATENATE($F1212," ",$G1212),AllocFactorMatrix,(Z$4+1),FALSE)*$E1212</f>
        <v>18626.542339086165</v>
      </c>
      <c r="AA1212" s="54">
        <f t="shared" si="648"/>
        <v>1130684.2986561232</v>
      </c>
      <c r="AB1212" s="54">
        <f>VLOOKUP(CONCATENATE($F1212," ",$G1212),AllocFactorMatrix,(AB$4+1),FALSE)*$E1212</f>
        <v>14430.600573612943</v>
      </c>
      <c r="AC1212" s="54">
        <f>VLOOKUP(CONCATENATE($F1212," ",$G1212),AllocFactorMatrix,(AC$4+1),FALSE)*$E1212</f>
        <v>0</v>
      </c>
      <c r="AD1212" s="54">
        <f>VLOOKUP(CONCATENATE($F1212," ",$G1212),AllocFactorMatrix,(AD$4+1),FALSE)*$E1212</f>
        <v>0</v>
      </c>
    </row>
    <row r="1213" spans="1:30" s="51" customFormat="1" hidden="1" outlineLevel="1">
      <c r="A1213" s="56"/>
      <c r="B1213" s="112"/>
      <c r="C1213" s="55"/>
      <c r="D1213" s="55"/>
      <c r="F1213" s="52" t="str">
        <f>F1220</f>
        <v>PROD_ENERGY</v>
      </c>
      <c r="G1213" s="55" t="str">
        <f>$G$8</f>
        <v>PRODUCTION</v>
      </c>
      <c r="H1213" s="53">
        <f t="shared" ref="H1213:H1220" si="650">SUBTOTAL(9,I1213:AD1213)</f>
        <v>0</v>
      </c>
      <c r="I1213" s="54">
        <f>VLOOKUP(CONCATENATE($F1213," ",$G1213),AllocFactorMatrix,(I$4+1),FALSE)*$E1220</f>
        <v>0</v>
      </c>
      <c r="J1213" s="54">
        <f>VLOOKUP(CONCATENATE($F1213," ",$G1213),AllocFactorMatrix,(J$4+1),FALSE)*$E1220</f>
        <v>0</v>
      </c>
      <c r="K1213" s="54">
        <f>VLOOKUP(CONCATENATE($F1213," ",$G1213),AllocFactorMatrix,(K$4+1),FALSE)*$E1220</f>
        <v>0</v>
      </c>
      <c r="L1213" s="54">
        <f>VLOOKUP(CONCATENATE($F1213," ",$G1213),AllocFactorMatrix,(L$4+1),FALSE)*$E1220</f>
        <v>0</v>
      </c>
      <c r="M1213" s="54">
        <f>VLOOKUP(CONCATENATE($F1213," ",$G1213),AllocFactorMatrix,(M$4+1),FALSE)*$E1220</f>
        <v>0</v>
      </c>
      <c r="N1213" s="54">
        <f t="shared" ref="N1213:N1220" si="651">SUBTOTAL(9,K1213:M1213)</f>
        <v>0</v>
      </c>
      <c r="O1213" s="54">
        <f>VLOOKUP(CONCATENATE($F1213," ",$G1213),AllocFactorMatrix,(O$4+1),FALSE)*$E1220</f>
        <v>0</v>
      </c>
      <c r="P1213" s="54">
        <f>VLOOKUP(CONCATENATE($F1213," ",$G1213),AllocFactorMatrix,(P$4+1),FALSE)*$E1220</f>
        <v>0</v>
      </c>
      <c r="Q1213" s="54">
        <f>VLOOKUP(CONCATENATE($F1213," ",$G1213),AllocFactorMatrix,(Q$4+1),FALSE)*$E1220</f>
        <v>0</v>
      </c>
      <c r="R1213" s="54">
        <f>VLOOKUP(CONCATENATE($F1213," ",$G1213),AllocFactorMatrix,(R$4+1),FALSE)*$E1220</f>
        <v>0</v>
      </c>
      <c r="S1213" s="54">
        <f t="shared" ref="S1213:S1220" si="652">SUBTOTAL(9,O1213:R1213)</f>
        <v>0</v>
      </c>
      <c r="T1213" s="54">
        <f>VLOOKUP(CONCATENATE($F1213," ",$G1213),AllocFactorMatrix,(T$4+1),FALSE)*$E1220</f>
        <v>0</v>
      </c>
      <c r="U1213" s="54">
        <f>VLOOKUP(CONCATENATE($F1213," ",$G1213),AllocFactorMatrix,(U$4+1),FALSE)*$E1220</f>
        <v>0</v>
      </c>
      <c r="V1213" s="54">
        <f>VLOOKUP(CONCATENATE($F1213," ",$G1213),AllocFactorMatrix,(V$4+1),FALSE)*$E1220</f>
        <v>0</v>
      </c>
      <c r="W1213" s="54">
        <f>VLOOKUP(CONCATENATE($F1213," ",$G1213),AllocFactorMatrix,(W$4+1),FALSE)*$E1220</f>
        <v>0</v>
      </c>
      <c r="X1213" s="54">
        <f>SUBTOTAL(9,T1213:W1213)</f>
        <v>0</v>
      </c>
      <c r="Y1213" s="54">
        <f>VLOOKUP(CONCATENATE($F1213," ",$G1213),AllocFactorMatrix,(Y$4+1),FALSE)*$E1220</f>
        <v>0</v>
      </c>
      <c r="Z1213" s="54">
        <f>VLOOKUP(CONCATENATE($F1213," ",$G1213),AllocFactorMatrix,(Z$4+1),FALSE)*$E1220</f>
        <v>0</v>
      </c>
      <c r="AA1213" s="54">
        <f t="shared" ref="AA1213:AA1220" si="653">SUBTOTAL(9,Y1213:Z1213)</f>
        <v>0</v>
      </c>
      <c r="AB1213" s="54">
        <f>VLOOKUP(CONCATENATE($F1213," ",$G1213),AllocFactorMatrix,(AB$4+1),FALSE)*$E1220</f>
        <v>0</v>
      </c>
      <c r="AC1213" s="54">
        <f>VLOOKUP(CONCATENATE($F1213," ",$G1213),AllocFactorMatrix,(AC$4+1),FALSE)*$E1220</f>
        <v>0</v>
      </c>
      <c r="AD1213" s="54">
        <f>VLOOKUP(CONCATENATE($F1213," ",$G1213),AllocFactorMatrix,(AD$4+1),FALSE)*$E1220</f>
        <v>0</v>
      </c>
    </row>
    <row r="1214" spans="1:30" s="51" customFormat="1" hidden="1" outlineLevel="1">
      <c r="A1214" s="56"/>
      <c r="B1214" s="112"/>
      <c r="C1214" s="55"/>
      <c r="D1214" s="55"/>
      <c r="F1214" s="52" t="str">
        <f>F1220</f>
        <v>PROD_ENERGY</v>
      </c>
      <c r="G1214" s="55" t="str">
        <f>$G$9</f>
        <v>BULKTRAN</v>
      </c>
      <c r="H1214" s="53">
        <f t="shared" si="650"/>
        <v>0</v>
      </c>
      <c r="I1214" s="54">
        <f>VLOOKUP(CONCATENATE($F1214," ",$G1214),AllocFactorMatrix,(I$4+1),FALSE)*$E1220</f>
        <v>0</v>
      </c>
      <c r="J1214" s="54">
        <f>VLOOKUP(CONCATENATE($F1214," ",$G1214),AllocFactorMatrix,(J$4+1),FALSE)*$E1220</f>
        <v>0</v>
      </c>
      <c r="K1214" s="54">
        <f>VLOOKUP(CONCATENATE($F1214," ",$G1214),AllocFactorMatrix,(K$4+1),FALSE)*$E1220</f>
        <v>0</v>
      </c>
      <c r="L1214" s="54">
        <f>VLOOKUP(CONCATENATE($F1214," ",$G1214),AllocFactorMatrix,(L$4+1),FALSE)*$E1220</f>
        <v>0</v>
      </c>
      <c r="M1214" s="54">
        <f>VLOOKUP(CONCATENATE($F1214," ",$G1214),AllocFactorMatrix,(M$4+1),FALSE)*$E1220</f>
        <v>0</v>
      </c>
      <c r="N1214" s="54">
        <f t="shared" si="651"/>
        <v>0</v>
      </c>
      <c r="O1214" s="54">
        <f>VLOOKUP(CONCATENATE($F1214," ",$G1214),AllocFactorMatrix,(O$4+1),FALSE)*$E1220</f>
        <v>0</v>
      </c>
      <c r="P1214" s="54">
        <f>VLOOKUP(CONCATENATE($F1214," ",$G1214),AllocFactorMatrix,(P$4+1),FALSE)*$E1220</f>
        <v>0</v>
      </c>
      <c r="Q1214" s="54">
        <f>VLOOKUP(CONCATENATE($F1214," ",$G1214),AllocFactorMatrix,(Q$4+1),FALSE)*$E1220</f>
        <v>0</v>
      </c>
      <c r="R1214" s="54">
        <f>VLOOKUP(CONCATENATE($F1214," ",$G1214),AllocFactorMatrix,(R$4+1),FALSE)*$E1220</f>
        <v>0</v>
      </c>
      <c r="S1214" s="54">
        <f t="shared" si="652"/>
        <v>0</v>
      </c>
      <c r="T1214" s="54">
        <f>VLOOKUP(CONCATENATE($F1214," ",$G1214),AllocFactorMatrix,(T$4+1),FALSE)*$E1220</f>
        <v>0</v>
      </c>
      <c r="U1214" s="54">
        <f>VLOOKUP(CONCATENATE($F1214," ",$G1214),AllocFactorMatrix,(U$4+1),FALSE)*$E1220</f>
        <v>0</v>
      </c>
      <c r="V1214" s="54">
        <f>VLOOKUP(CONCATENATE($F1214," ",$G1214),AllocFactorMatrix,(V$4+1),FALSE)*$E1220</f>
        <v>0</v>
      </c>
      <c r="W1214" s="54">
        <f>VLOOKUP(CONCATENATE($F1214," ",$G1214),AllocFactorMatrix,(W$4+1),FALSE)*$E1220</f>
        <v>0</v>
      </c>
      <c r="X1214" s="54">
        <f t="shared" ref="X1214:X1220" si="654">SUBTOTAL(9,T1214:W1214)</f>
        <v>0</v>
      </c>
      <c r="Y1214" s="54">
        <f>VLOOKUP(CONCATENATE($F1214," ",$G1214),AllocFactorMatrix,(Y$4+1),FALSE)*$E1220</f>
        <v>0</v>
      </c>
      <c r="Z1214" s="54">
        <f>VLOOKUP(CONCATENATE($F1214," ",$G1214),AllocFactorMatrix,(Z$4+1),FALSE)*$E1220</f>
        <v>0</v>
      </c>
      <c r="AA1214" s="54">
        <f t="shared" si="653"/>
        <v>0</v>
      </c>
      <c r="AB1214" s="54">
        <f>VLOOKUP(CONCATENATE($F1214," ",$G1214),AllocFactorMatrix,(AB$4+1),FALSE)*$E1220</f>
        <v>0</v>
      </c>
      <c r="AC1214" s="54">
        <f>VLOOKUP(CONCATENATE($F1214," ",$G1214),AllocFactorMatrix,(AC$4+1),FALSE)*$E1220</f>
        <v>0</v>
      </c>
      <c r="AD1214" s="54">
        <f>VLOOKUP(CONCATENATE($F1214," ",$G1214),AllocFactorMatrix,(AD$4+1),FALSE)*$E1220</f>
        <v>0</v>
      </c>
    </row>
    <row r="1215" spans="1:30" s="51" customFormat="1" hidden="1" outlineLevel="1">
      <c r="A1215" s="56"/>
      <c r="B1215" s="112"/>
      <c r="C1215" s="55"/>
      <c r="D1215" s="55"/>
      <c r="F1215" s="52" t="str">
        <f>F1220</f>
        <v>PROD_ENERGY</v>
      </c>
      <c r="G1215" s="55" t="str">
        <f>$G$10</f>
        <v>SUBTRAN</v>
      </c>
      <c r="H1215" s="53">
        <f t="shared" si="650"/>
        <v>0</v>
      </c>
      <c r="I1215" s="54">
        <f>VLOOKUP(CONCATENATE($F1215," ",$G1215),AllocFactorMatrix,(I$4+1),FALSE)*$E1220</f>
        <v>0</v>
      </c>
      <c r="J1215" s="54">
        <f>VLOOKUP(CONCATENATE($F1215," ",$G1215),AllocFactorMatrix,(J$4+1),FALSE)*$E1220</f>
        <v>0</v>
      </c>
      <c r="K1215" s="54">
        <f>VLOOKUP(CONCATENATE($F1215," ",$G1215),AllocFactorMatrix,(K$4+1),FALSE)*$E1220</f>
        <v>0</v>
      </c>
      <c r="L1215" s="54">
        <f>VLOOKUP(CONCATENATE($F1215," ",$G1215),AllocFactorMatrix,(L$4+1),FALSE)*$E1220</f>
        <v>0</v>
      </c>
      <c r="M1215" s="54">
        <f>VLOOKUP(CONCATENATE($F1215," ",$G1215),AllocFactorMatrix,(M$4+1),FALSE)*$E1220</f>
        <v>0</v>
      </c>
      <c r="N1215" s="54">
        <f t="shared" si="651"/>
        <v>0</v>
      </c>
      <c r="O1215" s="54">
        <f>VLOOKUP(CONCATENATE($F1215," ",$G1215),AllocFactorMatrix,(O$4+1),FALSE)*$E1220</f>
        <v>0</v>
      </c>
      <c r="P1215" s="54">
        <f>VLOOKUP(CONCATENATE($F1215," ",$G1215),AllocFactorMatrix,(P$4+1),FALSE)*$E1220</f>
        <v>0</v>
      </c>
      <c r="Q1215" s="54">
        <f>VLOOKUP(CONCATENATE($F1215," ",$G1215),AllocFactorMatrix,(Q$4+1),FALSE)*$E1220</f>
        <v>0</v>
      </c>
      <c r="R1215" s="54">
        <f>VLOOKUP(CONCATENATE($F1215," ",$G1215),AllocFactorMatrix,(R$4+1),FALSE)*$E1220</f>
        <v>0</v>
      </c>
      <c r="S1215" s="54">
        <f t="shared" si="652"/>
        <v>0</v>
      </c>
      <c r="T1215" s="54">
        <f>VLOOKUP(CONCATENATE($F1215," ",$G1215),AllocFactorMatrix,(T$4+1),FALSE)*$E1220</f>
        <v>0</v>
      </c>
      <c r="U1215" s="54">
        <f>VLOOKUP(CONCATENATE($F1215," ",$G1215),AllocFactorMatrix,(U$4+1),FALSE)*$E1220</f>
        <v>0</v>
      </c>
      <c r="V1215" s="54">
        <f>VLOOKUP(CONCATENATE($F1215," ",$G1215),AllocFactorMatrix,(V$4+1),FALSE)*$E1220</f>
        <v>0</v>
      </c>
      <c r="W1215" s="54">
        <f>VLOOKUP(CONCATENATE($F1215," ",$G1215),AllocFactorMatrix,(W$4+1),FALSE)*$E1220</f>
        <v>0</v>
      </c>
      <c r="X1215" s="54">
        <f t="shared" si="654"/>
        <v>0</v>
      </c>
      <c r="Y1215" s="54">
        <f>VLOOKUP(CONCATENATE($F1215," ",$G1215),AllocFactorMatrix,(Y$4+1),FALSE)*$E1220</f>
        <v>0</v>
      </c>
      <c r="Z1215" s="54">
        <f>VLOOKUP(CONCATENATE($F1215," ",$G1215),AllocFactorMatrix,(Z$4+1),FALSE)*$E1220</f>
        <v>0</v>
      </c>
      <c r="AA1215" s="54">
        <f t="shared" si="653"/>
        <v>0</v>
      </c>
      <c r="AB1215" s="54">
        <f>VLOOKUP(CONCATENATE($F1215," ",$G1215),AllocFactorMatrix,(AB$4+1),FALSE)*$E1220</f>
        <v>0</v>
      </c>
      <c r="AC1215" s="54">
        <f>VLOOKUP(CONCATENATE($F1215," ",$G1215),AllocFactorMatrix,(AC$4+1),FALSE)*$E1220</f>
        <v>0</v>
      </c>
      <c r="AD1215" s="54">
        <f>VLOOKUP(CONCATENATE($F1215," ",$G1215),AllocFactorMatrix,(AD$4+1),FALSE)*$E1220</f>
        <v>0</v>
      </c>
    </row>
    <row r="1216" spans="1:30" s="51" customFormat="1" hidden="1" outlineLevel="1">
      <c r="A1216" s="56"/>
      <c r="B1216" s="112"/>
      <c r="C1216" s="55"/>
      <c r="D1216" s="55"/>
      <c r="F1216" s="52" t="str">
        <f>F1220</f>
        <v>PROD_ENERGY</v>
      </c>
      <c r="G1216" s="55" t="str">
        <f>$G$11</f>
        <v>DISTPRI</v>
      </c>
      <c r="H1216" s="53">
        <f t="shared" si="650"/>
        <v>0</v>
      </c>
      <c r="I1216" s="54">
        <f>VLOOKUP(CONCATENATE($F1216," ",$G1216),AllocFactorMatrix,(I$4+1),FALSE)*$E1220</f>
        <v>0</v>
      </c>
      <c r="J1216" s="54">
        <f>VLOOKUP(CONCATENATE($F1216," ",$G1216),AllocFactorMatrix,(J$4+1),FALSE)*$E1220</f>
        <v>0</v>
      </c>
      <c r="K1216" s="54">
        <f>VLOOKUP(CONCATENATE($F1216," ",$G1216),AllocFactorMatrix,(K$4+1),FALSE)*$E1220</f>
        <v>0</v>
      </c>
      <c r="L1216" s="54">
        <f>VLOOKUP(CONCATENATE($F1216," ",$G1216),AllocFactorMatrix,(L$4+1),FALSE)*$E1220</f>
        <v>0</v>
      </c>
      <c r="M1216" s="54">
        <f>VLOOKUP(CONCATENATE($F1216," ",$G1216),AllocFactorMatrix,(M$4+1),FALSE)*$E1220</f>
        <v>0</v>
      </c>
      <c r="N1216" s="54">
        <f t="shared" si="651"/>
        <v>0</v>
      </c>
      <c r="O1216" s="54">
        <f>VLOOKUP(CONCATENATE($F1216," ",$G1216),AllocFactorMatrix,(O$4+1),FALSE)*$E1220</f>
        <v>0</v>
      </c>
      <c r="P1216" s="54">
        <f>VLOOKUP(CONCATENATE($F1216," ",$G1216),AllocFactorMatrix,(P$4+1),FALSE)*$E1220</f>
        <v>0</v>
      </c>
      <c r="Q1216" s="54">
        <f>VLOOKUP(CONCATENATE($F1216," ",$G1216),AllocFactorMatrix,(Q$4+1),FALSE)*$E1220</f>
        <v>0</v>
      </c>
      <c r="R1216" s="54">
        <f>VLOOKUP(CONCATENATE($F1216," ",$G1216),AllocFactorMatrix,(R$4+1),FALSE)*$E1220</f>
        <v>0</v>
      </c>
      <c r="S1216" s="54">
        <f t="shared" si="652"/>
        <v>0</v>
      </c>
      <c r="T1216" s="54">
        <f>VLOOKUP(CONCATENATE($F1216," ",$G1216),AllocFactorMatrix,(T$4+1),FALSE)*$E1220</f>
        <v>0</v>
      </c>
      <c r="U1216" s="54">
        <f>VLOOKUP(CONCATENATE($F1216," ",$G1216),AllocFactorMatrix,(U$4+1),FALSE)*$E1220</f>
        <v>0</v>
      </c>
      <c r="V1216" s="54">
        <f>VLOOKUP(CONCATENATE($F1216," ",$G1216),AllocFactorMatrix,(V$4+1),FALSE)*$E1220</f>
        <v>0</v>
      </c>
      <c r="W1216" s="54">
        <f>VLOOKUP(CONCATENATE($F1216," ",$G1216),AllocFactorMatrix,(W$4+1),FALSE)*$E1220</f>
        <v>0</v>
      </c>
      <c r="X1216" s="54">
        <f t="shared" si="654"/>
        <v>0</v>
      </c>
      <c r="Y1216" s="54">
        <f>VLOOKUP(CONCATENATE($F1216," ",$G1216),AllocFactorMatrix,(Y$4+1),FALSE)*$E1220</f>
        <v>0</v>
      </c>
      <c r="Z1216" s="54">
        <f>VLOOKUP(CONCATENATE($F1216," ",$G1216),AllocFactorMatrix,(Z$4+1),FALSE)*$E1220</f>
        <v>0</v>
      </c>
      <c r="AA1216" s="54">
        <f t="shared" si="653"/>
        <v>0</v>
      </c>
      <c r="AB1216" s="54">
        <f>VLOOKUP(CONCATENATE($F1216," ",$G1216),AllocFactorMatrix,(AB$4+1),FALSE)*$E1220</f>
        <v>0</v>
      </c>
      <c r="AC1216" s="54">
        <f>VLOOKUP(CONCATENATE($F1216," ",$G1216),AllocFactorMatrix,(AC$4+1),FALSE)*$E1220</f>
        <v>0</v>
      </c>
      <c r="AD1216" s="54">
        <f>VLOOKUP(CONCATENATE($F1216," ",$G1216),AllocFactorMatrix,(AD$4+1),FALSE)*$E1220</f>
        <v>0</v>
      </c>
    </row>
    <row r="1217" spans="1:30" s="51" customFormat="1" hidden="1" outlineLevel="1">
      <c r="A1217" s="56"/>
      <c r="B1217" s="112"/>
      <c r="C1217" s="55"/>
      <c r="D1217" s="55"/>
      <c r="F1217" s="52" t="str">
        <f>F1220</f>
        <v>PROD_ENERGY</v>
      </c>
      <c r="G1217" s="55" t="str">
        <f>$G$12</f>
        <v>DISTSEC</v>
      </c>
      <c r="H1217" s="53">
        <f t="shared" si="650"/>
        <v>0</v>
      </c>
      <c r="I1217" s="54">
        <f>VLOOKUP(CONCATENATE($F1217," ",$G1217),AllocFactorMatrix,(I$4+1),FALSE)*$E1220</f>
        <v>0</v>
      </c>
      <c r="J1217" s="54">
        <f>VLOOKUP(CONCATENATE($F1217," ",$G1217),AllocFactorMatrix,(J$4+1),FALSE)*$E1220</f>
        <v>0</v>
      </c>
      <c r="K1217" s="54">
        <f>VLOOKUP(CONCATENATE($F1217," ",$G1217),AllocFactorMatrix,(K$4+1),FALSE)*$E1220</f>
        <v>0</v>
      </c>
      <c r="L1217" s="54">
        <f>VLOOKUP(CONCATENATE($F1217," ",$G1217),AllocFactorMatrix,(L$4+1),FALSE)*$E1220</f>
        <v>0</v>
      </c>
      <c r="M1217" s="54">
        <f>VLOOKUP(CONCATENATE($F1217," ",$G1217),AllocFactorMatrix,(M$4+1),FALSE)*$E1220</f>
        <v>0</v>
      </c>
      <c r="N1217" s="54">
        <f t="shared" si="651"/>
        <v>0</v>
      </c>
      <c r="O1217" s="54">
        <f>VLOOKUP(CONCATENATE($F1217," ",$G1217),AllocFactorMatrix,(O$4+1),FALSE)*$E1220</f>
        <v>0</v>
      </c>
      <c r="P1217" s="54">
        <f>VLOOKUP(CONCATENATE($F1217," ",$G1217),AllocFactorMatrix,(P$4+1),FALSE)*$E1220</f>
        <v>0</v>
      </c>
      <c r="Q1217" s="54">
        <f>VLOOKUP(CONCATENATE($F1217," ",$G1217),AllocFactorMatrix,(Q$4+1),FALSE)*$E1220</f>
        <v>0</v>
      </c>
      <c r="R1217" s="54">
        <f>VLOOKUP(CONCATENATE($F1217," ",$G1217),AllocFactorMatrix,(R$4+1),FALSE)*$E1220</f>
        <v>0</v>
      </c>
      <c r="S1217" s="54">
        <f t="shared" si="652"/>
        <v>0</v>
      </c>
      <c r="T1217" s="54">
        <f>VLOOKUP(CONCATENATE($F1217," ",$G1217),AllocFactorMatrix,(T$4+1),FALSE)*$E1220</f>
        <v>0</v>
      </c>
      <c r="U1217" s="54">
        <f>VLOOKUP(CONCATENATE($F1217," ",$G1217),AllocFactorMatrix,(U$4+1),FALSE)*$E1220</f>
        <v>0</v>
      </c>
      <c r="V1217" s="54">
        <f>VLOOKUP(CONCATENATE($F1217," ",$G1217),AllocFactorMatrix,(V$4+1),FALSE)*$E1220</f>
        <v>0</v>
      </c>
      <c r="W1217" s="54">
        <f>VLOOKUP(CONCATENATE($F1217," ",$G1217),AllocFactorMatrix,(W$4+1),FALSE)*$E1220</f>
        <v>0</v>
      </c>
      <c r="X1217" s="54">
        <f t="shared" si="654"/>
        <v>0</v>
      </c>
      <c r="Y1217" s="54">
        <f>VLOOKUP(CONCATENATE($F1217," ",$G1217),AllocFactorMatrix,(Y$4+1),FALSE)*$E1220</f>
        <v>0</v>
      </c>
      <c r="Z1217" s="54">
        <f>VLOOKUP(CONCATENATE($F1217," ",$G1217),AllocFactorMatrix,(Z$4+1),FALSE)*$E1220</f>
        <v>0</v>
      </c>
      <c r="AA1217" s="54">
        <f t="shared" si="653"/>
        <v>0</v>
      </c>
      <c r="AB1217" s="54">
        <f>VLOOKUP(CONCATENATE($F1217," ",$G1217),AllocFactorMatrix,(AB$4+1),FALSE)*$E1220</f>
        <v>0</v>
      </c>
      <c r="AC1217" s="54">
        <f>VLOOKUP(CONCATENATE($F1217," ",$G1217),AllocFactorMatrix,(AC$4+1),FALSE)*$E1220</f>
        <v>0</v>
      </c>
      <c r="AD1217" s="54">
        <f>VLOOKUP(CONCATENATE($F1217," ",$G1217),AllocFactorMatrix,(AD$4+1),FALSE)*$E1220</f>
        <v>0</v>
      </c>
    </row>
    <row r="1218" spans="1:30" s="51" customFormat="1" hidden="1" outlineLevel="1">
      <c r="A1218" s="56"/>
      <c r="B1218" s="112"/>
      <c r="C1218" s="55"/>
      <c r="D1218" s="55"/>
      <c r="F1218" s="52" t="str">
        <f>F1220</f>
        <v>PROD_ENERGY</v>
      </c>
      <c r="G1218" s="55" t="str">
        <f>$G$13</f>
        <v>ENERGY</v>
      </c>
      <c r="H1218" s="53">
        <f t="shared" si="650"/>
        <v>97062506.999999985</v>
      </c>
      <c r="I1218" s="54">
        <f>VLOOKUP(CONCATENATE($F1218," ",$G1218),AllocFactorMatrix,(I$4+1),FALSE)*$E1220</f>
        <v>36420481.927643038</v>
      </c>
      <c r="J1218" s="54">
        <f>VLOOKUP(CONCATENATE($F1218," ",$G1218),AllocFactorMatrix,(J$4+1),FALSE)*$E1220</f>
        <v>2360282.5705894614</v>
      </c>
      <c r="K1218" s="54">
        <f>VLOOKUP(CONCATENATE($F1218," ",$G1218),AllocFactorMatrix,(K$4+1),FALSE)*$E1220</f>
        <v>7919003.887764412</v>
      </c>
      <c r="L1218" s="54">
        <f>VLOOKUP(CONCATENATE($F1218," ",$G1218),AllocFactorMatrix,(L$4+1),FALSE)*$E1220</f>
        <v>251683.92154033872</v>
      </c>
      <c r="M1218" s="54">
        <f>VLOOKUP(CONCATENATE($F1218," ",$G1218),AllocFactorMatrix,(M$4+1),FALSE)*$E1220</f>
        <v>23202.315328130899</v>
      </c>
      <c r="N1218" s="54">
        <f t="shared" si="651"/>
        <v>8193890.124632881</v>
      </c>
      <c r="O1218" s="54">
        <f>VLOOKUP(CONCATENATE($F1218," ",$G1218),AllocFactorMatrix,(O$4+1),FALSE)*$E1220</f>
        <v>7219866.3403856354</v>
      </c>
      <c r="P1218" s="54">
        <f>VLOOKUP(CONCATENATE($F1218," ",$G1218),AllocFactorMatrix,(P$4+1),FALSE)*$E1220</f>
        <v>1338424.2972521016</v>
      </c>
      <c r="Q1218" s="54">
        <f>VLOOKUP(CONCATENATE($F1218," ",$G1218),AllocFactorMatrix,(Q$4+1),FALSE)*$E1220</f>
        <v>608145.74246090988</v>
      </c>
      <c r="R1218" s="54">
        <f>VLOOKUP(CONCATENATE($F1218," ",$G1218),AllocFactorMatrix,(R$4+1),FALSE)*$E1220</f>
        <v>28177.908871334392</v>
      </c>
      <c r="S1218" s="54">
        <f t="shared" si="652"/>
        <v>9194614.2889699806</v>
      </c>
      <c r="T1218" s="54">
        <f>VLOOKUP(CONCATENATE($F1218," ",$G1218),AllocFactorMatrix,(T$4+1),FALSE)*$E1220</f>
        <v>276678.95978291158</v>
      </c>
      <c r="U1218" s="54">
        <f>VLOOKUP(CONCATENATE($F1218," ",$G1218),AllocFactorMatrix,(U$4+1),FALSE)*$E1220</f>
        <v>4858068.0466789547</v>
      </c>
      <c r="V1218" s="54">
        <f>VLOOKUP(CONCATENATE($F1218," ",$G1218),AllocFactorMatrix,(V$4+1),FALSE)*$E1220</f>
        <v>27582093.401867449</v>
      </c>
      <c r="W1218" s="54">
        <f>VLOOKUP(CONCATENATE($F1218," ",$G1218),AllocFactorMatrix,(W$4+1),FALSE)*$E1220</f>
        <v>5232968.6679275157</v>
      </c>
      <c r="X1218" s="54">
        <f t="shared" si="654"/>
        <v>37949809.076256834</v>
      </c>
      <c r="Y1218" s="54">
        <f>VLOOKUP(CONCATENATE($F1218," ",$G1218),AllocFactorMatrix,(Y$4+1),FALSE)*$E1220</f>
        <v>1956079.4234318924</v>
      </c>
      <c r="Z1218" s="54">
        <f>VLOOKUP(CONCATENATE($F1218," ",$G1218),AllocFactorMatrix,(Z$4+1),FALSE)*$E1220</f>
        <v>31841.854720696738</v>
      </c>
      <c r="AA1218" s="54">
        <f t="shared" si="653"/>
        <v>1987921.2781525892</v>
      </c>
      <c r="AB1218" s="54">
        <f>VLOOKUP(CONCATENATE($F1218," ",$G1218),AllocFactorMatrix,(AB$4+1),FALSE)*$E1220</f>
        <v>35517.027569874568</v>
      </c>
      <c r="AC1218" s="54">
        <f>VLOOKUP(CONCATENATE($F1218," ",$G1218),AllocFactorMatrix,(AC$4+1),FALSE)*$E1220</f>
        <v>768008.16101257061</v>
      </c>
      <c r="AD1218" s="54">
        <f>VLOOKUP(CONCATENATE($F1218," ",$G1218),AllocFactorMatrix,(AD$4+1),FALSE)*$E1220</f>
        <v>151982.54517275188</v>
      </c>
    </row>
    <row r="1219" spans="1:30" s="51" customFormat="1" hidden="1" outlineLevel="1">
      <c r="A1219" s="56"/>
      <c r="B1219" s="112"/>
      <c r="C1219" s="55"/>
      <c r="D1219" s="55"/>
      <c r="F1219" s="52" t="str">
        <f>F1220</f>
        <v>PROD_ENERGY</v>
      </c>
      <c r="G1219" s="55" t="str">
        <f>$G$14</f>
        <v>CUSTOMER</v>
      </c>
      <c r="H1219" s="53">
        <f t="shared" si="650"/>
        <v>0</v>
      </c>
      <c r="I1219" s="54">
        <f>VLOOKUP(CONCATENATE($F1219," ",$G1219),AllocFactorMatrix,(I$4+1),FALSE)*$E1220</f>
        <v>0</v>
      </c>
      <c r="J1219" s="54">
        <f>VLOOKUP(CONCATENATE($F1219," ",$G1219),AllocFactorMatrix,(J$4+1),FALSE)*$E1220</f>
        <v>0</v>
      </c>
      <c r="K1219" s="54">
        <f>VLOOKUP(CONCATENATE($F1219," ",$G1219),AllocFactorMatrix,(K$4+1),FALSE)*$E1220</f>
        <v>0</v>
      </c>
      <c r="L1219" s="54">
        <f>VLOOKUP(CONCATENATE($F1219," ",$G1219),AllocFactorMatrix,(L$4+1),FALSE)*$E1220</f>
        <v>0</v>
      </c>
      <c r="M1219" s="54">
        <f>VLOOKUP(CONCATENATE($F1219," ",$G1219),AllocFactorMatrix,(M$4+1),FALSE)*$E1220</f>
        <v>0</v>
      </c>
      <c r="N1219" s="54">
        <f t="shared" si="651"/>
        <v>0</v>
      </c>
      <c r="O1219" s="54">
        <f>VLOOKUP(CONCATENATE($F1219," ",$G1219),AllocFactorMatrix,(O$4+1),FALSE)*$E1220</f>
        <v>0</v>
      </c>
      <c r="P1219" s="54">
        <f>VLOOKUP(CONCATENATE($F1219," ",$G1219),AllocFactorMatrix,(P$4+1),FALSE)*$E1220</f>
        <v>0</v>
      </c>
      <c r="Q1219" s="54">
        <f>VLOOKUP(CONCATENATE($F1219," ",$G1219),AllocFactorMatrix,(Q$4+1),FALSE)*$E1220</f>
        <v>0</v>
      </c>
      <c r="R1219" s="54">
        <f>VLOOKUP(CONCATENATE($F1219," ",$G1219),AllocFactorMatrix,(R$4+1),FALSE)*$E1220</f>
        <v>0</v>
      </c>
      <c r="S1219" s="54">
        <f t="shared" si="652"/>
        <v>0</v>
      </c>
      <c r="T1219" s="54">
        <f>VLOOKUP(CONCATENATE($F1219," ",$G1219),AllocFactorMatrix,(T$4+1),FALSE)*$E1220</f>
        <v>0</v>
      </c>
      <c r="U1219" s="54">
        <f>VLOOKUP(CONCATENATE($F1219," ",$G1219),AllocFactorMatrix,(U$4+1),FALSE)*$E1220</f>
        <v>0</v>
      </c>
      <c r="V1219" s="54">
        <f>VLOOKUP(CONCATENATE($F1219," ",$G1219),AllocFactorMatrix,(V$4+1),FALSE)*$E1220</f>
        <v>0</v>
      </c>
      <c r="W1219" s="54">
        <f>VLOOKUP(CONCATENATE($F1219," ",$G1219),AllocFactorMatrix,(W$4+1),FALSE)*$E1220</f>
        <v>0</v>
      </c>
      <c r="X1219" s="54">
        <f t="shared" si="654"/>
        <v>0</v>
      </c>
      <c r="Y1219" s="54">
        <f>VLOOKUP(CONCATENATE($F1219," ",$G1219),AllocFactorMatrix,(Y$4+1),FALSE)*$E1220</f>
        <v>0</v>
      </c>
      <c r="Z1219" s="54">
        <f>VLOOKUP(CONCATENATE($F1219," ",$G1219),AllocFactorMatrix,(Z$4+1),FALSE)*$E1220</f>
        <v>0</v>
      </c>
      <c r="AA1219" s="54">
        <f t="shared" si="653"/>
        <v>0</v>
      </c>
      <c r="AB1219" s="54">
        <f>VLOOKUP(CONCATENATE($F1219," ",$G1219),AllocFactorMatrix,(AB$4+1),FALSE)*$E1220</f>
        <v>0</v>
      </c>
      <c r="AC1219" s="54">
        <f>VLOOKUP(CONCATENATE($F1219," ",$G1219),AllocFactorMatrix,(AC$4+1),FALSE)*$E1220</f>
        <v>0</v>
      </c>
      <c r="AD1219" s="54">
        <f>VLOOKUP(CONCATENATE($F1219," ",$G1219),AllocFactorMatrix,(AD$4+1),FALSE)*$E1220</f>
        <v>0</v>
      </c>
    </row>
    <row r="1220" spans="1:30" s="51" customFormat="1" collapsed="1">
      <c r="A1220" s="56"/>
      <c r="B1220" s="112"/>
      <c r="C1220" s="55"/>
      <c r="D1220" s="55" t="s">
        <v>494</v>
      </c>
      <c r="E1220" s="61">
        <v>97062507</v>
      </c>
      <c r="F1220" s="61" t="s">
        <v>32</v>
      </c>
      <c r="G1220" s="55" t="str">
        <f>$G$15</f>
        <v>TOTAL</v>
      </c>
      <c r="H1220" s="53">
        <f t="shared" si="650"/>
        <v>97062506.999999985</v>
      </c>
      <c r="I1220" s="54">
        <f>VLOOKUP(CONCATENATE($F1220," ",$G1220),AllocFactorMatrix,(I$4+1),FALSE)*$E1220</f>
        <v>36420481.927643038</v>
      </c>
      <c r="J1220" s="54">
        <f>VLOOKUP(CONCATENATE($F1220," ",$G1220),AllocFactorMatrix,(J$4+1),FALSE)*$E1220</f>
        <v>2360282.5705894614</v>
      </c>
      <c r="K1220" s="54">
        <f>VLOOKUP(CONCATENATE($F1220," ",$G1220),AllocFactorMatrix,(K$4+1),FALSE)*$E1220</f>
        <v>7919003.887764412</v>
      </c>
      <c r="L1220" s="54">
        <f>VLOOKUP(CONCATENATE($F1220," ",$G1220),AllocFactorMatrix,(L$4+1),FALSE)*$E1220</f>
        <v>251683.92154033872</v>
      </c>
      <c r="M1220" s="54">
        <f>VLOOKUP(CONCATENATE($F1220," ",$G1220),AllocFactorMatrix,(M$4+1),FALSE)*$E1220</f>
        <v>23202.315328130899</v>
      </c>
      <c r="N1220" s="54">
        <f t="shared" si="651"/>
        <v>8193890.124632881</v>
      </c>
      <c r="O1220" s="54">
        <f>VLOOKUP(CONCATENATE($F1220," ",$G1220),AllocFactorMatrix,(O$4+1),FALSE)*$E1220</f>
        <v>7219866.3403856354</v>
      </c>
      <c r="P1220" s="54">
        <f>VLOOKUP(CONCATENATE($F1220," ",$G1220),AllocFactorMatrix,(P$4+1),FALSE)*$E1220</f>
        <v>1338424.2972521016</v>
      </c>
      <c r="Q1220" s="54">
        <f>VLOOKUP(CONCATENATE($F1220," ",$G1220),AllocFactorMatrix,(Q$4+1),FALSE)*$E1220</f>
        <v>608145.74246090988</v>
      </c>
      <c r="R1220" s="54">
        <f>VLOOKUP(CONCATENATE($F1220," ",$G1220),AllocFactorMatrix,(R$4+1),FALSE)*$E1220</f>
        <v>28177.908871334392</v>
      </c>
      <c r="S1220" s="54">
        <f t="shared" si="652"/>
        <v>9194614.2889699806</v>
      </c>
      <c r="T1220" s="54">
        <f>VLOOKUP(CONCATENATE($F1220," ",$G1220),AllocFactorMatrix,(T$4+1),FALSE)*$E1220</f>
        <v>276678.95978291158</v>
      </c>
      <c r="U1220" s="54">
        <f>VLOOKUP(CONCATENATE($F1220," ",$G1220),AllocFactorMatrix,(U$4+1),FALSE)*$E1220</f>
        <v>4858068.0466789547</v>
      </c>
      <c r="V1220" s="54">
        <f>VLOOKUP(CONCATENATE($F1220," ",$G1220),AllocFactorMatrix,(V$4+1),FALSE)*$E1220</f>
        <v>27582093.401867449</v>
      </c>
      <c r="W1220" s="54">
        <f>VLOOKUP(CONCATENATE($F1220," ",$G1220),AllocFactorMatrix,(W$4+1),FALSE)*$E1220</f>
        <v>5232968.6679275157</v>
      </c>
      <c r="X1220" s="54">
        <f t="shared" si="654"/>
        <v>37949809.076256834</v>
      </c>
      <c r="Y1220" s="54">
        <f>VLOOKUP(CONCATENATE($F1220," ",$G1220),AllocFactorMatrix,(Y$4+1),FALSE)*$E1220</f>
        <v>1956079.4234318924</v>
      </c>
      <c r="Z1220" s="54">
        <f>VLOOKUP(CONCATENATE($F1220," ",$G1220),AllocFactorMatrix,(Z$4+1),FALSE)*$E1220</f>
        <v>31841.854720696738</v>
      </c>
      <c r="AA1220" s="54">
        <f t="shared" si="653"/>
        <v>1987921.2781525892</v>
      </c>
      <c r="AB1220" s="54">
        <f>VLOOKUP(CONCATENATE($F1220," ",$G1220),AllocFactorMatrix,(AB$4+1),FALSE)*$E1220</f>
        <v>35517.027569874568</v>
      </c>
      <c r="AC1220" s="54">
        <f>VLOOKUP(CONCATENATE($F1220," ",$G1220),AllocFactorMatrix,(AC$4+1),FALSE)*$E1220</f>
        <v>768008.16101257061</v>
      </c>
      <c r="AD1220" s="54">
        <f>VLOOKUP(CONCATENATE($F1220," ",$G1220),AllocFactorMatrix,(AD$4+1),FALSE)*$E1220</f>
        <v>151982.54517275188</v>
      </c>
    </row>
    <row r="1221" spans="1:30" s="51" customFormat="1" hidden="1" outlineLevel="1">
      <c r="A1221" s="56"/>
      <c r="B1221" s="112"/>
      <c r="C1221" s="55"/>
      <c r="D1221" s="55"/>
      <c r="F1221" s="52" t="str">
        <f>F1228</f>
        <v>PROD_DEMAND</v>
      </c>
      <c r="G1221" s="55" t="str">
        <f>$G$8</f>
        <v>PRODUCTION</v>
      </c>
      <c r="H1221" s="53">
        <f t="shared" ref="H1221:H1228" si="655">SUBTOTAL(9,I1221:AD1221)</f>
        <v>571584.99999999977</v>
      </c>
      <c r="I1221" s="54">
        <f>VLOOKUP(CONCATENATE($F1221," ",$G1221),AllocFactorMatrix,(I$4+1),FALSE)*$E1228</f>
        <v>281553.04860030732</v>
      </c>
      <c r="J1221" s="54">
        <f>VLOOKUP(CONCATENATE($F1221," ",$G1221),AllocFactorMatrix,(J$4+1),FALSE)*$E1228</f>
        <v>13918.173244417994</v>
      </c>
      <c r="K1221" s="54">
        <f>VLOOKUP(CONCATENATE($F1221," ",$G1221),AllocFactorMatrix,(K$4+1),FALSE)*$E1228</f>
        <v>50981.470932864904</v>
      </c>
      <c r="L1221" s="54">
        <f>VLOOKUP(CONCATENATE($F1221," ",$G1221),AllocFactorMatrix,(L$4+1),FALSE)*$E1228</f>
        <v>1604.7157004674693</v>
      </c>
      <c r="M1221" s="54">
        <f>VLOOKUP(CONCATENATE($F1221," ",$G1221),AllocFactorMatrix,(M$4+1),FALSE)*$E1228</f>
        <v>150.48510356855493</v>
      </c>
      <c r="N1221" s="54">
        <f t="shared" ref="N1221:N1228" si="656">SUBTOTAL(9,K1221:M1221)</f>
        <v>52736.671736900927</v>
      </c>
      <c r="O1221" s="54">
        <f>VLOOKUP(CONCATENATE($F1221," ",$G1221),AllocFactorMatrix,(O$4+1),FALSE)*$E1228</f>
        <v>38753.848625494153</v>
      </c>
      <c r="P1221" s="54">
        <f>VLOOKUP(CONCATENATE($F1221," ",$G1221),AllocFactorMatrix,(P$4+1),FALSE)*$E1228</f>
        <v>7220.9710515463876</v>
      </c>
      <c r="Q1221" s="54">
        <f>VLOOKUP(CONCATENATE($F1221," ",$G1221),AllocFactorMatrix,(Q$4+1),FALSE)*$E1228</f>
        <v>3263.0223637093659</v>
      </c>
      <c r="R1221" s="54">
        <f>VLOOKUP(CONCATENATE($F1221," ",$G1221),AllocFactorMatrix,(R$4+1),FALSE)*$E1228</f>
        <v>146.73446826032628</v>
      </c>
      <c r="S1221" s="54">
        <f t="shared" ref="S1221:S1228" si="657">SUBTOTAL(9,O1221:R1221)</f>
        <v>49384.576509010236</v>
      </c>
      <c r="T1221" s="54">
        <f>VLOOKUP(CONCATENATE($F1221," ",$G1221),AllocFactorMatrix,(T$4+1),FALSE)*$E1228</f>
        <v>1353.7711942234239</v>
      </c>
      <c r="U1221" s="54">
        <f>VLOOKUP(CONCATENATE($F1221," ",$G1221),AllocFactorMatrix,(U$4+1),FALSE)*$E1228</f>
        <v>22154.234935435339</v>
      </c>
      <c r="V1221" s="54">
        <f>VLOOKUP(CONCATENATE($F1221," ",$G1221),AllocFactorMatrix,(V$4+1),FALSE)*$E1228</f>
        <v>117085.75413330845</v>
      </c>
      <c r="W1221" s="54">
        <f>VLOOKUP(CONCATENATE($F1221," ",$G1221),AllocFactorMatrix,(W$4+1),FALSE)*$E1228</f>
        <v>21143.746586284298</v>
      </c>
      <c r="X1221" s="54">
        <f>SUBTOTAL(9,T1221:W1221)</f>
        <v>161737.50684925151</v>
      </c>
      <c r="Y1221" s="54">
        <f>VLOOKUP(CONCATENATE($F1221," ",$G1221),AllocFactorMatrix,(Y$4+1),FALSE)*$E1228</f>
        <v>11901.245418262115</v>
      </c>
      <c r="Z1221" s="54">
        <f>VLOOKUP(CONCATENATE($F1221," ",$G1221),AllocFactorMatrix,(Z$4+1),FALSE)*$E1228</f>
        <v>199.34131155676766</v>
      </c>
      <c r="AA1221" s="54">
        <f t="shared" ref="AA1221:AA1228" si="658">SUBTOTAL(9,Y1221:Z1221)</f>
        <v>12100.586729818882</v>
      </c>
      <c r="AB1221" s="54">
        <f>VLOOKUP(CONCATENATE($F1221," ",$G1221),AllocFactorMatrix,(AB$4+1),FALSE)*$E1228</f>
        <v>154.43633029301012</v>
      </c>
      <c r="AC1221" s="54">
        <f>VLOOKUP(CONCATENATE($F1221," ",$G1221),AllocFactorMatrix,(AC$4+1),FALSE)*$E1228</f>
        <v>0</v>
      </c>
      <c r="AD1221" s="54">
        <f>VLOOKUP(CONCATENATE($F1221," ",$G1221),AllocFactorMatrix,(AD$4+1),FALSE)*$E1228</f>
        <v>0</v>
      </c>
    </row>
    <row r="1222" spans="1:30" s="51" customFormat="1" hidden="1" outlineLevel="1">
      <c r="A1222" s="56"/>
      <c r="B1222" s="112"/>
      <c r="C1222" s="55"/>
      <c r="D1222" s="55"/>
      <c r="F1222" s="52" t="str">
        <f>F1228</f>
        <v>PROD_DEMAND</v>
      </c>
      <c r="G1222" s="55" t="str">
        <f>$G$9</f>
        <v>BULKTRAN</v>
      </c>
      <c r="H1222" s="53">
        <f t="shared" si="655"/>
        <v>0</v>
      </c>
      <c r="I1222" s="54">
        <f>VLOOKUP(CONCATENATE($F1222," ",$G1222),AllocFactorMatrix,(I$4+1),FALSE)*$E1228</f>
        <v>0</v>
      </c>
      <c r="J1222" s="54">
        <f>VLOOKUP(CONCATENATE($F1222," ",$G1222),AllocFactorMatrix,(J$4+1),FALSE)*$E1228</f>
        <v>0</v>
      </c>
      <c r="K1222" s="54">
        <f>VLOOKUP(CONCATENATE($F1222," ",$G1222),AllocFactorMatrix,(K$4+1),FALSE)*$E1228</f>
        <v>0</v>
      </c>
      <c r="L1222" s="54">
        <f>VLOOKUP(CONCATENATE($F1222," ",$G1222),AllocFactorMatrix,(L$4+1),FALSE)*$E1228</f>
        <v>0</v>
      </c>
      <c r="M1222" s="54">
        <f>VLOOKUP(CONCATENATE($F1222," ",$G1222),AllocFactorMatrix,(M$4+1),FALSE)*$E1228</f>
        <v>0</v>
      </c>
      <c r="N1222" s="54">
        <f t="shared" si="656"/>
        <v>0</v>
      </c>
      <c r="O1222" s="54">
        <f>VLOOKUP(CONCATENATE($F1222," ",$G1222),AllocFactorMatrix,(O$4+1),FALSE)*$E1228</f>
        <v>0</v>
      </c>
      <c r="P1222" s="54">
        <f>VLOOKUP(CONCATENATE($F1222," ",$G1222),AllocFactorMatrix,(P$4+1),FALSE)*$E1228</f>
        <v>0</v>
      </c>
      <c r="Q1222" s="54">
        <f>VLOOKUP(CONCATENATE($F1222," ",$G1222),AllocFactorMatrix,(Q$4+1),FALSE)*$E1228</f>
        <v>0</v>
      </c>
      <c r="R1222" s="54">
        <f>VLOOKUP(CONCATENATE($F1222," ",$G1222),AllocFactorMatrix,(R$4+1),FALSE)*$E1228</f>
        <v>0</v>
      </c>
      <c r="S1222" s="54">
        <f t="shared" si="657"/>
        <v>0</v>
      </c>
      <c r="T1222" s="54">
        <f>VLOOKUP(CONCATENATE($F1222," ",$G1222),AllocFactorMatrix,(T$4+1),FALSE)*$E1228</f>
        <v>0</v>
      </c>
      <c r="U1222" s="54">
        <f>VLOOKUP(CONCATENATE($F1222," ",$G1222),AllocFactorMatrix,(U$4+1),FALSE)*$E1228</f>
        <v>0</v>
      </c>
      <c r="V1222" s="54">
        <f>VLOOKUP(CONCATENATE($F1222," ",$G1222),AllocFactorMatrix,(V$4+1),FALSE)*$E1228</f>
        <v>0</v>
      </c>
      <c r="W1222" s="54">
        <f>VLOOKUP(CONCATENATE($F1222," ",$G1222),AllocFactorMatrix,(W$4+1),FALSE)*$E1228</f>
        <v>0</v>
      </c>
      <c r="X1222" s="54">
        <f t="shared" ref="X1222:X1228" si="659">SUBTOTAL(9,T1222:W1222)</f>
        <v>0</v>
      </c>
      <c r="Y1222" s="54">
        <f>VLOOKUP(CONCATENATE($F1222," ",$G1222),AllocFactorMatrix,(Y$4+1),FALSE)*$E1228</f>
        <v>0</v>
      </c>
      <c r="Z1222" s="54">
        <f>VLOOKUP(CONCATENATE($F1222," ",$G1222),AllocFactorMatrix,(Z$4+1),FALSE)*$E1228</f>
        <v>0</v>
      </c>
      <c r="AA1222" s="54">
        <f t="shared" si="658"/>
        <v>0</v>
      </c>
      <c r="AB1222" s="54">
        <f>VLOOKUP(CONCATENATE($F1222," ",$G1222),AllocFactorMatrix,(AB$4+1),FALSE)*$E1228</f>
        <v>0</v>
      </c>
      <c r="AC1222" s="54">
        <f>VLOOKUP(CONCATENATE($F1222," ",$G1222),AllocFactorMatrix,(AC$4+1),FALSE)*$E1228</f>
        <v>0</v>
      </c>
      <c r="AD1222" s="54">
        <f>VLOOKUP(CONCATENATE($F1222," ",$G1222),AllocFactorMatrix,(AD$4+1),FALSE)*$E1228</f>
        <v>0</v>
      </c>
    </row>
    <row r="1223" spans="1:30" s="51" customFormat="1" hidden="1" outlineLevel="1">
      <c r="A1223" s="56"/>
      <c r="B1223" s="112"/>
      <c r="C1223" s="55"/>
      <c r="D1223" s="55"/>
      <c r="F1223" s="52" t="str">
        <f>F1228</f>
        <v>PROD_DEMAND</v>
      </c>
      <c r="G1223" s="55" t="str">
        <f>$G$10</f>
        <v>SUBTRAN</v>
      </c>
      <c r="H1223" s="53">
        <f t="shared" si="655"/>
        <v>0</v>
      </c>
      <c r="I1223" s="54">
        <f>VLOOKUP(CONCATENATE($F1223," ",$G1223),AllocFactorMatrix,(I$4+1),FALSE)*$E1228</f>
        <v>0</v>
      </c>
      <c r="J1223" s="54">
        <f>VLOOKUP(CONCATENATE($F1223," ",$G1223),AllocFactorMatrix,(J$4+1),FALSE)*$E1228</f>
        <v>0</v>
      </c>
      <c r="K1223" s="54">
        <f>VLOOKUP(CONCATENATE($F1223," ",$G1223),AllocFactorMatrix,(K$4+1),FALSE)*$E1228</f>
        <v>0</v>
      </c>
      <c r="L1223" s="54">
        <f>VLOOKUP(CONCATENATE($F1223," ",$G1223),AllocFactorMatrix,(L$4+1),FALSE)*$E1228</f>
        <v>0</v>
      </c>
      <c r="M1223" s="54">
        <f>VLOOKUP(CONCATENATE($F1223," ",$G1223),AllocFactorMatrix,(M$4+1),FALSE)*$E1228</f>
        <v>0</v>
      </c>
      <c r="N1223" s="54">
        <f t="shared" si="656"/>
        <v>0</v>
      </c>
      <c r="O1223" s="54">
        <f>VLOOKUP(CONCATENATE($F1223," ",$G1223),AllocFactorMatrix,(O$4+1),FALSE)*$E1228</f>
        <v>0</v>
      </c>
      <c r="P1223" s="54">
        <f>VLOOKUP(CONCATENATE($F1223," ",$G1223),AllocFactorMatrix,(P$4+1),FALSE)*$E1228</f>
        <v>0</v>
      </c>
      <c r="Q1223" s="54">
        <f>VLOOKUP(CONCATENATE($F1223," ",$G1223),AllocFactorMatrix,(Q$4+1),FALSE)*$E1228</f>
        <v>0</v>
      </c>
      <c r="R1223" s="54">
        <f>VLOOKUP(CONCATENATE($F1223," ",$G1223),AllocFactorMatrix,(R$4+1),FALSE)*$E1228</f>
        <v>0</v>
      </c>
      <c r="S1223" s="54">
        <f t="shared" si="657"/>
        <v>0</v>
      </c>
      <c r="T1223" s="54">
        <f>VLOOKUP(CONCATENATE($F1223," ",$G1223),AllocFactorMatrix,(T$4+1),FALSE)*$E1228</f>
        <v>0</v>
      </c>
      <c r="U1223" s="54">
        <f>VLOOKUP(CONCATENATE($F1223," ",$G1223),AllocFactorMatrix,(U$4+1),FALSE)*$E1228</f>
        <v>0</v>
      </c>
      <c r="V1223" s="54">
        <f>VLOOKUP(CONCATENATE($F1223," ",$G1223),AllocFactorMatrix,(V$4+1),FALSE)*$E1228</f>
        <v>0</v>
      </c>
      <c r="W1223" s="54">
        <f>VLOOKUP(CONCATENATE($F1223," ",$G1223),AllocFactorMatrix,(W$4+1),FALSE)*$E1228</f>
        <v>0</v>
      </c>
      <c r="X1223" s="54">
        <f t="shared" si="659"/>
        <v>0</v>
      </c>
      <c r="Y1223" s="54">
        <f>VLOOKUP(CONCATENATE($F1223," ",$G1223),AllocFactorMatrix,(Y$4+1),FALSE)*$E1228</f>
        <v>0</v>
      </c>
      <c r="Z1223" s="54">
        <f>VLOOKUP(CONCATENATE($F1223," ",$G1223),AllocFactorMatrix,(Z$4+1),FALSE)*$E1228</f>
        <v>0</v>
      </c>
      <c r="AA1223" s="54">
        <f t="shared" si="658"/>
        <v>0</v>
      </c>
      <c r="AB1223" s="54">
        <f>VLOOKUP(CONCATENATE($F1223," ",$G1223),AllocFactorMatrix,(AB$4+1),FALSE)*$E1228</f>
        <v>0</v>
      </c>
      <c r="AC1223" s="54">
        <f>VLOOKUP(CONCATENATE($F1223," ",$G1223),AllocFactorMatrix,(AC$4+1),FALSE)*$E1228</f>
        <v>0</v>
      </c>
      <c r="AD1223" s="54">
        <f>VLOOKUP(CONCATENATE($F1223," ",$G1223),AllocFactorMatrix,(AD$4+1),FALSE)*$E1228</f>
        <v>0</v>
      </c>
    </row>
    <row r="1224" spans="1:30" s="51" customFormat="1" hidden="1" outlineLevel="1">
      <c r="A1224" s="56"/>
      <c r="B1224" s="112"/>
      <c r="C1224" s="55"/>
      <c r="D1224" s="55"/>
      <c r="F1224" s="52" t="str">
        <f>F1228</f>
        <v>PROD_DEMAND</v>
      </c>
      <c r="G1224" s="55" t="str">
        <f>$G$11</f>
        <v>DISTPRI</v>
      </c>
      <c r="H1224" s="53">
        <f t="shared" si="655"/>
        <v>0</v>
      </c>
      <c r="I1224" s="54">
        <f>VLOOKUP(CONCATENATE($F1224," ",$G1224),AllocFactorMatrix,(I$4+1),FALSE)*$E1228</f>
        <v>0</v>
      </c>
      <c r="J1224" s="54">
        <f>VLOOKUP(CONCATENATE($F1224," ",$G1224),AllocFactorMatrix,(J$4+1),FALSE)*$E1228</f>
        <v>0</v>
      </c>
      <c r="K1224" s="54">
        <f>VLOOKUP(CONCATENATE($F1224," ",$G1224),AllocFactorMatrix,(K$4+1),FALSE)*$E1228</f>
        <v>0</v>
      </c>
      <c r="L1224" s="54">
        <f>VLOOKUP(CONCATENATE($F1224," ",$G1224),AllocFactorMatrix,(L$4+1),FALSE)*$E1228</f>
        <v>0</v>
      </c>
      <c r="M1224" s="54">
        <f>VLOOKUP(CONCATENATE($F1224," ",$G1224),AllocFactorMatrix,(M$4+1),FALSE)*$E1228</f>
        <v>0</v>
      </c>
      <c r="N1224" s="54">
        <f t="shared" si="656"/>
        <v>0</v>
      </c>
      <c r="O1224" s="54">
        <f>VLOOKUP(CONCATENATE($F1224," ",$G1224),AllocFactorMatrix,(O$4+1),FALSE)*$E1228</f>
        <v>0</v>
      </c>
      <c r="P1224" s="54">
        <f>VLOOKUP(CONCATENATE($F1224," ",$G1224),AllocFactorMatrix,(P$4+1),FALSE)*$E1228</f>
        <v>0</v>
      </c>
      <c r="Q1224" s="54">
        <f>VLOOKUP(CONCATENATE($F1224," ",$G1224),AllocFactorMatrix,(Q$4+1),FALSE)*$E1228</f>
        <v>0</v>
      </c>
      <c r="R1224" s="54">
        <f>VLOOKUP(CONCATENATE($F1224," ",$G1224),AllocFactorMatrix,(R$4+1),FALSE)*$E1228</f>
        <v>0</v>
      </c>
      <c r="S1224" s="54">
        <f t="shared" si="657"/>
        <v>0</v>
      </c>
      <c r="T1224" s="54">
        <f>VLOOKUP(CONCATENATE($F1224," ",$G1224),AllocFactorMatrix,(T$4+1),FALSE)*$E1228</f>
        <v>0</v>
      </c>
      <c r="U1224" s="54">
        <f>VLOOKUP(CONCATENATE($F1224," ",$G1224),AllocFactorMatrix,(U$4+1),FALSE)*$E1228</f>
        <v>0</v>
      </c>
      <c r="V1224" s="54">
        <f>VLOOKUP(CONCATENATE($F1224," ",$G1224),AllocFactorMatrix,(V$4+1),FALSE)*$E1228</f>
        <v>0</v>
      </c>
      <c r="W1224" s="54">
        <f>VLOOKUP(CONCATENATE($F1224," ",$G1224),AllocFactorMatrix,(W$4+1),FALSE)*$E1228</f>
        <v>0</v>
      </c>
      <c r="X1224" s="54">
        <f t="shared" si="659"/>
        <v>0</v>
      </c>
      <c r="Y1224" s="54">
        <f>VLOOKUP(CONCATENATE($F1224," ",$G1224),AllocFactorMatrix,(Y$4+1),FALSE)*$E1228</f>
        <v>0</v>
      </c>
      <c r="Z1224" s="54">
        <f>VLOOKUP(CONCATENATE($F1224," ",$G1224),AllocFactorMatrix,(Z$4+1),FALSE)*$E1228</f>
        <v>0</v>
      </c>
      <c r="AA1224" s="54">
        <f t="shared" si="658"/>
        <v>0</v>
      </c>
      <c r="AB1224" s="54">
        <f>VLOOKUP(CONCATENATE($F1224," ",$G1224),AllocFactorMatrix,(AB$4+1),FALSE)*$E1228</f>
        <v>0</v>
      </c>
      <c r="AC1224" s="54">
        <f>VLOOKUP(CONCATENATE($F1224," ",$G1224),AllocFactorMatrix,(AC$4+1),FALSE)*$E1228</f>
        <v>0</v>
      </c>
      <c r="AD1224" s="54">
        <f>VLOOKUP(CONCATENATE($F1224," ",$G1224),AllocFactorMatrix,(AD$4+1),FALSE)*$E1228</f>
        <v>0</v>
      </c>
    </row>
    <row r="1225" spans="1:30" s="51" customFormat="1" hidden="1" outlineLevel="1">
      <c r="A1225" s="56"/>
      <c r="B1225" s="112"/>
      <c r="C1225" s="55"/>
      <c r="D1225" s="55"/>
      <c r="F1225" s="52" t="str">
        <f>F1228</f>
        <v>PROD_DEMAND</v>
      </c>
      <c r="G1225" s="55" t="str">
        <f>$G$12</f>
        <v>DISTSEC</v>
      </c>
      <c r="H1225" s="53">
        <f t="shared" si="655"/>
        <v>0</v>
      </c>
      <c r="I1225" s="54">
        <f>VLOOKUP(CONCATENATE($F1225," ",$G1225),AllocFactorMatrix,(I$4+1),FALSE)*$E1228</f>
        <v>0</v>
      </c>
      <c r="J1225" s="54">
        <f>VLOOKUP(CONCATENATE($F1225," ",$G1225),AllocFactorMatrix,(J$4+1),FALSE)*$E1228</f>
        <v>0</v>
      </c>
      <c r="K1225" s="54">
        <f>VLOOKUP(CONCATENATE($F1225," ",$G1225),AllocFactorMatrix,(K$4+1),FALSE)*$E1228</f>
        <v>0</v>
      </c>
      <c r="L1225" s="54">
        <f>VLOOKUP(CONCATENATE($F1225," ",$G1225),AllocFactorMatrix,(L$4+1),FALSE)*$E1228</f>
        <v>0</v>
      </c>
      <c r="M1225" s="54">
        <f>VLOOKUP(CONCATENATE($F1225," ",$G1225),AllocFactorMatrix,(M$4+1),FALSE)*$E1228</f>
        <v>0</v>
      </c>
      <c r="N1225" s="54">
        <f t="shared" si="656"/>
        <v>0</v>
      </c>
      <c r="O1225" s="54">
        <f>VLOOKUP(CONCATENATE($F1225," ",$G1225),AllocFactorMatrix,(O$4+1),FALSE)*$E1228</f>
        <v>0</v>
      </c>
      <c r="P1225" s="54">
        <f>VLOOKUP(CONCATENATE($F1225," ",$G1225),AllocFactorMatrix,(P$4+1),FALSE)*$E1228</f>
        <v>0</v>
      </c>
      <c r="Q1225" s="54">
        <f>VLOOKUP(CONCATENATE($F1225," ",$G1225),AllocFactorMatrix,(Q$4+1),FALSE)*$E1228</f>
        <v>0</v>
      </c>
      <c r="R1225" s="54">
        <f>VLOOKUP(CONCATENATE($F1225," ",$G1225),AllocFactorMatrix,(R$4+1),FALSE)*$E1228</f>
        <v>0</v>
      </c>
      <c r="S1225" s="54">
        <f t="shared" si="657"/>
        <v>0</v>
      </c>
      <c r="T1225" s="54">
        <f>VLOOKUP(CONCATENATE($F1225," ",$G1225),AllocFactorMatrix,(T$4+1),FALSE)*$E1228</f>
        <v>0</v>
      </c>
      <c r="U1225" s="54">
        <f>VLOOKUP(CONCATENATE($F1225," ",$G1225),AllocFactorMatrix,(U$4+1),FALSE)*$E1228</f>
        <v>0</v>
      </c>
      <c r="V1225" s="54">
        <f>VLOOKUP(CONCATENATE($F1225," ",$G1225),AllocFactorMatrix,(V$4+1),FALSE)*$E1228</f>
        <v>0</v>
      </c>
      <c r="W1225" s="54">
        <f>VLOOKUP(CONCATENATE($F1225," ",$G1225),AllocFactorMatrix,(W$4+1),FALSE)*$E1228</f>
        <v>0</v>
      </c>
      <c r="X1225" s="54">
        <f t="shared" si="659"/>
        <v>0</v>
      </c>
      <c r="Y1225" s="54">
        <f>VLOOKUP(CONCATENATE($F1225," ",$G1225),AllocFactorMatrix,(Y$4+1),FALSE)*$E1228</f>
        <v>0</v>
      </c>
      <c r="Z1225" s="54">
        <f>VLOOKUP(CONCATENATE($F1225," ",$G1225),AllocFactorMatrix,(Z$4+1),FALSE)*$E1228</f>
        <v>0</v>
      </c>
      <c r="AA1225" s="54">
        <f t="shared" si="658"/>
        <v>0</v>
      </c>
      <c r="AB1225" s="54">
        <f>VLOOKUP(CONCATENATE($F1225," ",$G1225),AllocFactorMatrix,(AB$4+1),FALSE)*$E1228</f>
        <v>0</v>
      </c>
      <c r="AC1225" s="54">
        <f>VLOOKUP(CONCATENATE($F1225," ",$G1225),AllocFactorMatrix,(AC$4+1),FALSE)*$E1228</f>
        <v>0</v>
      </c>
      <c r="AD1225" s="54">
        <f>VLOOKUP(CONCATENATE($F1225," ",$G1225),AllocFactorMatrix,(AD$4+1),FALSE)*$E1228</f>
        <v>0</v>
      </c>
    </row>
    <row r="1226" spans="1:30" s="51" customFormat="1" hidden="1" outlineLevel="1">
      <c r="A1226" s="56"/>
      <c r="B1226" s="112"/>
      <c r="C1226" s="55"/>
      <c r="D1226" s="55"/>
      <c r="F1226" s="52" t="str">
        <f>F1228</f>
        <v>PROD_DEMAND</v>
      </c>
      <c r="G1226" s="55" t="str">
        <f>$G$13</f>
        <v>ENERGY</v>
      </c>
      <c r="H1226" s="53">
        <f t="shared" si="655"/>
        <v>0</v>
      </c>
      <c r="I1226" s="54">
        <f>VLOOKUP(CONCATENATE($F1226," ",$G1226),AllocFactorMatrix,(I$4+1),FALSE)*$E1228</f>
        <v>0</v>
      </c>
      <c r="J1226" s="54">
        <f>VLOOKUP(CONCATENATE($F1226," ",$G1226),AllocFactorMatrix,(J$4+1),FALSE)*$E1228</f>
        <v>0</v>
      </c>
      <c r="K1226" s="54">
        <f>VLOOKUP(CONCATENATE($F1226," ",$G1226),AllocFactorMatrix,(K$4+1),FALSE)*$E1228</f>
        <v>0</v>
      </c>
      <c r="L1226" s="54">
        <f>VLOOKUP(CONCATENATE($F1226," ",$G1226),AllocFactorMatrix,(L$4+1),FALSE)*$E1228</f>
        <v>0</v>
      </c>
      <c r="M1226" s="54">
        <f>VLOOKUP(CONCATENATE($F1226," ",$G1226),AllocFactorMatrix,(M$4+1),FALSE)*$E1228</f>
        <v>0</v>
      </c>
      <c r="N1226" s="54">
        <f t="shared" si="656"/>
        <v>0</v>
      </c>
      <c r="O1226" s="54">
        <f>VLOOKUP(CONCATENATE($F1226," ",$G1226),AllocFactorMatrix,(O$4+1),FALSE)*$E1228</f>
        <v>0</v>
      </c>
      <c r="P1226" s="54">
        <f>VLOOKUP(CONCATENATE($F1226," ",$G1226),AllocFactorMatrix,(P$4+1),FALSE)*$E1228</f>
        <v>0</v>
      </c>
      <c r="Q1226" s="54">
        <f>VLOOKUP(CONCATENATE($F1226," ",$G1226),AllocFactorMatrix,(Q$4+1),FALSE)*$E1228</f>
        <v>0</v>
      </c>
      <c r="R1226" s="54">
        <f>VLOOKUP(CONCATENATE($F1226," ",$G1226),AllocFactorMatrix,(R$4+1),FALSE)*$E1228</f>
        <v>0</v>
      </c>
      <c r="S1226" s="54">
        <f t="shared" si="657"/>
        <v>0</v>
      </c>
      <c r="T1226" s="54">
        <f>VLOOKUP(CONCATENATE($F1226," ",$G1226),AllocFactorMatrix,(T$4+1),FALSE)*$E1228</f>
        <v>0</v>
      </c>
      <c r="U1226" s="54">
        <f>VLOOKUP(CONCATENATE($F1226," ",$G1226),AllocFactorMatrix,(U$4+1),FALSE)*$E1228</f>
        <v>0</v>
      </c>
      <c r="V1226" s="54">
        <f>VLOOKUP(CONCATENATE($F1226," ",$G1226),AllocFactorMatrix,(V$4+1),FALSE)*$E1228</f>
        <v>0</v>
      </c>
      <c r="W1226" s="54">
        <f>VLOOKUP(CONCATENATE($F1226," ",$G1226),AllocFactorMatrix,(W$4+1),FALSE)*$E1228</f>
        <v>0</v>
      </c>
      <c r="X1226" s="54">
        <f t="shared" si="659"/>
        <v>0</v>
      </c>
      <c r="Y1226" s="54">
        <f>VLOOKUP(CONCATENATE($F1226," ",$G1226),AllocFactorMatrix,(Y$4+1),FALSE)*$E1228</f>
        <v>0</v>
      </c>
      <c r="Z1226" s="54">
        <f>VLOOKUP(CONCATENATE($F1226," ",$G1226),AllocFactorMatrix,(Z$4+1),FALSE)*$E1228</f>
        <v>0</v>
      </c>
      <c r="AA1226" s="54">
        <f t="shared" si="658"/>
        <v>0</v>
      </c>
      <c r="AB1226" s="54">
        <f>VLOOKUP(CONCATENATE($F1226," ",$G1226),AllocFactorMatrix,(AB$4+1),FALSE)*$E1228</f>
        <v>0</v>
      </c>
      <c r="AC1226" s="54">
        <f>VLOOKUP(CONCATENATE($F1226," ",$G1226),AllocFactorMatrix,(AC$4+1),FALSE)*$E1228</f>
        <v>0</v>
      </c>
      <c r="AD1226" s="54">
        <f>VLOOKUP(CONCATENATE($F1226," ",$G1226),AllocFactorMatrix,(AD$4+1),FALSE)*$E1228</f>
        <v>0</v>
      </c>
    </row>
    <row r="1227" spans="1:30" s="51" customFormat="1" hidden="1" outlineLevel="1">
      <c r="A1227" s="56"/>
      <c r="B1227" s="112"/>
      <c r="C1227" s="55"/>
      <c r="D1227" s="55"/>
      <c r="F1227" s="52" t="str">
        <f>F1228</f>
        <v>PROD_DEMAND</v>
      </c>
      <c r="G1227" s="55" t="str">
        <f>$G$14</f>
        <v>CUSTOMER</v>
      </c>
      <c r="H1227" s="53">
        <f t="shared" si="655"/>
        <v>0</v>
      </c>
      <c r="I1227" s="54">
        <f>VLOOKUP(CONCATENATE($F1227," ",$G1227),AllocFactorMatrix,(I$4+1),FALSE)*$E1228</f>
        <v>0</v>
      </c>
      <c r="J1227" s="54">
        <f>VLOOKUP(CONCATENATE($F1227," ",$G1227),AllocFactorMatrix,(J$4+1),FALSE)*$E1228</f>
        <v>0</v>
      </c>
      <c r="K1227" s="54">
        <f>VLOOKUP(CONCATENATE($F1227," ",$G1227),AllocFactorMatrix,(K$4+1),FALSE)*$E1228</f>
        <v>0</v>
      </c>
      <c r="L1227" s="54">
        <f>VLOOKUP(CONCATENATE($F1227," ",$G1227),AllocFactorMatrix,(L$4+1),FALSE)*$E1228</f>
        <v>0</v>
      </c>
      <c r="M1227" s="54">
        <f>VLOOKUP(CONCATENATE($F1227," ",$G1227),AllocFactorMatrix,(M$4+1),FALSE)*$E1228</f>
        <v>0</v>
      </c>
      <c r="N1227" s="54">
        <f t="shared" si="656"/>
        <v>0</v>
      </c>
      <c r="O1227" s="54">
        <f>VLOOKUP(CONCATENATE($F1227," ",$G1227),AllocFactorMatrix,(O$4+1),FALSE)*$E1228</f>
        <v>0</v>
      </c>
      <c r="P1227" s="54">
        <f>VLOOKUP(CONCATENATE($F1227," ",$G1227),AllocFactorMatrix,(P$4+1),FALSE)*$E1228</f>
        <v>0</v>
      </c>
      <c r="Q1227" s="54">
        <f>VLOOKUP(CONCATENATE($F1227," ",$G1227),AllocFactorMatrix,(Q$4+1),FALSE)*$E1228</f>
        <v>0</v>
      </c>
      <c r="R1227" s="54">
        <f>VLOOKUP(CONCATENATE($F1227," ",$G1227),AllocFactorMatrix,(R$4+1),FALSE)*$E1228</f>
        <v>0</v>
      </c>
      <c r="S1227" s="54">
        <f t="shared" si="657"/>
        <v>0</v>
      </c>
      <c r="T1227" s="54">
        <f>VLOOKUP(CONCATENATE($F1227," ",$G1227),AllocFactorMatrix,(T$4+1),FALSE)*$E1228</f>
        <v>0</v>
      </c>
      <c r="U1227" s="54">
        <f>VLOOKUP(CONCATENATE($F1227," ",$G1227),AllocFactorMatrix,(U$4+1),FALSE)*$E1228</f>
        <v>0</v>
      </c>
      <c r="V1227" s="54">
        <f>VLOOKUP(CONCATENATE($F1227," ",$G1227),AllocFactorMatrix,(V$4+1),FALSE)*$E1228</f>
        <v>0</v>
      </c>
      <c r="W1227" s="54">
        <f>VLOOKUP(CONCATENATE($F1227," ",$G1227),AllocFactorMatrix,(W$4+1),FALSE)*$E1228</f>
        <v>0</v>
      </c>
      <c r="X1227" s="54">
        <f t="shared" si="659"/>
        <v>0</v>
      </c>
      <c r="Y1227" s="54">
        <f>VLOOKUP(CONCATENATE($F1227," ",$G1227),AllocFactorMatrix,(Y$4+1),FALSE)*$E1228</f>
        <v>0</v>
      </c>
      <c r="Z1227" s="54">
        <f>VLOOKUP(CONCATENATE($F1227," ",$G1227),AllocFactorMatrix,(Z$4+1),FALSE)*$E1228</f>
        <v>0</v>
      </c>
      <c r="AA1227" s="54">
        <f t="shared" si="658"/>
        <v>0</v>
      </c>
      <c r="AB1227" s="54">
        <f>VLOOKUP(CONCATENATE($F1227," ",$G1227),AllocFactorMatrix,(AB$4+1),FALSE)*$E1228</f>
        <v>0</v>
      </c>
      <c r="AC1227" s="54">
        <f>VLOOKUP(CONCATENATE($F1227," ",$G1227),AllocFactorMatrix,(AC$4+1),FALSE)*$E1228</f>
        <v>0</v>
      </c>
      <c r="AD1227" s="54">
        <f>VLOOKUP(CONCATENATE($F1227," ",$G1227),AllocFactorMatrix,(AD$4+1),FALSE)*$E1228</f>
        <v>0</v>
      </c>
    </row>
    <row r="1228" spans="1:30" s="51" customFormat="1" collapsed="1">
      <c r="A1228" s="56"/>
      <c r="B1228" s="112"/>
      <c r="C1228" s="55"/>
      <c r="D1228" s="55" t="s">
        <v>495</v>
      </c>
      <c r="E1228" s="61">
        <v>571585</v>
      </c>
      <c r="F1228" s="61" t="s">
        <v>30</v>
      </c>
      <c r="G1228" s="55" t="str">
        <f>$G$15</f>
        <v>TOTAL</v>
      </c>
      <c r="H1228" s="53">
        <f t="shared" si="655"/>
        <v>571584.99999999977</v>
      </c>
      <c r="I1228" s="54">
        <f>VLOOKUP(CONCATENATE($F1228," ",$G1228),AllocFactorMatrix,(I$4+1),FALSE)*$E1228</f>
        <v>281553.04860030732</v>
      </c>
      <c r="J1228" s="54">
        <f>VLOOKUP(CONCATENATE($F1228," ",$G1228),AllocFactorMatrix,(J$4+1),FALSE)*$E1228</f>
        <v>13918.173244417994</v>
      </c>
      <c r="K1228" s="54">
        <f>VLOOKUP(CONCATENATE($F1228," ",$G1228),AllocFactorMatrix,(K$4+1),FALSE)*$E1228</f>
        <v>50981.470932864904</v>
      </c>
      <c r="L1228" s="54">
        <f>VLOOKUP(CONCATENATE($F1228," ",$G1228),AllocFactorMatrix,(L$4+1),FALSE)*$E1228</f>
        <v>1604.7157004674693</v>
      </c>
      <c r="M1228" s="54">
        <f>VLOOKUP(CONCATENATE($F1228," ",$G1228),AllocFactorMatrix,(M$4+1),FALSE)*$E1228</f>
        <v>150.48510356855493</v>
      </c>
      <c r="N1228" s="54">
        <f t="shared" si="656"/>
        <v>52736.671736900927</v>
      </c>
      <c r="O1228" s="54">
        <f>VLOOKUP(CONCATENATE($F1228," ",$G1228),AllocFactorMatrix,(O$4+1),FALSE)*$E1228</f>
        <v>38753.848625494153</v>
      </c>
      <c r="P1228" s="54">
        <f>VLOOKUP(CONCATENATE($F1228," ",$G1228),AllocFactorMatrix,(P$4+1),FALSE)*$E1228</f>
        <v>7220.9710515463876</v>
      </c>
      <c r="Q1228" s="54">
        <f>VLOOKUP(CONCATENATE($F1228," ",$G1228),AllocFactorMatrix,(Q$4+1),FALSE)*$E1228</f>
        <v>3263.0223637093659</v>
      </c>
      <c r="R1228" s="54">
        <f>VLOOKUP(CONCATENATE($F1228," ",$G1228),AllocFactorMatrix,(R$4+1),FALSE)*$E1228</f>
        <v>146.73446826032628</v>
      </c>
      <c r="S1228" s="54">
        <f t="shared" si="657"/>
        <v>49384.576509010236</v>
      </c>
      <c r="T1228" s="54">
        <f>VLOOKUP(CONCATENATE($F1228," ",$G1228),AllocFactorMatrix,(T$4+1),FALSE)*$E1228</f>
        <v>1353.7711942234239</v>
      </c>
      <c r="U1228" s="54">
        <f>VLOOKUP(CONCATENATE($F1228," ",$G1228),AllocFactorMatrix,(U$4+1),FALSE)*$E1228</f>
        <v>22154.234935435339</v>
      </c>
      <c r="V1228" s="54">
        <f>VLOOKUP(CONCATENATE($F1228," ",$G1228),AllocFactorMatrix,(V$4+1),FALSE)*$E1228</f>
        <v>117085.75413330845</v>
      </c>
      <c r="W1228" s="54">
        <f>VLOOKUP(CONCATENATE($F1228," ",$G1228),AllocFactorMatrix,(W$4+1),FALSE)*$E1228</f>
        <v>21143.746586284298</v>
      </c>
      <c r="X1228" s="54">
        <f t="shared" si="659"/>
        <v>161737.50684925151</v>
      </c>
      <c r="Y1228" s="54">
        <f>VLOOKUP(CONCATENATE($F1228," ",$G1228),AllocFactorMatrix,(Y$4+1),FALSE)*$E1228</f>
        <v>11901.245418262115</v>
      </c>
      <c r="Z1228" s="54">
        <f>VLOOKUP(CONCATENATE($F1228," ",$G1228),AllocFactorMatrix,(Z$4+1),FALSE)*$E1228</f>
        <v>199.34131155676766</v>
      </c>
      <c r="AA1228" s="54">
        <f t="shared" si="658"/>
        <v>12100.586729818882</v>
      </c>
      <c r="AB1228" s="54">
        <f>VLOOKUP(CONCATENATE($F1228," ",$G1228),AllocFactorMatrix,(AB$4+1),FALSE)*$E1228</f>
        <v>154.43633029301012</v>
      </c>
      <c r="AC1228" s="54">
        <f>VLOOKUP(CONCATENATE($F1228," ",$G1228),AllocFactorMatrix,(AC$4+1),FALSE)*$E1228</f>
        <v>0</v>
      </c>
      <c r="AD1228" s="54">
        <f>VLOOKUP(CONCATENATE($F1228," ",$G1228),AllocFactorMatrix,(AD$4+1),FALSE)*$E1228</f>
        <v>0</v>
      </c>
    </row>
    <row r="1229" spans="1:30" s="51" customFormat="1" hidden="1" outlineLevel="1">
      <c r="A1229" s="56"/>
      <c r="B1229" s="112"/>
      <c r="C1229" s="55"/>
      <c r="D1229" s="55"/>
      <c r="F1229" s="52" t="str">
        <f>F1236</f>
        <v>PROD_DEMAND</v>
      </c>
      <c r="G1229" s="55" t="str">
        <f>$G$8</f>
        <v>PRODUCTION</v>
      </c>
      <c r="H1229" s="53">
        <f t="shared" ref="H1229:H1236" si="660">SUBTOTAL(9,I1229:AD1229)</f>
        <v>1465559.9999999995</v>
      </c>
      <c r="I1229" s="54">
        <f>VLOOKUP(CONCATENATE($F1229," ",$G1229),AllocFactorMatrix,(I$4+1),FALSE)*$E1236</f>
        <v>721909.92749401461</v>
      </c>
      <c r="J1229" s="54">
        <f>VLOOKUP(CONCATENATE($F1229," ",$G1229),AllocFactorMatrix,(J$4+1),FALSE)*$E1236</f>
        <v>35686.587261893219</v>
      </c>
      <c r="K1229" s="54">
        <f>VLOOKUP(CONCATENATE($F1229," ",$G1229),AllocFactorMatrix,(K$4+1),FALSE)*$E1236</f>
        <v>130717.92391397514</v>
      </c>
      <c r="L1229" s="54">
        <f>VLOOKUP(CONCATENATE($F1229," ",$G1229),AllocFactorMatrix,(L$4+1),FALSE)*$E1236</f>
        <v>4114.5361441904606</v>
      </c>
      <c r="M1229" s="54">
        <f>VLOOKUP(CONCATENATE($F1229," ",$G1229),AllocFactorMatrix,(M$4+1),FALSE)*$E1236</f>
        <v>385.84803377613366</v>
      </c>
      <c r="N1229" s="54">
        <f t="shared" ref="N1229:N1236" si="661">SUBTOTAL(9,K1229:M1229)</f>
        <v>135218.30809194173</v>
      </c>
      <c r="O1229" s="54">
        <f>VLOOKUP(CONCATENATE($F1229," ",$G1229),AllocFactorMatrix,(O$4+1),FALSE)*$E1236</f>
        <v>99365.956754602055</v>
      </c>
      <c r="P1229" s="54">
        <f>VLOOKUP(CONCATENATE($F1229," ",$G1229),AllocFactorMatrix,(P$4+1),FALSE)*$E1236</f>
        <v>18514.772666015244</v>
      </c>
      <c r="Q1229" s="54">
        <f>VLOOKUP(CONCATENATE($F1229," ",$G1229),AllocFactorMatrix,(Q$4+1),FALSE)*$E1236</f>
        <v>8366.48102269636</v>
      </c>
      <c r="R1229" s="54">
        <f>VLOOKUP(CONCATENATE($F1229," ",$G1229),AllocFactorMatrix,(R$4+1),FALSE)*$E1236</f>
        <v>376.23129946307859</v>
      </c>
      <c r="S1229" s="54">
        <f t="shared" ref="S1229:S1236" si="662">SUBTOTAL(9,O1229:R1229)</f>
        <v>126623.44174277673</v>
      </c>
      <c r="T1229" s="54">
        <f>VLOOKUP(CONCATENATE($F1229," ",$G1229),AllocFactorMatrix,(T$4+1),FALSE)*$E1236</f>
        <v>3471.1073793155542</v>
      </c>
      <c r="U1229" s="54">
        <f>VLOOKUP(CONCATENATE($F1229," ",$G1229),AllocFactorMatrix,(U$4+1),FALSE)*$E1236</f>
        <v>56804.080848826714</v>
      </c>
      <c r="V1229" s="54">
        <f>VLOOKUP(CONCATENATE($F1229," ",$G1229),AllocFactorMatrix,(V$4+1),FALSE)*$E1236</f>
        <v>300211.16339234152</v>
      </c>
      <c r="W1229" s="54">
        <f>VLOOKUP(CONCATENATE($F1229," ",$G1229),AllocFactorMatrix,(W$4+1),FALSE)*$E1236</f>
        <v>54213.160329600702</v>
      </c>
      <c r="X1229" s="54">
        <f>SUBTOTAL(9,T1229:W1229)</f>
        <v>414699.51195008447</v>
      </c>
      <c r="Y1229" s="54">
        <f>VLOOKUP(CONCATENATE($F1229," ",$G1229),AllocFactorMatrix,(Y$4+1),FALSE)*$E1236</f>
        <v>30515.12764538647</v>
      </c>
      <c r="Z1229" s="54">
        <f>VLOOKUP(CONCATENATE($F1229," ",$G1229),AllocFactorMatrix,(Z$4+1),FALSE)*$E1236</f>
        <v>511.11672378585234</v>
      </c>
      <c r="AA1229" s="54">
        <f t="shared" ref="AA1229:AA1236" si="663">SUBTOTAL(9,Y1229:Z1229)</f>
        <v>31026.244369172324</v>
      </c>
      <c r="AB1229" s="54">
        <f>VLOOKUP(CONCATENATE($F1229," ",$G1229),AllocFactorMatrix,(AB$4+1),FALSE)*$E1236</f>
        <v>395.97909011647243</v>
      </c>
      <c r="AC1229" s="54">
        <f>VLOOKUP(CONCATENATE($F1229," ",$G1229),AllocFactorMatrix,(AC$4+1),FALSE)*$E1236</f>
        <v>0</v>
      </c>
      <c r="AD1229" s="54">
        <f>VLOOKUP(CONCATENATE($F1229," ",$G1229),AllocFactorMatrix,(AD$4+1),FALSE)*$E1236</f>
        <v>0</v>
      </c>
    </row>
    <row r="1230" spans="1:30" s="51" customFormat="1" hidden="1" outlineLevel="1">
      <c r="A1230" s="56"/>
      <c r="B1230" s="112"/>
      <c r="C1230" s="55"/>
      <c r="D1230" s="55"/>
      <c r="F1230" s="52" t="str">
        <f>F1236</f>
        <v>PROD_DEMAND</v>
      </c>
      <c r="G1230" s="55" t="str">
        <f>$G$9</f>
        <v>BULKTRAN</v>
      </c>
      <c r="H1230" s="53">
        <f t="shared" si="660"/>
        <v>0</v>
      </c>
      <c r="I1230" s="54">
        <f>VLOOKUP(CONCATENATE($F1230," ",$G1230),AllocFactorMatrix,(I$4+1),FALSE)*$E1236</f>
        <v>0</v>
      </c>
      <c r="J1230" s="54">
        <f>VLOOKUP(CONCATENATE($F1230," ",$G1230),AllocFactorMatrix,(J$4+1),FALSE)*$E1236</f>
        <v>0</v>
      </c>
      <c r="K1230" s="54">
        <f>VLOOKUP(CONCATENATE($F1230," ",$G1230),AllocFactorMatrix,(K$4+1),FALSE)*$E1236</f>
        <v>0</v>
      </c>
      <c r="L1230" s="54">
        <f>VLOOKUP(CONCATENATE($F1230," ",$G1230),AllocFactorMatrix,(L$4+1),FALSE)*$E1236</f>
        <v>0</v>
      </c>
      <c r="M1230" s="54">
        <f>VLOOKUP(CONCATENATE($F1230," ",$G1230),AllocFactorMatrix,(M$4+1),FALSE)*$E1236</f>
        <v>0</v>
      </c>
      <c r="N1230" s="54">
        <f t="shared" si="661"/>
        <v>0</v>
      </c>
      <c r="O1230" s="54">
        <f>VLOOKUP(CONCATENATE($F1230," ",$G1230),AllocFactorMatrix,(O$4+1),FALSE)*$E1236</f>
        <v>0</v>
      </c>
      <c r="P1230" s="54">
        <f>VLOOKUP(CONCATENATE($F1230," ",$G1230),AllocFactorMatrix,(P$4+1),FALSE)*$E1236</f>
        <v>0</v>
      </c>
      <c r="Q1230" s="54">
        <f>VLOOKUP(CONCATENATE($F1230," ",$G1230),AllocFactorMatrix,(Q$4+1),FALSE)*$E1236</f>
        <v>0</v>
      </c>
      <c r="R1230" s="54">
        <f>VLOOKUP(CONCATENATE($F1230," ",$G1230),AllocFactorMatrix,(R$4+1),FALSE)*$E1236</f>
        <v>0</v>
      </c>
      <c r="S1230" s="54">
        <f t="shared" si="662"/>
        <v>0</v>
      </c>
      <c r="T1230" s="54">
        <f>VLOOKUP(CONCATENATE($F1230," ",$G1230),AllocFactorMatrix,(T$4+1),FALSE)*$E1236</f>
        <v>0</v>
      </c>
      <c r="U1230" s="54">
        <f>VLOOKUP(CONCATENATE($F1230," ",$G1230),AllocFactorMatrix,(U$4+1),FALSE)*$E1236</f>
        <v>0</v>
      </c>
      <c r="V1230" s="54">
        <f>VLOOKUP(CONCATENATE($F1230," ",$G1230),AllocFactorMatrix,(V$4+1),FALSE)*$E1236</f>
        <v>0</v>
      </c>
      <c r="W1230" s="54">
        <f>VLOOKUP(CONCATENATE($F1230," ",$G1230),AllocFactorMatrix,(W$4+1),FALSE)*$E1236</f>
        <v>0</v>
      </c>
      <c r="X1230" s="54">
        <f t="shared" ref="X1230:X1236" si="664">SUBTOTAL(9,T1230:W1230)</f>
        <v>0</v>
      </c>
      <c r="Y1230" s="54">
        <f>VLOOKUP(CONCATENATE($F1230," ",$G1230),AllocFactorMatrix,(Y$4+1),FALSE)*$E1236</f>
        <v>0</v>
      </c>
      <c r="Z1230" s="54">
        <f>VLOOKUP(CONCATENATE($F1230," ",$G1230),AllocFactorMatrix,(Z$4+1),FALSE)*$E1236</f>
        <v>0</v>
      </c>
      <c r="AA1230" s="54">
        <f t="shared" si="663"/>
        <v>0</v>
      </c>
      <c r="AB1230" s="54">
        <f>VLOOKUP(CONCATENATE($F1230," ",$G1230),AllocFactorMatrix,(AB$4+1),FALSE)*$E1236</f>
        <v>0</v>
      </c>
      <c r="AC1230" s="54">
        <f>VLOOKUP(CONCATENATE($F1230," ",$G1230),AllocFactorMatrix,(AC$4+1),FALSE)*$E1236</f>
        <v>0</v>
      </c>
      <c r="AD1230" s="54">
        <f>VLOOKUP(CONCATENATE($F1230," ",$G1230),AllocFactorMatrix,(AD$4+1),FALSE)*$E1236</f>
        <v>0</v>
      </c>
    </row>
    <row r="1231" spans="1:30" s="51" customFormat="1" hidden="1" outlineLevel="1">
      <c r="A1231" s="56"/>
      <c r="B1231" s="112"/>
      <c r="C1231" s="55"/>
      <c r="D1231" s="55"/>
      <c r="F1231" s="52" t="str">
        <f>F1236</f>
        <v>PROD_DEMAND</v>
      </c>
      <c r="G1231" s="55" t="str">
        <f>$G$10</f>
        <v>SUBTRAN</v>
      </c>
      <c r="H1231" s="53">
        <f t="shared" si="660"/>
        <v>0</v>
      </c>
      <c r="I1231" s="54">
        <f>VLOOKUP(CONCATENATE($F1231," ",$G1231),AllocFactorMatrix,(I$4+1),FALSE)*$E1236</f>
        <v>0</v>
      </c>
      <c r="J1231" s="54">
        <f>VLOOKUP(CONCATENATE($F1231," ",$G1231),AllocFactorMatrix,(J$4+1),FALSE)*$E1236</f>
        <v>0</v>
      </c>
      <c r="K1231" s="54">
        <f>VLOOKUP(CONCATENATE($F1231," ",$G1231),AllocFactorMatrix,(K$4+1),FALSE)*$E1236</f>
        <v>0</v>
      </c>
      <c r="L1231" s="54">
        <f>VLOOKUP(CONCATENATE($F1231," ",$G1231),AllocFactorMatrix,(L$4+1),FALSE)*$E1236</f>
        <v>0</v>
      </c>
      <c r="M1231" s="54">
        <f>VLOOKUP(CONCATENATE($F1231," ",$G1231),AllocFactorMatrix,(M$4+1),FALSE)*$E1236</f>
        <v>0</v>
      </c>
      <c r="N1231" s="54">
        <f t="shared" si="661"/>
        <v>0</v>
      </c>
      <c r="O1231" s="54">
        <f>VLOOKUP(CONCATENATE($F1231," ",$G1231),AllocFactorMatrix,(O$4+1),FALSE)*$E1236</f>
        <v>0</v>
      </c>
      <c r="P1231" s="54">
        <f>VLOOKUP(CONCATENATE($F1231," ",$G1231),AllocFactorMatrix,(P$4+1),FALSE)*$E1236</f>
        <v>0</v>
      </c>
      <c r="Q1231" s="54">
        <f>VLOOKUP(CONCATENATE($F1231," ",$G1231),AllocFactorMatrix,(Q$4+1),FALSE)*$E1236</f>
        <v>0</v>
      </c>
      <c r="R1231" s="54">
        <f>VLOOKUP(CONCATENATE($F1231," ",$G1231),AllocFactorMatrix,(R$4+1),FALSE)*$E1236</f>
        <v>0</v>
      </c>
      <c r="S1231" s="54">
        <f t="shared" si="662"/>
        <v>0</v>
      </c>
      <c r="T1231" s="54">
        <f>VLOOKUP(CONCATENATE($F1231," ",$G1231),AllocFactorMatrix,(T$4+1),FALSE)*$E1236</f>
        <v>0</v>
      </c>
      <c r="U1231" s="54">
        <f>VLOOKUP(CONCATENATE($F1231," ",$G1231),AllocFactorMatrix,(U$4+1),FALSE)*$E1236</f>
        <v>0</v>
      </c>
      <c r="V1231" s="54">
        <f>VLOOKUP(CONCATENATE($F1231," ",$G1231),AllocFactorMatrix,(V$4+1),FALSE)*$E1236</f>
        <v>0</v>
      </c>
      <c r="W1231" s="54">
        <f>VLOOKUP(CONCATENATE($F1231," ",$G1231),AllocFactorMatrix,(W$4+1),FALSE)*$E1236</f>
        <v>0</v>
      </c>
      <c r="X1231" s="54">
        <f t="shared" si="664"/>
        <v>0</v>
      </c>
      <c r="Y1231" s="54">
        <f>VLOOKUP(CONCATENATE($F1231," ",$G1231),AllocFactorMatrix,(Y$4+1),FALSE)*$E1236</f>
        <v>0</v>
      </c>
      <c r="Z1231" s="54">
        <f>VLOOKUP(CONCATENATE($F1231," ",$G1231),AllocFactorMatrix,(Z$4+1),FALSE)*$E1236</f>
        <v>0</v>
      </c>
      <c r="AA1231" s="54">
        <f t="shared" si="663"/>
        <v>0</v>
      </c>
      <c r="AB1231" s="54">
        <f>VLOOKUP(CONCATENATE($F1231," ",$G1231),AllocFactorMatrix,(AB$4+1),FALSE)*$E1236</f>
        <v>0</v>
      </c>
      <c r="AC1231" s="54">
        <f>VLOOKUP(CONCATENATE($F1231," ",$G1231),AllocFactorMatrix,(AC$4+1),FALSE)*$E1236</f>
        <v>0</v>
      </c>
      <c r="AD1231" s="54">
        <f>VLOOKUP(CONCATENATE($F1231," ",$G1231),AllocFactorMatrix,(AD$4+1),FALSE)*$E1236</f>
        <v>0</v>
      </c>
    </row>
    <row r="1232" spans="1:30" s="51" customFormat="1" hidden="1" outlineLevel="1">
      <c r="A1232" s="56"/>
      <c r="B1232" s="112"/>
      <c r="C1232" s="55"/>
      <c r="D1232" s="55"/>
      <c r="F1232" s="52" t="str">
        <f>F1236</f>
        <v>PROD_DEMAND</v>
      </c>
      <c r="G1232" s="55" t="str">
        <f>$G$11</f>
        <v>DISTPRI</v>
      </c>
      <c r="H1232" s="53">
        <f t="shared" si="660"/>
        <v>0</v>
      </c>
      <c r="I1232" s="54">
        <f>VLOOKUP(CONCATENATE($F1232," ",$G1232),AllocFactorMatrix,(I$4+1),FALSE)*$E1236</f>
        <v>0</v>
      </c>
      <c r="J1232" s="54">
        <f>VLOOKUP(CONCATENATE($F1232," ",$G1232),AllocFactorMatrix,(J$4+1),FALSE)*$E1236</f>
        <v>0</v>
      </c>
      <c r="K1232" s="54">
        <f>VLOOKUP(CONCATENATE($F1232," ",$G1232),AllocFactorMatrix,(K$4+1),FALSE)*$E1236</f>
        <v>0</v>
      </c>
      <c r="L1232" s="54">
        <f>VLOOKUP(CONCATENATE($F1232," ",$G1232),AllocFactorMatrix,(L$4+1),FALSE)*$E1236</f>
        <v>0</v>
      </c>
      <c r="M1232" s="54">
        <f>VLOOKUP(CONCATENATE($F1232," ",$G1232),AllocFactorMatrix,(M$4+1),FALSE)*$E1236</f>
        <v>0</v>
      </c>
      <c r="N1232" s="54">
        <f t="shared" si="661"/>
        <v>0</v>
      </c>
      <c r="O1232" s="54">
        <f>VLOOKUP(CONCATENATE($F1232," ",$G1232),AllocFactorMatrix,(O$4+1),FALSE)*$E1236</f>
        <v>0</v>
      </c>
      <c r="P1232" s="54">
        <f>VLOOKUP(CONCATENATE($F1232," ",$G1232),AllocFactorMatrix,(P$4+1),FALSE)*$E1236</f>
        <v>0</v>
      </c>
      <c r="Q1232" s="54">
        <f>VLOOKUP(CONCATENATE($F1232," ",$G1232),AllocFactorMatrix,(Q$4+1),FALSE)*$E1236</f>
        <v>0</v>
      </c>
      <c r="R1232" s="54">
        <f>VLOOKUP(CONCATENATE($F1232," ",$G1232),AllocFactorMatrix,(R$4+1),FALSE)*$E1236</f>
        <v>0</v>
      </c>
      <c r="S1232" s="54">
        <f t="shared" si="662"/>
        <v>0</v>
      </c>
      <c r="T1232" s="54">
        <f>VLOOKUP(CONCATENATE($F1232," ",$G1232),AllocFactorMatrix,(T$4+1),FALSE)*$E1236</f>
        <v>0</v>
      </c>
      <c r="U1232" s="54">
        <f>VLOOKUP(CONCATENATE($F1232," ",$G1232),AllocFactorMatrix,(U$4+1),FALSE)*$E1236</f>
        <v>0</v>
      </c>
      <c r="V1232" s="54">
        <f>VLOOKUP(CONCATENATE($F1232," ",$G1232),AllocFactorMatrix,(V$4+1),FALSE)*$E1236</f>
        <v>0</v>
      </c>
      <c r="W1232" s="54">
        <f>VLOOKUP(CONCATENATE($F1232," ",$G1232),AllocFactorMatrix,(W$4+1),FALSE)*$E1236</f>
        <v>0</v>
      </c>
      <c r="X1232" s="54">
        <f t="shared" si="664"/>
        <v>0</v>
      </c>
      <c r="Y1232" s="54">
        <f>VLOOKUP(CONCATENATE($F1232," ",$G1232),AllocFactorMatrix,(Y$4+1),FALSE)*$E1236</f>
        <v>0</v>
      </c>
      <c r="Z1232" s="54">
        <f>VLOOKUP(CONCATENATE($F1232," ",$G1232),AllocFactorMatrix,(Z$4+1),FALSE)*$E1236</f>
        <v>0</v>
      </c>
      <c r="AA1232" s="54">
        <f t="shared" si="663"/>
        <v>0</v>
      </c>
      <c r="AB1232" s="54">
        <f>VLOOKUP(CONCATENATE($F1232," ",$G1232),AllocFactorMatrix,(AB$4+1),FALSE)*$E1236</f>
        <v>0</v>
      </c>
      <c r="AC1232" s="54">
        <f>VLOOKUP(CONCATENATE($F1232," ",$G1232),AllocFactorMatrix,(AC$4+1),FALSE)*$E1236</f>
        <v>0</v>
      </c>
      <c r="AD1232" s="54">
        <f>VLOOKUP(CONCATENATE($F1232," ",$G1232),AllocFactorMatrix,(AD$4+1),FALSE)*$E1236</f>
        <v>0</v>
      </c>
    </row>
    <row r="1233" spans="1:30" s="51" customFormat="1" hidden="1" outlineLevel="1">
      <c r="A1233" s="56"/>
      <c r="B1233" s="112"/>
      <c r="C1233" s="55"/>
      <c r="D1233" s="55"/>
      <c r="F1233" s="52" t="str">
        <f>F1236</f>
        <v>PROD_DEMAND</v>
      </c>
      <c r="G1233" s="55" t="str">
        <f>$G$12</f>
        <v>DISTSEC</v>
      </c>
      <c r="H1233" s="53">
        <f t="shared" si="660"/>
        <v>0</v>
      </c>
      <c r="I1233" s="54">
        <f>VLOOKUP(CONCATENATE($F1233," ",$G1233),AllocFactorMatrix,(I$4+1),FALSE)*$E1236</f>
        <v>0</v>
      </c>
      <c r="J1233" s="54">
        <f>VLOOKUP(CONCATENATE($F1233," ",$G1233),AllocFactorMatrix,(J$4+1),FALSE)*$E1236</f>
        <v>0</v>
      </c>
      <c r="K1233" s="54">
        <f>VLOOKUP(CONCATENATE($F1233," ",$G1233),AllocFactorMatrix,(K$4+1),FALSE)*$E1236</f>
        <v>0</v>
      </c>
      <c r="L1233" s="54">
        <f>VLOOKUP(CONCATENATE($F1233," ",$G1233),AllocFactorMatrix,(L$4+1),FALSE)*$E1236</f>
        <v>0</v>
      </c>
      <c r="M1233" s="54">
        <f>VLOOKUP(CONCATENATE($F1233," ",$G1233),AllocFactorMatrix,(M$4+1),FALSE)*$E1236</f>
        <v>0</v>
      </c>
      <c r="N1233" s="54">
        <f t="shared" si="661"/>
        <v>0</v>
      </c>
      <c r="O1233" s="54">
        <f>VLOOKUP(CONCATENATE($F1233," ",$G1233),AllocFactorMatrix,(O$4+1),FALSE)*$E1236</f>
        <v>0</v>
      </c>
      <c r="P1233" s="54">
        <f>VLOOKUP(CONCATENATE($F1233," ",$G1233),AllocFactorMatrix,(P$4+1),FALSE)*$E1236</f>
        <v>0</v>
      </c>
      <c r="Q1233" s="54">
        <f>VLOOKUP(CONCATENATE($F1233," ",$G1233),AllocFactorMatrix,(Q$4+1),FALSE)*$E1236</f>
        <v>0</v>
      </c>
      <c r="R1233" s="54">
        <f>VLOOKUP(CONCATENATE($F1233," ",$G1233),AllocFactorMatrix,(R$4+1),FALSE)*$E1236</f>
        <v>0</v>
      </c>
      <c r="S1233" s="54">
        <f t="shared" si="662"/>
        <v>0</v>
      </c>
      <c r="T1233" s="54">
        <f>VLOOKUP(CONCATENATE($F1233," ",$G1233),AllocFactorMatrix,(T$4+1),FALSE)*$E1236</f>
        <v>0</v>
      </c>
      <c r="U1233" s="54">
        <f>VLOOKUP(CONCATENATE($F1233," ",$G1233),AllocFactorMatrix,(U$4+1),FALSE)*$E1236</f>
        <v>0</v>
      </c>
      <c r="V1233" s="54">
        <f>VLOOKUP(CONCATENATE($F1233," ",$G1233),AllocFactorMatrix,(V$4+1),FALSE)*$E1236</f>
        <v>0</v>
      </c>
      <c r="W1233" s="54">
        <f>VLOOKUP(CONCATENATE($F1233," ",$G1233),AllocFactorMatrix,(W$4+1),FALSE)*$E1236</f>
        <v>0</v>
      </c>
      <c r="X1233" s="54">
        <f t="shared" si="664"/>
        <v>0</v>
      </c>
      <c r="Y1233" s="54">
        <f>VLOOKUP(CONCATENATE($F1233," ",$G1233),AllocFactorMatrix,(Y$4+1),FALSE)*$E1236</f>
        <v>0</v>
      </c>
      <c r="Z1233" s="54">
        <f>VLOOKUP(CONCATENATE($F1233," ",$G1233),AllocFactorMatrix,(Z$4+1),FALSE)*$E1236</f>
        <v>0</v>
      </c>
      <c r="AA1233" s="54">
        <f t="shared" si="663"/>
        <v>0</v>
      </c>
      <c r="AB1233" s="54">
        <f>VLOOKUP(CONCATENATE($F1233," ",$G1233),AllocFactorMatrix,(AB$4+1),FALSE)*$E1236</f>
        <v>0</v>
      </c>
      <c r="AC1233" s="54">
        <f>VLOOKUP(CONCATENATE($F1233," ",$G1233),AllocFactorMatrix,(AC$4+1),FALSE)*$E1236</f>
        <v>0</v>
      </c>
      <c r="AD1233" s="54">
        <f>VLOOKUP(CONCATENATE($F1233," ",$G1233),AllocFactorMatrix,(AD$4+1),FALSE)*$E1236</f>
        <v>0</v>
      </c>
    </row>
    <row r="1234" spans="1:30" s="51" customFormat="1" hidden="1" outlineLevel="1">
      <c r="A1234" s="56"/>
      <c r="B1234" s="112"/>
      <c r="C1234" s="55"/>
      <c r="D1234" s="55"/>
      <c r="F1234" s="52" t="str">
        <f>F1236</f>
        <v>PROD_DEMAND</v>
      </c>
      <c r="G1234" s="55" t="str">
        <f>$G$13</f>
        <v>ENERGY</v>
      </c>
      <c r="H1234" s="53">
        <f t="shared" si="660"/>
        <v>0</v>
      </c>
      <c r="I1234" s="54">
        <f>VLOOKUP(CONCATENATE($F1234," ",$G1234),AllocFactorMatrix,(I$4+1),FALSE)*$E1236</f>
        <v>0</v>
      </c>
      <c r="J1234" s="54">
        <f>VLOOKUP(CONCATENATE($F1234," ",$G1234),AllocFactorMatrix,(J$4+1),FALSE)*$E1236</f>
        <v>0</v>
      </c>
      <c r="K1234" s="54">
        <f>VLOOKUP(CONCATENATE($F1234," ",$G1234),AllocFactorMatrix,(K$4+1),FALSE)*$E1236</f>
        <v>0</v>
      </c>
      <c r="L1234" s="54">
        <f>VLOOKUP(CONCATENATE($F1234," ",$G1234),AllocFactorMatrix,(L$4+1),FALSE)*$E1236</f>
        <v>0</v>
      </c>
      <c r="M1234" s="54">
        <f>VLOOKUP(CONCATENATE($F1234," ",$G1234),AllocFactorMatrix,(M$4+1),FALSE)*$E1236</f>
        <v>0</v>
      </c>
      <c r="N1234" s="54">
        <f t="shared" si="661"/>
        <v>0</v>
      </c>
      <c r="O1234" s="54">
        <f>VLOOKUP(CONCATENATE($F1234," ",$G1234),AllocFactorMatrix,(O$4+1),FALSE)*$E1236</f>
        <v>0</v>
      </c>
      <c r="P1234" s="54">
        <f>VLOOKUP(CONCATENATE($F1234," ",$G1234),AllocFactorMatrix,(P$4+1),FALSE)*$E1236</f>
        <v>0</v>
      </c>
      <c r="Q1234" s="54">
        <f>VLOOKUP(CONCATENATE($F1234," ",$G1234),AllocFactorMatrix,(Q$4+1),FALSE)*$E1236</f>
        <v>0</v>
      </c>
      <c r="R1234" s="54">
        <f>VLOOKUP(CONCATENATE($F1234," ",$G1234),AllocFactorMatrix,(R$4+1),FALSE)*$E1236</f>
        <v>0</v>
      </c>
      <c r="S1234" s="54">
        <f t="shared" si="662"/>
        <v>0</v>
      </c>
      <c r="T1234" s="54">
        <f>VLOOKUP(CONCATENATE($F1234," ",$G1234),AllocFactorMatrix,(T$4+1),FALSE)*$E1236</f>
        <v>0</v>
      </c>
      <c r="U1234" s="54">
        <f>VLOOKUP(CONCATENATE($F1234," ",$G1234),AllocFactorMatrix,(U$4+1),FALSE)*$E1236</f>
        <v>0</v>
      </c>
      <c r="V1234" s="54">
        <f>VLOOKUP(CONCATENATE($F1234," ",$G1234),AllocFactorMatrix,(V$4+1),FALSE)*$E1236</f>
        <v>0</v>
      </c>
      <c r="W1234" s="54">
        <f>VLOOKUP(CONCATENATE($F1234," ",$G1234),AllocFactorMatrix,(W$4+1),FALSE)*$E1236</f>
        <v>0</v>
      </c>
      <c r="X1234" s="54">
        <f t="shared" si="664"/>
        <v>0</v>
      </c>
      <c r="Y1234" s="54">
        <f>VLOOKUP(CONCATENATE($F1234," ",$G1234),AllocFactorMatrix,(Y$4+1),FALSE)*$E1236</f>
        <v>0</v>
      </c>
      <c r="Z1234" s="54">
        <f>VLOOKUP(CONCATENATE($F1234," ",$G1234),AllocFactorMatrix,(Z$4+1),FALSE)*$E1236</f>
        <v>0</v>
      </c>
      <c r="AA1234" s="54">
        <f t="shared" si="663"/>
        <v>0</v>
      </c>
      <c r="AB1234" s="54">
        <f>VLOOKUP(CONCATENATE($F1234," ",$G1234),AllocFactorMatrix,(AB$4+1),FALSE)*$E1236</f>
        <v>0</v>
      </c>
      <c r="AC1234" s="54">
        <f>VLOOKUP(CONCATENATE($F1234," ",$G1234),AllocFactorMatrix,(AC$4+1),FALSE)*$E1236</f>
        <v>0</v>
      </c>
      <c r="AD1234" s="54">
        <f>VLOOKUP(CONCATENATE($F1234," ",$G1234),AllocFactorMatrix,(AD$4+1),FALSE)*$E1236</f>
        <v>0</v>
      </c>
    </row>
    <row r="1235" spans="1:30" s="51" customFormat="1" hidden="1" outlineLevel="1">
      <c r="A1235" s="56"/>
      <c r="B1235" s="112"/>
      <c r="C1235" s="55"/>
      <c r="D1235" s="55"/>
      <c r="F1235" s="52" t="str">
        <f>F1236</f>
        <v>PROD_DEMAND</v>
      </c>
      <c r="G1235" s="55" t="str">
        <f>$G$14</f>
        <v>CUSTOMER</v>
      </c>
      <c r="H1235" s="53">
        <f t="shared" si="660"/>
        <v>0</v>
      </c>
      <c r="I1235" s="54">
        <f>VLOOKUP(CONCATENATE($F1235," ",$G1235),AllocFactorMatrix,(I$4+1),FALSE)*$E1236</f>
        <v>0</v>
      </c>
      <c r="J1235" s="54">
        <f>VLOOKUP(CONCATENATE($F1235," ",$G1235),AllocFactorMatrix,(J$4+1),FALSE)*$E1236</f>
        <v>0</v>
      </c>
      <c r="K1235" s="54">
        <f>VLOOKUP(CONCATENATE($F1235," ",$G1235),AllocFactorMatrix,(K$4+1),FALSE)*$E1236</f>
        <v>0</v>
      </c>
      <c r="L1235" s="54">
        <f>VLOOKUP(CONCATENATE($F1235," ",$G1235),AllocFactorMatrix,(L$4+1),FALSE)*$E1236</f>
        <v>0</v>
      </c>
      <c r="M1235" s="54">
        <f>VLOOKUP(CONCATENATE($F1235," ",$G1235),AllocFactorMatrix,(M$4+1),FALSE)*$E1236</f>
        <v>0</v>
      </c>
      <c r="N1235" s="54">
        <f t="shared" si="661"/>
        <v>0</v>
      </c>
      <c r="O1235" s="54">
        <f>VLOOKUP(CONCATENATE($F1235," ",$G1235),AllocFactorMatrix,(O$4+1),FALSE)*$E1236</f>
        <v>0</v>
      </c>
      <c r="P1235" s="54">
        <f>VLOOKUP(CONCATENATE($F1235," ",$G1235),AllocFactorMatrix,(P$4+1),FALSE)*$E1236</f>
        <v>0</v>
      </c>
      <c r="Q1235" s="54">
        <f>VLOOKUP(CONCATENATE($F1235," ",$G1235),AllocFactorMatrix,(Q$4+1),FALSE)*$E1236</f>
        <v>0</v>
      </c>
      <c r="R1235" s="54">
        <f>VLOOKUP(CONCATENATE($F1235," ",$G1235),AllocFactorMatrix,(R$4+1),FALSE)*$E1236</f>
        <v>0</v>
      </c>
      <c r="S1235" s="54">
        <f t="shared" si="662"/>
        <v>0</v>
      </c>
      <c r="T1235" s="54">
        <f>VLOOKUP(CONCATENATE($F1235," ",$G1235),AllocFactorMatrix,(T$4+1),FALSE)*$E1236</f>
        <v>0</v>
      </c>
      <c r="U1235" s="54">
        <f>VLOOKUP(CONCATENATE($F1235," ",$G1235),AllocFactorMatrix,(U$4+1),FALSE)*$E1236</f>
        <v>0</v>
      </c>
      <c r="V1235" s="54">
        <f>VLOOKUP(CONCATENATE($F1235," ",$G1235),AllocFactorMatrix,(V$4+1),FALSE)*$E1236</f>
        <v>0</v>
      </c>
      <c r="W1235" s="54">
        <f>VLOOKUP(CONCATENATE($F1235," ",$G1235),AllocFactorMatrix,(W$4+1),FALSE)*$E1236</f>
        <v>0</v>
      </c>
      <c r="X1235" s="54">
        <f t="shared" si="664"/>
        <v>0</v>
      </c>
      <c r="Y1235" s="54">
        <f>VLOOKUP(CONCATENATE($F1235," ",$G1235),AllocFactorMatrix,(Y$4+1),FALSE)*$E1236</f>
        <v>0</v>
      </c>
      <c r="Z1235" s="54">
        <f>VLOOKUP(CONCATENATE($F1235," ",$G1235),AllocFactorMatrix,(Z$4+1),FALSE)*$E1236</f>
        <v>0</v>
      </c>
      <c r="AA1235" s="54">
        <f t="shared" si="663"/>
        <v>0</v>
      </c>
      <c r="AB1235" s="54">
        <f>VLOOKUP(CONCATENATE($F1235," ",$G1235),AllocFactorMatrix,(AB$4+1),FALSE)*$E1236</f>
        <v>0</v>
      </c>
      <c r="AC1235" s="54">
        <f>VLOOKUP(CONCATENATE($F1235," ",$G1235),AllocFactorMatrix,(AC$4+1),FALSE)*$E1236</f>
        <v>0</v>
      </c>
      <c r="AD1235" s="54">
        <f>VLOOKUP(CONCATENATE($F1235," ",$G1235),AllocFactorMatrix,(AD$4+1),FALSE)*$E1236</f>
        <v>0</v>
      </c>
    </row>
    <row r="1236" spans="1:30" s="51" customFormat="1" collapsed="1">
      <c r="A1236" s="56"/>
      <c r="B1236" s="112"/>
      <c r="C1236" s="55"/>
      <c r="D1236" s="55" t="s">
        <v>496</v>
      </c>
      <c r="E1236" s="61">
        <v>1465560</v>
      </c>
      <c r="F1236" s="61" t="s">
        <v>30</v>
      </c>
      <c r="G1236" s="55" t="str">
        <f>$G$15</f>
        <v>TOTAL</v>
      </c>
      <c r="H1236" s="53">
        <f t="shared" si="660"/>
        <v>1465559.9999999995</v>
      </c>
      <c r="I1236" s="54">
        <f>VLOOKUP(CONCATENATE($F1236," ",$G1236),AllocFactorMatrix,(I$4+1),FALSE)*$E1236</f>
        <v>721909.92749401461</v>
      </c>
      <c r="J1236" s="54">
        <f>VLOOKUP(CONCATENATE($F1236," ",$G1236),AllocFactorMatrix,(J$4+1),FALSE)*$E1236</f>
        <v>35686.587261893219</v>
      </c>
      <c r="K1236" s="54">
        <f>VLOOKUP(CONCATENATE($F1236," ",$G1236),AllocFactorMatrix,(K$4+1),FALSE)*$E1236</f>
        <v>130717.92391397514</v>
      </c>
      <c r="L1236" s="54">
        <f>VLOOKUP(CONCATENATE($F1236," ",$G1236),AllocFactorMatrix,(L$4+1),FALSE)*$E1236</f>
        <v>4114.5361441904606</v>
      </c>
      <c r="M1236" s="54">
        <f>VLOOKUP(CONCATENATE($F1236," ",$G1236),AllocFactorMatrix,(M$4+1),FALSE)*$E1236</f>
        <v>385.84803377613366</v>
      </c>
      <c r="N1236" s="54">
        <f t="shared" si="661"/>
        <v>135218.30809194173</v>
      </c>
      <c r="O1236" s="54">
        <f>VLOOKUP(CONCATENATE($F1236," ",$G1236),AllocFactorMatrix,(O$4+1),FALSE)*$E1236</f>
        <v>99365.956754602055</v>
      </c>
      <c r="P1236" s="54">
        <f>VLOOKUP(CONCATENATE($F1236," ",$G1236),AllocFactorMatrix,(P$4+1),FALSE)*$E1236</f>
        <v>18514.772666015244</v>
      </c>
      <c r="Q1236" s="54">
        <f>VLOOKUP(CONCATENATE($F1236," ",$G1236),AllocFactorMatrix,(Q$4+1),FALSE)*$E1236</f>
        <v>8366.48102269636</v>
      </c>
      <c r="R1236" s="54">
        <f>VLOOKUP(CONCATENATE($F1236," ",$G1236),AllocFactorMatrix,(R$4+1),FALSE)*$E1236</f>
        <v>376.23129946307859</v>
      </c>
      <c r="S1236" s="54">
        <f t="shared" si="662"/>
        <v>126623.44174277673</v>
      </c>
      <c r="T1236" s="54">
        <f>VLOOKUP(CONCATENATE($F1236," ",$G1236),AllocFactorMatrix,(T$4+1),FALSE)*$E1236</f>
        <v>3471.1073793155542</v>
      </c>
      <c r="U1236" s="54">
        <f>VLOOKUP(CONCATENATE($F1236," ",$G1236),AllocFactorMatrix,(U$4+1),FALSE)*$E1236</f>
        <v>56804.080848826714</v>
      </c>
      <c r="V1236" s="54">
        <f>VLOOKUP(CONCATENATE($F1236," ",$G1236),AllocFactorMatrix,(V$4+1),FALSE)*$E1236</f>
        <v>300211.16339234152</v>
      </c>
      <c r="W1236" s="54">
        <f>VLOOKUP(CONCATENATE($F1236," ",$G1236),AllocFactorMatrix,(W$4+1),FALSE)*$E1236</f>
        <v>54213.160329600702</v>
      </c>
      <c r="X1236" s="54">
        <f t="shared" si="664"/>
        <v>414699.51195008447</v>
      </c>
      <c r="Y1236" s="54">
        <f>VLOOKUP(CONCATENATE($F1236," ",$G1236),AllocFactorMatrix,(Y$4+1),FALSE)*$E1236</f>
        <v>30515.12764538647</v>
      </c>
      <c r="Z1236" s="54">
        <f>VLOOKUP(CONCATENATE($F1236," ",$G1236),AllocFactorMatrix,(Z$4+1),FALSE)*$E1236</f>
        <v>511.11672378585234</v>
      </c>
      <c r="AA1236" s="54">
        <f t="shared" si="663"/>
        <v>31026.244369172324</v>
      </c>
      <c r="AB1236" s="54">
        <f>VLOOKUP(CONCATENATE($F1236," ",$G1236),AllocFactorMatrix,(AB$4+1),FALSE)*$E1236</f>
        <v>395.97909011647243</v>
      </c>
      <c r="AC1236" s="54">
        <f>VLOOKUP(CONCATENATE($F1236," ",$G1236),AllocFactorMatrix,(AC$4+1),FALSE)*$E1236</f>
        <v>0</v>
      </c>
      <c r="AD1236" s="54">
        <f>VLOOKUP(CONCATENATE($F1236," ",$G1236),AllocFactorMatrix,(AD$4+1),FALSE)*$E1236</f>
        <v>0</v>
      </c>
    </row>
    <row r="1237" spans="1:30" hidden="1" outlineLevel="1">
      <c r="D1237" s="7"/>
      <c r="E1237" s="11"/>
      <c r="F1237" s="11"/>
      <c r="G1237" s="55" t="str">
        <f>$G$8</f>
        <v>PRODUCTION</v>
      </c>
      <c r="H1237" s="4">
        <f t="shared" ref="H1237:AD1237" si="665">H1117+H1125+H1133+H1157+H1181+H1197+H1189+H1173+H1165+H1149+H1141+H1109+H1101+H1093+H1085+H1205+H1213+H1221+H1229</f>
        <v>79292312.247219101</v>
      </c>
      <c r="I1237" s="4">
        <f t="shared" si="665"/>
        <v>39058044.286977485</v>
      </c>
      <c r="J1237" s="4">
        <f t="shared" si="665"/>
        <v>1930778.6922457418</v>
      </c>
      <c r="K1237" s="4">
        <f t="shared" si="665"/>
        <v>7072331.6952531096</v>
      </c>
      <c r="L1237" s="4">
        <f t="shared" si="665"/>
        <v>222611.89217610945</v>
      </c>
      <c r="M1237" s="4">
        <f t="shared" si="665"/>
        <v>20875.830927531271</v>
      </c>
      <c r="N1237" s="4">
        <f t="shared" si="665"/>
        <v>7315819.4183567502</v>
      </c>
      <c r="O1237" s="4">
        <f t="shared" si="665"/>
        <v>5376072.2657070179</v>
      </c>
      <c r="P1237" s="4">
        <f t="shared" si="665"/>
        <v>1001718.8893119068</v>
      </c>
      <c r="Q1237" s="4">
        <f t="shared" si="665"/>
        <v>452658.1140738508</v>
      </c>
      <c r="R1237" s="4">
        <f t="shared" si="665"/>
        <v>20355.529404598532</v>
      </c>
      <c r="S1237" s="4">
        <f t="shared" si="665"/>
        <v>6850804.7984973742</v>
      </c>
      <c r="T1237" s="4">
        <f t="shared" si="665"/>
        <v>187799.97418346256</v>
      </c>
      <c r="U1237" s="4">
        <f t="shared" si="665"/>
        <v>3073314.5798066589</v>
      </c>
      <c r="V1237" s="4">
        <f t="shared" si="665"/>
        <v>16242553.909636222</v>
      </c>
      <c r="W1237" s="4">
        <f t="shared" si="665"/>
        <v>2933136.0277049392</v>
      </c>
      <c r="X1237" s="4">
        <f t="shared" si="665"/>
        <v>22436804.491331279</v>
      </c>
      <c r="Y1237" s="4">
        <f t="shared" si="665"/>
        <v>1650983.2620443599</v>
      </c>
      <c r="Z1237" s="4">
        <f t="shared" si="665"/>
        <v>27653.338558096191</v>
      </c>
      <c r="AA1237" s="4">
        <f t="shared" si="665"/>
        <v>1678636.6006024561</v>
      </c>
      <c r="AB1237" s="4">
        <f t="shared" si="665"/>
        <v>21423.959208005843</v>
      </c>
      <c r="AC1237" s="4">
        <f t="shared" si="665"/>
        <v>0</v>
      </c>
      <c r="AD1237" s="4">
        <f t="shared" si="665"/>
        <v>0</v>
      </c>
    </row>
    <row r="1238" spans="1:30" hidden="1" outlineLevel="1">
      <c r="D1238" s="7"/>
      <c r="E1238" s="11"/>
      <c r="F1238" s="11"/>
      <c r="G1238" s="55" t="str">
        <f>$G$9</f>
        <v>BULKTRAN</v>
      </c>
      <c r="H1238" s="4">
        <f t="shared" ref="H1238:AD1238" si="666">H1118+H1126+H1134+H1158+H1182+H1198+H1190+H1174+H1166+H1150+H1142+H1110+H1102+H1094+H1086+H1206+H1214+H1222+H1230</f>
        <v>0</v>
      </c>
      <c r="I1238" s="4">
        <f t="shared" si="666"/>
        <v>0</v>
      </c>
      <c r="J1238" s="4">
        <f t="shared" si="666"/>
        <v>0</v>
      </c>
      <c r="K1238" s="4">
        <f t="shared" si="666"/>
        <v>0</v>
      </c>
      <c r="L1238" s="4">
        <f t="shared" si="666"/>
        <v>0</v>
      </c>
      <c r="M1238" s="4">
        <f t="shared" si="666"/>
        <v>0</v>
      </c>
      <c r="N1238" s="4">
        <f t="shared" si="666"/>
        <v>0</v>
      </c>
      <c r="O1238" s="4">
        <f t="shared" si="666"/>
        <v>0</v>
      </c>
      <c r="P1238" s="4">
        <f t="shared" si="666"/>
        <v>0</v>
      </c>
      <c r="Q1238" s="4">
        <f t="shared" si="666"/>
        <v>0</v>
      </c>
      <c r="R1238" s="4">
        <f t="shared" si="666"/>
        <v>0</v>
      </c>
      <c r="S1238" s="4">
        <f t="shared" si="666"/>
        <v>0</v>
      </c>
      <c r="T1238" s="4">
        <f t="shared" si="666"/>
        <v>0</v>
      </c>
      <c r="U1238" s="4">
        <f t="shared" si="666"/>
        <v>0</v>
      </c>
      <c r="V1238" s="4">
        <f t="shared" si="666"/>
        <v>0</v>
      </c>
      <c r="W1238" s="4">
        <f t="shared" si="666"/>
        <v>0</v>
      </c>
      <c r="X1238" s="4">
        <f t="shared" si="666"/>
        <v>0</v>
      </c>
      <c r="Y1238" s="4">
        <f t="shared" si="666"/>
        <v>0</v>
      </c>
      <c r="Z1238" s="4">
        <f t="shared" si="666"/>
        <v>0</v>
      </c>
      <c r="AA1238" s="4">
        <f t="shared" si="666"/>
        <v>0</v>
      </c>
      <c r="AB1238" s="4">
        <f t="shared" si="666"/>
        <v>0</v>
      </c>
      <c r="AC1238" s="4">
        <f t="shared" si="666"/>
        <v>0</v>
      </c>
      <c r="AD1238" s="4">
        <f t="shared" si="666"/>
        <v>0</v>
      </c>
    </row>
    <row r="1239" spans="1:30" hidden="1" outlineLevel="1">
      <c r="D1239" s="7"/>
      <c r="E1239" s="11"/>
      <c r="F1239" s="11"/>
      <c r="G1239" s="55" t="str">
        <f>$G$10</f>
        <v>SUBTRAN</v>
      </c>
      <c r="H1239" s="4">
        <f t="shared" ref="H1239:AD1239" si="667">H1119+H1127+H1135+H1159+H1183+H1199+H1191+H1175+H1167+H1151+H1143+H1111+H1103+H1095+H1087+H1207+H1215+H1223+H1231</f>
        <v>0</v>
      </c>
      <c r="I1239" s="4">
        <f t="shared" si="667"/>
        <v>0</v>
      </c>
      <c r="J1239" s="4">
        <f t="shared" si="667"/>
        <v>0</v>
      </c>
      <c r="K1239" s="4">
        <f t="shared" si="667"/>
        <v>0</v>
      </c>
      <c r="L1239" s="4">
        <f t="shared" si="667"/>
        <v>0</v>
      </c>
      <c r="M1239" s="4">
        <f t="shared" si="667"/>
        <v>0</v>
      </c>
      <c r="N1239"